    <v>30</v>
      </c>
      <c r="D41471" s="7">
        <v>11.68</v>
      </c>
      <c r="E41471" s="7">
        <v>11.63</v>
      </c>
      <c r="F41471" s="7">
        <v>11.68</v>
      </c>
      <c r="G41471" s="7">
        <v>11.61</v>
      </c>
      <c r="H41471" s="7">
        <v>11.64</v>
      </c>
      <c r="I41471" s="7">
        <v>83659.25</v>
      </c>
      <c r="J41471" s="7">
        <v>83559.33</v>
      </c>
      <c r="K41471" s="7">
        <v>241152</v>
      </c>
      <c r="L41471" s="7">
        <v>401</v>
      </c>
      <c r="M41471" s="8">
        <f>IF([1]!TABLE_DI1[[#This Row],[DataDoPregao]]=A41470,M41470+1,1)</f>
        <v>10</v>
      </c>
    </row>
    <row r="41472" spans="1:13" x14ac:dyDescent="0.25">
      <c r="A41472" s="10">
        <v>41780</v>
      </c>
      <c r="B41472" s="12">
        <v>42461</v>
      </c>
      <c r="C41472" s="5" t="s">
        <v>33</v>
      </c>
      <c r="D41472" s="5">
        <v>11.8</v>
      </c>
      <c r="E41472" s="5">
        <v>11.74</v>
      </c>
      <c r="F41472" s="5">
        <v>11.81</v>
      </c>
      <c r="G41472" s="5">
        <v>11.74</v>
      </c>
      <c r="H41472" s="5">
        <v>11.778</v>
      </c>
      <c r="I41472" s="5">
        <v>81299.34</v>
      </c>
      <c r="J41472" s="5">
        <v>81174.36</v>
      </c>
      <c r="K41472" s="5">
        <v>7500</v>
      </c>
      <c r="L41472" s="5">
        <v>461</v>
      </c>
      <c r="M41472" s="6">
        <f>IF([1]!TABLE_DI1[[#This Row],[DataDoPregao]]=A41471,M41471+1,1)</f>
        <v>11</v>
      </c>
    </row>
    <row r="41473" spans="1:13" x14ac:dyDescent="0.25">
      <c r="A41473" s="11">
        <v>41780</v>
      </c>
      <c r="B41473" s="13">
        <v>42552</v>
      </c>
      <c r="C41473" s="7" t="s">
        <v>35</v>
      </c>
      <c r="D41473" s="7">
        <v>11.89</v>
      </c>
      <c r="E41473" s="7">
        <v>11.85</v>
      </c>
      <c r="F41473" s="7">
        <v>11.89</v>
      </c>
      <c r="G41473" s="7">
        <v>11.81</v>
      </c>
      <c r="H41473" s="7">
        <v>11.84</v>
      </c>
      <c r="I41473" s="7">
        <v>78924.740000000005</v>
      </c>
      <c r="J41473" s="7">
        <v>78817.240000000005</v>
      </c>
      <c r="K41473" s="7">
        <v>18235</v>
      </c>
      <c r="L41473" s="7">
        <v>524</v>
      </c>
      <c r="M41473" s="8">
        <f>IF([1]!TABLE_DI1[[#This Row],[DataDoPregao]]=A41472,M41472+1,1)</f>
        <v>12</v>
      </c>
    </row>
    <row r="41474" spans="1:13" x14ac:dyDescent="0.25">
      <c r="A41474" s="10">
        <v>41780</v>
      </c>
      <c r="B41474" s="12">
        <v>42646</v>
      </c>
      <c r="C41474" s="5" t="s">
        <v>36</v>
      </c>
      <c r="D41474" s="5">
        <v>11.94</v>
      </c>
      <c r="E41474" s="5">
        <v>11.88</v>
      </c>
      <c r="F41474" s="5">
        <v>11.94</v>
      </c>
      <c r="G41474" s="5">
        <v>11.88</v>
      </c>
      <c r="H41474" s="5">
        <v>11.93</v>
      </c>
      <c r="I41474" s="5">
        <v>76614.27</v>
      </c>
      <c r="J41474" s="5">
        <v>76481.259999999995</v>
      </c>
      <c r="K41474" s="5">
        <v>365</v>
      </c>
      <c r="L41474" s="5">
        <v>589</v>
      </c>
      <c r="M41474" s="6">
        <f>IF([1]!TABLE_DI1[[#This Row],[DataDoPregao]]=A41473,M41473+1,1)</f>
        <v>13</v>
      </c>
    </row>
    <row r="41475" spans="1:13" x14ac:dyDescent="0.25">
      <c r="A41475" s="11">
        <v>41780</v>
      </c>
      <c r="B41475" s="13">
        <v>42737</v>
      </c>
      <c r="C41475" s="7" t="s">
        <v>37</v>
      </c>
      <c r="D41475" s="7">
        <v>12</v>
      </c>
      <c r="E41475" s="7">
        <v>11.93</v>
      </c>
      <c r="F41475" s="7">
        <v>12</v>
      </c>
      <c r="G41475" s="7">
        <v>11.9</v>
      </c>
      <c r="H41475" s="7">
        <v>11.939</v>
      </c>
      <c r="I41475" s="7">
        <v>74474.92</v>
      </c>
      <c r="J41475" s="7">
        <v>74297.7</v>
      </c>
      <c r="K41475" s="7">
        <v>293445</v>
      </c>
      <c r="L41475" s="7">
        <v>650</v>
      </c>
      <c r="M41475" s="8">
        <f>IF([1]!TABLE_DI1[[#This Row],[DataDoPregao]]=A41474,M41474+1,1)</f>
        <v>14</v>
      </c>
    </row>
    <row r="41476" spans="1:13" x14ac:dyDescent="0.25">
      <c r="A41476" s="10">
        <v>41780</v>
      </c>
      <c r="B41476" s="12">
        <v>42828</v>
      </c>
      <c r="C41476" s="5" t="s">
        <v>38</v>
      </c>
      <c r="D41476" s="5">
        <v>12</v>
      </c>
      <c r="E41476" s="5">
        <v>11.94</v>
      </c>
      <c r="F41476" s="5">
        <v>12.02</v>
      </c>
      <c r="G41476" s="5">
        <v>11.94</v>
      </c>
      <c r="H41476" s="5">
        <v>11.981999999999999</v>
      </c>
      <c r="I41476" s="5">
        <v>72353.38</v>
      </c>
      <c r="J41476" s="5">
        <v>72165.070000000007</v>
      </c>
      <c r="K41476" s="5">
        <v>1730</v>
      </c>
      <c r="L41476" s="5">
        <v>712</v>
      </c>
      <c r="M41476" s="6">
        <f>IF([1]!TABLE_DI1[[#This Row],[DataDoPregao]]=A41475,M41475+1,1)</f>
        <v>15</v>
      </c>
    </row>
    <row r="41477" spans="1:13" x14ac:dyDescent="0.25">
      <c r="A41477" s="11">
        <v>41780</v>
      </c>
      <c r="B41477" s="13">
        <v>42919</v>
      </c>
      <c r="C41477" s="7" t="s">
        <v>39</v>
      </c>
      <c r="D41477" s="7">
        <v>12.05</v>
      </c>
      <c r="E41477" s="7">
        <v>11.99</v>
      </c>
      <c r="F41477" s="7">
        <v>12.07</v>
      </c>
      <c r="G41477" s="7">
        <v>11.99</v>
      </c>
      <c r="H41477" s="7">
        <v>12.019</v>
      </c>
      <c r="I41477" s="7">
        <v>70306.89</v>
      </c>
      <c r="J41477" s="7">
        <v>70128.2</v>
      </c>
      <c r="K41477" s="7">
        <v>4700</v>
      </c>
      <c r="L41477" s="7">
        <v>773</v>
      </c>
      <c r="M41477" s="8">
        <f>IF([1]!TABLE_DI1[[#This Row],[DataDoPregao]]=A41476,M41476+1,1)</f>
        <v>16</v>
      </c>
    </row>
    <row r="41478" spans="1:13" x14ac:dyDescent="0.25">
      <c r="A41478" s="10">
        <v>41780</v>
      </c>
      <c r="B41478" s="12">
        <v>43010</v>
      </c>
      <c r="C41478" s="5" t="s">
        <v>40</v>
      </c>
      <c r="D41478" s="5">
        <v>12.03</v>
      </c>
      <c r="E41478" s="5">
        <v>12.03</v>
      </c>
      <c r="F41478" s="5">
        <v>12.03</v>
      </c>
      <c r="G41478" s="5">
        <v>12.03</v>
      </c>
      <c r="H41478" s="5">
        <v>12.03</v>
      </c>
      <c r="I41478" s="5">
        <v>68231.679999999993</v>
      </c>
      <c r="J41478" s="5">
        <v>68023.899999999994</v>
      </c>
      <c r="K41478" s="5">
        <v>100</v>
      </c>
      <c r="L41478" s="5">
        <v>837</v>
      </c>
      <c r="M41478" s="6">
        <f>IF([1]!TABLE_DI1[[#This Row],[DataDoPregao]]=A41477,M41477+1,1)</f>
        <v>17</v>
      </c>
    </row>
    <row r="41479" spans="1:13" x14ac:dyDescent="0.25">
      <c r="A41479" s="11">
        <v>41780</v>
      </c>
      <c r="B41479" s="13">
        <v>43102</v>
      </c>
      <c r="C41479" s="7" t="s">
        <v>41</v>
      </c>
      <c r="D41479" s="7">
        <v>12.15</v>
      </c>
      <c r="E41479" s="7">
        <v>12.09</v>
      </c>
      <c r="F41479" s="7">
        <v>12.15</v>
      </c>
      <c r="G41479" s="7">
        <v>12.06</v>
      </c>
      <c r="H41479" s="7">
        <v>12.103999999999999</v>
      </c>
      <c r="I41479" s="7">
        <v>66295.61</v>
      </c>
      <c r="J41479" s="7">
        <v>66058.17</v>
      </c>
      <c r="K41479" s="7">
        <v>27145</v>
      </c>
      <c r="L41479" s="7">
        <v>896</v>
      </c>
      <c r="M41479" s="8">
        <f>IF([1]!TABLE_DI1[[#This Row],[DataDoPregao]]=A41478,M41478+1,1)</f>
        <v>18</v>
      </c>
    </row>
    <row r="41480" spans="1:13" x14ac:dyDescent="0.25">
      <c r="A41480" s="10">
        <v>41780</v>
      </c>
      <c r="B41480" s="12">
        <v>43192</v>
      </c>
      <c r="C41480" s="5" t="s">
        <v>42</v>
      </c>
      <c r="D41480" s="5">
        <v>12.16</v>
      </c>
      <c r="E41480" s="5">
        <v>12.09</v>
      </c>
      <c r="F41480" s="5">
        <v>12.16</v>
      </c>
      <c r="G41480" s="5">
        <v>12.09</v>
      </c>
      <c r="H41480" s="5">
        <v>12.146000000000001</v>
      </c>
      <c r="I41480" s="5">
        <v>64447.62</v>
      </c>
      <c r="J41480" s="5">
        <v>64188.32</v>
      </c>
      <c r="K41480" s="5">
        <v>2720</v>
      </c>
      <c r="L41480" s="5">
        <v>956</v>
      </c>
      <c r="M41480" s="6">
        <f>IF([1]!TABLE_DI1[[#This Row],[DataDoPregao]]=A41479,M41479+1,1)</f>
        <v>19</v>
      </c>
    </row>
    <row r="41481" spans="1:13" x14ac:dyDescent="0.25">
      <c r="A41481" s="11">
        <v>41780</v>
      </c>
      <c r="B41481" s="13">
        <v>43283</v>
      </c>
      <c r="C41481" s="7" t="s">
        <v>43</v>
      </c>
      <c r="D41481" s="7">
        <v>12.15</v>
      </c>
      <c r="E41481" s="7">
        <v>12.11</v>
      </c>
      <c r="F41481" s="7">
        <v>12.15</v>
      </c>
      <c r="G41481" s="7">
        <v>12.11</v>
      </c>
      <c r="H41481" s="7">
        <v>12.135999999999999</v>
      </c>
      <c r="I41481" s="7">
        <v>62588.93</v>
      </c>
      <c r="J41481" s="7">
        <v>62314.16</v>
      </c>
      <c r="K41481" s="7">
        <v>455</v>
      </c>
      <c r="L41481" s="7">
        <v>1019</v>
      </c>
      <c r="M41481" s="8">
        <f>IF([1]!TABLE_DI1[[#This Row],[DataDoPregao]]=A41480,M41480+1,1)</f>
        <v>20</v>
      </c>
    </row>
    <row r="41482" spans="1:13" x14ac:dyDescent="0.25">
      <c r="A41482" s="10">
        <v>41780</v>
      </c>
      <c r="B41482" s="12">
        <v>43374</v>
      </c>
      <c r="C41482" s="5" t="s">
        <v>44</v>
      </c>
      <c r="D41482" s="5">
        <v>12.12</v>
      </c>
      <c r="E41482" s="5">
        <v>12.12</v>
      </c>
      <c r="F41482" s="5">
        <v>12.12</v>
      </c>
      <c r="G41482" s="5">
        <v>12.12</v>
      </c>
      <c r="H41482" s="5">
        <v>12.12</v>
      </c>
      <c r="I41482" s="5">
        <v>60774.42</v>
      </c>
      <c r="J41482" s="5">
        <v>60465.5</v>
      </c>
      <c r="K41482" s="5">
        <v>110</v>
      </c>
      <c r="L41482" s="5">
        <v>1082</v>
      </c>
      <c r="M41482" s="6">
        <f>IF([1]!TABLE_DI1[[#This Row],[DataDoPregao]]=A41481,M41481+1,1)</f>
        <v>21</v>
      </c>
    </row>
    <row r="41483" spans="1:13" x14ac:dyDescent="0.25">
      <c r="A41483" s="11">
        <v>41780</v>
      </c>
      <c r="B41483" s="13">
        <v>43467</v>
      </c>
      <c r="C41483" s="7" t="s">
        <v>45</v>
      </c>
      <c r="D41483" s="7">
        <v>12.21</v>
      </c>
      <c r="E41483" s="7">
        <v>12.12</v>
      </c>
      <c r="F41483" s="7">
        <v>12.22</v>
      </c>
      <c r="G41483" s="7">
        <v>12.12</v>
      </c>
      <c r="H41483" s="7">
        <v>12.167999999999999</v>
      </c>
      <c r="I41483" s="7">
        <v>59063.49</v>
      </c>
      <c r="J41483" s="7">
        <v>58794.720000000001</v>
      </c>
      <c r="K41483" s="7">
        <v>3210</v>
      </c>
      <c r="L41483" s="7">
        <v>1141</v>
      </c>
      <c r="M41483" s="8">
        <f>IF([1]!TABLE_DI1[[#This Row],[DataDoPregao]]=A41482,M41482+1,1)</f>
        <v>22</v>
      </c>
    </row>
    <row r="41484" spans="1:13" x14ac:dyDescent="0.25">
      <c r="A41484" s="10">
        <v>41780</v>
      </c>
      <c r="B41484" s="12">
        <v>43556</v>
      </c>
      <c r="C41484" s="5" t="s">
        <v>46</v>
      </c>
      <c r="D41484" s="5">
        <v>0</v>
      </c>
      <c r="E41484" s="5">
        <v>0</v>
      </c>
      <c r="F41484" s="5">
        <v>0</v>
      </c>
      <c r="G41484" s="5">
        <v>0</v>
      </c>
      <c r="H41484" s="5">
        <v>0</v>
      </c>
      <c r="I41484" s="5">
        <v>57421.83</v>
      </c>
      <c r="J41484" s="5">
        <v>57122.3</v>
      </c>
      <c r="K41484" s="5">
        <v>0</v>
      </c>
      <c r="L41484" s="5">
        <v>1201</v>
      </c>
      <c r="M41484" s="6">
        <f>IF([1]!TABLE_DI1[[#This Row],[DataDoPregao]]=A41483,M41483+1,1)</f>
        <v>23</v>
      </c>
    </row>
    <row r="41485" spans="1:13" x14ac:dyDescent="0.25">
      <c r="A41485" s="11">
        <v>41780</v>
      </c>
      <c r="B41485" s="13">
        <v>43647</v>
      </c>
      <c r="C41485" s="7" t="s">
        <v>47</v>
      </c>
      <c r="D41485" s="7">
        <v>0</v>
      </c>
      <c r="E41485" s="7">
        <v>0</v>
      </c>
      <c r="F41485" s="7">
        <v>0</v>
      </c>
      <c r="G41485" s="7">
        <v>0</v>
      </c>
      <c r="H41485" s="7">
        <v>0</v>
      </c>
      <c r="I41485" s="7">
        <v>55800.28</v>
      </c>
      <c r="J41485" s="7">
        <v>55471.97</v>
      </c>
      <c r="K41485" s="7">
        <v>0</v>
      </c>
      <c r="L41485" s="7">
        <v>1263</v>
      </c>
      <c r="M41485" s="8">
        <f>IF([1]!TABLE_DI1[[#This Row],[DataDoPregao]]=A41484,M41484+1,1)</f>
        <v>24</v>
      </c>
    </row>
    <row r="41486" spans="1:13" x14ac:dyDescent="0.25">
      <c r="A41486" s="10">
        <v>41780</v>
      </c>
      <c r="B41486" s="12">
        <v>43739</v>
      </c>
      <c r="C41486" s="5" t="s">
        <v>48</v>
      </c>
      <c r="D41486" s="5">
        <v>0</v>
      </c>
      <c r="E41486" s="5">
        <v>0</v>
      </c>
      <c r="F41486" s="5">
        <v>0</v>
      </c>
      <c r="G41486" s="5">
        <v>0</v>
      </c>
      <c r="H41486" s="5">
        <v>0</v>
      </c>
      <c r="I41486" s="5">
        <v>54123.46</v>
      </c>
      <c r="J41486" s="5">
        <v>53806.79</v>
      </c>
      <c r="K41486" s="5">
        <v>0</v>
      </c>
      <c r="L41486" s="5">
        <v>1328</v>
      </c>
      <c r="M41486" s="6">
        <f>IF([1]!TABLE_DI1[[#This Row],[DataDoPregao]]=A41485,M41485+1,1)</f>
        <v>25</v>
      </c>
    </row>
    <row r="41487" spans="1:13" x14ac:dyDescent="0.25">
      <c r="A41487" s="11">
        <v>41780</v>
      </c>
      <c r="B41487" s="13">
        <v>43832</v>
      </c>
      <c r="C41487" s="7" t="s">
        <v>49</v>
      </c>
      <c r="D41487" s="7">
        <v>12.24</v>
      </c>
      <c r="E41487" s="7">
        <v>12.17</v>
      </c>
      <c r="F41487" s="7">
        <v>12.24</v>
      </c>
      <c r="G41487" s="7">
        <v>12.14</v>
      </c>
      <c r="H41487" s="7">
        <v>12.2</v>
      </c>
      <c r="I41487" s="7">
        <v>52545.08</v>
      </c>
      <c r="J41487" s="7">
        <v>52238.87</v>
      </c>
      <c r="K41487" s="7">
        <v>145</v>
      </c>
      <c r="L41487" s="7">
        <v>1389</v>
      </c>
      <c r="M41487" s="8">
        <f>IF([1]!TABLE_DI1[[#This Row],[DataDoPregao]]=A41486,M41486+1,1)</f>
        <v>26</v>
      </c>
    </row>
    <row r="41488" spans="1:13" x14ac:dyDescent="0.25">
      <c r="A41488" s="10">
        <v>41780</v>
      </c>
      <c r="B41488" s="12">
        <v>43922</v>
      </c>
      <c r="C41488" s="5" t="s">
        <v>50</v>
      </c>
      <c r="D41488" s="5">
        <v>0</v>
      </c>
      <c r="E41488" s="5">
        <v>0</v>
      </c>
      <c r="F41488" s="5">
        <v>0</v>
      </c>
      <c r="G41488" s="5">
        <v>0</v>
      </c>
      <c r="H41488" s="5">
        <v>0</v>
      </c>
      <c r="I41488" s="5">
        <v>51043.89</v>
      </c>
      <c r="J41488" s="5">
        <v>50765.29</v>
      </c>
      <c r="K41488" s="5">
        <v>0</v>
      </c>
      <c r="L41488" s="5">
        <v>1451</v>
      </c>
      <c r="M41488" s="6">
        <f>IF([1]!TABLE_DI1[[#This Row],[DataDoPregao]]=A41487,M41487+1,1)</f>
        <v>27</v>
      </c>
    </row>
    <row r="41489" spans="1:13" x14ac:dyDescent="0.25">
      <c r="A41489" s="11">
        <v>41780</v>
      </c>
      <c r="B41489" s="13">
        <v>44013</v>
      </c>
      <c r="C41489" s="7" t="s">
        <v>51</v>
      </c>
      <c r="D41489" s="7">
        <v>0</v>
      </c>
      <c r="E41489" s="7">
        <v>0</v>
      </c>
      <c r="F41489" s="7">
        <v>0</v>
      </c>
      <c r="G41489" s="7">
        <v>0</v>
      </c>
      <c r="H41489" s="7">
        <v>0</v>
      </c>
      <c r="I41489" s="7">
        <v>49607.89</v>
      </c>
      <c r="J41489" s="7">
        <v>49355.53</v>
      </c>
      <c r="K41489" s="7">
        <v>0</v>
      </c>
      <c r="L41489" s="7">
        <v>1512</v>
      </c>
      <c r="M41489" s="8">
        <f>IF([1]!TABLE_DI1[[#This Row],[DataDoPregao]]=A41488,M41488+1,1)</f>
        <v>28</v>
      </c>
    </row>
    <row r="41490" spans="1:13" x14ac:dyDescent="0.25">
      <c r="A41490" s="10">
        <v>41780</v>
      </c>
      <c r="B41490" s="12">
        <v>44105</v>
      </c>
      <c r="C41490" s="5" t="s">
        <v>52</v>
      </c>
      <c r="D41490" s="5">
        <v>12.21</v>
      </c>
      <c r="E41490" s="5">
        <v>12.21</v>
      </c>
      <c r="F41490" s="5">
        <v>12.21</v>
      </c>
      <c r="G41490" s="5">
        <v>12.21</v>
      </c>
      <c r="H41490" s="5">
        <v>12.21</v>
      </c>
      <c r="I41490" s="5">
        <v>48121.51</v>
      </c>
      <c r="J41490" s="5">
        <v>47858.37</v>
      </c>
      <c r="K41490" s="5">
        <v>15</v>
      </c>
      <c r="L41490" s="5">
        <v>1576</v>
      </c>
      <c r="M41490" s="6">
        <f>IF([1]!TABLE_DI1[[#This Row],[DataDoPregao]]=A41489,M41489+1,1)</f>
        <v>29</v>
      </c>
    </row>
    <row r="41491" spans="1:13" x14ac:dyDescent="0.25">
      <c r="A41491" s="11">
        <v>41780</v>
      </c>
      <c r="B41491" s="13">
        <v>44200</v>
      </c>
      <c r="C41491" s="7" t="s">
        <v>53</v>
      </c>
      <c r="D41491" s="7">
        <v>12.28</v>
      </c>
      <c r="E41491" s="7">
        <v>12.23</v>
      </c>
      <c r="F41491" s="7">
        <v>12.29</v>
      </c>
      <c r="G41491" s="7">
        <v>12.2</v>
      </c>
      <c r="H41491" s="7">
        <v>12.239000000000001</v>
      </c>
      <c r="I41491" s="7">
        <v>46755.360000000001</v>
      </c>
      <c r="J41491" s="7">
        <v>46451.5</v>
      </c>
      <c r="K41491" s="7">
        <v>51990</v>
      </c>
      <c r="L41491" s="7">
        <v>1636</v>
      </c>
      <c r="M41491" s="8">
        <f>IF([1]!TABLE_DI1[[#This Row],[DataDoPregao]]=A41490,M41490+1,1)</f>
        <v>30</v>
      </c>
    </row>
    <row r="41492" spans="1:13" x14ac:dyDescent="0.25">
      <c r="A41492" s="10">
        <v>41780</v>
      </c>
      <c r="B41492" s="12">
        <v>44287</v>
      </c>
      <c r="C41492" s="5" t="s">
        <v>54</v>
      </c>
      <c r="D41492" s="5">
        <v>0</v>
      </c>
      <c r="E41492" s="5">
        <v>0</v>
      </c>
      <c r="F41492" s="5">
        <v>0</v>
      </c>
      <c r="G41492" s="5">
        <v>0</v>
      </c>
      <c r="H41492" s="5">
        <v>0</v>
      </c>
      <c r="I41492" s="5">
        <v>45419.67</v>
      </c>
      <c r="J41492" s="5">
        <v>45111.06</v>
      </c>
      <c r="K41492" s="5">
        <v>0</v>
      </c>
      <c r="L41492" s="5">
        <v>1696</v>
      </c>
      <c r="M41492" s="6">
        <f>IF([1]!TABLE_DI1[[#This Row],[DataDoPregao]]=A41491,M41491+1,1)</f>
        <v>31</v>
      </c>
    </row>
    <row r="41493" spans="1:13" x14ac:dyDescent="0.25">
      <c r="A41493" s="11">
        <v>41780</v>
      </c>
      <c r="B41493" s="13">
        <v>44378</v>
      </c>
      <c r="C41493" s="7" t="s">
        <v>55</v>
      </c>
      <c r="D41493" s="7">
        <v>0</v>
      </c>
      <c r="E41493" s="7">
        <v>0</v>
      </c>
      <c r="F41493" s="7">
        <v>0</v>
      </c>
      <c r="G41493" s="7">
        <v>0</v>
      </c>
      <c r="H41493" s="7">
        <v>0</v>
      </c>
      <c r="I41493" s="7">
        <v>44098.51</v>
      </c>
      <c r="J41493" s="7">
        <v>43788.24</v>
      </c>
      <c r="K41493" s="7">
        <v>0</v>
      </c>
      <c r="L41493" s="7">
        <v>1758</v>
      </c>
      <c r="M41493" s="8">
        <f>IF([1]!TABLE_DI1[[#This Row],[DataDoPregao]]=A41492,M41492+1,1)</f>
        <v>32</v>
      </c>
    </row>
    <row r="41494" spans="1:13" x14ac:dyDescent="0.25">
      <c r="A41494" s="10">
        <v>41780</v>
      </c>
      <c r="B41494" s="12">
        <v>44470</v>
      </c>
      <c r="C41494" s="5" t="s">
        <v>56</v>
      </c>
      <c r="D41494" s="5">
        <v>0</v>
      </c>
      <c r="E41494" s="5">
        <v>0</v>
      </c>
      <c r="F41494" s="5">
        <v>0</v>
      </c>
      <c r="G41494" s="5">
        <v>0</v>
      </c>
      <c r="H41494" s="5">
        <v>0</v>
      </c>
      <c r="I41494" s="5">
        <v>42756.28</v>
      </c>
      <c r="J41494" s="5">
        <v>42444.66</v>
      </c>
      <c r="K41494" s="5">
        <v>0</v>
      </c>
      <c r="L41494" s="5">
        <v>1822</v>
      </c>
      <c r="M41494" s="6">
        <f>IF([1]!TABLE_DI1[[#This Row],[DataDoPregao]]=A41493,M41493+1,1)</f>
        <v>33</v>
      </c>
    </row>
    <row r="41495" spans="1:13" x14ac:dyDescent="0.25">
      <c r="A41495" s="11">
        <v>41780</v>
      </c>
      <c r="B41495" s="13">
        <v>44564</v>
      </c>
      <c r="C41495" s="7" t="s">
        <v>57</v>
      </c>
      <c r="D41495" s="7">
        <v>12.28</v>
      </c>
      <c r="E41495" s="7">
        <v>12.28</v>
      </c>
      <c r="F41495" s="7">
        <v>12.28</v>
      </c>
      <c r="G41495" s="7">
        <v>12.28</v>
      </c>
      <c r="H41495" s="7">
        <v>12.28</v>
      </c>
      <c r="I41495" s="7">
        <v>41545.97</v>
      </c>
      <c r="J41495" s="7">
        <v>41180.03</v>
      </c>
      <c r="K41495" s="7">
        <v>20</v>
      </c>
      <c r="L41495" s="7">
        <v>1883</v>
      </c>
      <c r="M41495" s="8">
        <f>IF([1]!TABLE_DI1[[#This Row],[DataDoPregao]]=A41494,M41494+1,1)</f>
        <v>34</v>
      </c>
    </row>
    <row r="41496" spans="1:13" x14ac:dyDescent="0.25">
      <c r="A41496" s="10">
        <v>41780</v>
      </c>
      <c r="B41496" s="12">
        <v>44743</v>
      </c>
      <c r="C41496" s="5" t="s">
        <v>58</v>
      </c>
      <c r="D41496" s="5">
        <v>0</v>
      </c>
      <c r="E41496" s="5">
        <v>0</v>
      </c>
      <c r="F41496" s="5">
        <v>0</v>
      </c>
      <c r="G41496" s="5">
        <v>0</v>
      </c>
      <c r="H41496" s="5">
        <v>0</v>
      </c>
      <c r="I41496" s="5">
        <v>39120.769999999997</v>
      </c>
      <c r="J41496" s="5">
        <v>38821.19</v>
      </c>
      <c r="K41496" s="5">
        <v>0</v>
      </c>
      <c r="L41496" s="5">
        <v>2006</v>
      </c>
      <c r="M41496" s="6">
        <f>IF([1]!TABLE_DI1[[#This Row],[DataDoPregao]]=A41495,M41495+1,1)</f>
        <v>35</v>
      </c>
    </row>
    <row r="41497" spans="1:13" x14ac:dyDescent="0.25">
      <c r="A41497" s="11">
        <v>41780</v>
      </c>
      <c r="B41497" s="13">
        <v>44928</v>
      </c>
      <c r="C41497" s="7" t="s">
        <v>59</v>
      </c>
      <c r="D41497" s="7">
        <v>12.4</v>
      </c>
      <c r="E41497" s="7">
        <v>12.36</v>
      </c>
      <c r="F41497" s="7">
        <v>12.41</v>
      </c>
      <c r="G41497" s="7">
        <v>12.32</v>
      </c>
      <c r="H41497" s="7">
        <v>12.368</v>
      </c>
      <c r="I41497" s="7">
        <v>36827.93</v>
      </c>
      <c r="J41497" s="7">
        <v>36545.339999999997</v>
      </c>
      <c r="K41497" s="7">
        <v>4235</v>
      </c>
      <c r="L41497" s="7">
        <v>2132</v>
      </c>
      <c r="M41497" s="8">
        <f>IF([1]!TABLE_DI1[[#This Row],[DataDoPregao]]=A41496,M41496+1,1)</f>
        <v>36</v>
      </c>
    </row>
    <row r="41498" spans="1:13" x14ac:dyDescent="0.25">
      <c r="A41498" s="10">
        <v>41780</v>
      </c>
      <c r="B41498" s="12">
        <v>45110</v>
      </c>
      <c r="C41498" s="5" t="s">
        <v>60</v>
      </c>
      <c r="D41498" s="5">
        <v>0</v>
      </c>
      <c r="E41498" s="5">
        <v>0</v>
      </c>
      <c r="F41498" s="5">
        <v>0</v>
      </c>
      <c r="G41498" s="5">
        <v>0</v>
      </c>
      <c r="H41498" s="5">
        <v>0</v>
      </c>
      <c r="I41498" s="5">
        <v>34684.57</v>
      </c>
      <c r="J41498" s="5">
        <v>34408.97</v>
      </c>
      <c r="K41498" s="5">
        <v>0</v>
      </c>
      <c r="L41498" s="5">
        <v>2255</v>
      </c>
      <c r="M41498" s="6">
        <f>IF([1]!TABLE_DI1[[#This Row],[DataDoPregao]]=A41497,M41497+1,1)</f>
        <v>37</v>
      </c>
    </row>
    <row r="41499" spans="1:13" x14ac:dyDescent="0.25">
      <c r="A41499" s="11">
        <v>41780</v>
      </c>
      <c r="B41499" s="13">
        <v>45293</v>
      </c>
      <c r="C41499" s="7" t="s">
        <v>61</v>
      </c>
      <c r="D41499" s="7">
        <v>0</v>
      </c>
      <c r="E41499" s="7">
        <v>0</v>
      </c>
      <c r="F41499" s="7">
        <v>0</v>
      </c>
      <c r="G41499" s="7">
        <v>0</v>
      </c>
      <c r="H41499" s="7">
        <v>0</v>
      </c>
      <c r="I41499" s="7">
        <v>32646.68</v>
      </c>
      <c r="J41499" s="7">
        <v>32384.34</v>
      </c>
      <c r="K41499" s="7">
        <v>0</v>
      </c>
      <c r="L41499" s="7">
        <v>2378</v>
      </c>
      <c r="M41499" s="8">
        <f>IF([1]!TABLE_DI1[[#This Row],[DataDoPregao]]=A41498,M41498+1,1)</f>
        <v>38</v>
      </c>
    </row>
    <row r="41500" spans="1:13" x14ac:dyDescent="0.25">
      <c r="A41500" s="10">
        <v>41780</v>
      </c>
      <c r="B41500" s="12">
        <v>45474</v>
      </c>
      <c r="C41500" s="5" t="s">
        <v>62</v>
      </c>
      <c r="D41500" s="5">
        <v>0</v>
      </c>
      <c r="E41500" s="5">
        <v>0</v>
      </c>
      <c r="F41500" s="5">
        <v>0</v>
      </c>
      <c r="G41500" s="5">
        <v>0</v>
      </c>
      <c r="H41500" s="5">
        <v>0</v>
      </c>
      <c r="I41500" s="5">
        <v>30745.17</v>
      </c>
      <c r="J41500" s="5">
        <v>30491.05</v>
      </c>
      <c r="K41500" s="5">
        <v>0</v>
      </c>
      <c r="L41500" s="5">
        <v>2501</v>
      </c>
      <c r="M41500" s="6">
        <f>IF([1]!TABLE_DI1[[#This Row],[DataDoPregao]]=A41499,M41499+1,1)</f>
        <v>39</v>
      </c>
    </row>
    <row r="41501" spans="1:13" x14ac:dyDescent="0.25">
      <c r="A41501" s="11">
        <v>41780</v>
      </c>
      <c r="B41501" s="13">
        <v>45659</v>
      </c>
      <c r="C41501" s="7" t="s">
        <v>63</v>
      </c>
      <c r="D41501" s="7">
        <v>12.5</v>
      </c>
      <c r="E41501" s="7">
        <v>12.46</v>
      </c>
      <c r="F41501" s="7">
        <v>12.51</v>
      </c>
      <c r="G41501" s="7">
        <v>12.43</v>
      </c>
      <c r="H41501" s="7">
        <v>12.464</v>
      </c>
      <c r="I41501" s="7">
        <v>28872</v>
      </c>
      <c r="J41501" s="7">
        <v>28626.71</v>
      </c>
      <c r="K41501" s="7">
        <v>3150</v>
      </c>
      <c r="L41501" s="7">
        <v>2627</v>
      </c>
      <c r="M41501" s="8">
        <f>IF([1]!TABLE_DI1[[#This Row],[DataDoPregao]]=A41500,M41500+1,1)</f>
        <v>40</v>
      </c>
    </row>
    <row r="41502" spans="1:13" x14ac:dyDescent="0.25">
      <c r="A41502" s="10">
        <v>41780</v>
      </c>
      <c r="B41502" s="12">
        <v>46024</v>
      </c>
      <c r="C41502" s="5" t="s">
        <v>64</v>
      </c>
      <c r="D41502" s="5">
        <v>0</v>
      </c>
      <c r="E41502" s="5">
        <v>0</v>
      </c>
      <c r="F41502" s="5">
        <v>0</v>
      </c>
      <c r="G41502" s="5">
        <v>0</v>
      </c>
      <c r="H41502" s="5">
        <v>0</v>
      </c>
      <c r="I41502" s="5">
        <v>25663.46</v>
      </c>
      <c r="J41502" s="5">
        <v>25424.99</v>
      </c>
      <c r="K41502" s="5">
        <v>0</v>
      </c>
      <c r="L41502" s="5">
        <v>2876</v>
      </c>
      <c r="M41502" s="6">
        <f>IF([1]!TABLE_DI1[[#This Row],[DataDoPregao]]=A41501,M41501+1,1)</f>
        <v>41</v>
      </c>
    </row>
    <row r="41503" spans="1:13" x14ac:dyDescent="0.25">
      <c r="A41503" s="11">
        <v>41781</v>
      </c>
      <c r="B41503" s="13">
        <v>41792</v>
      </c>
      <c r="C41503" s="7" t="s">
        <v>133</v>
      </c>
      <c r="D41503" s="7">
        <v>10.801</v>
      </c>
      <c r="E41503" s="7">
        <v>10.805</v>
      </c>
      <c r="F41503" s="7">
        <v>10.81</v>
      </c>
      <c r="G41503" s="7">
        <v>10.801</v>
      </c>
      <c r="H41503" s="7">
        <v>10.805</v>
      </c>
      <c r="I41503" s="7">
        <v>99715.4</v>
      </c>
      <c r="J41503" s="7">
        <v>99715.12</v>
      </c>
      <c r="K41503" s="7">
        <v>2520</v>
      </c>
      <c r="L41503" s="7">
        <v>7</v>
      </c>
      <c r="M41503" s="8">
        <f>IF([1]!TABLE_DI1[[#This Row],[DataDoPregao]]=A41502,M41502+1,1)</f>
        <v>1</v>
      </c>
    </row>
    <row r="41504" spans="1:13" x14ac:dyDescent="0.25">
      <c r="A41504" s="10">
        <v>41781</v>
      </c>
      <c r="B41504" s="12">
        <v>41821</v>
      </c>
      <c r="C41504" s="5" t="s">
        <v>98</v>
      </c>
      <c r="D41504" s="5">
        <v>10.831</v>
      </c>
      <c r="E41504" s="5">
        <v>10.829000000000001</v>
      </c>
      <c r="F41504" s="5">
        <v>10.835000000000001</v>
      </c>
      <c r="G41504" s="5">
        <v>10.79</v>
      </c>
      <c r="H41504" s="5">
        <v>10.831</v>
      </c>
      <c r="I41504" s="5">
        <v>98904.61</v>
      </c>
      <c r="J41504" s="5">
        <v>98903.52</v>
      </c>
      <c r="K41504" s="5">
        <v>282271</v>
      </c>
      <c r="L41504" s="5">
        <v>27</v>
      </c>
      <c r="M41504" s="6">
        <f>IF([1]!TABLE_DI1[[#This Row],[DataDoPregao]]=A41503,M41503+1,1)</f>
        <v>2</v>
      </c>
    </row>
    <row r="41505" spans="1:13" x14ac:dyDescent="0.25">
      <c r="A41505" s="11">
        <v>41781</v>
      </c>
      <c r="B41505" s="13">
        <v>41852</v>
      </c>
      <c r="C41505" s="7" t="s">
        <v>134</v>
      </c>
      <c r="D41505" s="7">
        <v>10.85</v>
      </c>
      <c r="E41505" s="7">
        <v>10.835000000000001</v>
      </c>
      <c r="F41505" s="7">
        <v>10.85</v>
      </c>
      <c r="G41505" s="7">
        <v>10.832000000000001</v>
      </c>
      <c r="H41505" s="7">
        <v>10.839</v>
      </c>
      <c r="I41505" s="7">
        <v>97979.57</v>
      </c>
      <c r="J41505" s="7">
        <v>97976.76</v>
      </c>
      <c r="K41505" s="7">
        <v>22875</v>
      </c>
      <c r="L41505" s="7">
        <v>49</v>
      </c>
      <c r="M41505" s="8">
        <f>IF([1]!TABLE_DI1[[#This Row],[DataDoPregao]]=A41504,M41504+1,1)</f>
        <v>3</v>
      </c>
    </row>
    <row r="41506" spans="1:13" x14ac:dyDescent="0.25">
      <c r="A41506" s="10">
        <v>41781</v>
      </c>
      <c r="B41506" s="12">
        <v>41883</v>
      </c>
      <c r="C41506" s="5" t="s">
        <v>135</v>
      </c>
      <c r="D41506" s="5">
        <v>10.85</v>
      </c>
      <c r="E41506" s="5">
        <v>10.84</v>
      </c>
      <c r="F41506" s="5">
        <v>10.85</v>
      </c>
      <c r="G41506" s="5">
        <v>10.84</v>
      </c>
      <c r="H41506" s="5">
        <v>10.849</v>
      </c>
      <c r="I41506" s="5">
        <v>97141.98</v>
      </c>
      <c r="J41506" s="5">
        <v>97136.83</v>
      </c>
      <c r="K41506" s="5">
        <v>6840</v>
      </c>
      <c r="L41506" s="5">
        <v>70</v>
      </c>
      <c r="M41506" s="6">
        <f>IF([1]!TABLE_DI1[[#This Row],[DataDoPregao]]=A41505,M41505+1,1)</f>
        <v>4</v>
      </c>
    </row>
    <row r="41507" spans="1:13" x14ac:dyDescent="0.25">
      <c r="A41507" s="11">
        <v>41781</v>
      </c>
      <c r="B41507" s="13">
        <v>41913</v>
      </c>
      <c r="C41507" s="7" t="s">
        <v>99</v>
      </c>
      <c r="D41507" s="7">
        <v>10.85</v>
      </c>
      <c r="E41507" s="7">
        <v>10.84</v>
      </c>
      <c r="F41507" s="7">
        <v>10.86</v>
      </c>
      <c r="G41507" s="7">
        <v>10.84</v>
      </c>
      <c r="H41507" s="7">
        <v>10.85</v>
      </c>
      <c r="I41507" s="7">
        <v>96273.08</v>
      </c>
      <c r="J41507" s="7">
        <v>96266.45</v>
      </c>
      <c r="K41507" s="7">
        <v>55720</v>
      </c>
      <c r="L41507" s="7">
        <v>92</v>
      </c>
      <c r="M41507" s="8">
        <f>IF([1]!TABLE_DI1[[#This Row],[DataDoPregao]]=A41506,M41506+1,1)</f>
        <v>5</v>
      </c>
    </row>
    <row r="41508" spans="1:13" x14ac:dyDescent="0.25">
      <c r="A41508" s="10">
        <v>41781</v>
      </c>
      <c r="B41508" s="12">
        <v>42006</v>
      </c>
      <c r="C41508" s="5" t="s">
        <v>100</v>
      </c>
      <c r="D41508" s="5">
        <v>10.92</v>
      </c>
      <c r="E41508" s="5">
        <v>10.88</v>
      </c>
      <c r="F41508" s="5">
        <v>10.92</v>
      </c>
      <c r="G41508" s="5">
        <v>10.88</v>
      </c>
      <c r="H41508" s="5">
        <v>10.895</v>
      </c>
      <c r="I41508" s="5">
        <v>93724.51</v>
      </c>
      <c r="J41508" s="5">
        <v>93708.21</v>
      </c>
      <c r="K41508" s="5">
        <v>120525</v>
      </c>
      <c r="L41508" s="5">
        <v>154</v>
      </c>
      <c r="M41508" s="6">
        <f>IF([1]!TABLE_DI1[[#This Row],[DataDoPregao]]=A41507,M41507+1,1)</f>
        <v>6</v>
      </c>
    </row>
    <row r="41509" spans="1:13" x14ac:dyDescent="0.25">
      <c r="A41509" s="11">
        <v>41781</v>
      </c>
      <c r="B41509" s="13">
        <v>42095</v>
      </c>
      <c r="C41509" s="7" t="s">
        <v>21</v>
      </c>
      <c r="D41509" s="7">
        <v>11.07</v>
      </c>
      <c r="E41509" s="7">
        <v>11.03</v>
      </c>
      <c r="F41509" s="7">
        <v>11.08</v>
      </c>
      <c r="G41509" s="7">
        <v>11.03</v>
      </c>
      <c r="H41509" s="7">
        <v>11.053000000000001</v>
      </c>
      <c r="I41509" s="7">
        <v>91293.99</v>
      </c>
      <c r="J41509" s="7">
        <v>91264.47</v>
      </c>
      <c r="K41509" s="7">
        <v>68820</v>
      </c>
      <c r="L41509" s="7">
        <v>215</v>
      </c>
      <c r="M41509" s="8">
        <f>IF([1]!TABLE_DI1[[#This Row],[DataDoPregao]]=A41508,M41508+1,1)</f>
        <v>7</v>
      </c>
    </row>
    <row r="41510" spans="1:13" x14ac:dyDescent="0.25">
      <c r="A41510" s="10">
        <v>41781</v>
      </c>
      <c r="B41510" s="12">
        <v>42186</v>
      </c>
      <c r="C41510" s="5" t="s">
        <v>24</v>
      </c>
      <c r="D41510" s="5">
        <v>11.31</v>
      </c>
      <c r="E41510" s="5">
        <v>11.24</v>
      </c>
      <c r="F41510" s="5">
        <v>11.31</v>
      </c>
      <c r="G41510" s="5">
        <v>11.23</v>
      </c>
      <c r="H41510" s="5">
        <v>11.256</v>
      </c>
      <c r="I41510" s="5">
        <v>88829.16</v>
      </c>
      <c r="J41510" s="5">
        <v>88783.23</v>
      </c>
      <c r="K41510" s="5">
        <v>49421</v>
      </c>
      <c r="L41510" s="5">
        <v>276</v>
      </c>
      <c r="M41510" s="6">
        <f>IF([1]!TABLE_DI1[[#This Row],[DataDoPregao]]=A41509,M41509+1,1)</f>
        <v>8</v>
      </c>
    </row>
    <row r="41511" spans="1:13" x14ac:dyDescent="0.25">
      <c r="A41511" s="11">
        <v>41781</v>
      </c>
      <c r="B41511" s="13">
        <v>42278</v>
      </c>
      <c r="C41511" s="7" t="s">
        <v>27</v>
      </c>
      <c r="D41511" s="7">
        <v>11.45</v>
      </c>
      <c r="E41511" s="7">
        <v>11.41</v>
      </c>
      <c r="F41511" s="7">
        <v>11.47</v>
      </c>
      <c r="G41511" s="7">
        <v>11.38</v>
      </c>
      <c r="H41511" s="7">
        <v>11.427</v>
      </c>
      <c r="I41511" s="7">
        <v>86249.89</v>
      </c>
      <c r="J41511" s="7">
        <v>86173.66</v>
      </c>
      <c r="K41511" s="7">
        <v>2440</v>
      </c>
      <c r="L41511" s="7">
        <v>340</v>
      </c>
      <c r="M41511" s="8">
        <f>IF([1]!TABLE_DI1[[#This Row],[DataDoPregao]]=A41510,M41510+1,1)</f>
        <v>9</v>
      </c>
    </row>
    <row r="41512" spans="1:13" x14ac:dyDescent="0.25">
      <c r="A41512" s="10">
        <v>41781</v>
      </c>
      <c r="B41512" s="12">
        <v>42373</v>
      </c>
      <c r="C41512" s="5" t="s">
        <v>30</v>
      </c>
      <c r="D41512" s="5">
        <v>11.63</v>
      </c>
      <c r="E41512" s="5">
        <v>11.52</v>
      </c>
      <c r="F41512" s="5">
        <v>11.63</v>
      </c>
      <c r="G41512" s="5">
        <v>11.52</v>
      </c>
      <c r="H41512" s="5">
        <v>11.567</v>
      </c>
      <c r="I41512" s="5">
        <v>83780.800000000003</v>
      </c>
      <c r="J41512" s="5">
        <v>83693.3</v>
      </c>
      <c r="K41512" s="5">
        <v>311250</v>
      </c>
      <c r="L41512" s="5">
        <v>400</v>
      </c>
      <c r="M41512" s="6">
        <f>IF([1]!TABLE_DI1[[#This Row],[DataDoPregao]]=A41511,M41511+1,1)</f>
        <v>10</v>
      </c>
    </row>
    <row r="41513" spans="1:13" x14ac:dyDescent="0.25">
      <c r="A41513" s="11">
        <v>41781</v>
      </c>
      <c r="B41513" s="13">
        <v>42461</v>
      </c>
      <c r="C41513" s="7" t="s">
        <v>33</v>
      </c>
      <c r="D41513" s="7">
        <v>11.73</v>
      </c>
      <c r="E41513" s="7">
        <v>11.65</v>
      </c>
      <c r="F41513" s="7">
        <v>11.74</v>
      </c>
      <c r="G41513" s="7">
        <v>11.65</v>
      </c>
      <c r="H41513" s="7">
        <v>11.695</v>
      </c>
      <c r="I41513" s="7">
        <v>81443.64</v>
      </c>
      <c r="J41513" s="7">
        <v>81332.429999999993</v>
      </c>
      <c r="K41513" s="7">
        <v>30100</v>
      </c>
      <c r="L41513" s="7">
        <v>460</v>
      </c>
      <c r="M41513" s="8">
        <f>IF([1]!TABLE_DI1[[#This Row],[DataDoPregao]]=A41512,M41512+1,1)</f>
        <v>11</v>
      </c>
    </row>
    <row r="41514" spans="1:13" x14ac:dyDescent="0.25">
      <c r="A41514" s="10">
        <v>41781</v>
      </c>
      <c r="B41514" s="12">
        <v>42552</v>
      </c>
      <c r="C41514" s="5" t="s">
        <v>35</v>
      </c>
      <c r="D41514" s="5">
        <v>11.83</v>
      </c>
      <c r="E41514" s="5">
        <v>11.71</v>
      </c>
      <c r="F41514" s="5">
        <v>11.83</v>
      </c>
      <c r="G41514" s="5">
        <v>11.71</v>
      </c>
      <c r="H41514" s="5">
        <v>11.763999999999999</v>
      </c>
      <c r="I41514" s="5">
        <v>79109.05</v>
      </c>
      <c r="J41514" s="5">
        <v>78956.86</v>
      </c>
      <c r="K41514" s="5">
        <v>13470</v>
      </c>
      <c r="L41514" s="5">
        <v>523</v>
      </c>
      <c r="M41514" s="6">
        <f>IF([1]!TABLE_DI1[[#This Row],[DataDoPregao]]=A41513,M41513+1,1)</f>
        <v>12</v>
      </c>
    </row>
    <row r="41515" spans="1:13" x14ac:dyDescent="0.25">
      <c r="A41515" s="11">
        <v>41781</v>
      </c>
      <c r="B41515" s="13">
        <v>42646</v>
      </c>
      <c r="C41515" s="7" t="s">
        <v>36</v>
      </c>
      <c r="D41515" s="7">
        <v>11.79</v>
      </c>
      <c r="E41515" s="7">
        <v>11.79</v>
      </c>
      <c r="F41515" s="7">
        <v>11.85</v>
      </c>
      <c r="G41515" s="7">
        <v>11.79</v>
      </c>
      <c r="H41515" s="7">
        <v>11.834</v>
      </c>
      <c r="I41515" s="7">
        <v>76794.67</v>
      </c>
      <c r="J41515" s="7">
        <v>76645.45</v>
      </c>
      <c r="K41515" s="7">
        <v>4970</v>
      </c>
      <c r="L41515" s="7">
        <v>588</v>
      </c>
      <c r="M41515" s="8">
        <f>IF([1]!TABLE_DI1[[#This Row],[DataDoPregao]]=A41514,M41514+1,1)</f>
        <v>13</v>
      </c>
    </row>
    <row r="41516" spans="1:13" x14ac:dyDescent="0.25">
      <c r="A41516" s="10">
        <v>41781</v>
      </c>
      <c r="B41516" s="12">
        <v>42737</v>
      </c>
      <c r="C41516" s="5" t="s">
        <v>37</v>
      </c>
      <c r="D41516" s="5">
        <v>11.93</v>
      </c>
      <c r="E41516" s="5">
        <v>11.79</v>
      </c>
      <c r="F41516" s="5">
        <v>11.93</v>
      </c>
      <c r="G41516" s="5">
        <v>11.78</v>
      </c>
      <c r="H41516" s="5">
        <v>11.847</v>
      </c>
      <c r="I41516" s="5">
        <v>74682.570000000007</v>
      </c>
      <c r="J41516" s="5">
        <v>74505.23</v>
      </c>
      <c r="K41516" s="5">
        <v>418336</v>
      </c>
      <c r="L41516" s="5">
        <v>649</v>
      </c>
      <c r="M41516" s="6">
        <f>IF([1]!TABLE_DI1[[#This Row],[DataDoPregao]]=A41515,M41515+1,1)</f>
        <v>14</v>
      </c>
    </row>
    <row r="41517" spans="1:13" x14ac:dyDescent="0.25">
      <c r="A41517" s="11">
        <v>41781</v>
      </c>
      <c r="B41517" s="13">
        <v>42828</v>
      </c>
      <c r="C41517" s="7" t="s">
        <v>38</v>
      </c>
      <c r="D41517" s="7">
        <v>11.88</v>
      </c>
      <c r="E41517" s="7">
        <v>11.87</v>
      </c>
      <c r="F41517" s="7">
        <v>11.93</v>
      </c>
      <c r="G41517" s="7">
        <v>11.84</v>
      </c>
      <c r="H41517" s="7">
        <v>11.865</v>
      </c>
      <c r="I41517" s="7">
        <v>72515.62</v>
      </c>
      <c r="J41517" s="7">
        <v>72382.83</v>
      </c>
      <c r="K41517" s="7">
        <v>1095</v>
      </c>
      <c r="L41517" s="7">
        <v>711</v>
      </c>
      <c r="M41517" s="8">
        <f>IF([1]!TABLE_DI1[[#This Row],[DataDoPregao]]=A41516,M41516+1,1)</f>
        <v>15</v>
      </c>
    </row>
    <row r="41518" spans="1:13" x14ac:dyDescent="0.25">
      <c r="A41518" s="10">
        <v>41781</v>
      </c>
      <c r="B41518" s="12">
        <v>42919</v>
      </c>
      <c r="C41518" s="5" t="s">
        <v>39</v>
      </c>
      <c r="D41518" s="5">
        <v>12</v>
      </c>
      <c r="E41518" s="5">
        <v>11.87</v>
      </c>
      <c r="F41518" s="5">
        <v>12</v>
      </c>
      <c r="G41518" s="5">
        <v>11.87</v>
      </c>
      <c r="H41518" s="5">
        <v>11.904999999999999</v>
      </c>
      <c r="I41518" s="5">
        <v>70514.42</v>
      </c>
      <c r="J41518" s="5">
        <v>70335.5</v>
      </c>
      <c r="K41518" s="5">
        <v>7805</v>
      </c>
      <c r="L41518" s="5">
        <v>772</v>
      </c>
      <c r="M41518" s="6">
        <f>IF([1]!TABLE_DI1[[#This Row],[DataDoPregao]]=A41517,M41517+1,1)</f>
        <v>16</v>
      </c>
    </row>
    <row r="41519" spans="1:13" x14ac:dyDescent="0.25">
      <c r="A41519" s="11">
        <v>41781</v>
      </c>
      <c r="B41519" s="13">
        <v>43010</v>
      </c>
      <c r="C41519" s="7" t="s">
        <v>40</v>
      </c>
      <c r="D41519" s="7">
        <v>12.02</v>
      </c>
      <c r="E41519" s="7">
        <v>11.94</v>
      </c>
      <c r="F41519" s="7">
        <v>12.02</v>
      </c>
      <c r="G41519" s="7">
        <v>11.94</v>
      </c>
      <c r="H41519" s="7">
        <v>11.967000000000001</v>
      </c>
      <c r="I41519" s="7">
        <v>68416.27</v>
      </c>
      <c r="J41519" s="7">
        <v>68259.45</v>
      </c>
      <c r="K41519" s="7">
        <v>1130</v>
      </c>
      <c r="L41519" s="7">
        <v>836</v>
      </c>
      <c r="M41519" s="8">
        <f>IF([1]!TABLE_DI1[[#This Row],[DataDoPregao]]=A41518,M41518+1,1)</f>
        <v>17</v>
      </c>
    </row>
    <row r="41520" spans="1:13" x14ac:dyDescent="0.25">
      <c r="A41520" s="10">
        <v>41781</v>
      </c>
      <c r="B41520" s="12">
        <v>43102</v>
      </c>
      <c r="C41520" s="5" t="s">
        <v>41</v>
      </c>
      <c r="D41520" s="5">
        <v>12.09</v>
      </c>
      <c r="E41520" s="5">
        <v>11.98</v>
      </c>
      <c r="F41520" s="5">
        <v>12.09</v>
      </c>
      <c r="G41520" s="5">
        <v>11.97</v>
      </c>
      <c r="H41520" s="5">
        <v>12.021000000000001</v>
      </c>
      <c r="I41520" s="5">
        <v>66475.08</v>
      </c>
      <c r="J41520" s="5">
        <v>66322.59</v>
      </c>
      <c r="K41520" s="5">
        <v>49320</v>
      </c>
      <c r="L41520" s="5">
        <v>895</v>
      </c>
      <c r="M41520" s="6">
        <f>IF([1]!TABLE_DI1[[#This Row],[DataDoPregao]]=A41519,M41519+1,1)</f>
        <v>18</v>
      </c>
    </row>
    <row r="41521" spans="1:13" x14ac:dyDescent="0.25">
      <c r="A41521" s="11">
        <v>41781</v>
      </c>
      <c r="B41521" s="13">
        <v>43192</v>
      </c>
      <c r="C41521" s="7" t="s">
        <v>42</v>
      </c>
      <c r="D41521" s="7">
        <v>12.03</v>
      </c>
      <c r="E41521" s="7">
        <v>12.03</v>
      </c>
      <c r="F41521" s="7">
        <v>12.03</v>
      </c>
      <c r="G41521" s="7">
        <v>12.03</v>
      </c>
      <c r="H41521" s="7">
        <v>12.03</v>
      </c>
      <c r="I41521" s="7">
        <v>64618.57</v>
      </c>
      <c r="J41521" s="7">
        <v>64473.85</v>
      </c>
      <c r="K41521" s="7">
        <v>1400</v>
      </c>
      <c r="L41521" s="7">
        <v>955</v>
      </c>
      <c r="M41521" s="8">
        <f>IF([1]!TABLE_DI1[[#This Row],[DataDoPregao]]=A41520,M41520+1,1)</f>
        <v>19</v>
      </c>
    </row>
    <row r="41522" spans="1:13" x14ac:dyDescent="0.25">
      <c r="A41522" s="10">
        <v>41781</v>
      </c>
      <c r="B41522" s="12">
        <v>43283</v>
      </c>
      <c r="C41522" s="5" t="s">
        <v>43</v>
      </c>
      <c r="D41522" s="5">
        <v>12.07</v>
      </c>
      <c r="E41522" s="5">
        <v>12.05</v>
      </c>
      <c r="F41522" s="5">
        <v>12.07</v>
      </c>
      <c r="G41522" s="5">
        <v>12.05</v>
      </c>
      <c r="H41522" s="5">
        <v>12.057</v>
      </c>
      <c r="I41522" s="5">
        <v>62754.76</v>
      </c>
      <c r="J41522" s="5">
        <v>62614.400000000001</v>
      </c>
      <c r="K41522" s="5">
        <v>1505</v>
      </c>
      <c r="L41522" s="5">
        <v>1018</v>
      </c>
      <c r="M41522" s="6">
        <f>IF([1]!TABLE_DI1[[#This Row],[DataDoPregao]]=A41521,M41521+1,1)</f>
        <v>20</v>
      </c>
    </row>
    <row r="41523" spans="1:13" x14ac:dyDescent="0.25">
      <c r="A41523" s="11">
        <v>41781</v>
      </c>
      <c r="B41523" s="13">
        <v>43374</v>
      </c>
      <c r="C41523" s="7" t="s">
        <v>44</v>
      </c>
      <c r="D41523" s="7">
        <v>12.06</v>
      </c>
      <c r="E41523" s="7">
        <v>12.06</v>
      </c>
      <c r="F41523" s="7">
        <v>12.06</v>
      </c>
      <c r="G41523" s="7">
        <v>12.06</v>
      </c>
      <c r="H41523" s="7">
        <v>12.06</v>
      </c>
      <c r="I41523" s="7">
        <v>60943.73</v>
      </c>
      <c r="J41523" s="7">
        <v>60799.16</v>
      </c>
      <c r="K41523" s="7">
        <v>5</v>
      </c>
      <c r="L41523" s="7">
        <v>1081</v>
      </c>
      <c r="M41523" s="8">
        <f>IF([1]!TABLE_DI1[[#This Row],[DataDoPregao]]=A41522,M41522+1,1)</f>
        <v>21</v>
      </c>
    </row>
    <row r="41524" spans="1:13" x14ac:dyDescent="0.25">
      <c r="A41524" s="10">
        <v>41781</v>
      </c>
      <c r="B41524" s="12">
        <v>43467</v>
      </c>
      <c r="C41524" s="5" t="s">
        <v>45</v>
      </c>
      <c r="D41524" s="5">
        <v>12.14</v>
      </c>
      <c r="E41524" s="5">
        <v>12.05</v>
      </c>
      <c r="F41524" s="5">
        <v>12.16</v>
      </c>
      <c r="G41524" s="5">
        <v>12.05</v>
      </c>
      <c r="H41524" s="5">
        <v>12.086</v>
      </c>
      <c r="I41524" s="5">
        <v>59235.839999999997</v>
      </c>
      <c r="J41524" s="5">
        <v>59087.53</v>
      </c>
      <c r="K41524" s="5">
        <v>3520</v>
      </c>
      <c r="L41524" s="5">
        <v>1140</v>
      </c>
      <c r="M41524" s="6">
        <f>IF([1]!TABLE_DI1[[#This Row],[DataDoPregao]]=A41523,M41523+1,1)</f>
        <v>22</v>
      </c>
    </row>
    <row r="41525" spans="1:13" x14ac:dyDescent="0.25">
      <c r="A41525" s="11">
        <v>41781</v>
      </c>
      <c r="B41525" s="13">
        <v>43556</v>
      </c>
      <c r="C41525" s="7" t="s">
        <v>46</v>
      </c>
      <c r="D41525" s="7">
        <v>0</v>
      </c>
      <c r="E41525" s="7">
        <v>0</v>
      </c>
      <c r="F41525" s="7">
        <v>0</v>
      </c>
      <c r="G41525" s="7">
        <v>0</v>
      </c>
      <c r="H41525" s="7">
        <v>0</v>
      </c>
      <c r="I41525" s="7">
        <v>57589.4</v>
      </c>
      <c r="J41525" s="7">
        <v>57445.2</v>
      </c>
      <c r="K41525" s="7">
        <v>0</v>
      </c>
      <c r="L41525" s="7">
        <v>1200</v>
      </c>
      <c r="M41525" s="8">
        <f>IF([1]!TABLE_DI1[[#This Row],[DataDoPregao]]=A41524,M41524+1,1)</f>
        <v>23</v>
      </c>
    </row>
    <row r="41526" spans="1:13" x14ac:dyDescent="0.25">
      <c r="A41526" s="10">
        <v>41781</v>
      </c>
      <c r="B41526" s="12">
        <v>43647</v>
      </c>
      <c r="C41526" s="5" t="s">
        <v>47</v>
      </c>
      <c r="D41526" s="5">
        <v>0</v>
      </c>
      <c r="E41526" s="5">
        <v>0</v>
      </c>
      <c r="F41526" s="5">
        <v>0</v>
      </c>
      <c r="G41526" s="5">
        <v>0</v>
      </c>
      <c r="H41526" s="5">
        <v>0</v>
      </c>
      <c r="I41526" s="5">
        <v>55962.51</v>
      </c>
      <c r="J41526" s="5">
        <v>55822.99</v>
      </c>
      <c r="K41526" s="5">
        <v>0</v>
      </c>
      <c r="L41526" s="5">
        <v>1262</v>
      </c>
      <c r="M41526" s="6">
        <f>IF([1]!TABLE_DI1[[#This Row],[DataDoPregao]]=A41525,M41525+1,1)</f>
        <v>24</v>
      </c>
    </row>
    <row r="41527" spans="1:13" x14ac:dyDescent="0.25">
      <c r="A41527" s="11">
        <v>41781</v>
      </c>
      <c r="B41527" s="13">
        <v>43739</v>
      </c>
      <c r="C41527" s="7" t="s">
        <v>48</v>
      </c>
      <c r="D41527" s="7">
        <v>0</v>
      </c>
      <c r="E41527" s="7">
        <v>0</v>
      </c>
      <c r="F41527" s="7">
        <v>0</v>
      </c>
      <c r="G41527" s="7">
        <v>0</v>
      </c>
      <c r="H41527" s="7">
        <v>0</v>
      </c>
      <c r="I41527" s="7">
        <v>54282.5</v>
      </c>
      <c r="J41527" s="7">
        <v>54145.49</v>
      </c>
      <c r="K41527" s="7">
        <v>0</v>
      </c>
      <c r="L41527" s="7">
        <v>1327</v>
      </c>
      <c r="M41527" s="8">
        <f>IF([1]!TABLE_DI1[[#This Row],[DataDoPregao]]=A41526,M41526+1,1)</f>
        <v>25</v>
      </c>
    </row>
    <row r="41528" spans="1:13" x14ac:dyDescent="0.25">
      <c r="A41528" s="10">
        <v>41781</v>
      </c>
      <c r="B41528" s="12">
        <v>43832</v>
      </c>
      <c r="C41528" s="5" t="s">
        <v>49</v>
      </c>
      <c r="D41528" s="5">
        <v>12.14</v>
      </c>
      <c r="E41528" s="5">
        <v>12.09</v>
      </c>
      <c r="F41528" s="5">
        <v>12.17</v>
      </c>
      <c r="G41528" s="5">
        <v>12.09</v>
      </c>
      <c r="H41528" s="5">
        <v>12.117000000000001</v>
      </c>
      <c r="I41528" s="5">
        <v>52700.43</v>
      </c>
      <c r="J41528" s="5">
        <v>52566.47</v>
      </c>
      <c r="K41528" s="5">
        <v>2150</v>
      </c>
      <c r="L41528" s="5">
        <v>1388</v>
      </c>
      <c r="M41528" s="6">
        <f>IF([1]!TABLE_DI1[[#This Row],[DataDoPregao]]=A41527,M41527+1,1)</f>
        <v>26</v>
      </c>
    </row>
    <row r="41529" spans="1:13" x14ac:dyDescent="0.25">
      <c r="A41529" s="11">
        <v>41781</v>
      </c>
      <c r="B41529" s="13">
        <v>43922</v>
      </c>
      <c r="C41529" s="7" t="s">
        <v>50</v>
      </c>
      <c r="D41529" s="7">
        <v>0</v>
      </c>
      <c r="E41529" s="7">
        <v>0</v>
      </c>
      <c r="F41529" s="7">
        <v>0</v>
      </c>
      <c r="G41529" s="7">
        <v>0</v>
      </c>
      <c r="H41529" s="7">
        <v>0</v>
      </c>
      <c r="I41529" s="7">
        <v>51200.42</v>
      </c>
      <c r="J41529" s="7">
        <v>51064.66</v>
      </c>
      <c r="K41529" s="7">
        <v>0</v>
      </c>
      <c r="L41529" s="7">
        <v>1450</v>
      </c>
      <c r="M41529" s="8">
        <f>IF([1]!TABLE_DI1[[#This Row],[DataDoPregao]]=A41528,M41528+1,1)</f>
        <v>27</v>
      </c>
    </row>
    <row r="41530" spans="1:13" x14ac:dyDescent="0.25">
      <c r="A41530" s="10">
        <v>41781</v>
      </c>
      <c r="B41530" s="12">
        <v>44013</v>
      </c>
      <c r="C41530" s="5" t="s">
        <v>51</v>
      </c>
      <c r="D41530" s="5">
        <v>0</v>
      </c>
      <c r="E41530" s="5">
        <v>0</v>
      </c>
      <c r="F41530" s="5">
        <v>0</v>
      </c>
      <c r="G41530" s="5">
        <v>0</v>
      </c>
      <c r="H41530" s="5">
        <v>0</v>
      </c>
      <c r="I41530" s="5">
        <v>49765.4</v>
      </c>
      <c r="J41530" s="5">
        <v>49628.08</v>
      </c>
      <c r="K41530" s="5">
        <v>0</v>
      </c>
      <c r="L41530" s="5">
        <v>1511</v>
      </c>
      <c r="M41530" s="6">
        <f>IF([1]!TABLE_DI1[[#This Row],[DataDoPregao]]=A41529,M41529+1,1)</f>
        <v>28</v>
      </c>
    </row>
    <row r="41531" spans="1:13" x14ac:dyDescent="0.25">
      <c r="A41531" s="11">
        <v>41781</v>
      </c>
      <c r="B41531" s="13">
        <v>44105</v>
      </c>
      <c r="C41531" s="7" t="s">
        <v>52</v>
      </c>
      <c r="D41531" s="7">
        <v>12.16</v>
      </c>
      <c r="E41531" s="7">
        <v>12.16</v>
      </c>
      <c r="F41531" s="7">
        <v>12.16</v>
      </c>
      <c r="G41531" s="7">
        <v>12.16</v>
      </c>
      <c r="H41531" s="7">
        <v>12.16</v>
      </c>
      <c r="I41531" s="7">
        <v>48279.86</v>
      </c>
      <c r="J41531" s="7">
        <v>48141.1</v>
      </c>
      <c r="K41531" s="7">
        <v>5</v>
      </c>
      <c r="L41531" s="7">
        <v>1575</v>
      </c>
      <c r="M41531" s="8">
        <f>IF([1]!TABLE_DI1[[#This Row],[DataDoPregao]]=A41530,M41530+1,1)</f>
        <v>29</v>
      </c>
    </row>
    <row r="41532" spans="1:13" x14ac:dyDescent="0.25">
      <c r="A41532" s="10">
        <v>41781</v>
      </c>
      <c r="B41532" s="12">
        <v>44200</v>
      </c>
      <c r="C41532" s="5" t="s">
        <v>53</v>
      </c>
      <c r="D41532" s="5">
        <v>12.21</v>
      </c>
      <c r="E41532" s="5">
        <v>12.17</v>
      </c>
      <c r="F41532" s="5">
        <v>12.24</v>
      </c>
      <c r="G41532" s="5">
        <v>12.13</v>
      </c>
      <c r="H41532" s="5">
        <v>12.18</v>
      </c>
      <c r="I41532" s="5">
        <v>46886.86</v>
      </c>
      <c r="J41532" s="5">
        <v>46774.39</v>
      </c>
      <c r="K41532" s="5">
        <v>61530</v>
      </c>
      <c r="L41532" s="5">
        <v>1635</v>
      </c>
      <c r="M41532" s="6">
        <f>IF([1]!TABLE_DI1[[#This Row],[DataDoPregao]]=A41531,M41531+1,1)</f>
        <v>30</v>
      </c>
    </row>
    <row r="41533" spans="1:13" x14ac:dyDescent="0.25">
      <c r="A41533" s="11">
        <v>41781</v>
      </c>
      <c r="B41533" s="13">
        <v>44287</v>
      </c>
      <c r="C41533" s="7" t="s">
        <v>54</v>
      </c>
      <c r="D41533" s="7">
        <v>0</v>
      </c>
      <c r="E41533" s="7">
        <v>0</v>
      </c>
      <c r="F41533" s="7">
        <v>0</v>
      </c>
      <c r="G41533" s="7">
        <v>0</v>
      </c>
      <c r="H41533" s="7">
        <v>0</v>
      </c>
      <c r="I41533" s="7">
        <v>45548.59</v>
      </c>
      <c r="J41533" s="7">
        <v>45438.16</v>
      </c>
      <c r="K41533" s="7">
        <v>0</v>
      </c>
      <c r="L41533" s="7">
        <v>1695</v>
      </c>
      <c r="M41533" s="8">
        <f>IF([1]!TABLE_DI1[[#This Row],[DataDoPregao]]=A41532,M41532+1,1)</f>
        <v>31</v>
      </c>
    </row>
    <row r="41534" spans="1:13" x14ac:dyDescent="0.25">
      <c r="A41534" s="10">
        <v>41781</v>
      </c>
      <c r="B41534" s="12">
        <v>44378</v>
      </c>
      <c r="C41534" s="5" t="s">
        <v>55</v>
      </c>
      <c r="D41534" s="5">
        <v>0</v>
      </c>
      <c r="E41534" s="5">
        <v>0</v>
      </c>
      <c r="F41534" s="5">
        <v>0</v>
      </c>
      <c r="G41534" s="5">
        <v>0</v>
      </c>
      <c r="H41534" s="5">
        <v>0</v>
      </c>
      <c r="I41534" s="5">
        <v>44227.46</v>
      </c>
      <c r="J41534" s="5">
        <v>44116.46</v>
      </c>
      <c r="K41534" s="5">
        <v>0</v>
      </c>
      <c r="L41534" s="5">
        <v>1757</v>
      </c>
      <c r="M41534" s="6">
        <f>IF([1]!TABLE_DI1[[#This Row],[DataDoPregao]]=A41533,M41533+1,1)</f>
        <v>32</v>
      </c>
    </row>
    <row r="41535" spans="1:13" x14ac:dyDescent="0.25">
      <c r="A41535" s="11">
        <v>41781</v>
      </c>
      <c r="B41535" s="13">
        <v>44470</v>
      </c>
      <c r="C41535" s="7" t="s">
        <v>56</v>
      </c>
      <c r="D41535" s="7">
        <v>0</v>
      </c>
      <c r="E41535" s="7">
        <v>0</v>
      </c>
      <c r="F41535" s="7">
        <v>0</v>
      </c>
      <c r="G41535" s="7">
        <v>0</v>
      </c>
      <c r="H41535" s="7">
        <v>0</v>
      </c>
      <c r="I41535" s="7">
        <v>42885.16</v>
      </c>
      <c r="J41535" s="7">
        <v>42773.68</v>
      </c>
      <c r="K41535" s="7">
        <v>0</v>
      </c>
      <c r="L41535" s="7">
        <v>1821</v>
      </c>
      <c r="M41535" s="8">
        <f>IF([1]!TABLE_DI1[[#This Row],[DataDoPregao]]=A41534,M41534+1,1)</f>
        <v>33</v>
      </c>
    </row>
    <row r="41536" spans="1:13" x14ac:dyDescent="0.25">
      <c r="A41536" s="10">
        <v>41781</v>
      </c>
      <c r="B41536" s="12">
        <v>44564</v>
      </c>
      <c r="C41536" s="5" t="s">
        <v>57</v>
      </c>
      <c r="D41536" s="5">
        <v>12.24</v>
      </c>
      <c r="E41536" s="5">
        <v>12.24</v>
      </c>
      <c r="F41536" s="5">
        <v>12.27</v>
      </c>
      <c r="G41536" s="5">
        <v>12.2</v>
      </c>
      <c r="H41536" s="5">
        <v>12.241</v>
      </c>
      <c r="I41536" s="5">
        <v>41621.300000000003</v>
      </c>
      <c r="J41536" s="5">
        <v>41562.879999999997</v>
      </c>
      <c r="K41536" s="5">
        <v>280</v>
      </c>
      <c r="L41536" s="5">
        <v>1882</v>
      </c>
      <c r="M41536" s="6">
        <f>IF([1]!TABLE_DI1[[#This Row],[DataDoPregao]]=A41535,M41535+1,1)</f>
        <v>34</v>
      </c>
    </row>
    <row r="41537" spans="1:13" x14ac:dyDescent="0.25">
      <c r="A41537" s="11">
        <v>41781</v>
      </c>
      <c r="B41537" s="13">
        <v>44743</v>
      </c>
      <c r="C41537" s="7" t="s">
        <v>58</v>
      </c>
      <c r="D41537" s="7">
        <v>0</v>
      </c>
      <c r="E41537" s="7">
        <v>0</v>
      </c>
      <c r="F41537" s="7">
        <v>0</v>
      </c>
      <c r="G41537" s="7">
        <v>0</v>
      </c>
      <c r="H41537" s="7">
        <v>0</v>
      </c>
      <c r="I41537" s="7">
        <v>39158.51</v>
      </c>
      <c r="J41537" s="7">
        <v>39136.69</v>
      </c>
      <c r="K41537" s="7">
        <v>0</v>
      </c>
      <c r="L41537" s="7">
        <v>2005</v>
      </c>
      <c r="M41537" s="8">
        <f>IF([1]!TABLE_DI1[[#This Row],[DataDoPregao]]=A41536,M41536+1,1)</f>
        <v>35</v>
      </c>
    </row>
    <row r="41538" spans="1:13" x14ac:dyDescent="0.25">
      <c r="A41538" s="10">
        <v>41781</v>
      </c>
      <c r="B41538" s="12">
        <v>44928</v>
      </c>
      <c r="C41538" s="5" t="s">
        <v>59</v>
      </c>
      <c r="D41538" s="5">
        <v>12.34</v>
      </c>
      <c r="E41538" s="5">
        <v>12.33</v>
      </c>
      <c r="F41538" s="5">
        <v>12.39</v>
      </c>
      <c r="G41538" s="5">
        <v>12.28</v>
      </c>
      <c r="H41538" s="5">
        <v>12.347</v>
      </c>
      <c r="I41538" s="5">
        <v>36788.639999999999</v>
      </c>
      <c r="J41538" s="5">
        <v>36842.92</v>
      </c>
      <c r="K41538" s="5">
        <v>2820</v>
      </c>
      <c r="L41538" s="5">
        <v>2131</v>
      </c>
      <c r="M41538" s="6">
        <f>IF([1]!TABLE_DI1[[#This Row],[DataDoPregao]]=A41537,M41537+1,1)</f>
        <v>36</v>
      </c>
    </row>
    <row r="41539" spans="1:13" x14ac:dyDescent="0.25">
      <c r="A41539" s="11">
        <v>41781</v>
      </c>
      <c r="B41539" s="13">
        <v>45110</v>
      </c>
      <c r="C41539" s="7" t="s">
        <v>60</v>
      </c>
      <c r="D41539" s="7">
        <v>0</v>
      </c>
      <c r="E41539" s="7">
        <v>0</v>
      </c>
      <c r="F41539" s="7">
        <v>0</v>
      </c>
      <c r="G41539" s="7">
        <v>0</v>
      </c>
      <c r="H41539" s="7">
        <v>0</v>
      </c>
      <c r="I41539" s="7">
        <v>34644.589999999997</v>
      </c>
      <c r="J41539" s="7">
        <v>34698.69</v>
      </c>
      <c r="K41539" s="7">
        <v>0</v>
      </c>
      <c r="L41539" s="7">
        <v>2254</v>
      </c>
      <c r="M41539" s="8">
        <f>IF([1]!TABLE_DI1[[#This Row],[DataDoPregao]]=A41538,M41538+1,1)</f>
        <v>37</v>
      </c>
    </row>
    <row r="41540" spans="1:13" x14ac:dyDescent="0.25">
      <c r="A41540" s="10">
        <v>41781</v>
      </c>
      <c r="B41540" s="12">
        <v>45293</v>
      </c>
      <c r="C41540" s="5" t="s">
        <v>61</v>
      </c>
      <c r="D41540" s="5">
        <v>12.39</v>
      </c>
      <c r="E41540" s="5">
        <v>12.39</v>
      </c>
      <c r="F41540" s="5">
        <v>12.39</v>
      </c>
      <c r="G41540" s="5">
        <v>12.39</v>
      </c>
      <c r="H41540" s="5">
        <v>12.39</v>
      </c>
      <c r="I41540" s="5">
        <v>32606.22</v>
      </c>
      <c r="J41540" s="5">
        <v>32659.97</v>
      </c>
      <c r="K41540" s="5">
        <v>5</v>
      </c>
      <c r="L41540" s="5">
        <v>2377</v>
      </c>
      <c r="M41540" s="6">
        <f>IF([1]!TABLE_DI1[[#This Row],[DataDoPregao]]=A41539,M41539+1,1)</f>
        <v>38</v>
      </c>
    </row>
    <row r="41541" spans="1:13" x14ac:dyDescent="0.25">
      <c r="A41541" s="11">
        <v>41781</v>
      </c>
      <c r="B41541" s="13">
        <v>45474</v>
      </c>
      <c r="C41541" s="7" t="s">
        <v>62</v>
      </c>
      <c r="D41541" s="7">
        <v>0</v>
      </c>
      <c r="E41541" s="7">
        <v>0</v>
      </c>
      <c r="F41541" s="7">
        <v>0</v>
      </c>
      <c r="G41541" s="7">
        <v>0</v>
      </c>
      <c r="H41541" s="7">
        <v>0</v>
      </c>
      <c r="I41541" s="7">
        <v>30704.42</v>
      </c>
      <c r="J41541" s="7">
        <v>30757.68</v>
      </c>
      <c r="K41541" s="7">
        <v>0</v>
      </c>
      <c r="L41541" s="7">
        <v>2500</v>
      </c>
      <c r="M41541" s="8">
        <f>IF([1]!TABLE_DI1[[#This Row],[DataDoPregao]]=A41540,M41540+1,1)</f>
        <v>39</v>
      </c>
    </row>
    <row r="41542" spans="1:13" x14ac:dyDescent="0.25">
      <c r="A41542" s="10">
        <v>41781</v>
      </c>
      <c r="B41542" s="12">
        <v>45659</v>
      </c>
      <c r="C41542" s="5" t="s">
        <v>63</v>
      </c>
      <c r="D41542" s="5">
        <v>12.43</v>
      </c>
      <c r="E41542" s="5">
        <v>12.47</v>
      </c>
      <c r="F41542" s="5">
        <v>12.49</v>
      </c>
      <c r="G41542" s="5">
        <v>12.4</v>
      </c>
      <c r="H41542" s="5">
        <v>12.457000000000001</v>
      </c>
      <c r="I41542" s="5">
        <v>28831.13</v>
      </c>
      <c r="J41542" s="5">
        <v>28883.75</v>
      </c>
      <c r="K41542" s="5">
        <v>2060</v>
      </c>
      <c r="L41542" s="5">
        <v>2626</v>
      </c>
      <c r="M41542" s="6">
        <f>IF([1]!TABLE_DI1[[#This Row],[DataDoPregao]]=A41541,M41541+1,1)</f>
        <v>40</v>
      </c>
    </row>
    <row r="41543" spans="1:13" x14ac:dyDescent="0.25">
      <c r="A41543" s="11">
        <v>41781</v>
      </c>
      <c r="B41543" s="13">
        <v>46024</v>
      </c>
      <c r="C41543" s="7" t="s">
        <v>64</v>
      </c>
      <c r="D41543" s="7">
        <v>0</v>
      </c>
      <c r="E41543" s="7">
        <v>0</v>
      </c>
      <c r="F41543" s="7">
        <v>0</v>
      </c>
      <c r="G41543" s="7">
        <v>0</v>
      </c>
      <c r="H41543" s="7">
        <v>0</v>
      </c>
      <c r="I41543" s="7">
        <v>25622.55</v>
      </c>
      <c r="J41543" s="7">
        <v>25673.91</v>
      </c>
      <c r="K41543" s="7">
        <v>0</v>
      </c>
      <c r="L41543" s="7">
        <v>2875</v>
      </c>
      <c r="M41543" s="8">
        <f>IF([1]!TABLE_DI1[[#This Row],[DataDoPregao]]=A41542,M41542+1,1)</f>
        <v>41</v>
      </c>
    </row>
    <row r="41544" spans="1:13" x14ac:dyDescent="0.25">
      <c r="A41544" s="10">
        <v>41782</v>
      </c>
      <c r="B41544" s="12">
        <v>41792</v>
      </c>
      <c r="C41544" s="5" t="s">
        <v>133</v>
      </c>
      <c r="D41544" s="5">
        <v>10.84</v>
      </c>
      <c r="E41544" s="5">
        <v>10.805999999999999</v>
      </c>
      <c r="F41544" s="5">
        <v>10.84</v>
      </c>
      <c r="G41544" s="5">
        <v>10.805999999999999</v>
      </c>
      <c r="H41544" s="5">
        <v>10.821999999999999</v>
      </c>
      <c r="I41544" s="5">
        <v>99755.94</v>
      </c>
      <c r="J41544" s="5">
        <v>99755.98</v>
      </c>
      <c r="K41544" s="5">
        <v>3850</v>
      </c>
      <c r="L41544" s="5">
        <v>6</v>
      </c>
      <c r="M41544" s="6">
        <f>IF([1]!TABLE_DI1[[#This Row],[DataDoPregao]]=A41543,M41543+1,1)</f>
        <v>1</v>
      </c>
    </row>
    <row r="41545" spans="1:13" x14ac:dyDescent="0.25">
      <c r="A41545" s="11">
        <v>41782</v>
      </c>
      <c r="B41545" s="13">
        <v>41821</v>
      </c>
      <c r="C41545" s="7" t="s">
        <v>98</v>
      </c>
      <c r="D41545" s="7">
        <v>10.831</v>
      </c>
      <c r="E41545" s="7">
        <v>10.832000000000001</v>
      </c>
      <c r="F41545" s="7">
        <v>10.85</v>
      </c>
      <c r="G41545" s="7">
        <v>10.827999999999999</v>
      </c>
      <c r="H41545" s="7">
        <v>10.832000000000001</v>
      </c>
      <c r="I41545" s="7">
        <v>98944.69</v>
      </c>
      <c r="J41545" s="7">
        <v>98944.86</v>
      </c>
      <c r="K41545" s="7">
        <v>283480</v>
      </c>
      <c r="L41545" s="7">
        <v>26</v>
      </c>
      <c r="M41545" s="8">
        <f>IF([1]!TABLE_DI1[[#This Row],[DataDoPregao]]=A41544,M41544+1,1)</f>
        <v>2</v>
      </c>
    </row>
    <row r="41546" spans="1:13" x14ac:dyDescent="0.25">
      <c r="A41546" s="10">
        <v>41782</v>
      </c>
      <c r="B41546" s="12">
        <v>41852</v>
      </c>
      <c r="C41546" s="5" t="s">
        <v>134</v>
      </c>
      <c r="D41546" s="5">
        <v>10.84</v>
      </c>
      <c r="E41546" s="5">
        <v>10.835000000000001</v>
      </c>
      <c r="F41546" s="5">
        <v>10.85</v>
      </c>
      <c r="G41546" s="5">
        <v>10.835000000000001</v>
      </c>
      <c r="H41546" s="5">
        <v>10.84</v>
      </c>
      <c r="I41546" s="5">
        <v>98019.58</v>
      </c>
      <c r="J41546" s="5">
        <v>98019.45</v>
      </c>
      <c r="K41546" s="5">
        <v>505</v>
      </c>
      <c r="L41546" s="5">
        <v>48</v>
      </c>
      <c r="M41546" s="6">
        <f>IF([1]!TABLE_DI1[[#This Row],[DataDoPregao]]=A41545,M41545+1,1)</f>
        <v>3</v>
      </c>
    </row>
    <row r="41547" spans="1:13" x14ac:dyDescent="0.25">
      <c r="A41547" s="11">
        <v>41782</v>
      </c>
      <c r="B41547" s="13">
        <v>41883</v>
      </c>
      <c r="C41547" s="7" t="s">
        <v>135</v>
      </c>
      <c r="D41547" s="7">
        <v>10.84</v>
      </c>
      <c r="E41547" s="7">
        <v>10.84</v>
      </c>
      <c r="F41547" s="7">
        <v>10.85</v>
      </c>
      <c r="G41547" s="7">
        <v>10.84</v>
      </c>
      <c r="H41547" s="7">
        <v>10.85</v>
      </c>
      <c r="I41547" s="7">
        <v>97181.66</v>
      </c>
      <c r="J41547" s="7">
        <v>97181.52</v>
      </c>
      <c r="K41547" s="7">
        <v>20250</v>
      </c>
      <c r="L41547" s="7">
        <v>69</v>
      </c>
      <c r="M41547" s="8">
        <f>IF([1]!TABLE_DI1[[#This Row],[DataDoPregao]]=A41546,M41546+1,1)</f>
        <v>4</v>
      </c>
    </row>
    <row r="41548" spans="1:13" x14ac:dyDescent="0.25">
      <c r="A41548" s="10">
        <v>41782</v>
      </c>
      <c r="B41548" s="12">
        <v>41913</v>
      </c>
      <c r="C41548" s="5" t="s">
        <v>99</v>
      </c>
      <c r="D41548" s="5">
        <v>10.85</v>
      </c>
      <c r="E41548" s="5">
        <v>10.86</v>
      </c>
      <c r="F41548" s="5">
        <v>10.86</v>
      </c>
      <c r="G41548" s="5">
        <v>10.84</v>
      </c>
      <c r="H41548" s="5">
        <v>10.853999999999999</v>
      </c>
      <c r="I41548" s="5">
        <v>96309.23</v>
      </c>
      <c r="J41548" s="5">
        <v>96312.26</v>
      </c>
      <c r="K41548" s="5">
        <v>31770</v>
      </c>
      <c r="L41548" s="5">
        <v>91</v>
      </c>
      <c r="M41548" s="6">
        <f>IF([1]!TABLE_DI1[[#This Row],[DataDoPregao]]=A41547,M41547+1,1)</f>
        <v>5</v>
      </c>
    </row>
    <row r="41549" spans="1:13" x14ac:dyDescent="0.25">
      <c r="A41549" s="11">
        <v>41782</v>
      </c>
      <c r="B41549" s="13">
        <v>42006</v>
      </c>
      <c r="C41549" s="7" t="s">
        <v>100</v>
      </c>
      <c r="D41549" s="7">
        <v>10.9</v>
      </c>
      <c r="E41549" s="7">
        <v>10.88</v>
      </c>
      <c r="F41549" s="7">
        <v>10.9</v>
      </c>
      <c r="G41549" s="7">
        <v>10.88</v>
      </c>
      <c r="H41549" s="7">
        <v>10.891999999999999</v>
      </c>
      <c r="I41549" s="7">
        <v>93762.97</v>
      </c>
      <c r="J41549" s="7">
        <v>93762.66</v>
      </c>
      <c r="K41549" s="7">
        <v>135324</v>
      </c>
      <c r="L41549" s="7">
        <v>153</v>
      </c>
      <c r="M41549" s="8">
        <f>IF([1]!TABLE_DI1[[#This Row],[DataDoPregao]]=A41548,M41548+1,1)</f>
        <v>6</v>
      </c>
    </row>
    <row r="41550" spans="1:13" x14ac:dyDescent="0.25">
      <c r="A41550" s="10">
        <v>41782</v>
      </c>
      <c r="B41550" s="12">
        <v>42095</v>
      </c>
      <c r="C41550" s="5" t="s">
        <v>21</v>
      </c>
      <c r="D41550" s="5">
        <v>11.04</v>
      </c>
      <c r="E41550" s="5">
        <v>11.05</v>
      </c>
      <c r="F41550" s="5">
        <v>11.06</v>
      </c>
      <c r="G41550" s="5">
        <v>11.04</v>
      </c>
      <c r="H41550" s="5">
        <v>11.052</v>
      </c>
      <c r="I41550" s="5">
        <v>91331.97</v>
      </c>
      <c r="J41550" s="5">
        <v>91331.15</v>
      </c>
      <c r="K41550" s="5">
        <v>25365</v>
      </c>
      <c r="L41550" s="5">
        <v>214</v>
      </c>
      <c r="M41550" s="6">
        <f>IF([1]!TABLE_DI1[[#This Row],[DataDoPregao]]=A41549,M41549+1,1)</f>
        <v>7</v>
      </c>
    </row>
    <row r="41551" spans="1:13" x14ac:dyDescent="0.25">
      <c r="A41551" s="11">
        <v>41782</v>
      </c>
      <c r="B41551" s="13">
        <v>42186</v>
      </c>
      <c r="C41551" s="7" t="s">
        <v>24</v>
      </c>
      <c r="D41551" s="7">
        <v>11.24</v>
      </c>
      <c r="E41551" s="7">
        <v>11.25</v>
      </c>
      <c r="F41551" s="7">
        <v>11.27</v>
      </c>
      <c r="G41551" s="7">
        <v>11.24</v>
      </c>
      <c r="H41551" s="7">
        <v>11.257</v>
      </c>
      <c r="I41551" s="7">
        <v>88866.74</v>
      </c>
      <c r="J41551" s="7">
        <v>88865.31</v>
      </c>
      <c r="K41551" s="7">
        <v>27416</v>
      </c>
      <c r="L41551" s="7">
        <v>275</v>
      </c>
      <c r="M41551" s="8">
        <f>IF([1]!TABLE_DI1[[#This Row],[DataDoPregao]]=A41550,M41550+1,1)</f>
        <v>8</v>
      </c>
    </row>
    <row r="41552" spans="1:13" x14ac:dyDescent="0.25">
      <c r="A41552" s="10">
        <v>41782</v>
      </c>
      <c r="B41552" s="12">
        <v>42278</v>
      </c>
      <c r="C41552" s="5" t="s">
        <v>27</v>
      </c>
      <c r="D41552" s="5">
        <v>11.41</v>
      </c>
      <c r="E41552" s="5">
        <v>11.41</v>
      </c>
      <c r="F41552" s="5">
        <v>11.41</v>
      </c>
      <c r="G41552" s="5">
        <v>11.41</v>
      </c>
      <c r="H41552" s="5">
        <v>11.41</v>
      </c>
      <c r="I41552" s="5">
        <v>86286.88</v>
      </c>
      <c r="J41552" s="5">
        <v>86284.99</v>
      </c>
      <c r="K41552" s="5">
        <v>555</v>
      </c>
      <c r="L41552" s="5">
        <v>339</v>
      </c>
      <c r="M41552" s="6">
        <f>IF([1]!TABLE_DI1[[#This Row],[DataDoPregao]]=A41551,M41551+1,1)</f>
        <v>9</v>
      </c>
    </row>
    <row r="41553" spans="1:13" x14ac:dyDescent="0.25">
      <c r="A41553" s="11">
        <v>41782</v>
      </c>
      <c r="B41553" s="13">
        <v>42373</v>
      </c>
      <c r="C41553" s="7" t="s">
        <v>30</v>
      </c>
      <c r="D41553" s="7">
        <v>11.53</v>
      </c>
      <c r="E41553" s="7">
        <v>11.53</v>
      </c>
      <c r="F41553" s="7">
        <v>11.58</v>
      </c>
      <c r="G41553" s="7">
        <v>11.52</v>
      </c>
      <c r="H41553" s="7">
        <v>11.555</v>
      </c>
      <c r="I41553" s="7">
        <v>83829.279999999999</v>
      </c>
      <c r="J41553" s="7">
        <v>83814.899999999994</v>
      </c>
      <c r="K41553" s="7">
        <v>63975</v>
      </c>
      <c r="L41553" s="7">
        <v>399</v>
      </c>
      <c r="M41553" s="8">
        <f>IF([1]!TABLE_DI1[[#This Row],[DataDoPregao]]=A41552,M41552+1,1)</f>
        <v>10</v>
      </c>
    </row>
    <row r="41554" spans="1:13" x14ac:dyDescent="0.25">
      <c r="A41554" s="10">
        <v>41782</v>
      </c>
      <c r="B41554" s="12">
        <v>42461</v>
      </c>
      <c r="C41554" s="5" t="s">
        <v>33</v>
      </c>
      <c r="D41554" s="5">
        <v>11.69</v>
      </c>
      <c r="E41554" s="5">
        <v>11.66</v>
      </c>
      <c r="F41554" s="5">
        <v>11.7</v>
      </c>
      <c r="G41554" s="5">
        <v>11.65</v>
      </c>
      <c r="H41554" s="5">
        <v>11.68</v>
      </c>
      <c r="I41554" s="5">
        <v>81492.850000000006</v>
      </c>
      <c r="J41554" s="5">
        <v>81476.789999999994</v>
      </c>
      <c r="K41554" s="5">
        <v>3380</v>
      </c>
      <c r="L41554" s="5">
        <v>459</v>
      </c>
      <c r="M41554" s="6">
        <f>IF([1]!TABLE_DI1[[#This Row],[DataDoPregao]]=A41553,M41553+1,1)</f>
        <v>11</v>
      </c>
    </row>
    <row r="41555" spans="1:13" x14ac:dyDescent="0.25">
      <c r="A41555" s="11">
        <v>41782</v>
      </c>
      <c r="B41555" s="13">
        <v>42552</v>
      </c>
      <c r="C41555" s="7" t="s">
        <v>35</v>
      </c>
      <c r="D41555" s="7">
        <v>11.76</v>
      </c>
      <c r="E41555" s="7">
        <v>11.72</v>
      </c>
      <c r="F41555" s="7">
        <v>11.78</v>
      </c>
      <c r="G41555" s="7">
        <v>11.72</v>
      </c>
      <c r="H41555" s="7">
        <v>11.744999999999999</v>
      </c>
      <c r="I41555" s="7">
        <v>79158.83</v>
      </c>
      <c r="J41555" s="7">
        <v>79141.25</v>
      </c>
      <c r="K41555" s="7">
        <v>3135</v>
      </c>
      <c r="L41555" s="7">
        <v>522</v>
      </c>
      <c r="M41555" s="8">
        <f>IF([1]!TABLE_DI1[[#This Row],[DataDoPregao]]=A41554,M41554+1,1)</f>
        <v>12</v>
      </c>
    </row>
    <row r="41556" spans="1:13" x14ac:dyDescent="0.25">
      <c r="A41556" s="10">
        <v>41782</v>
      </c>
      <c r="B41556" s="12">
        <v>42646</v>
      </c>
      <c r="C41556" s="5" t="s">
        <v>36</v>
      </c>
      <c r="D41556" s="5">
        <v>11.78</v>
      </c>
      <c r="E41556" s="5">
        <v>11.78</v>
      </c>
      <c r="F41556" s="5">
        <v>11.78</v>
      </c>
      <c r="G41556" s="5">
        <v>11.78</v>
      </c>
      <c r="H41556" s="5">
        <v>11.78</v>
      </c>
      <c r="I41556" s="5">
        <v>76844.899999999994</v>
      </c>
      <c r="J41556" s="5">
        <v>76825.929999999993</v>
      </c>
      <c r="K41556" s="5">
        <v>65</v>
      </c>
      <c r="L41556" s="5">
        <v>587</v>
      </c>
      <c r="M41556" s="6">
        <f>IF([1]!TABLE_DI1[[#This Row],[DataDoPregao]]=A41555,M41555+1,1)</f>
        <v>13</v>
      </c>
    </row>
    <row r="41557" spans="1:13" x14ac:dyDescent="0.25">
      <c r="A41557" s="11">
        <v>41782</v>
      </c>
      <c r="B41557" s="13">
        <v>42737</v>
      </c>
      <c r="C41557" s="7" t="s">
        <v>37</v>
      </c>
      <c r="D41557" s="7">
        <v>11.79</v>
      </c>
      <c r="E41557" s="7">
        <v>11.8</v>
      </c>
      <c r="F41557" s="7">
        <v>11.87</v>
      </c>
      <c r="G41557" s="7">
        <v>11.78</v>
      </c>
      <c r="H41557" s="7">
        <v>11.829000000000001</v>
      </c>
      <c r="I41557" s="7">
        <v>74715.66</v>
      </c>
      <c r="J41557" s="7">
        <v>74712.97</v>
      </c>
      <c r="K41557" s="7">
        <v>154550</v>
      </c>
      <c r="L41557" s="7">
        <v>648</v>
      </c>
      <c r="M41557" s="8">
        <f>IF([1]!TABLE_DI1[[#This Row],[DataDoPregao]]=A41556,M41556+1,1)</f>
        <v>14</v>
      </c>
    </row>
    <row r="41558" spans="1:13" x14ac:dyDescent="0.25">
      <c r="A41558" s="10">
        <v>41782</v>
      </c>
      <c r="B41558" s="12">
        <v>42828</v>
      </c>
      <c r="C41558" s="5" t="s">
        <v>38</v>
      </c>
      <c r="D41558" s="5">
        <v>11.87</v>
      </c>
      <c r="E41558" s="5">
        <v>11.86</v>
      </c>
      <c r="F41558" s="5">
        <v>11.9</v>
      </c>
      <c r="G41558" s="5">
        <v>11.86</v>
      </c>
      <c r="H41558" s="5">
        <v>11.864000000000001</v>
      </c>
      <c r="I41558" s="5">
        <v>72566.460000000006</v>
      </c>
      <c r="J41558" s="5">
        <v>72545.13</v>
      </c>
      <c r="K41558" s="5">
        <v>70</v>
      </c>
      <c r="L41558" s="5">
        <v>710</v>
      </c>
      <c r="M41558" s="6">
        <f>IF([1]!TABLE_DI1[[#This Row],[DataDoPregao]]=A41557,M41557+1,1)</f>
        <v>15</v>
      </c>
    </row>
    <row r="41559" spans="1:13" x14ac:dyDescent="0.25">
      <c r="A41559" s="11">
        <v>41782</v>
      </c>
      <c r="B41559" s="13">
        <v>42919</v>
      </c>
      <c r="C41559" s="7" t="s">
        <v>39</v>
      </c>
      <c r="D41559" s="7">
        <v>11.91</v>
      </c>
      <c r="E41559" s="7">
        <v>11.88</v>
      </c>
      <c r="F41559" s="7">
        <v>11.94</v>
      </c>
      <c r="G41559" s="7">
        <v>11.88</v>
      </c>
      <c r="H41559" s="7">
        <v>11.916</v>
      </c>
      <c r="I41559" s="7">
        <v>70545.89</v>
      </c>
      <c r="J41559" s="7">
        <v>70543.12</v>
      </c>
      <c r="K41559" s="7">
        <v>3550</v>
      </c>
      <c r="L41559" s="7">
        <v>771</v>
      </c>
      <c r="M41559" s="8">
        <f>IF([1]!TABLE_DI1[[#This Row],[DataDoPregao]]=A41558,M41558+1,1)</f>
        <v>16</v>
      </c>
    </row>
    <row r="41560" spans="1:13" x14ac:dyDescent="0.25">
      <c r="A41560" s="10">
        <v>41782</v>
      </c>
      <c r="B41560" s="12">
        <v>43010</v>
      </c>
      <c r="C41560" s="5" t="s">
        <v>40</v>
      </c>
      <c r="D41560" s="5">
        <v>11.95</v>
      </c>
      <c r="E41560" s="5">
        <v>11.97</v>
      </c>
      <c r="F41560" s="5">
        <v>11.98</v>
      </c>
      <c r="G41560" s="5">
        <v>11.95</v>
      </c>
      <c r="H41560" s="5">
        <v>11.959</v>
      </c>
      <c r="I41560" s="5">
        <v>68416.149999999994</v>
      </c>
      <c r="J41560" s="5">
        <v>68444.12</v>
      </c>
      <c r="K41560" s="5">
        <v>680</v>
      </c>
      <c r="L41560" s="5">
        <v>835</v>
      </c>
      <c r="M41560" s="6">
        <f>IF([1]!TABLE_DI1[[#This Row],[DataDoPregao]]=A41559,M41559+1,1)</f>
        <v>17</v>
      </c>
    </row>
    <row r="41561" spans="1:13" x14ac:dyDescent="0.25">
      <c r="A41561" s="11">
        <v>41782</v>
      </c>
      <c r="B41561" s="13">
        <v>43102</v>
      </c>
      <c r="C41561" s="7" t="s">
        <v>41</v>
      </c>
      <c r="D41561" s="7">
        <v>12</v>
      </c>
      <c r="E41561" s="7">
        <v>11.97</v>
      </c>
      <c r="F41561" s="7">
        <v>12.05</v>
      </c>
      <c r="G41561" s="7">
        <v>11.96</v>
      </c>
      <c r="H41561" s="7">
        <v>12.000999999999999</v>
      </c>
      <c r="I41561" s="7">
        <v>66526.36</v>
      </c>
      <c r="J41561" s="7">
        <v>66502.14</v>
      </c>
      <c r="K41561" s="7">
        <v>31270</v>
      </c>
      <c r="L41561" s="7">
        <v>894</v>
      </c>
      <c r="M41561" s="8">
        <f>IF([1]!TABLE_DI1[[#This Row],[DataDoPregao]]=A41560,M41560+1,1)</f>
        <v>18</v>
      </c>
    </row>
    <row r="41562" spans="1:13" x14ac:dyDescent="0.25">
      <c r="A41562" s="10">
        <v>41782</v>
      </c>
      <c r="B41562" s="12">
        <v>43192</v>
      </c>
      <c r="C41562" s="5" t="s">
        <v>42</v>
      </c>
      <c r="D41562" s="5">
        <v>11.99</v>
      </c>
      <c r="E41562" s="5">
        <v>11.99</v>
      </c>
      <c r="F41562" s="5">
        <v>11.99</v>
      </c>
      <c r="G41562" s="5">
        <v>11.99</v>
      </c>
      <c r="H41562" s="5">
        <v>11.99</v>
      </c>
      <c r="I41562" s="5">
        <v>64692.05</v>
      </c>
      <c r="J41562" s="5">
        <v>64644.87</v>
      </c>
      <c r="K41562" s="5">
        <v>1375</v>
      </c>
      <c r="L41562" s="5">
        <v>954</v>
      </c>
      <c r="M41562" s="6">
        <f>IF([1]!TABLE_DI1[[#This Row],[DataDoPregao]]=A41561,M41561+1,1)</f>
        <v>19</v>
      </c>
    </row>
    <row r="41563" spans="1:13" x14ac:dyDescent="0.25">
      <c r="A41563" s="11">
        <v>41782</v>
      </c>
      <c r="B41563" s="13">
        <v>43283</v>
      </c>
      <c r="C41563" s="7" t="s">
        <v>43</v>
      </c>
      <c r="D41563" s="7">
        <v>12.05</v>
      </c>
      <c r="E41563" s="7">
        <v>12</v>
      </c>
      <c r="F41563" s="7">
        <v>12.05</v>
      </c>
      <c r="G41563" s="7">
        <v>12</v>
      </c>
      <c r="H41563" s="7">
        <v>12.035</v>
      </c>
      <c r="I41563" s="7">
        <v>62851.92</v>
      </c>
      <c r="J41563" s="7">
        <v>62780.3</v>
      </c>
      <c r="K41563" s="7">
        <v>3685</v>
      </c>
      <c r="L41563" s="7">
        <v>1017</v>
      </c>
      <c r="M41563" s="8">
        <f>IF([1]!TABLE_DI1[[#This Row],[DataDoPregao]]=A41562,M41562+1,1)</f>
        <v>20</v>
      </c>
    </row>
    <row r="41564" spans="1:13" x14ac:dyDescent="0.25">
      <c r="A41564" s="10">
        <v>41782</v>
      </c>
      <c r="B41564" s="12">
        <v>43374</v>
      </c>
      <c r="C41564" s="5" t="s">
        <v>44</v>
      </c>
      <c r="D41564" s="5">
        <v>0</v>
      </c>
      <c r="E41564" s="5">
        <v>0</v>
      </c>
      <c r="F41564" s="5">
        <v>0</v>
      </c>
      <c r="G41564" s="5">
        <v>0</v>
      </c>
      <c r="H41564" s="5">
        <v>0</v>
      </c>
      <c r="I41564" s="5">
        <v>61016.22</v>
      </c>
      <c r="J41564" s="5">
        <v>60968.53</v>
      </c>
      <c r="K41564" s="5">
        <v>0</v>
      </c>
      <c r="L41564" s="5">
        <v>1080</v>
      </c>
      <c r="M41564" s="6">
        <f>IF([1]!TABLE_DI1[[#This Row],[DataDoPregao]]=A41563,M41563+1,1)</f>
        <v>21</v>
      </c>
    </row>
    <row r="41565" spans="1:13" x14ac:dyDescent="0.25">
      <c r="A41565" s="11">
        <v>41782</v>
      </c>
      <c r="B41565" s="13">
        <v>43467</v>
      </c>
      <c r="C41565" s="7" t="s">
        <v>45</v>
      </c>
      <c r="D41565" s="7">
        <v>12.12</v>
      </c>
      <c r="E41565" s="7">
        <v>12.05</v>
      </c>
      <c r="F41565" s="7">
        <v>12.12</v>
      </c>
      <c r="G41565" s="7">
        <v>12.05</v>
      </c>
      <c r="H41565" s="7">
        <v>12.077</v>
      </c>
      <c r="I41565" s="7">
        <v>59286.92</v>
      </c>
      <c r="J41565" s="7">
        <v>59259.95</v>
      </c>
      <c r="K41565" s="7">
        <v>2480</v>
      </c>
      <c r="L41565" s="7">
        <v>1139</v>
      </c>
      <c r="M41565" s="8">
        <f>IF([1]!TABLE_DI1[[#This Row],[DataDoPregao]]=A41564,M41564+1,1)</f>
        <v>22</v>
      </c>
    </row>
    <row r="41566" spans="1:13" x14ac:dyDescent="0.25">
      <c r="A41566" s="10">
        <v>41782</v>
      </c>
      <c r="B41566" s="12">
        <v>43556</v>
      </c>
      <c r="C41566" s="5" t="s">
        <v>46</v>
      </c>
      <c r="D41566" s="5">
        <v>0</v>
      </c>
      <c r="E41566" s="5">
        <v>0</v>
      </c>
      <c r="F41566" s="5">
        <v>0</v>
      </c>
      <c r="G41566" s="5">
        <v>0</v>
      </c>
      <c r="H41566" s="5">
        <v>0</v>
      </c>
      <c r="I41566" s="5">
        <v>57640.33</v>
      </c>
      <c r="J41566" s="5">
        <v>57612.84</v>
      </c>
      <c r="K41566" s="5">
        <v>0</v>
      </c>
      <c r="L41566" s="5">
        <v>1199</v>
      </c>
      <c r="M41566" s="6">
        <f>IF([1]!TABLE_DI1[[#This Row],[DataDoPregao]]=A41565,M41565+1,1)</f>
        <v>23</v>
      </c>
    </row>
    <row r="41567" spans="1:13" x14ac:dyDescent="0.25">
      <c r="A41567" s="11">
        <v>41782</v>
      </c>
      <c r="B41567" s="13">
        <v>43647</v>
      </c>
      <c r="C41567" s="7" t="s">
        <v>47</v>
      </c>
      <c r="D41567" s="7">
        <v>0</v>
      </c>
      <c r="E41567" s="7">
        <v>0</v>
      </c>
      <c r="F41567" s="7">
        <v>0</v>
      </c>
      <c r="G41567" s="7">
        <v>0</v>
      </c>
      <c r="H41567" s="7">
        <v>0</v>
      </c>
      <c r="I41567" s="7">
        <v>56013.26</v>
      </c>
      <c r="J41567" s="7">
        <v>55985.29</v>
      </c>
      <c r="K41567" s="7">
        <v>0</v>
      </c>
      <c r="L41567" s="7">
        <v>1261</v>
      </c>
      <c r="M41567" s="8">
        <f>IF([1]!TABLE_DI1[[#This Row],[DataDoPregao]]=A41566,M41566+1,1)</f>
        <v>24</v>
      </c>
    </row>
    <row r="41568" spans="1:13" x14ac:dyDescent="0.25">
      <c r="A41568" s="10">
        <v>41782</v>
      </c>
      <c r="B41568" s="12">
        <v>43739</v>
      </c>
      <c r="C41568" s="5" t="s">
        <v>48</v>
      </c>
      <c r="D41568" s="5">
        <v>0</v>
      </c>
      <c r="E41568" s="5">
        <v>0</v>
      </c>
      <c r="F41568" s="5">
        <v>0</v>
      </c>
      <c r="G41568" s="5">
        <v>0</v>
      </c>
      <c r="H41568" s="5">
        <v>0</v>
      </c>
      <c r="I41568" s="5">
        <v>54333.01</v>
      </c>
      <c r="J41568" s="5">
        <v>54304.59</v>
      </c>
      <c r="K41568" s="5">
        <v>0</v>
      </c>
      <c r="L41568" s="5">
        <v>1326</v>
      </c>
      <c r="M41568" s="6">
        <f>IF([1]!TABLE_DI1[[#This Row],[DataDoPregao]]=A41567,M41567+1,1)</f>
        <v>25</v>
      </c>
    </row>
    <row r="41569" spans="1:13" x14ac:dyDescent="0.25">
      <c r="A41569" s="11">
        <v>41782</v>
      </c>
      <c r="B41569" s="13">
        <v>43832</v>
      </c>
      <c r="C41569" s="7" t="s">
        <v>49</v>
      </c>
      <c r="D41569" s="7">
        <v>12.14</v>
      </c>
      <c r="E41569" s="7">
        <v>12.09</v>
      </c>
      <c r="F41569" s="7">
        <v>12.15</v>
      </c>
      <c r="G41569" s="7">
        <v>12.08</v>
      </c>
      <c r="H41569" s="7">
        <v>12.09</v>
      </c>
      <c r="I41569" s="7">
        <v>52750.68</v>
      </c>
      <c r="J41569" s="7">
        <v>52721.88</v>
      </c>
      <c r="K41569" s="7">
        <v>6640</v>
      </c>
      <c r="L41569" s="7">
        <v>1387</v>
      </c>
      <c r="M41569" s="8">
        <f>IF([1]!TABLE_DI1[[#This Row],[DataDoPregao]]=A41568,M41568+1,1)</f>
        <v>26</v>
      </c>
    </row>
    <row r="41570" spans="1:13" x14ac:dyDescent="0.25">
      <c r="A41570" s="10">
        <v>41782</v>
      </c>
      <c r="B41570" s="12">
        <v>43922</v>
      </c>
      <c r="C41570" s="5" t="s">
        <v>50</v>
      </c>
      <c r="D41570" s="5">
        <v>0</v>
      </c>
      <c r="E41570" s="5">
        <v>0</v>
      </c>
      <c r="F41570" s="5">
        <v>0</v>
      </c>
      <c r="G41570" s="5">
        <v>0</v>
      </c>
      <c r="H41570" s="5">
        <v>0</v>
      </c>
      <c r="I41570" s="5">
        <v>51231.7</v>
      </c>
      <c r="J41570" s="5">
        <v>51221.26</v>
      </c>
      <c r="K41570" s="5">
        <v>0</v>
      </c>
      <c r="L41570" s="5">
        <v>1449</v>
      </c>
      <c r="M41570" s="6">
        <f>IF([1]!TABLE_DI1[[#This Row],[DataDoPregao]]=A41569,M41569+1,1)</f>
        <v>27</v>
      </c>
    </row>
    <row r="41571" spans="1:13" x14ac:dyDescent="0.25">
      <c r="A41571" s="11">
        <v>41782</v>
      </c>
      <c r="B41571" s="13">
        <v>44013</v>
      </c>
      <c r="C41571" s="7" t="s">
        <v>51</v>
      </c>
      <c r="D41571" s="7">
        <v>0</v>
      </c>
      <c r="E41571" s="7">
        <v>0</v>
      </c>
      <c r="F41571" s="7">
        <v>0</v>
      </c>
      <c r="G41571" s="7">
        <v>0</v>
      </c>
      <c r="H41571" s="7">
        <v>0</v>
      </c>
      <c r="I41571" s="7">
        <v>49777.24</v>
      </c>
      <c r="J41571" s="7">
        <v>49785.65</v>
      </c>
      <c r="K41571" s="7">
        <v>0</v>
      </c>
      <c r="L41571" s="7">
        <v>1510</v>
      </c>
      <c r="M41571" s="8">
        <f>IF([1]!TABLE_DI1[[#This Row],[DataDoPregao]]=A41570,M41570+1,1)</f>
        <v>28</v>
      </c>
    </row>
    <row r="41572" spans="1:13" x14ac:dyDescent="0.25">
      <c r="A41572" s="10">
        <v>41782</v>
      </c>
      <c r="B41572" s="12">
        <v>44105</v>
      </c>
      <c r="C41572" s="5" t="s">
        <v>52</v>
      </c>
      <c r="D41572" s="5">
        <v>12.17</v>
      </c>
      <c r="E41572" s="5">
        <v>12.17</v>
      </c>
      <c r="F41572" s="5">
        <v>12.17</v>
      </c>
      <c r="G41572" s="5">
        <v>12.17</v>
      </c>
      <c r="H41572" s="5">
        <v>12.17</v>
      </c>
      <c r="I41572" s="5">
        <v>48274.55</v>
      </c>
      <c r="J41572" s="5">
        <v>48299.51</v>
      </c>
      <c r="K41572" s="5">
        <v>5</v>
      </c>
      <c r="L41572" s="5">
        <v>1574</v>
      </c>
      <c r="M41572" s="6">
        <f>IF([1]!TABLE_DI1[[#This Row],[DataDoPregao]]=A41571,M41571+1,1)</f>
        <v>29</v>
      </c>
    </row>
    <row r="41573" spans="1:13" x14ac:dyDescent="0.25">
      <c r="A41573" s="11">
        <v>41782</v>
      </c>
      <c r="B41573" s="13">
        <v>44200</v>
      </c>
      <c r="C41573" s="7" t="s">
        <v>53</v>
      </c>
      <c r="D41573" s="7">
        <v>12.19</v>
      </c>
      <c r="E41573" s="7">
        <v>12.17</v>
      </c>
      <c r="F41573" s="7">
        <v>12.24</v>
      </c>
      <c r="G41573" s="7">
        <v>12.17</v>
      </c>
      <c r="H41573" s="7">
        <v>12.2</v>
      </c>
      <c r="I41573" s="7">
        <v>46853.14</v>
      </c>
      <c r="J41573" s="7">
        <v>46905.94</v>
      </c>
      <c r="K41573" s="7">
        <v>45820</v>
      </c>
      <c r="L41573" s="7">
        <v>1634</v>
      </c>
      <c r="M41573" s="8">
        <f>IF([1]!TABLE_DI1[[#This Row],[DataDoPregao]]=A41572,M41572+1,1)</f>
        <v>30</v>
      </c>
    </row>
    <row r="41574" spans="1:13" x14ac:dyDescent="0.25">
      <c r="A41574" s="10">
        <v>41782</v>
      </c>
      <c r="B41574" s="12">
        <v>44287</v>
      </c>
      <c r="C41574" s="5" t="s">
        <v>54</v>
      </c>
      <c r="D41574" s="5">
        <v>0</v>
      </c>
      <c r="E41574" s="5">
        <v>0</v>
      </c>
      <c r="F41574" s="5">
        <v>0</v>
      </c>
      <c r="G41574" s="5">
        <v>0</v>
      </c>
      <c r="H41574" s="5">
        <v>0</v>
      </c>
      <c r="I41574" s="5">
        <v>45513.91</v>
      </c>
      <c r="J41574" s="5">
        <v>45567.13</v>
      </c>
      <c r="K41574" s="5">
        <v>0</v>
      </c>
      <c r="L41574" s="5">
        <v>1694</v>
      </c>
      <c r="M41574" s="6">
        <f>IF([1]!TABLE_DI1[[#This Row],[DataDoPregao]]=A41573,M41573+1,1)</f>
        <v>31</v>
      </c>
    </row>
    <row r="41575" spans="1:13" x14ac:dyDescent="0.25">
      <c r="A41575" s="11">
        <v>41782</v>
      </c>
      <c r="B41575" s="13">
        <v>44378</v>
      </c>
      <c r="C41575" s="7" t="s">
        <v>55</v>
      </c>
      <c r="D41575" s="7">
        <v>0</v>
      </c>
      <c r="E41575" s="7">
        <v>0</v>
      </c>
      <c r="F41575" s="7">
        <v>0</v>
      </c>
      <c r="G41575" s="7">
        <v>0</v>
      </c>
      <c r="H41575" s="7">
        <v>0</v>
      </c>
      <c r="I41575" s="7">
        <v>44191.89</v>
      </c>
      <c r="J41575" s="7">
        <v>44245.46</v>
      </c>
      <c r="K41575" s="7">
        <v>0</v>
      </c>
      <c r="L41575" s="7">
        <v>1756</v>
      </c>
      <c r="M41575" s="8">
        <f>IF([1]!TABLE_DI1[[#This Row],[DataDoPregao]]=A41574,M41574+1,1)</f>
        <v>32</v>
      </c>
    </row>
    <row r="41576" spans="1:13" x14ac:dyDescent="0.25">
      <c r="A41576" s="10">
        <v>41782</v>
      </c>
      <c r="B41576" s="12">
        <v>44470</v>
      </c>
      <c r="C41576" s="5" t="s">
        <v>56</v>
      </c>
      <c r="D41576" s="5">
        <v>0</v>
      </c>
      <c r="E41576" s="5">
        <v>0</v>
      </c>
      <c r="F41576" s="5">
        <v>0</v>
      </c>
      <c r="G41576" s="5">
        <v>0</v>
      </c>
      <c r="H41576" s="5">
        <v>0</v>
      </c>
      <c r="I41576" s="5">
        <v>42848.73</v>
      </c>
      <c r="J41576" s="5">
        <v>42902.61</v>
      </c>
      <c r="K41576" s="5">
        <v>0</v>
      </c>
      <c r="L41576" s="5">
        <v>1820</v>
      </c>
      <c r="M41576" s="6">
        <f>IF([1]!TABLE_DI1[[#This Row],[DataDoPregao]]=A41575,M41575+1,1)</f>
        <v>33</v>
      </c>
    </row>
    <row r="41577" spans="1:13" x14ac:dyDescent="0.25">
      <c r="A41577" s="11">
        <v>41782</v>
      </c>
      <c r="B41577" s="13">
        <v>44564</v>
      </c>
      <c r="C41577" s="7" t="s">
        <v>57</v>
      </c>
      <c r="D41577" s="7">
        <v>12.25</v>
      </c>
      <c r="E41577" s="7">
        <v>12.26</v>
      </c>
      <c r="F41577" s="7">
        <v>12.31</v>
      </c>
      <c r="G41577" s="7">
        <v>12.24</v>
      </c>
      <c r="H41577" s="7">
        <v>12.28</v>
      </c>
      <c r="I41577" s="7">
        <v>41584.120000000003</v>
      </c>
      <c r="J41577" s="7">
        <v>41638.239999999998</v>
      </c>
      <c r="K41577" s="7">
        <v>1660</v>
      </c>
      <c r="L41577" s="7">
        <v>1881</v>
      </c>
      <c r="M41577" s="8">
        <f>IF([1]!TABLE_DI1[[#This Row],[DataDoPregao]]=A41576,M41576+1,1)</f>
        <v>34</v>
      </c>
    </row>
    <row r="41578" spans="1:13" x14ac:dyDescent="0.25">
      <c r="A41578" s="10">
        <v>41782</v>
      </c>
      <c r="B41578" s="12">
        <v>44743</v>
      </c>
      <c r="C41578" s="5" t="s">
        <v>58</v>
      </c>
      <c r="D41578" s="5">
        <v>0</v>
      </c>
      <c r="E41578" s="5">
        <v>0</v>
      </c>
      <c r="F41578" s="5">
        <v>0</v>
      </c>
      <c r="G41578" s="5">
        <v>0</v>
      </c>
      <c r="H41578" s="5">
        <v>0</v>
      </c>
      <c r="I41578" s="5">
        <v>39151.18</v>
      </c>
      <c r="J41578" s="5">
        <v>39174.449999999997</v>
      </c>
      <c r="K41578" s="5">
        <v>0</v>
      </c>
      <c r="L41578" s="5">
        <v>2004</v>
      </c>
      <c r="M41578" s="6">
        <f>IF([1]!TABLE_DI1[[#This Row],[DataDoPregao]]=A41577,M41577+1,1)</f>
        <v>35</v>
      </c>
    </row>
    <row r="41579" spans="1:13" x14ac:dyDescent="0.25">
      <c r="A41579" s="11">
        <v>41782</v>
      </c>
      <c r="B41579" s="13">
        <v>44928</v>
      </c>
      <c r="C41579" s="7" t="s">
        <v>59</v>
      </c>
      <c r="D41579" s="7">
        <v>12.37</v>
      </c>
      <c r="E41579" s="7">
        <v>12.33</v>
      </c>
      <c r="F41579" s="7">
        <v>12.41</v>
      </c>
      <c r="G41579" s="7">
        <v>12.33</v>
      </c>
      <c r="H41579" s="7">
        <v>12.371</v>
      </c>
      <c r="I41579" s="7">
        <v>36805.64</v>
      </c>
      <c r="J41579" s="7">
        <v>36803.61</v>
      </c>
      <c r="K41579" s="7">
        <v>7205</v>
      </c>
      <c r="L41579" s="7">
        <v>2130</v>
      </c>
      <c r="M41579" s="8">
        <f>IF([1]!TABLE_DI1[[#This Row],[DataDoPregao]]=A41578,M41578+1,1)</f>
        <v>36</v>
      </c>
    </row>
    <row r="41580" spans="1:13" x14ac:dyDescent="0.25">
      <c r="A41580" s="10">
        <v>41782</v>
      </c>
      <c r="B41580" s="12">
        <v>45110</v>
      </c>
      <c r="C41580" s="5" t="s">
        <v>60</v>
      </c>
      <c r="D41580" s="5">
        <v>0</v>
      </c>
      <c r="E41580" s="5">
        <v>0</v>
      </c>
      <c r="F41580" s="5">
        <v>0</v>
      </c>
      <c r="G41580" s="5">
        <v>0</v>
      </c>
      <c r="H41580" s="5">
        <v>0</v>
      </c>
      <c r="I41580" s="5">
        <v>34660.65</v>
      </c>
      <c r="J41580" s="5">
        <v>34658.69</v>
      </c>
      <c r="K41580" s="5">
        <v>0</v>
      </c>
      <c r="L41580" s="5">
        <v>2253</v>
      </c>
      <c r="M41580" s="6">
        <f>IF([1]!TABLE_DI1[[#This Row],[DataDoPregao]]=A41579,M41579+1,1)</f>
        <v>37</v>
      </c>
    </row>
    <row r="41581" spans="1:13" x14ac:dyDescent="0.25">
      <c r="A41581" s="11">
        <v>41782</v>
      </c>
      <c r="B41581" s="13">
        <v>45293</v>
      </c>
      <c r="C41581" s="7" t="s">
        <v>61</v>
      </c>
      <c r="D41581" s="7">
        <v>12.42</v>
      </c>
      <c r="E41581" s="7">
        <v>12.44</v>
      </c>
      <c r="F41581" s="7">
        <v>12.48</v>
      </c>
      <c r="G41581" s="7">
        <v>12.42</v>
      </c>
      <c r="H41581" s="7">
        <v>12.429</v>
      </c>
      <c r="I41581" s="7">
        <v>32621.37</v>
      </c>
      <c r="J41581" s="7">
        <v>32619.49</v>
      </c>
      <c r="K41581" s="7">
        <v>260</v>
      </c>
      <c r="L41581" s="7">
        <v>2376</v>
      </c>
      <c r="M41581" s="8">
        <f>IF([1]!TABLE_DI1[[#This Row],[DataDoPregao]]=A41580,M41580+1,1)</f>
        <v>38</v>
      </c>
    </row>
    <row r="41582" spans="1:13" x14ac:dyDescent="0.25">
      <c r="A41582" s="10">
        <v>41782</v>
      </c>
      <c r="B41582" s="12">
        <v>45474</v>
      </c>
      <c r="C41582" s="5" t="s">
        <v>62</v>
      </c>
      <c r="D41582" s="5">
        <v>0</v>
      </c>
      <c r="E41582" s="5">
        <v>0</v>
      </c>
      <c r="F41582" s="5">
        <v>0</v>
      </c>
      <c r="G41582" s="5">
        <v>0</v>
      </c>
      <c r="H41582" s="5">
        <v>0</v>
      </c>
      <c r="I41582" s="5">
        <v>30718.720000000001</v>
      </c>
      <c r="J41582" s="5">
        <v>30716.92</v>
      </c>
      <c r="K41582" s="5">
        <v>0</v>
      </c>
      <c r="L41582" s="5">
        <v>2499</v>
      </c>
      <c r="M41582" s="6">
        <f>IF([1]!TABLE_DI1[[#This Row],[DataDoPregao]]=A41581,M41581+1,1)</f>
        <v>39</v>
      </c>
    </row>
    <row r="41583" spans="1:13" x14ac:dyDescent="0.25">
      <c r="A41583" s="11">
        <v>41782</v>
      </c>
      <c r="B41583" s="13">
        <v>45659</v>
      </c>
      <c r="C41583" s="7" t="s">
        <v>63</v>
      </c>
      <c r="D41583" s="7">
        <v>12.48</v>
      </c>
      <c r="E41583" s="7">
        <v>12.46</v>
      </c>
      <c r="F41583" s="7">
        <v>12.56</v>
      </c>
      <c r="G41583" s="7">
        <v>12.46</v>
      </c>
      <c r="H41583" s="7">
        <v>12.489000000000001</v>
      </c>
      <c r="I41583" s="7">
        <v>28844.58</v>
      </c>
      <c r="J41583" s="7">
        <v>28842.86</v>
      </c>
      <c r="K41583" s="7">
        <v>6075</v>
      </c>
      <c r="L41583" s="7">
        <v>2625</v>
      </c>
      <c r="M41583" s="8">
        <f>IF([1]!TABLE_DI1[[#This Row],[DataDoPregao]]=A41582,M41582+1,1)</f>
        <v>40</v>
      </c>
    </row>
    <row r="41584" spans="1:13" x14ac:dyDescent="0.25">
      <c r="A41584" s="10">
        <v>41782</v>
      </c>
      <c r="B41584" s="12">
        <v>46024</v>
      </c>
      <c r="C41584" s="5" t="s">
        <v>64</v>
      </c>
      <c r="D41584" s="5">
        <v>0</v>
      </c>
      <c r="E41584" s="5">
        <v>0</v>
      </c>
      <c r="F41584" s="5">
        <v>0</v>
      </c>
      <c r="G41584" s="5">
        <v>0</v>
      </c>
      <c r="H41584" s="5">
        <v>0</v>
      </c>
      <c r="I41584" s="5">
        <v>25634.51</v>
      </c>
      <c r="J41584" s="5">
        <v>25632.98</v>
      </c>
      <c r="K41584" s="5">
        <v>0</v>
      </c>
      <c r="L41584" s="5">
        <v>2874</v>
      </c>
      <c r="M41584" s="6">
        <f>IF([1]!TABLE_DI1[[#This Row],[DataDoPregao]]=A41583,M41583+1,1)</f>
        <v>41</v>
      </c>
    </row>
    <row r="41585" spans="1:13" x14ac:dyDescent="0.25">
      <c r="A41585" s="11">
        <v>41785</v>
      </c>
      <c r="B41585" s="13">
        <v>41792</v>
      </c>
      <c r="C41585" s="7" t="s">
        <v>133</v>
      </c>
      <c r="D41585" s="7">
        <v>10.807</v>
      </c>
      <c r="E41585" s="7">
        <v>10.807</v>
      </c>
      <c r="F41585" s="7">
        <v>10.85</v>
      </c>
      <c r="G41585" s="7">
        <v>10.807</v>
      </c>
      <c r="H41585" s="7">
        <v>10.807</v>
      </c>
      <c r="I41585" s="7">
        <v>99796.6</v>
      </c>
      <c r="J41585" s="7">
        <v>99796.54</v>
      </c>
      <c r="K41585" s="7">
        <v>6485</v>
      </c>
      <c r="L41585" s="7">
        <v>5</v>
      </c>
      <c r="M41585" s="8">
        <f>IF([1]!TABLE_DI1[[#This Row],[DataDoPregao]]=A41584,M41584+1,1)</f>
        <v>1</v>
      </c>
    </row>
    <row r="41586" spans="1:13" x14ac:dyDescent="0.25">
      <c r="A41586" s="10">
        <v>41785</v>
      </c>
      <c r="B41586" s="12">
        <v>41821</v>
      </c>
      <c r="C41586" s="5" t="s">
        <v>98</v>
      </c>
      <c r="D41586" s="5">
        <v>10.855</v>
      </c>
      <c r="E41586" s="5">
        <v>10.835000000000001</v>
      </c>
      <c r="F41586" s="5">
        <v>10.855</v>
      </c>
      <c r="G41586" s="5">
        <v>10.829000000000001</v>
      </c>
      <c r="H41586" s="5">
        <v>10.831</v>
      </c>
      <c r="I41586" s="5">
        <v>98985.16</v>
      </c>
      <c r="J41586" s="5">
        <v>98984.960000000006</v>
      </c>
      <c r="K41586" s="5">
        <v>12408</v>
      </c>
      <c r="L41586" s="5">
        <v>25</v>
      </c>
      <c r="M41586" s="6">
        <f>IF([1]!TABLE_DI1[[#This Row],[DataDoPregao]]=A41585,M41585+1,1)</f>
        <v>2</v>
      </c>
    </row>
    <row r="41587" spans="1:13" x14ac:dyDescent="0.25">
      <c r="A41587" s="11">
        <v>41785</v>
      </c>
      <c r="B41587" s="13">
        <v>41852</v>
      </c>
      <c r="C41587" s="7" t="s">
        <v>134</v>
      </c>
      <c r="D41587" s="7">
        <v>10.83</v>
      </c>
      <c r="E41587" s="7">
        <v>10.83</v>
      </c>
      <c r="F41587" s="7">
        <v>10.83</v>
      </c>
      <c r="G41587" s="7">
        <v>10.83</v>
      </c>
      <c r="H41587" s="7">
        <v>10.83</v>
      </c>
      <c r="I41587" s="7">
        <v>98060.44</v>
      </c>
      <c r="J41587" s="7">
        <v>98059.47</v>
      </c>
      <c r="K41587" s="7">
        <v>65</v>
      </c>
      <c r="L41587" s="7">
        <v>47</v>
      </c>
      <c r="M41587" s="8">
        <f>IF([1]!TABLE_DI1[[#This Row],[DataDoPregao]]=A41586,M41586+1,1)</f>
        <v>3</v>
      </c>
    </row>
    <row r="41588" spans="1:13" x14ac:dyDescent="0.25">
      <c r="A41588" s="10">
        <v>41785</v>
      </c>
      <c r="B41588" s="12">
        <v>41883</v>
      </c>
      <c r="C41588" s="5" t="s">
        <v>135</v>
      </c>
      <c r="D41588" s="5">
        <v>10.84</v>
      </c>
      <c r="E41588" s="5">
        <v>10.85</v>
      </c>
      <c r="F41588" s="5">
        <v>10.85</v>
      </c>
      <c r="G41588" s="5">
        <v>10.84</v>
      </c>
      <c r="H41588" s="5">
        <v>10.85</v>
      </c>
      <c r="I41588" s="5">
        <v>97221.35</v>
      </c>
      <c r="J41588" s="5">
        <v>97221.21</v>
      </c>
      <c r="K41588" s="5">
        <v>25265</v>
      </c>
      <c r="L41588" s="5">
        <v>68</v>
      </c>
      <c r="M41588" s="6">
        <f>IF([1]!TABLE_DI1[[#This Row],[DataDoPregao]]=A41587,M41587+1,1)</f>
        <v>4</v>
      </c>
    </row>
    <row r="41589" spans="1:13" x14ac:dyDescent="0.25">
      <c r="A41589" s="11">
        <v>41785</v>
      </c>
      <c r="B41589" s="13">
        <v>41913</v>
      </c>
      <c r="C41589" s="7" t="s">
        <v>99</v>
      </c>
      <c r="D41589" s="7">
        <v>10.85</v>
      </c>
      <c r="E41589" s="7">
        <v>10.86</v>
      </c>
      <c r="F41589" s="7">
        <v>10.86</v>
      </c>
      <c r="G41589" s="7">
        <v>10.85</v>
      </c>
      <c r="H41589" s="7">
        <v>10.853999999999999</v>
      </c>
      <c r="I41589" s="7">
        <v>96348.61</v>
      </c>
      <c r="J41589" s="7">
        <v>96348.43</v>
      </c>
      <c r="K41589" s="7">
        <v>8290</v>
      </c>
      <c r="L41589" s="7">
        <v>90</v>
      </c>
      <c r="M41589" s="8">
        <f>IF([1]!TABLE_DI1[[#This Row],[DataDoPregao]]=A41588,M41588+1,1)</f>
        <v>5</v>
      </c>
    </row>
    <row r="41590" spans="1:13" x14ac:dyDescent="0.25">
      <c r="A41590" s="10">
        <v>41785</v>
      </c>
      <c r="B41590" s="12">
        <v>42006</v>
      </c>
      <c r="C41590" s="5" t="s">
        <v>100</v>
      </c>
      <c r="D41590" s="5">
        <v>10.89</v>
      </c>
      <c r="E41590" s="5">
        <v>10.89</v>
      </c>
      <c r="F41590" s="5">
        <v>10.9</v>
      </c>
      <c r="G41590" s="5">
        <v>10.89</v>
      </c>
      <c r="H41590" s="5">
        <v>10.897</v>
      </c>
      <c r="I41590" s="5">
        <v>93796.2</v>
      </c>
      <c r="J41590" s="5">
        <v>93801.13</v>
      </c>
      <c r="K41590" s="5">
        <v>41448</v>
      </c>
      <c r="L41590" s="5">
        <v>152</v>
      </c>
      <c r="M41590" s="6">
        <f>IF([1]!TABLE_DI1[[#This Row],[DataDoPregao]]=A41589,M41589+1,1)</f>
        <v>6</v>
      </c>
    </row>
    <row r="41591" spans="1:13" x14ac:dyDescent="0.25">
      <c r="A41591" s="11">
        <v>41785</v>
      </c>
      <c r="B41591" s="13">
        <v>42095</v>
      </c>
      <c r="C41591" s="7" t="s">
        <v>21</v>
      </c>
      <c r="D41591" s="7">
        <v>11.05</v>
      </c>
      <c r="E41591" s="7">
        <v>11.06</v>
      </c>
      <c r="F41591" s="7">
        <v>11.07</v>
      </c>
      <c r="G41591" s="7">
        <v>11.04</v>
      </c>
      <c r="H41591" s="7">
        <v>11.048999999999999</v>
      </c>
      <c r="I41591" s="7">
        <v>91369.97</v>
      </c>
      <c r="J41591" s="7">
        <v>91369.14</v>
      </c>
      <c r="K41591" s="7">
        <v>6580</v>
      </c>
      <c r="L41591" s="7">
        <v>213</v>
      </c>
      <c r="M41591" s="8">
        <f>IF([1]!TABLE_DI1[[#This Row],[DataDoPregao]]=A41590,M41590+1,1)</f>
        <v>7</v>
      </c>
    </row>
    <row r="41592" spans="1:13" x14ac:dyDescent="0.25">
      <c r="A41592" s="10">
        <v>41785</v>
      </c>
      <c r="B41592" s="12">
        <v>42186</v>
      </c>
      <c r="C41592" s="5" t="s">
        <v>24</v>
      </c>
      <c r="D41592" s="5">
        <v>11.24</v>
      </c>
      <c r="E41592" s="5">
        <v>11.26</v>
      </c>
      <c r="F41592" s="5">
        <v>11.27</v>
      </c>
      <c r="G41592" s="5">
        <v>11.23</v>
      </c>
      <c r="H41592" s="5">
        <v>11.252000000000001</v>
      </c>
      <c r="I41592" s="5">
        <v>88895.53</v>
      </c>
      <c r="J41592" s="5">
        <v>88902.91</v>
      </c>
      <c r="K41592" s="5">
        <v>9796</v>
      </c>
      <c r="L41592" s="5">
        <v>274</v>
      </c>
      <c r="M41592" s="6">
        <f>IF([1]!TABLE_DI1[[#This Row],[DataDoPregao]]=A41591,M41591+1,1)</f>
        <v>8</v>
      </c>
    </row>
    <row r="41593" spans="1:13" x14ac:dyDescent="0.25">
      <c r="A41593" s="11">
        <v>41785</v>
      </c>
      <c r="B41593" s="13">
        <v>42278</v>
      </c>
      <c r="C41593" s="7" t="s">
        <v>27</v>
      </c>
      <c r="D41593" s="7">
        <v>11.43</v>
      </c>
      <c r="E41593" s="7">
        <v>11.43</v>
      </c>
      <c r="F41593" s="7">
        <v>11.43</v>
      </c>
      <c r="G41593" s="7">
        <v>11.43</v>
      </c>
      <c r="H41593" s="7">
        <v>11.43</v>
      </c>
      <c r="I41593" s="7">
        <v>86302.8</v>
      </c>
      <c r="J41593" s="7">
        <v>86322</v>
      </c>
      <c r="K41593" s="7">
        <v>275</v>
      </c>
      <c r="L41593" s="7">
        <v>338</v>
      </c>
      <c r="M41593" s="8">
        <f>IF([1]!TABLE_DI1[[#This Row],[DataDoPregao]]=A41592,M41592+1,1)</f>
        <v>9</v>
      </c>
    </row>
    <row r="41594" spans="1:13" x14ac:dyDescent="0.25">
      <c r="A41594" s="10">
        <v>41785</v>
      </c>
      <c r="B41594" s="12">
        <v>42373</v>
      </c>
      <c r="C41594" s="5" t="s">
        <v>30</v>
      </c>
      <c r="D41594" s="5">
        <v>11.53</v>
      </c>
      <c r="E41594" s="5">
        <v>11.56</v>
      </c>
      <c r="F41594" s="5">
        <v>11.56</v>
      </c>
      <c r="G41594" s="5">
        <v>11.52</v>
      </c>
      <c r="H41594" s="5">
        <v>11.548</v>
      </c>
      <c r="I41594" s="5">
        <v>83841.399999999994</v>
      </c>
      <c r="J41594" s="5">
        <v>83863.399999999994</v>
      </c>
      <c r="K41594" s="5">
        <v>24265</v>
      </c>
      <c r="L41594" s="5">
        <v>398</v>
      </c>
      <c r="M41594" s="6">
        <f>IF([1]!TABLE_DI1[[#This Row],[DataDoPregao]]=A41593,M41593+1,1)</f>
        <v>10</v>
      </c>
    </row>
    <row r="41595" spans="1:13" x14ac:dyDescent="0.25">
      <c r="A41595" s="11">
        <v>41785</v>
      </c>
      <c r="B41595" s="13">
        <v>42461</v>
      </c>
      <c r="C41595" s="7" t="s">
        <v>33</v>
      </c>
      <c r="D41595" s="7">
        <v>11.65</v>
      </c>
      <c r="E41595" s="7">
        <v>11.67</v>
      </c>
      <c r="F41595" s="7">
        <v>11.68</v>
      </c>
      <c r="G41595" s="7">
        <v>11.65</v>
      </c>
      <c r="H41595" s="7">
        <v>11.673</v>
      </c>
      <c r="I41595" s="7">
        <v>81501.440000000002</v>
      </c>
      <c r="J41595" s="7">
        <v>81526.02</v>
      </c>
      <c r="K41595" s="7">
        <v>895</v>
      </c>
      <c r="L41595" s="7">
        <v>458</v>
      </c>
      <c r="M41595" s="8">
        <f>IF([1]!TABLE_DI1[[#This Row],[DataDoPregao]]=A41594,M41594+1,1)</f>
        <v>11</v>
      </c>
    </row>
    <row r="41596" spans="1:13" x14ac:dyDescent="0.25">
      <c r="A41596" s="10">
        <v>41785</v>
      </c>
      <c r="B41596" s="12">
        <v>42552</v>
      </c>
      <c r="C41596" s="5" t="s">
        <v>35</v>
      </c>
      <c r="D41596" s="5">
        <v>11.73</v>
      </c>
      <c r="E41596" s="5">
        <v>11.75</v>
      </c>
      <c r="F41596" s="5">
        <v>11.75</v>
      </c>
      <c r="G41596" s="5">
        <v>11.73</v>
      </c>
      <c r="H41596" s="5">
        <v>11.734</v>
      </c>
      <c r="I41596" s="5">
        <v>79163.87</v>
      </c>
      <c r="J41596" s="5">
        <v>79191.05</v>
      </c>
      <c r="K41596" s="5">
        <v>1120</v>
      </c>
      <c r="L41596" s="5">
        <v>521</v>
      </c>
      <c r="M41596" s="6">
        <f>IF([1]!TABLE_DI1[[#This Row],[DataDoPregao]]=A41595,M41595+1,1)</f>
        <v>12</v>
      </c>
    </row>
    <row r="41597" spans="1:13" x14ac:dyDescent="0.25">
      <c r="A41597" s="11">
        <v>41785</v>
      </c>
      <c r="B41597" s="13">
        <v>42646</v>
      </c>
      <c r="C41597" s="7" t="s">
        <v>36</v>
      </c>
      <c r="D41597" s="7">
        <v>11.79</v>
      </c>
      <c r="E41597" s="7">
        <v>11.79</v>
      </c>
      <c r="F41597" s="7">
        <v>11.79</v>
      </c>
      <c r="G41597" s="7">
        <v>11.79</v>
      </c>
      <c r="H41597" s="7">
        <v>11.79</v>
      </c>
      <c r="I41597" s="7">
        <v>76862.63</v>
      </c>
      <c r="J41597" s="7">
        <v>76876.179999999993</v>
      </c>
      <c r="K41597" s="7">
        <v>80</v>
      </c>
      <c r="L41597" s="7">
        <v>586</v>
      </c>
      <c r="M41597" s="8">
        <f>IF([1]!TABLE_DI1[[#This Row],[DataDoPregao]]=A41596,M41596+1,1)</f>
        <v>13</v>
      </c>
    </row>
    <row r="41598" spans="1:13" x14ac:dyDescent="0.25">
      <c r="A41598" s="10">
        <v>41785</v>
      </c>
      <c r="B41598" s="12">
        <v>42737</v>
      </c>
      <c r="C41598" s="5" t="s">
        <v>37</v>
      </c>
      <c r="D41598" s="5">
        <v>11.78</v>
      </c>
      <c r="E41598" s="5">
        <v>11.82</v>
      </c>
      <c r="F41598" s="5">
        <v>11.82</v>
      </c>
      <c r="G41598" s="5">
        <v>11.77</v>
      </c>
      <c r="H41598" s="5">
        <v>11.805999999999999</v>
      </c>
      <c r="I41598" s="5">
        <v>74748.77</v>
      </c>
      <c r="J41598" s="5">
        <v>74746.070000000007</v>
      </c>
      <c r="K41598" s="5">
        <v>27224</v>
      </c>
      <c r="L41598" s="5">
        <v>647</v>
      </c>
      <c r="M41598" s="6">
        <f>IF([1]!TABLE_DI1[[#This Row],[DataDoPregao]]=A41597,M41597+1,1)</f>
        <v>14</v>
      </c>
    </row>
    <row r="41599" spans="1:13" x14ac:dyDescent="0.25">
      <c r="A41599" s="11">
        <v>41785</v>
      </c>
      <c r="B41599" s="13">
        <v>42828</v>
      </c>
      <c r="C41599" s="7" t="s">
        <v>38</v>
      </c>
      <c r="D41599" s="7">
        <v>11.86</v>
      </c>
      <c r="E41599" s="7">
        <v>11.86</v>
      </c>
      <c r="F41599" s="7">
        <v>11.86</v>
      </c>
      <c r="G41599" s="7">
        <v>11.86</v>
      </c>
      <c r="H41599" s="7">
        <v>11.86</v>
      </c>
      <c r="I41599" s="7">
        <v>72598.740000000005</v>
      </c>
      <c r="J41599" s="7">
        <v>72595.990000000005</v>
      </c>
      <c r="K41599" s="7">
        <v>5</v>
      </c>
      <c r="L41599" s="7">
        <v>709</v>
      </c>
      <c r="M41599" s="8">
        <f>IF([1]!TABLE_DI1[[#This Row],[DataDoPregao]]=A41598,M41598+1,1)</f>
        <v>15</v>
      </c>
    </row>
    <row r="41600" spans="1:13" x14ac:dyDescent="0.25">
      <c r="A41600" s="10">
        <v>41785</v>
      </c>
      <c r="B41600" s="12">
        <v>42919</v>
      </c>
      <c r="C41600" s="5" t="s">
        <v>39</v>
      </c>
      <c r="D41600" s="5">
        <v>11.88</v>
      </c>
      <c r="E41600" s="5">
        <v>11.9</v>
      </c>
      <c r="F41600" s="5">
        <v>11.9</v>
      </c>
      <c r="G41600" s="5">
        <v>11.88</v>
      </c>
      <c r="H41600" s="5">
        <v>11.898999999999999</v>
      </c>
      <c r="I41600" s="5">
        <v>70577.37</v>
      </c>
      <c r="J41600" s="5">
        <v>70574.600000000006</v>
      </c>
      <c r="K41600" s="5">
        <v>355</v>
      </c>
      <c r="L41600" s="5">
        <v>770</v>
      </c>
      <c r="M41600" s="6">
        <f>IF([1]!TABLE_DI1[[#This Row],[DataDoPregao]]=A41599,M41599+1,1)</f>
        <v>16</v>
      </c>
    </row>
    <row r="41601" spans="1:13" x14ac:dyDescent="0.25">
      <c r="A41601" s="11">
        <v>41785</v>
      </c>
      <c r="B41601" s="13">
        <v>43010</v>
      </c>
      <c r="C41601" s="7" t="s">
        <v>40</v>
      </c>
      <c r="D41601" s="7">
        <v>0</v>
      </c>
      <c r="E41601" s="7">
        <v>0</v>
      </c>
      <c r="F41601" s="7">
        <v>0</v>
      </c>
      <c r="G41601" s="7">
        <v>0</v>
      </c>
      <c r="H41601" s="7">
        <v>0</v>
      </c>
      <c r="I41601" s="7">
        <v>68512.490000000005</v>
      </c>
      <c r="J41601" s="7">
        <v>68444</v>
      </c>
      <c r="K41601" s="7">
        <v>0</v>
      </c>
      <c r="L41601" s="7">
        <v>834</v>
      </c>
      <c r="M41601" s="8">
        <f>IF([1]!TABLE_DI1[[#This Row],[DataDoPregao]]=A41600,M41600+1,1)</f>
        <v>17</v>
      </c>
    </row>
    <row r="41602" spans="1:13" x14ac:dyDescent="0.25">
      <c r="A41602" s="10">
        <v>41785</v>
      </c>
      <c r="B41602" s="12">
        <v>43102</v>
      </c>
      <c r="C41602" s="5" t="s">
        <v>41</v>
      </c>
      <c r="D41602" s="5">
        <v>11.97</v>
      </c>
      <c r="E41602" s="5">
        <v>11.98</v>
      </c>
      <c r="F41602" s="5">
        <v>11.99</v>
      </c>
      <c r="G41602" s="5">
        <v>11.97</v>
      </c>
      <c r="H41602" s="5">
        <v>11.974</v>
      </c>
      <c r="I41602" s="5">
        <v>66599.009999999995</v>
      </c>
      <c r="J41602" s="5">
        <v>66553.440000000002</v>
      </c>
      <c r="K41602" s="5">
        <v>5150</v>
      </c>
      <c r="L41602" s="5">
        <v>893</v>
      </c>
      <c r="M41602" s="6">
        <f>IF([1]!TABLE_DI1[[#This Row],[DataDoPregao]]=A41601,M41601+1,1)</f>
        <v>18</v>
      </c>
    </row>
    <row r="41603" spans="1:13" x14ac:dyDescent="0.25">
      <c r="A41603" s="11">
        <v>41785</v>
      </c>
      <c r="B41603" s="13">
        <v>43192</v>
      </c>
      <c r="C41603" s="7" t="s">
        <v>42</v>
      </c>
      <c r="D41603" s="7">
        <v>0</v>
      </c>
      <c r="E41603" s="7">
        <v>0</v>
      </c>
      <c r="F41603" s="7">
        <v>0</v>
      </c>
      <c r="G41603" s="7">
        <v>0</v>
      </c>
      <c r="H41603" s="7">
        <v>0</v>
      </c>
      <c r="I41603" s="7">
        <v>64718.95</v>
      </c>
      <c r="J41603" s="7">
        <v>64718.38</v>
      </c>
      <c r="K41603" s="7">
        <v>0</v>
      </c>
      <c r="L41603" s="7">
        <v>953</v>
      </c>
      <c r="M41603" s="8">
        <f>IF([1]!TABLE_DI1[[#This Row],[DataDoPregao]]=A41602,M41602+1,1)</f>
        <v>19</v>
      </c>
    </row>
    <row r="41604" spans="1:13" x14ac:dyDescent="0.25">
      <c r="A41604" s="10">
        <v>41785</v>
      </c>
      <c r="B41604" s="12">
        <v>43283</v>
      </c>
      <c r="C41604" s="5" t="s">
        <v>43</v>
      </c>
      <c r="D41604" s="5">
        <v>0</v>
      </c>
      <c r="E41604" s="5">
        <v>0</v>
      </c>
      <c r="F41604" s="5">
        <v>0</v>
      </c>
      <c r="G41604" s="5">
        <v>0</v>
      </c>
      <c r="H41604" s="5">
        <v>0</v>
      </c>
      <c r="I41604" s="5">
        <v>62834.37</v>
      </c>
      <c r="J41604" s="5">
        <v>62877.5</v>
      </c>
      <c r="K41604" s="5">
        <v>0</v>
      </c>
      <c r="L41604" s="5">
        <v>1016</v>
      </c>
      <c r="M41604" s="6">
        <f>IF([1]!TABLE_DI1[[#This Row],[DataDoPregao]]=A41603,M41603+1,1)</f>
        <v>20</v>
      </c>
    </row>
    <row r="41605" spans="1:13" x14ac:dyDescent="0.25">
      <c r="A41605" s="11">
        <v>41785</v>
      </c>
      <c r="B41605" s="13">
        <v>43374</v>
      </c>
      <c r="C41605" s="7" t="s">
        <v>44</v>
      </c>
      <c r="D41605" s="7">
        <v>12.07</v>
      </c>
      <c r="E41605" s="7">
        <v>12.07</v>
      </c>
      <c r="F41605" s="7">
        <v>12.07</v>
      </c>
      <c r="G41605" s="7">
        <v>12.07</v>
      </c>
      <c r="H41605" s="7">
        <v>12.07</v>
      </c>
      <c r="I41605" s="7">
        <v>60975.21</v>
      </c>
      <c r="J41605" s="7">
        <v>61041.05</v>
      </c>
      <c r="K41605" s="7">
        <v>10</v>
      </c>
      <c r="L41605" s="7">
        <v>1079</v>
      </c>
      <c r="M41605" s="8">
        <f>IF([1]!TABLE_DI1[[#This Row],[DataDoPregao]]=A41604,M41604+1,1)</f>
        <v>21</v>
      </c>
    </row>
    <row r="41606" spans="1:13" x14ac:dyDescent="0.25">
      <c r="A41606" s="10">
        <v>41785</v>
      </c>
      <c r="B41606" s="12">
        <v>43467</v>
      </c>
      <c r="C41606" s="5" t="s">
        <v>45</v>
      </c>
      <c r="D41606" s="5">
        <v>12.06</v>
      </c>
      <c r="E41606" s="5">
        <v>12.08</v>
      </c>
      <c r="F41606" s="5">
        <v>12.08</v>
      </c>
      <c r="G41606" s="5">
        <v>12.05</v>
      </c>
      <c r="H41606" s="5">
        <v>12.079000000000001</v>
      </c>
      <c r="I41606" s="5">
        <v>59265.17</v>
      </c>
      <c r="J41606" s="5">
        <v>59311.05</v>
      </c>
      <c r="K41606" s="5">
        <v>1330</v>
      </c>
      <c r="L41606" s="5">
        <v>1138</v>
      </c>
      <c r="M41606" s="6">
        <f>IF([1]!TABLE_DI1[[#This Row],[DataDoPregao]]=A41605,M41605+1,1)</f>
        <v>22</v>
      </c>
    </row>
    <row r="41607" spans="1:13" x14ac:dyDescent="0.25">
      <c r="A41607" s="11">
        <v>41785</v>
      </c>
      <c r="B41607" s="13">
        <v>43556</v>
      </c>
      <c r="C41607" s="7" t="s">
        <v>46</v>
      </c>
      <c r="D41607" s="7">
        <v>0</v>
      </c>
      <c r="E41607" s="7">
        <v>0</v>
      </c>
      <c r="F41607" s="7">
        <v>0</v>
      </c>
      <c r="G41607" s="7">
        <v>0</v>
      </c>
      <c r="H41607" s="7">
        <v>0</v>
      </c>
      <c r="I41607" s="7">
        <v>57624.18</v>
      </c>
      <c r="J41607" s="7">
        <v>57663.79</v>
      </c>
      <c r="K41607" s="7">
        <v>0</v>
      </c>
      <c r="L41607" s="7">
        <v>1198</v>
      </c>
      <c r="M41607" s="8">
        <f>IF([1]!TABLE_DI1[[#This Row],[DataDoPregao]]=A41606,M41606+1,1)</f>
        <v>23</v>
      </c>
    </row>
    <row r="41608" spans="1:13" x14ac:dyDescent="0.25">
      <c r="A41608" s="10">
        <v>41785</v>
      </c>
      <c r="B41608" s="12">
        <v>43647</v>
      </c>
      <c r="C41608" s="5" t="s">
        <v>47</v>
      </c>
      <c r="D41608" s="5">
        <v>12.08</v>
      </c>
      <c r="E41608" s="5">
        <v>12.08</v>
      </c>
      <c r="F41608" s="5">
        <v>12.08</v>
      </c>
      <c r="G41608" s="5">
        <v>12.08</v>
      </c>
      <c r="H41608" s="5">
        <v>12.08</v>
      </c>
      <c r="I41608" s="5">
        <v>56003.11</v>
      </c>
      <c r="J41608" s="5">
        <v>56036.06</v>
      </c>
      <c r="K41608" s="5">
        <v>345</v>
      </c>
      <c r="L41608" s="5">
        <v>1260</v>
      </c>
      <c r="M41608" s="6">
        <f>IF([1]!TABLE_DI1[[#This Row],[DataDoPregao]]=A41607,M41607+1,1)</f>
        <v>24</v>
      </c>
    </row>
    <row r="41609" spans="1:13" x14ac:dyDescent="0.25">
      <c r="A41609" s="11">
        <v>41785</v>
      </c>
      <c r="B41609" s="13">
        <v>43739</v>
      </c>
      <c r="C41609" s="7" t="s">
        <v>48</v>
      </c>
      <c r="D41609" s="7">
        <v>0</v>
      </c>
      <c r="E41609" s="7">
        <v>0</v>
      </c>
      <c r="F41609" s="7">
        <v>0</v>
      </c>
      <c r="G41609" s="7">
        <v>0</v>
      </c>
      <c r="H41609" s="7">
        <v>0</v>
      </c>
      <c r="I41609" s="7">
        <v>54326.59</v>
      </c>
      <c r="J41609" s="7">
        <v>54355.12</v>
      </c>
      <c r="K41609" s="7">
        <v>0</v>
      </c>
      <c r="L41609" s="7">
        <v>1325</v>
      </c>
      <c r="M41609" s="8">
        <f>IF([1]!TABLE_DI1[[#This Row],[DataDoPregao]]=A41608,M41608+1,1)</f>
        <v>25</v>
      </c>
    </row>
    <row r="41610" spans="1:13" x14ac:dyDescent="0.25">
      <c r="A41610" s="10">
        <v>41785</v>
      </c>
      <c r="B41610" s="12">
        <v>43832</v>
      </c>
      <c r="C41610" s="5" t="s">
        <v>49</v>
      </c>
      <c r="D41610" s="5">
        <v>12.12</v>
      </c>
      <c r="E41610" s="5">
        <v>12.12</v>
      </c>
      <c r="F41610" s="5">
        <v>12.12</v>
      </c>
      <c r="G41610" s="5">
        <v>12.1</v>
      </c>
      <c r="H41610" s="5">
        <v>12.119</v>
      </c>
      <c r="I41610" s="5">
        <v>52748.3</v>
      </c>
      <c r="J41610" s="5">
        <v>52772.15</v>
      </c>
      <c r="K41610" s="5">
        <v>715</v>
      </c>
      <c r="L41610" s="5">
        <v>1386</v>
      </c>
      <c r="M41610" s="6">
        <f>IF([1]!TABLE_DI1[[#This Row],[DataDoPregao]]=A41609,M41609+1,1)</f>
        <v>26</v>
      </c>
    </row>
    <row r="41611" spans="1:13" x14ac:dyDescent="0.25">
      <c r="A41611" s="11">
        <v>41785</v>
      </c>
      <c r="B41611" s="13">
        <v>43922</v>
      </c>
      <c r="C41611" s="7" t="s">
        <v>50</v>
      </c>
      <c r="D41611" s="7">
        <v>0</v>
      </c>
      <c r="E41611" s="7">
        <v>0</v>
      </c>
      <c r="F41611" s="7">
        <v>0</v>
      </c>
      <c r="G41611" s="7">
        <v>0</v>
      </c>
      <c r="H41611" s="7">
        <v>0</v>
      </c>
      <c r="I41611" s="7">
        <v>51217.65</v>
      </c>
      <c r="J41611" s="7">
        <v>51252.55</v>
      </c>
      <c r="K41611" s="7">
        <v>0</v>
      </c>
      <c r="L41611" s="7">
        <v>1448</v>
      </c>
      <c r="M41611" s="8">
        <f>IF([1]!TABLE_DI1[[#This Row],[DataDoPregao]]=A41610,M41610+1,1)</f>
        <v>27</v>
      </c>
    </row>
    <row r="41612" spans="1:13" x14ac:dyDescent="0.25">
      <c r="A41612" s="10">
        <v>41785</v>
      </c>
      <c r="B41612" s="12">
        <v>44013</v>
      </c>
      <c r="C41612" s="5" t="s">
        <v>51</v>
      </c>
      <c r="D41612" s="5">
        <v>12.14</v>
      </c>
      <c r="E41612" s="5">
        <v>12.14</v>
      </c>
      <c r="F41612" s="5">
        <v>12.14</v>
      </c>
      <c r="G41612" s="5">
        <v>12.14</v>
      </c>
      <c r="H41612" s="5">
        <v>12.14</v>
      </c>
      <c r="I41612" s="5">
        <v>49754.03</v>
      </c>
      <c r="J41612" s="5">
        <v>49797.5</v>
      </c>
      <c r="K41612" s="5">
        <v>205</v>
      </c>
      <c r="L41612" s="5">
        <v>1509</v>
      </c>
      <c r="M41612" s="6">
        <f>IF([1]!TABLE_DI1[[#This Row],[DataDoPregao]]=A41611,M41611+1,1)</f>
        <v>28</v>
      </c>
    </row>
    <row r="41613" spans="1:13" x14ac:dyDescent="0.25">
      <c r="A41613" s="11">
        <v>41785</v>
      </c>
      <c r="B41613" s="13">
        <v>44105</v>
      </c>
      <c r="C41613" s="7" t="s">
        <v>52</v>
      </c>
      <c r="D41613" s="7">
        <v>12.19</v>
      </c>
      <c r="E41613" s="7">
        <v>12.19</v>
      </c>
      <c r="F41613" s="7">
        <v>12.19</v>
      </c>
      <c r="G41613" s="7">
        <v>12.19</v>
      </c>
      <c r="H41613" s="7">
        <v>12.19</v>
      </c>
      <c r="I41613" s="7">
        <v>48242.02</v>
      </c>
      <c r="J41613" s="7">
        <v>48294.2</v>
      </c>
      <c r="K41613" s="7">
        <v>5</v>
      </c>
      <c r="L41613" s="7">
        <v>1573</v>
      </c>
      <c r="M41613" s="8">
        <f>IF([1]!TABLE_DI1[[#This Row],[DataDoPregao]]=A41612,M41612+1,1)</f>
        <v>29</v>
      </c>
    </row>
    <row r="41614" spans="1:13" x14ac:dyDescent="0.25">
      <c r="A41614" s="10">
        <v>41785</v>
      </c>
      <c r="B41614" s="12">
        <v>44200</v>
      </c>
      <c r="C41614" s="5" t="s">
        <v>53</v>
      </c>
      <c r="D41614" s="5">
        <v>12.19</v>
      </c>
      <c r="E41614" s="5">
        <v>12.19</v>
      </c>
      <c r="F41614" s="5">
        <v>12.19</v>
      </c>
      <c r="G41614" s="5">
        <v>12.16</v>
      </c>
      <c r="H41614" s="5">
        <v>12.179</v>
      </c>
      <c r="I41614" s="5">
        <v>46874.53</v>
      </c>
      <c r="J41614" s="5">
        <v>46872.21</v>
      </c>
      <c r="K41614" s="5">
        <v>6310</v>
      </c>
      <c r="L41614" s="5">
        <v>1633</v>
      </c>
      <c r="M41614" s="6">
        <f>IF([1]!TABLE_DI1[[#This Row],[DataDoPregao]]=A41613,M41613+1,1)</f>
        <v>30</v>
      </c>
    </row>
    <row r="41615" spans="1:13" x14ac:dyDescent="0.25">
      <c r="A41615" s="11">
        <v>41785</v>
      </c>
      <c r="B41615" s="13">
        <v>44287</v>
      </c>
      <c r="C41615" s="7" t="s">
        <v>54</v>
      </c>
      <c r="D41615" s="7">
        <v>0</v>
      </c>
      <c r="E41615" s="7">
        <v>0</v>
      </c>
      <c r="F41615" s="7">
        <v>0</v>
      </c>
      <c r="G41615" s="7">
        <v>0</v>
      </c>
      <c r="H41615" s="7">
        <v>0</v>
      </c>
      <c r="I41615" s="7">
        <v>45523.63</v>
      </c>
      <c r="J41615" s="7">
        <v>45532.43</v>
      </c>
      <c r="K41615" s="7">
        <v>0</v>
      </c>
      <c r="L41615" s="7">
        <v>1693</v>
      </c>
      <c r="M41615" s="8">
        <f>IF([1]!TABLE_DI1[[#This Row],[DataDoPregao]]=A41614,M41614+1,1)</f>
        <v>31</v>
      </c>
    </row>
    <row r="41616" spans="1:13" x14ac:dyDescent="0.25">
      <c r="A41616" s="10">
        <v>41785</v>
      </c>
      <c r="B41616" s="12">
        <v>44378</v>
      </c>
      <c r="C41616" s="5" t="s">
        <v>55</v>
      </c>
      <c r="D41616" s="5">
        <v>0</v>
      </c>
      <c r="E41616" s="5">
        <v>0</v>
      </c>
      <c r="F41616" s="5">
        <v>0</v>
      </c>
      <c r="G41616" s="5">
        <v>0</v>
      </c>
      <c r="H41616" s="5">
        <v>0</v>
      </c>
      <c r="I41616" s="5">
        <v>44189.83</v>
      </c>
      <c r="J41616" s="5">
        <v>44209.88</v>
      </c>
      <c r="K41616" s="5">
        <v>0</v>
      </c>
      <c r="L41616" s="5">
        <v>1755</v>
      </c>
      <c r="M41616" s="6">
        <f>IF([1]!TABLE_DI1[[#This Row],[DataDoPregao]]=A41615,M41615+1,1)</f>
        <v>32</v>
      </c>
    </row>
    <row r="41617" spans="1:13" x14ac:dyDescent="0.25">
      <c r="A41617" s="11">
        <v>41785</v>
      </c>
      <c r="B41617" s="13">
        <v>44470</v>
      </c>
      <c r="C41617" s="7" t="s">
        <v>56</v>
      </c>
      <c r="D41617" s="7">
        <v>0</v>
      </c>
      <c r="E41617" s="7">
        <v>0</v>
      </c>
      <c r="F41617" s="7">
        <v>0</v>
      </c>
      <c r="G41617" s="7">
        <v>0</v>
      </c>
      <c r="H41617" s="7">
        <v>0</v>
      </c>
      <c r="I41617" s="7">
        <v>42834.78</v>
      </c>
      <c r="J41617" s="7">
        <v>42866.17</v>
      </c>
      <c r="K41617" s="7">
        <v>0</v>
      </c>
      <c r="L41617" s="7">
        <v>1819</v>
      </c>
      <c r="M41617" s="8">
        <f>IF([1]!TABLE_DI1[[#This Row],[DataDoPregao]]=A41616,M41616+1,1)</f>
        <v>33</v>
      </c>
    </row>
    <row r="41618" spans="1:13" x14ac:dyDescent="0.25">
      <c r="A41618" s="10">
        <v>41785</v>
      </c>
      <c r="B41618" s="12">
        <v>44564</v>
      </c>
      <c r="C41618" s="5" t="s">
        <v>57</v>
      </c>
      <c r="D41618" s="5">
        <v>12.26</v>
      </c>
      <c r="E41618" s="5">
        <v>12.26</v>
      </c>
      <c r="F41618" s="5">
        <v>12.26</v>
      </c>
      <c r="G41618" s="5">
        <v>12.26</v>
      </c>
      <c r="H41618" s="5">
        <v>12.26</v>
      </c>
      <c r="I41618" s="5">
        <v>41561.07</v>
      </c>
      <c r="J41618" s="5">
        <v>41601.040000000001</v>
      </c>
      <c r="K41618" s="5">
        <v>30</v>
      </c>
      <c r="L41618" s="5">
        <v>1880</v>
      </c>
      <c r="M41618" s="6">
        <f>IF([1]!TABLE_DI1[[#This Row],[DataDoPregao]]=A41617,M41617+1,1)</f>
        <v>34</v>
      </c>
    </row>
    <row r="41619" spans="1:13" x14ac:dyDescent="0.25">
      <c r="A41619" s="11">
        <v>41785</v>
      </c>
      <c r="B41619" s="13">
        <v>44743</v>
      </c>
      <c r="C41619" s="7" t="s">
        <v>58</v>
      </c>
      <c r="D41619" s="7">
        <v>0</v>
      </c>
      <c r="E41619" s="7">
        <v>0</v>
      </c>
      <c r="F41619" s="7">
        <v>0</v>
      </c>
      <c r="G41619" s="7">
        <v>0</v>
      </c>
      <c r="H41619" s="7">
        <v>0</v>
      </c>
      <c r="I41619" s="7">
        <v>39163.58</v>
      </c>
      <c r="J41619" s="7">
        <v>39167.11</v>
      </c>
      <c r="K41619" s="7">
        <v>0</v>
      </c>
      <c r="L41619" s="7">
        <v>2003</v>
      </c>
      <c r="M41619" s="8">
        <f>IF([1]!TABLE_DI1[[#This Row],[DataDoPregao]]=A41618,M41618+1,1)</f>
        <v>35</v>
      </c>
    </row>
    <row r="41620" spans="1:13" x14ac:dyDescent="0.25">
      <c r="A41620" s="10">
        <v>41785</v>
      </c>
      <c r="B41620" s="12">
        <v>44928</v>
      </c>
      <c r="C41620" s="5" t="s">
        <v>59</v>
      </c>
      <c r="D41620" s="5">
        <v>12.34</v>
      </c>
      <c r="E41620" s="5">
        <v>12.35</v>
      </c>
      <c r="F41620" s="5">
        <v>12.35</v>
      </c>
      <c r="G41620" s="5">
        <v>12.34</v>
      </c>
      <c r="H41620" s="5">
        <v>12.342000000000001</v>
      </c>
      <c r="I41620" s="5">
        <v>36850.79</v>
      </c>
      <c r="J41620" s="5">
        <v>36820.620000000003</v>
      </c>
      <c r="K41620" s="5">
        <v>865</v>
      </c>
      <c r="L41620" s="5">
        <v>2129</v>
      </c>
      <c r="M41620" s="6">
        <f>IF([1]!TABLE_DI1[[#This Row],[DataDoPregao]]=A41619,M41619+1,1)</f>
        <v>36</v>
      </c>
    </row>
    <row r="41621" spans="1:13" x14ac:dyDescent="0.25">
      <c r="A41621" s="11">
        <v>41785</v>
      </c>
      <c r="B41621" s="13">
        <v>45110</v>
      </c>
      <c r="C41621" s="7" t="s">
        <v>60</v>
      </c>
      <c r="D41621" s="7">
        <v>0</v>
      </c>
      <c r="E41621" s="7">
        <v>0</v>
      </c>
      <c r="F41621" s="7">
        <v>0</v>
      </c>
      <c r="G41621" s="7">
        <v>0</v>
      </c>
      <c r="H41621" s="7">
        <v>0</v>
      </c>
      <c r="I41621" s="7">
        <v>34704.71</v>
      </c>
      <c r="J41621" s="7">
        <v>34674.76</v>
      </c>
      <c r="K41621" s="7">
        <v>0</v>
      </c>
      <c r="L41621" s="7">
        <v>2252</v>
      </c>
      <c r="M41621" s="8">
        <f>IF([1]!TABLE_DI1[[#This Row],[DataDoPregao]]=A41620,M41620+1,1)</f>
        <v>37</v>
      </c>
    </row>
    <row r="41622" spans="1:13" x14ac:dyDescent="0.25">
      <c r="A41622" s="10">
        <v>41785</v>
      </c>
      <c r="B41622" s="12">
        <v>45293</v>
      </c>
      <c r="C41622" s="5" t="s">
        <v>61</v>
      </c>
      <c r="D41622" s="5">
        <v>12.4</v>
      </c>
      <c r="E41622" s="5">
        <v>12.43</v>
      </c>
      <c r="F41622" s="5">
        <v>12.43</v>
      </c>
      <c r="G41622" s="5">
        <v>12.39</v>
      </c>
      <c r="H41622" s="5">
        <v>12.404</v>
      </c>
      <c r="I41622" s="5">
        <v>32664.31</v>
      </c>
      <c r="J41622" s="5">
        <v>32634.65</v>
      </c>
      <c r="K41622" s="5">
        <v>95</v>
      </c>
      <c r="L41622" s="5">
        <v>2375</v>
      </c>
      <c r="M41622" s="6">
        <f>IF([1]!TABLE_DI1[[#This Row],[DataDoPregao]]=A41621,M41621+1,1)</f>
        <v>38</v>
      </c>
    </row>
    <row r="41623" spans="1:13" x14ac:dyDescent="0.25">
      <c r="A41623" s="11">
        <v>41785</v>
      </c>
      <c r="B41623" s="13">
        <v>45474</v>
      </c>
      <c r="C41623" s="7" t="s">
        <v>62</v>
      </c>
      <c r="D41623" s="7">
        <v>0</v>
      </c>
      <c r="E41623" s="7">
        <v>0</v>
      </c>
      <c r="F41623" s="7">
        <v>0</v>
      </c>
      <c r="G41623" s="7">
        <v>0</v>
      </c>
      <c r="H41623" s="7">
        <v>0</v>
      </c>
      <c r="I41623" s="7">
        <v>30760.53</v>
      </c>
      <c r="J41623" s="7">
        <v>30731.22</v>
      </c>
      <c r="K41623" s="7">
        <v>0</v>
      </c>
      <c r="L41623" s="7">
        <v>2498</v>
      </c>
      <c r="M41623" s="8">
        <f>IF([1]!TABLE_DI1[[#This Row],[DataDoPregao]]=A41622,M41622+1,1)</f>
        <v>39</v>
      </c>
    </row>
    <row r="41624" spans="1:13" x14ac:dyDescent="0.25">
      <c r="A41624" s="10">
        <v>41785</v>
      </c>
      <c r="B41624" s="12">
        <v>45659</v>
      </c>
      <c r="C41624" s="5" t="s">
        <v>63</v>
      </c>
      <c r="D41624" s="5">
        <v>12.48</v>
      </c>
      <c r="E41624" s="5">
        <v>12.46</v>
      </c>
      <c r="F41624" s="5">
        <v>12.48</v>
      </c>
      <c r="G41624" s="5">
        <v>12.46</v>
      </c>
      <c r="H41624" s="5">
        <v>12.461</v>
      </c>
      <c r="I41624" s="5">
        <v>28885.18</v>
      </c>
      <c r="J41624" s="5">
        <v>28856.32</v>
      </c>
      <c r="K41624" s="5">
        <v>210</v>
      </c>
      <c r="L41624" s="5">
        <v>2624</v>
      </c>
      <c r="M41624" s="6">
        <f>IF([1]!TABLE_DI1[[#This Row],[DataDoPregao]]=A41623,M41623+1,1)</f>
        <v>40</v>
      </c>
    </row>
    <row r="41625" spans="1:13" x14ac:dyDescent="0.25">
      <c r="A41625" s="11">
        <v>41785</v>
      </c>
      <c r="B41625" s="13">
        <v>46024</v>
      </c>
      <c r="C41625" s="7" t="s">
        <v>64</v>
      </c>
      <c r="D41625" s="7">
        <v>0</v>
      </c>
      <c r="E41625" s="7">
        <v>0</v>
      </c>
      <c r="F41625" s="7">
        <v>0</v>
      </c>
      <c r="G41625" s="7">
        <v>0</v>
      </c>
      <c r="H41625" s="7">
        <v>0</v>
      </c>
      <c r="I41625" s="7">
        <v>25672.880000000001</v>
      </c>
      <c r="J41625" s="7">
        <v>25644.94</v>
      </c>
      <c r="K41625" s="7">
        <v>0</v>
      </c>
      <c r="L41625" s="7">
        <v>2873</v>
      </c>
      <c r="M41625" s="8">
        <f>IF([1]!TABLE_DI1[[#This Row],[DataDoPregao]]=A41624,M41624+1,1)</f>
        <v>41</v>
      </c>
    </row>
    <row r="41626" spans="1:13" x14ac:dyDescent="0.25">
      <c r="A41626" s="10">
        <v>41786</v>
      </c>
      <c r="B41626" s="12">
        <v>41792</v>
      </c>
      <c r="C41626" s="5" t="s">
        <v>133</v>
      </c>
      <c r="D41626" s="5">
        <v>10.85</v>
      </c>
      <c r="E41626" s="5">
        <v>10.84</v>
      </c>
      <c r="F41626" s="5">
        <v>10.85</v>
      </c>
      <c r="G41626" s="5">
        <v>10.82</v>
      </c>
      <c r="H41626" s="5">
        <v>10.831</v>
      </c>
      <c r="I41626" s="5">
        <v>99837.06</v>
      </c>
      <c r="J41626" s="5">
        <v>99837.22</v>
      </c>
      <c r="K41626" s="5">
        <v>7540</v>
      </c>
      <c r="L41626" s="5">
        <v>4</v>
      </c>
      <c r="M41626" s="6">
        <f>IF([1]!TABLE_DI1[[#This Row],[DataDoPregao]]=A41625,M41625+1,1)</f>
        <v>1</v>
      </c>
    </row>
    <row r="41627" spans="1:13" x14ac:dyDescent="0.25">
      <c r="A41627" s="11">
        <v>41786</v>
      </c>
      <c r="B41627" s="13">
        <v>41821</v>
      </c>
      <c r="C41627" s="7" t="s">
        <v>98</v>
      </c>
      <c r="D41627" s="7">
        <v>10.86</v>
      </c>
      <c r="E41627" s="7">
        <v>10.849</v>
      </c>
      <c r="F41627" s="7">
        <v>10.95</v>
      </c>
      <c r="G41627" s="7">
        <v>10.843</v>
      </c>
      <c r="H41627" s="7">
        <v>10.849</v>
      </c>
      <c r="I41627" s="7">
        <v>99023.86</v>
      </c>
      <c r="J41627" s="7">
        <v>99025.45</v>
      </c>
      <c r="K41627" s="7">
        <v>111698</v>
      </c>
      <c r="L41627" s="7">
        <v>24</v>
      </c>
      <c r="M41627" s="8">
        <f>IF([1]!TABLE_DI1[[#This Row],[DataDoPregao]]=A41626,M41626+1,1)</f>
        <v>2</v>
      </c>
    </row>
    <row r="41628" spans="1:13" x14ac:dyDescent="0.25">
      <c r="A41628" s="10">
        <v>41786</v>
      </c>
      <c r="B41628" s="12">
        <v>41852</v>
      </c>
      <c r="C41628" s="5" t="s">
        <v>134</v>
      </c>
      <c r="D41628" s="5">
        <v>10.85</v>
      </c>
      <c r="E41628" s="5">
        <v>10.840999999999999</v>
      </c>
      <c r="F41628" s="5">
        <v>10.85</v>
      </c>
      <c r="G41628" s="5">
        <v>10.840999999999999</v>
      </c>
      <c r="H41628" s="5">
        <v>10.85</v>
      </c>
      <c r="I41628" s="5">
        <v>98098.65</v>
      </c>
      <c r="J41628" s="5">
        <v>98100.35</v>
      </c>
      <c r="K41628" s="5">
        <v>1210</v>
      </c>
      <c r="L41628" s="5">
        <v>46</v>
      </c>
      <c r="M41628" s="6">
        <f>IF([1]!TABLE_DI1[[#This Row],[DataDoPregao]]=A41627,M41627+1,1)</f>
        <v>3</v>
      </c>
    </row>
    <row r="41629" spans="1:13" x14ac:dyDescent="0.25">
      <c r="A41629" s="11">
        <v>41786</v>
      </c>
      <c r="B41629" s="13">
        <v>41883</v>
      </c>
      <c r="C41629" s="7" t="s">
        <v>135</v>
      </c>
      <c r="D41629" s="7">
        <v>10.86</v>
      </c>
      <c r="E41629" s="7">
        <v>10.86</v>
      </c>
      <c r="F41629" s="7">
        <v>10.86</v>
      </c>
      <c r="G41629" s="7">
        <v>10.86</v>
      </c>
      <c r="H41629" s="7">
        <v>10.86</v>
      </c>
      <c r="I41629" s="7">
        <v>97256.33</v>
      </c>
      <c r="J41629" s="7">
        <v>97260.92</v>
      </c>
      <c r="K41629" s="7">
        <v>16355</v>
      </c>
      <c r="L41629" s="7">
        <v>67</v>
      </c>
      <c r="M41629" s="8">
        <f>IF([1]!TABLE_DI1[[#This Row],[DataDoPregao]]=A41628,M41628+1,1)</f>
        <v>4</v>
      </c>
    </row>
    <row r="41630" spans="1:13" x14ac:dyDescent="0.25">
      <c r="A41630" s="10">
        <v>41786</v>
      </c>
      <c r="B41630" s="12">
        <v>41913</v>
      </c>
      <c r="C41630" s="5" t="s">
        <v>99</v>
      </c>
      <c r="D41630" s="5">
        <v>10.87</v>
      </c>
      <c r="E41630" s="5">
        <v>10.87</v>
      </c>
      <c r="F41630" s="5">
        <v>10.88</v>
      </c>
      <c r="G41630" s="5">
        <v>10.86</v>
      </c>
      <c r="H41630" s="5">
        <v>10.87</v>
      </c>
      <c r="I41630" s="5">
        <v>96381.79</v>
      </c>
      <c r="J41630" s="5">
        <v>96387.82</v>
      </c>
      <c r="K41630" s="5">
        <v>34615</v>
      </c>
      <c r="L41630" s="5">
        <v>89</v>
      </c>
      <c r="M41630" s="6">
        <f>IF([1]!TABLE_DI1[[#This Row],[DataDoPregao]]=A41629,M41629+1,1)</f>
        <v>5</v>
      </c>
    </row>
    <row r="41631" spans="1:13" x14ac:dyDescent="0.25">
      <c r="A41631" s="11">
        <v>41786</v>
      </c>
      <c r="B41631" s="13">
        <v>42006</v>
      </c>
      <c r="C41631" s="7" t="s">
        <v>100</v>
      </c>
      <c r="D41631" s="7">
        <v>10.91</v>
      </c>
      <c r="E41631" s="7">
        <v>10.91</v>
      </c>
      <c r="F41631" s="7">
        <v>10.92</v>
      </c>
      <c r="G41631" s="7">
        <v>10.9</v>
      </c>
      <c r="H41631" s="7">
        <v>10.909000000000001</v>
      </c>
      <c r="I41631" s="7">
        <v>93829.51</v>
      </c>
      <c r="J41631" s="7">
        <v>93834.38</v>
      </c>
      <c r="K41631" s="7">
        <v>200704</v>
      </c>
      <c r="L41631" s="7">
        <v>151</v>
      </c>
      <c r="M41631" s="8">
        <f>IF([1]!TABLE_DI1[[#This Row],[DataDoPregao]]=A41630,M41630+1,1)</f>
        <v>6</v>
      </c>
    </row>
    <row r="41632" spans="1:13" x14ac:dyDescent="0.25">
      <c r="A41632" s="10">
        <v>41786</v>
      </c>
      <c r="B41632" s="12">
        <v>42095</v>
      </c>
      <c r="C41632" s="5" t="s">
        <v>21</v>
      </c>
      <c r="D41632" s="5">
        <v>11.08</v>
      </c>
      <c r="E41632" s="5">
        <v>11.08</v>
      </c>
      <c r="F41632" s="5">
        <v>11.09</v>
      </c>
      <c r="G41632" s="5">
        <v>11.07</v>
      </c>
      <c r="H41632" s="5">
        <v>11.08</v>
      </c>
      <c r="I41632" s="5">
        <v>91386.81</v>
      </c>
      <c r="J41632" s="5">
        <v>91407.16</v>
      </c>
      <c r="K41632" s="5">
        <v>25685</v>
      </c>
      <c r="L41632" s="5">
        <v>212</v>
      </c>
      <c r="M41632" s="6">
        <f>IF([1]!TABLE_DI1[[#This Row],[DataDoPregao]]=A41631,M41631+1,1)</f>
        <v>7</v>
      </c>
    </row>
    <row r="41633" spans="1:13" x14ac:dyDescent="0.25">
      <c r="A41633" s="11">
        <v>41786</v>
      </c>
      <c r="B41633" s="13">
        <v>42186</v>
      </c>
      <c r="C41633" s="7" t="s">
        <v>24</v>
      </c>
      <c r="D41633" s="7">
        <v>11.27</v>
      </c>
      <c r="E41633" s="7">
        <v>11.3</v>
      </c>
      <c r="F41633" s="7">
        <v>11.3</v>
      </c>
      <c r="G41633" s="7">
        <v>11.27</v>
      </c>
      <c r="H41633" s="7">
        <v>11.286</v>
      </c>
      <c r="I41633" s="7">
        <v>88898.05</v>
      </c>
      <c r="J41633" s="7">
        <v>88931.71</v>
      </c>
      <c r="K41633" s="7">
        <v>59305</v>
      </c>
      <c r="L41633" s="7">
        <v>273</v>
      </c>
      <c r="M41633" s="8">
        <f>IF([1]!TABLE_DI1[[#This Row],[DataDoPregao]]=A41632,M41632+1,1)</f>
        <v>8</v>
      </c>
    </row>
    <row r="41634" spans="1:13" x14ac:dyDescent="0.25">
      <c r="A41634" s="10">
        <v>41786</v>
      </c>
      <c r="B41634" s="12">
        <v>42278</v>
      </c>
      <c r="C41634" s="5" t="s">
        <v>27</v>
      </c>
      <c r="D41634" s="5">
        <v>11.45</v>
      </c>
      <c r="E41634" s="5">
        <v>11.47</v>
      </c>
      <c r="F41634" s="5">
        <v>11.47</v>
      </c>
      <c r="G41634" s="5">
        <v>11.45</v>
      </c>
      <c r="H41634" s="5">
        <v>11.452999999999999</v>
      </c>
      <c r="I41634" s="5">
        <v>86297.83</v>
      </c>
      <c r="J41634" s="5">
        <v>86337.93</v>
      </c>
      <c r="K41634" s="5">
        <v>215</v>
      </c>
      <c r="L41634" s="5">
        <v>337</v>
      </c>
      <c r="M41634" s="6">
        <f>IF([1]!TABLE_DI1[[#This Row],[DataDoPregao]]=A41633,M41633+1,1)</f>
        <v>9</v>
      </c>
    </row>
    <row r="41635" spans="1:13" x14ac:dyDescent="0.25">
      <c r="A41635" s="11">
        <v>41786</v>
      </c>
      <c r="B41635" s="13">
        <v>42373</v>
      </c>
      <c r="C41635" s="7" t="s">
        <v>30</v>
      </c>
      <c r="D41635" s="7">
        <v>11.59</v>
      </c>
      <c r="E41635" s="7">
        <v>11.6</v>
      </c>
      <c r="F41635" s="7">
        <v>11.61</v>
      </c>
      <c r="G41635" s="7">
        <v>11.57</v>
      </c>
      <c r="H41635" s="7">
        <v>11.593</v>
      </c>
      <c r="I41635" s="7">
        <v>83829.490000000005</v>
      </c>
      <c r="J41635" s="7">
        <v>83875.520000000004</v>
      </c>
      <c r="K41635" s="7">
        <v>121565</v>
      </c>
      <c r="L41635" s="7">
        <v>397</v>
      </c>
      <c r="M41635" s="8">
        <f>IF([1]!TABLE_DI1[[#This Row],[DataDoPregao]]=A41634,M41634+1,1)</f>
        <v>10</v>
      </c>
    </row>
    <row r="41636" spans="1:13" x14ac:dyDescent="0.25">
      <c r="A41636" s="10">
        <v>41786</v>
      </c>
      <c r="B41636" s="12">
        <v>42461</v>
      </c>
      <c r="C41636" s="5" t="s">
        <v>33</v>
      </c>
      <c r="D41636" s="5">
        <v>11.71</v>
      </c>
      <c r="E41636" s="5">
        <v>11.72</v>
      </c>
      <c r="F41636" s="5">
        <v>11.74</v>
      </c>
      <c r="G41636" s="5">
        <v>11.71</v>
      </c>
      <c r="H41636" s="5">
        <v>11.721</v>
      </c>
      <c r="I41636" s="5">
        <v>81469.679999999993</v>
      </c>
      <c r="J41636" s="5">
        <v>81534.61</v>
      </c>
      <c r="K41636" s="5">
        <v>2515</v>
      </c>
      <c r="L41636" s="5">
        <v>457</v>
      </c>
      <c r="M41636" s="6">
        <f>IF([1]!TABLE_DI1[[#This Row],[DataDoPregao]]=A41635,M41635+1,1)</f>
        <v>11</v>
      </c>
    </row>
    <row r="41637" spans="1:13" x14ac:dyDescent="0.25">
      <c r="A41637" s="11">
        <v>41786</v>
      </c>
      <c r="B41637" s="13">
        <v>42552</v>
      </c>
      <c r="C41637" s="7" t="s">
        <v>35</v>
      </c>
      <c r="D41637" s="7">
        <v>11.79</v>
      </c>
      <c r="E41637" s="7">
        <v>11.81</v>
      </c>
      <c r="F41637" s="7">
        <v>11.82</v>
      </c>
      <c r="G41637" s="7">
        <v>11.79</v>
      </c>
      <c r="H41637" s="7">
        <v>11.803000000000001</v>
      </c>
      <c r="I41637" s="7">
        <v>79109.59</v>
      </c>
      <c r="J41637" s="7">
        <v>79196.09</v>
      </c>
      <c r="K41637" s="7">
        <v>2165</v>
      </c>
      <c r="L41637" s="7">
        <v>520</v>
      </c>
      <c r="M41637" s="8">
        <f>IF([1]!TABLE_DI1[[#This Row],[DataDoPregao]]=A41636,M41636+1,1)</f>
        <v>12</v>
      </c>
    </row>
    <row r="41638" spans="1:13" x14ac:dyDescent="0.25">
      <c r="A41638" s="10">
        <v>41786</v>
      </c>
      <c r="B41638" s="12">
        <v>42646</v>
      </c>
      <c r="C41638" s="5" t="s">
        <v>36</v>
      </c>
      <c r="D41638" s="5">
        <v>11.85</v>
      </c>
      <c r="E41638" s="5">
        <v>11.86</v>
      </c>
      <c r="F41638" s="5">
        <v>11.86</v>
      </c>
      <c r="G41638" s="5">
        <v>11.85</v>
      </c>
      <c r="H41638" s="5">
        <v>11.855</v>
      </c>
      <c r="I41638" s="5">
        <v>76783.25</v>
      </c>
      <c r="J41638" s="5">
        <v>76893.91</v>
      </c>
      <c r="K41638" s="5">
        <v>65</v>
      </c>
      <c r="L41638" s="5">
        <v>585</v>
      </c>
      <c r="M41638" s="6">
        <f>IF([1]!TABLE_DI1[[#This Row],[DataDoPregao]]=A41637,M41637+1,1)</f>
        <v>13</v>
      </c>
    </row>
    <row r="41639" spans="1:13" x14ac:dyDescent="0.25">
      <c r="A41639" s="11">
        <v>41786</v>
      </c>
      <c r="B41639" s="13">
        <v>42737</v>
      </c>
      <c r="C41639" s="7" t="s">
        <v>37</v>
      </c>
      <c r="D41639" s="7">
        <v>11.85</v>
      </c>
      <c r="E41639" s="7">
        <v>11.89</v>
      </c>
      <c r="F41639" s="7">
        <v>11.92</v>
      </c>
      <c r="G41639" s="7">
        <v>11.84</v>
      </c>
      <c r="H41639" s="7">
        <v>11.882999999999999</v>
      </c>
      <c r="I41639" s="7">
        <v>74642.78</v>
      </c>
      <c r="J41639" s="7">
        <v>74779.19</v>
      </c>
      <c r="K41639" s="7">
        <v>196110</v>
      </c>
      <c r="L41639" s="7">
        <v>646</v>
      </c>
      <c r="M41639" s="8">
        <f>IF([1]!TABLE_DI1[[#This Row],[DataDoPregao]]=A41638,M41638+1,1)</f>
        <v>14</v>
      </c>
    </row>
    <row r="41640" spans="1:13" x14ac:dyDescent="0.25">
      <c r="A41640" s="10">
        <v>41786</v>
      </c>
      <c r="B41640" s="12">
        <v>42828</v>
      </c>
      <c r="C41640" s="5" t="s">
        <v>38</v>
      </c>
      <c r="D41640" s="5">
        <v>11.93</v>
      </c>
      <c r="E41640" s="5">
        <v>11.95</v>
      </c>
      <c r="F41640" s="5">
        <v>11.95</v>
      </c>
      <c r="G41640" s="5">
        <v>11.93</v>
      </c>
      <c r="H41640" s="5">
        <v>11.930999999999999</v>
      </c>
      <c r="I41640" s="5">
        <v>72464.56</v>
      </c>
      <c r="J41640" s="5">
        <v>72628.289999999994</v>
      </c>
      <c r="K41640" s="5">
        <v>140</v>
      </c>
      <c r="L41640" s="5">
        <v>708</v>
      </c>
      <c r="M41640" s="6">
        <f>IF([1]!TABLE_DI1[[#This Row],[DataDoPregao]]=A41639,M41639+1,1)</f>
        <v>15</v>
      </c>
    </row>
    <row r="41641" spans="1:13" x14ac:dyDescent="0.25">
      <c r="A41641" s="11">
        <v>41786</v>
      </c>
      <c r="B41641" s="13">
        <v>42919</v>
      </c>
      <c r="C41641" s="7" t="s">
        <v>39</v>
      </c>
      <c r="D41641" s="7">
        <v>11.97</v>
      </c>
      <c r="E41641" s="7">
        <v>11.99</v>
      </c>
      <c r="F41641" s="7">
        <v>11.99</v>
      </c>
      <c r="G41641" s="7">
        <v>11.97</v>
      </c>
      <c r="H41641" s="7">
        <v>11.989000000000001</v>
      </c>
      <c r="I41641" s="7">
        <v>70433.38</v>
      </c>
      <c r="J41641" s="7">
        <v>70606.09</v>
      </c>
      <c r="K41641" s="7">
        <v>75</v>
      </c>
      <c r="L41641" s="7">
        <v>769</v>
      </c>
      <c r="M41641" s="8">
        <f>IF([1]!TABLE_DI1[[#This Row],[DataDoPregao]]=A41640,M41640+1,1)</f>
        <v>16</v>
      </c>
    </row>
    <row r="41642" spans="1:13" x14ac:dyDescent="0.25">
      <c r="A41642" s="10">
        <v>41786</v>
      </c>
      <c r="B41642" s="12">
        <v>43010</v>
      </c>
      <c r="C41642" s="5" t="s">
        <v>40</v>
      </c>
      <c r="D41642" s="5">
        <v>12.03</v>
      </c>
      <c r="E41642" s="5">
        <v>12.05</v>
      </c>
      <c r="F41642" s="5">
        <v>12.05</v>
      </c>
      <c r="G41642" s="5">
        <v>12.02</v>
      </c>
      <c r="H41642" s="5">
        <v>12.037000000000001</v>
      </c>
      <c r="I41642" s="5">
        <v>68313.960000000006</v>
      </c>
      <c r="J41642" s="5">
        <v>68540.37</v>
      </c>
      <c r="K41642" s="5">
        <v>80</v>
      </c>
      <c r="L41642" s="5">
        <v>833</v>
      </c>
      <c r="M41642" s="6">
        <f>IF([1]!TABLE_DI1[[#This Row],[DataDoPregao]]=A41641,M41641+1,1)</f>
        <v>17</v>
      </c>
    </row>
    <row r="41643" spans="1:13" x14ac:dyDescent="0.25">
      <c r="A41643" s="11">
        <v>41786</v>
      </c>
      <c r="B41643" s="13">
        <v>43102</v>
      </c>
      <c r="C41643" s="7" t="s">
        <v>41</v>
      </c>
      <c r="D41643" s="7">
        <v>12.02</v>
      </c>
      <c r="E41643" s="7">
        <v>12.08</v>
      </c>
      <c r="F41643" s="7">
        <v>12.09</v>
      </c>
      <c r="G41643" s="7">
        <v>12.02</v>
      </c>
      <c r="H41643" s="7">
        <v>12.067</v>
      </c>
      <c r="I41643" s="7">
        <v>66394.350000000006</v>
      </c>
      <c r="J41643" s="7">
        <v>66626.12</v>
      </c>
      <c r="K41643" s="7">
        <v>12070</v>
      </c>
      <c r="L41643" s="7">
        <v>892</v>
      </c>
      <c r="M41643" s="8">
        <f>IF([1]!TABLE_DI1[[#This Row],[DataDoPregao]]=A41642,M41642+1,1)</f>
        <v>18</v>
      </c>
    </row>
    <row r="41644" spans="1:13" x14ac:dyDescent="0.25">
      <c r="A41644" s="10">
        <v>41786</v>
      </c>
      <c r="B41644" s="12">
        <v>43192</v>
      </c>
      <c r="C41644" s="5" t="s">
        <v>42</v>
      </c>
      <c r="D41644" s="5">
        <v>12.12</v>
      </c>
      <c r="E41644" s="5">
        <v>12.12</v>
      </c>
      <c r="F41644" s="5">
        <v>12.12</v>
      </c>
      <c r="G41644" s="5">
        <v>12.12</v>
      </c>
      <c r="H41644" s="5">
        <v>12.12</v>
      </c>
      <c r="I41644" s="5">
        <v>64498.28</v>
      </c>
      <c r="J41644" s="5">
        <v>64745.29</v>
      </c>
      <c r="K41644" s="5">
        <v>5</v>
      </c>
      <c r="L41644" s="5">
        <v>952</v>
      </c>
      <c r="M41644" s="6">
        <f>IF([1]!TABLE_DI1[[#This Row],[DataDoPregao]]=A41643,M41643+1,1)</f>
        <v>19</v>
      </c>
    </row>
    <row r="41645" spans="1:13" x14ac:dyDescent="0.25">
      <c r="A41645" s="11">
        <v>41786</v>
      </c>
      <c r="B41645" s="13">
        <v>43283</v>
      </c>
      <c r="C41645" s="7" t="s">
        <v>43</v>
      </c>
      <c r="D41645" s="7">
        <v>0</v>
      </c>
      <c r="E41645" s="7">
        <v>0</v>
      </c>
      <c r="F41645" s="7">
        <v>0</v>
      </c>
      <c r="G41645" s="7">
        <v>0</v>
      </c>
      <c r="H41645" s="7">
        <v>0</v>
      </c>
      <c r="I41645" s="7">
        <v>62620.45</v>
      </c>
      <c r="J41645" s="7">
        <v>62859.94</v>
      </c>
      <c r="K41645" s="7">
        <v>0</v>
      </c>
      <c r="L41645" s="7">
        <v>1015</v>
      </c>
      <c r="M41645" s="8">
        <f>IF([1]!TABLE_DI1[[#This Row],[DataDoPregao]]=A41644,M41644+1,1)</f>
        <v>20</v>
      </c>
    </row>
    <row r="41646" spans="1:13" x14ac:dyDescent="0.25">
      <c r="A41646" s="10">
        <v>41786</v>
      </c>
      <c r="B41646" s="12">
        <v>43374</v>
      </c>
      <c r="C41646" s="5" t="s">
        <v>44</v>
      </c>
      <c r="D41646" s="5">
        <v>12.17</v>
      </c>
      <c r="E41646" s="5">
        <v>12.17</v>
      </c>
      <c r="F41646" s="5">
        <v>12.17</v>
      </c>
      <c r="G41646" s="5">
        <v>12.17</v>
      </c>
      <c r="H41646" s="5">
        <v>12.17</v>
      </c>
      <c r="I41646" s="5">
        <v>60767.26</v>
      </c>
      <c r="J41646" s="5">
        <v>61000.03</v>
      </c>
      <c r="K41646" s="5">
        <v>5</v>
      </c>
      <c r="L41646" s="5">
        <v>1078</v>
      </c>
      <c r="M41646" s="6">
        <f>IF([1]!TABLE_DI1[[#This Row],[DataDoPregao]]=A41645,M41645+1,1)</f>
        <v>21</v>
      </c>
    </row>
    <row r="41647" spans="1:13" x14ac:dyDescent="0.25">
      <c r="A41647" s="11">
        <v>41786</v>
      </c>
      <c r="B41647" s="13">
        <v>43467</v>
      </c>
      <c r="C41647" s="7" t="s">
        <v>45</v>
      </c>
      <c r="D41647" s="7">
        <v>12.11</v>
      </c>
      <c r="E41647" s="7">
        <v>12.18</v>
      </c>
      <c r="F41647" s="7">
        <v>12.18</v>
      </c>
      <c r="G41647" s="7">
        <v>12.1</v>
      </c>
      <c r="H41647" s="7">
        <v>12.157999999999999</v>
      </c>
      <c r="I41647" s="7">
        <v>59050.14</v>
      </c>
      <c r="J41647" s="7">
        <v>59289.29</v>
      </c>
      <c r="K41647" s="7">
        <v>4010</v>
      </c>
      <c r="L41647" s="7">
        <v>1137</v>
      </c>
      <c r="M41647" s="8">
        <f>IF([1]!TABLE_DI1[[#This Row],[DataDoPregao]]=A41646,M41646+1,1)</f>
        <v>22</v>
      </c>
    </row>
    <row r="41648" spans="1:13" x14ac:dyDescent="0.25">
      <c r="A41648" s="10">
        <v>41786</v>
      </c>
      <c r="B41648" s="12">
        <v>43556</v>
      </c>
      <c r="C41648" s="5" t="s">
        <v>46</v>
      </c>
      <c r="D41648" s="5">
        <v>12.19</v>
      </c>
      <c r="E41648" s="5">
        <v>12.19</v>
      </c>
      <c r="F41648" s="5">
        <v>12.19</v>
      </c>
      <c r="G41648" s="5">
        <v>12.19</v>
      </c>
      <c r="H41648" s="5">
        <v>12.19</v>
      </c>
      <c r="I41648" s="5">
        <v>57387.94</v>
      </c>
      <c r="J41648" s="5">
        <v>57647.63</v>
      </c>
      <c r="K41648" s="5">
        <v>5</v>
      </c>
      <c r="L41648" s="5">
        <v>1197</v>
      </c>
      <c r="M41648" s="6">
        <f>IF([1]!TABLE_DI1[[#This Row],[DataDoPregao]]=A41647,M41647+1,1)</f>
        <v>23</v>
      </c>
    </row>
    <row r="41649" spans="1:13" x14ac:dyDescent="0.25">
      <c r="A41649" s="11">
        <v>41786</v>
      </c>
      <c r="B41649" s="13">
        <v>43647</v>
      </c>
      <c r="C41649" s="7" t="s">
        <v>47</v>
      </c>
      <c r="D41649" s="7">
        <v>0</v>
      </c>
      <c r="E41649" s="7">
        <v>0</v>
      </c>
      <c r="F41649" s="7">
        <v>0</v>
      </c>
      <c r="G41649" s="7">
        <v>0</v>
      </c>
      <c r="H41649" s="7">
        <v>0</v>
      </c>
      <c r="I41649" s="7">
        <v>55747.99</v>
      </c>
      <c r="J41649" s="7">
        <v>56025.9</v>
      </c>
      <c r="K41649" s="7">
        <v>0</v>
      </c>
      <c r="L41649" s="7">
        <v>1259</v>
      </c>
      <c r="M41649" s="8">
        <f>IF([1]!TABLE_DI1[[#This Row],[DataDoPregao]]=A41648,M41648+1,1)</f>
        <v>24</v>
      </c>
    </row>
    <row r="41650" spans="1:13" x14ac:dyDescent="0.25">
      <c r="A41650" s="10">
        <v>41786</v>
      </c>
      <c r="B41650" s="12">
        <v>43739</v>
      </c>
      <c r="C41650" s="5" t="s">
        <v>48</v>
      </c>
      <c r="D41650" s="5">
        <v>0</v>
      </c>
      <c r="E41650" s="5">
        <v>0</v>
      </c>
      <c r="F41650" s="5">
        <v>0</v>
      </c>
      <c r="G41650" s="5">
        <v>0</v>
      </c>
      <c r="H41650" s="5">
        <v>0</v>
      </c>
      <c r="I41650" s="5">
        <v>54052.29</v>
      </c>
      <c r="J41650" s="5">
        <v>54348.7</v>
      </c>
      <c r="K41650" s="5">
        <v>0</v>
      </c>
      <c r="L41650" s="5">
        <v>1324</v>
      </c>
      <c r="M41650" s="6">
        <f>IF([1]!TABLE_DI1[[#This Row],[DataDoPregao]]=A41649,M41649+1,1)</f>
        <v>25</v>
      </c>
    </row>
    <row r="41651" spans="1:13" x14ac:dyDescent="0.25">
      <c r="A41651" s="11">
        <v>41786</v>
      </c>
      <c r="B41651" s="13">
        <v>43832</v>
      </c>
      <c r="C41651" s="7" t="s">
        <v>49</v>
      </c>
      <c r="D41651" s="7">
        <v>12.16</v>
      </c>
      <c r="E41651" s="7">
        <v>12.24</v>
      </c>
      <c r="F41651" s="7">
        <v>12.24</v>
      </c>
      <c r="G41651" s="7">
        <v>12.16</v>
      </c>
      <c r="H41651" s="7">
        <v>12.201000000000001</v>
      </c>
      <c r="I41651" s="7">
        <v>52457.78</v>
      </c>
      <c r="J41651" s="7">
        <v>52769.77</v>
      </c>
      <c r="K41651" s="7">
        <v>2060</v>
      </c>
      <c r="L41651" s="7">
        <v>1385</v>
      </c>
      <c r="M41651" s="8">
        <f>IF([1]!TABLE_DI1[[#This Row],[DataDoPregao]]=A41650,M41650+1,1)</f>
        <v>26</v>
      </c>
    </row>
    <row r="41652" spans="1:13" x14ac:dyDescent="0.25">
      <c r="A41652" s="10">
        <v>41786</v>
      </c>
      <c r="B41652" s="12">
        <v>43922</v>
      </c>
      <c r="C41652" s="5" t="s">
        <v>50</v>
      </c>
      <c r="D41652" s="5">
        <v>0</v>
      </c>
      <c r="E41652" s="5">
        <v>0</v>
      </c>
      <c r="F41652" s="5">
        <v>0</v>
      </c>
      <c r="G41652" s="5">
        <v>0</v>
      </c>
      <c r="H41652" s="5">
        <v>0</v>
      </c>
      <c r="I41652" s="5">
        <v>50951.39</v>
      </c>
      <c r="J41652" s="5">
        <v>51238.5</v>
      </c>
      <c r="K41652" s="5">
        <v>0</v>
      </c>
      <c r="L41652" s="5">
        <v>1447</v>
      </c>
      <c r="M41652" s="6">
        <f>IF([1]!TABLE_DI1[[#This Row],[DataDoPregao]]=A41651,M41651+1,1)</f>
        <v>27</v>
      </c>
    </row>
    <row r="41653" spans="1:13" x14ac:dyDescent="0.25">
      <c r="A41653" s="11">
        <v>41786</v>
      </c>
      <c r="B41653" s="13">
        <v>44013</v>
      </c>
      <c r="C41653" s="7" t="s">
        <v>51</v>
      </c>
      <c r="D41653" s="7">
        <v>12.21</v>
      </c>
      <c r="E41653" s="7">
        <v>12.21</v>
      </c>
      <c r="F41653" s="7">
        <v>12.21</v>
      </c>
      <c r="G41653" s="7">
        <v>12.21</v>
      </c>
      <c r="H41653" s="7">
        <v>12.21</v>
      </c>
      <c r="I41653" s="7">
        <v>49510.63</v>
      </c>
      <c r="J41653" s="7">
        <v>49774.28</v>
      </c>
      <c r="K41653" s="7">
        <v>1000</v>
      </c>
      <c r="L41653" s="7">
        <v>1508</v>
      </c>
      <c r="M41653" s="8">
        <f>IF([1]!TABLE_DI1[[#This Row],[DataDoPregao]]=A41652,M41652+1,1)</f>
        <v>28</v>
      </c>
    </row>
    <row r="41654" spans="1:13" x14ac:dyDescent="0.25">
      <c r="A41654" s="10">
        <v>41786</v>
      </c>
      <c r="B41654" s="12">
        <v>44105</v>
      </c>
      <c r="C41654" s="5" t="s">
        <v>52</v>
      </c>
      <c r="D41654" s="5">
        <v>12.28</v>
      </c>
      <c r="E41654" s="5">
        <v>12.28</v>
      </c>
      <c r="F41654" s="5">
        <v>12.28</v>
      </c>
      <c r="G41654" s="5">
        <v>12.28</v>
      </c>
      <c r="H41654" s="5">
        <v>12.28</v>
      </c>
      <c r="I41654" s="5">
        <v>48019.55</v>
      </c>
      <c r="J41654" s="5">
        <v>48261.65</v>
      </c>
      <c r="K41654" s="5">
        <v>5</v>
      </c>
      <c r="L41654" s="5">
        <v>1572</v>
      </c>
      <c r="M41654" s="6">
        <f>IF([1]!TABLE_DI1[[#This Row],[DataDoPregao]]=A41653,M41653+1,1)</f>
        <v>29</v>
      </c>
    </row>
    <row r="41655" spans="1:13" x14ac:dyDescent="0.25">
      <c r="A41655" s="11">
        <v>41786</v>
      </c>
      <c r="B41655" s="13">
        <v>44200</v>
      </c>
      <c r="C41655" s="7" t="s">
        <v>53</v>
      </c>
      <c r="D41655" s="7">
        <v>12.22</v>
      </c>
      <c r="E41655" s="7">
        <v>12.31</v>
      </c>
      <c r="F41655" s="7">
        <v>12.32</v>
      </c>
      <c r="G41655" s="7">
        <v>12.22</v>
      </c>
      <c r="H41655" s="7">
        <v>12.278</v>
      </c>
      <c r="I41655" s="7">
        <v>46594.35</v>
      </c>
      <c r="J41655" s="7">
        <v>46893.61</v>
      </c>
      <c r="K41655" s="7">
        <v>33660</v>
      </c>
      <c r="L41655" s="7">
        <v>1632</v>
      </c>
      <c r="M41655" s="8">
        <f>IF([1]!TABLE_DI1[[#This Row],[DataDoPregao]]=A41654,M41654+1,1)</f>
        <v>30</v>
      </c>
    </row>
    <row r="41656" spans="1:13" x14ac:dyDescent="0.25">
      <c r="A41656" s="10">
        <v>41786</v>
      </c>
      <c r="B41656" s="12">
        <v>44287</v>
      </c>
      <c r="C41656" s="5" t="s">
        <v>54</v>
      </c>
      <c r="D41656" s="5">
        <v>0</v>
      </c>
      <c r="E41656" s="5">
        <v>0</v>
      </c>
      <c r="F41656" s="5">
        <v>0</v>
      </c>
      <c r="G41656" s="5">
        <v>0</v>
      </c>
      <c r="H41656" s="5">
        <v>0</v>
      </c>
      <c r="I41656" s="5">
        <v>45243.64</v>
      </c>
      <c r="J41656" s="5">
        <v>45542.16</v>
      </c>
      <c r="K41656" s="5">
        <v>0</v>
      </c>
      <c r="L41656" s="5">
        <v>1692</v>
      </c>
      <c r="M41656" s="6">
        <f>IF([1]!TABLE_DI1[[#This Row],[DataDoPregao]]=A41655,M41655+1,1)</f>
        <v>31</v>
      </c>
    </row>
    <row r="41657" spans="1:13" x14ac:dyDescent="0.25">
      <c r="A41657" s="11">
        <v>41786</v>
      </c>
      <c r="B41657" s="13">
        <v>44378</v>
      </c>
      <c r="C41657" s="7" t="s">
        <v>55</v>
      </c>
      <c r="D41657" s="7">
        <v>0</v>
      </c>
      <c r="E41657" s="7">
        <v>0</v>
      </c>
      <c r="F41657" s="7">
        <v>0</v>
      </c>
      <c r="G41657" s="7">
        <v>0</v>
      </c>
      <c r="H41657" s="7">
        <v>0</v>
      </c>
      <c r="I41657" s="7">
        <v>43913.17</v>
      </c>
      <c r="J41657" s="7">
        <v>44207.82</v>
      </c>
      <c r="K41657" s="7">
        <v>0</v>
      </c>
      <c r="L41657" s="7">
        <v>1754</v>
      </c>
      <c r="M41657" s="8">
        <f>IF([1]!TABLE_DI1[[#This Row],[DataDoPregao]]=A41656,M41656+1,1)</f>
        <v>32</v>
      </c>
    </row>
    <row r="41658" spans="1:13" x14ac:dyDescent="0.25">
      <c r="A41658" s="10">
        <v>41786</v>
      </c>
      <c r="B41658" s="12">
        <v>44470</v>
      </c>
      <c r="C41658" s="5" t="s">
        <v>56</v>
      </c>
      <c r="D41658" s="5">
        <v>0</v>
      </c>
      <c r="E41658" s="5">
        <v>0</v>
      </c>
      <c r="F41658" s="5">
        <v>0</v>
      </c>
      <c r="G41658" s="5">
        <v>0</v>
      </c>
      <c r="H41658" s="5">
        <v>0</v>
      </c>
      <c r="I41658" s="5">
        <v>42559.01</v>
      </c>
      <c r="J41658" s="5">
        <v>42852.21</v>
      </c>
      <c r="K41658" s="5">
        <v>0</v>
      </c>
      <c r="L41658" s="5">
        <v>1818</v>
      </c>
      <c r="M41658" s="6">
        <f>IF([1]!TABLE_DI1[[#This Row],[DataDoPregao]]=A41657,M41657+1,1)</f>
        <v>33</v>
      </c>
    </row>
    <row r="41659" spans="1:13" x14ac:dyDescent="0.25">
      <c r="A41659" s="11">
        <v>41786</v>
      </c>
      <c r="B41659" s="13">
        <v>44564</v>
      </c>
      <c r="C41659" s="7" t="s">
        <v>57</v>
      </c>
      <c r="D41659" s="7">
        <v>12.36</v>
      </c>
      <c r="E41659" s="7">
        <v>12.38</v>
      </c>
      <c r="F41659" s="7">
        <v>12.38</v>
      </c>
      <c r="G41659" s="7">
        <v>12.36</v>
      </c>
      <c r="H41659" s="7">
        <v>12.374000000000001</v>
      </c>
      <c r="I41659" s="7">
        <v>41286.620000000003</v>
      </c>
      <c r="J41659" s="7">
        <v>41577.99</v>
      </c>
      <c r="K41659" s="7">
        <v>40</v>
      </c>
      <c r="L41659" s="7">
        <v>1879</v>
      </c>
      <c r="M41659" s="8">
        <f>IF([1]!TABLE_DI1[[#This Row],[DataDoPregao]]=A41658,M41658+1,1)</f>
        <v>34</v>
      </c>
    </row>
    <row r="41660" spans="1:13" x14ac:dyDescent="0.25">
      <c r="A41660" s="10">
        <v>41786</v>
      </c>
      <c r="B41660" s="12">
        <v>44743</v>
      </c>
      <c r="C41660" s="5" t="s">
        <v>58</v>
      </c>
      <c r="D41660" s="5">
        <v>0</v>
      </c>
      <c r="E41660" s="5">
        <v>0</v>
      </c>
      <c r="F41660" s="5">
        <v>0</v>
      </c>
      <c r="G41660" s="5">
        <v>0</v>
      </c>
      <c r="H41660" s="5">
        <v>0</v>
      </c>
      <c r="I41660" s="5">
        <v>38850.93</v>
      </c>
      <c r="J41660" s="5">
        <v>39179.519999999997</v>
      </c>
      <c r="K41660" s="5">
        <v>0</v>
      </c>
      <c r="L41660" s="5">
        <v>2002</v>
      </c>
      <c r="M41660" s="6">
        <f>IF([1]!TABLE_DI1[[#This Row],[DataDoPregao]]=A41659,M41659+1,1)</f>
        <v>35</v>
      </c>
    </row>
    <row r="41661" spans="1:13" x14ac:dyDescent="0.25">
      <c r="A41661" s="11">
        <v>41786</v>
      </c>
      <c r="B41661" s="13">
        <v>44928</v>
      </c>
      <c r="C41661" s="7" t="s">
        <v>59</v>
      </c>
      <c r="D41661" s="7">
        <v>12.41</v>
      </c>
      <c r="E41661" s="7">
        <v>12.47</v>
      </c>
      <c r="F41661" s="7">
        <v>12.47</v>
      </c>
      <c r="G41661" s="7">
        <v>12.41</v>
      </c>
      <c r="H41661" s="7">
        <v>12.46</v>
      </c>
      <c r="I41661" s="7">
        <v>36503.97</v>
      </c>
      <c r="J41661" s="7">
        <v>36865.79</v>
      </c>
      <c r="K41661" s="7">
        <v>9760</v>
      </c>
      <c r="L41661" s="7">
        <v>2128</v>
      </c>
      <c r="M41661" s="8">
        <f>IF([1]!TABLE_DI1[[#This Row],[DataDoPregao]]=A41660,M41660+1,1)</f>
        <v>36</v>
      </c>
    </row>
    <row r="41662" spans="1:13" x14ac:dyDescent="0.25">
      <c r="A41662" s="10">
        <v>41786</v>
      </c>
      <c r="B41662" s="12">
        <v>45110</v>
      </c>
      <c r="C41662" s="5" t="s">
        <v>60</v>
      </c>
      <c r="D41662" s="5">
        <v>0</v>
      </c>
      <c r="E41662" s="5">
        <v>0</v>
      </c>
      <c r="F41662" s="5">
        <v>0</v>
      </c>
      <c r="G41662" s="5">
        <v>0</v>
      </c>
      <c r="H41662" s="5">
        <v>0</v>
      </c>
      <c r="I41662" s="5">
        <v>34350.379999999997</v>
      </c>
      <c r="J41662" s="5">
        <v>34718.83</v>
      </c>
      <c r="K41662" s="5">
        <v>0</v>
      </c>
      <c r="L41662" s="5">
        <v>2251</v>
      </c>
      <c r="M41662" s="6">
        <f>IF([1]!TABLE_DI1[[#This Row],[DataDoPregao]]=A41661,M41661+1,1)</f>
        <v>37</v>
      </c>
    </row>
    <row r="41663" spans="1:13" x14ac:dyDescent="0.25">
      <c r="A41663" s="11">
        <v>41786</v>
      </c>
      <c r="B41663" s="13">
        <v>45293</v>
      </c>
      <c r="C41663" s="7" t="s">
        <v>61</v>
      </c>
      <c r="D41663" s="7">
        <v>12.5</v>
      </c>
      <c r="E41663" s="7">
        <v>12.54</v>
      </c>
      <c r="F41663" s="7">
        <v>12.54</v>
      </c>
      <c r="G41663" s="7">
        <v>12.5</v>
      </c>
      <c r="H41663" s="7">
        <v>12.526</v>
      </c>
      <c r="I41663" s="7">
        <v>32309.24</v>
      </c>
      <c r="J41663" s="7">
        <v>32677.599999999999</v>
      </c>
      <c r="K41663" s="7">
        <v>40</v>
      </c>
      <c r="L41663" s="7">
        <v>2374</v>
      </c>
      <c r="M41663" s="8">
        <f>IF([1]!TABLE_DI1[[#This Row],[DataDoPregao]]=A41662,M41662+1,1)</f>
        <v>38</v>
      </c>
    </row>
    <row r="41664" spans="1:13" x14ac:dyDescent="0.25">
      <c r="A41664" s="10">
        <v>41786</v>
      </c>
      <c r="B41664" s="12">
        <v>45474</v>
      </c>
      <c r="C41664" s="5" t="s">
        <v>62</v>
      </c>
      <c r="D41664" s="5">
        <v>0</v>
      </c>
      <c r="E41664" s="5">
        <v>0</v>
      </c>
      <c r="F41664" s="5">
        <v>0</v>
      </c>
      <c r="G41664" s="5">
        <v>0</v>
      </c>
      <c r="H41664" s="5">
        <v>0</v>
      </c>
      <c r="I41664" s="5">
        <v>30443.77</v>
      </c>
      <c r="J41664" s="5">
        <v>30773.05</v>
      </c>
      <c r="K41664" s="5">
        <v>0</v>
      </c>
      <c r="L41664" s="5">
        <v>2497</v>
      </c>
      <c r="M41664" s="6">
        <f>IF([1]!TABLE_DI1[[#This Row],[DataDoPregao]]=A41663,M41663+1,1)</f>
        <v>39</v>
      </c>
    </row>
    <row r="41665" spans="1:13" x14ac:dyDescent="0.25">
      <c r="A41665" s="11">
        <v>41786</v>
      </c>
      <c r="B41665" s="13">
        <v>45659</v>
      </c>
      <c r="C41665" s="7" t="s">
        <v>63</v>
      </c>
      <c r="D41665" s="7">
        <v>12.53</v>
      </c>
      <c r="E41665" s="7">
        <v>12.58</v>
      </c>
      <c r="F41665" s="7">
        <v>12.58</v>
      </c>
      <c r="G41665" s="7">
        <v>12.53</v>
      </c>
      <c r="H41665" s="7">
        <v>12.548</v>
      </c>
      <c r="I41665" s="7">
        <v>28601.51</v>
      </c>
      <c r="J41665" s="7">
        <v>28896.94</v>
      </c>
      <c r="K41665" s="7">
        <v>930</v>
      </c>
      <c r="L41665" s="7">
        <v>2623</v>
      </c>
      <c r="M41665" s="8">
        <f>IF([1]!TABLE_DI1[[#This Row],[DataDoPregao]]=A41664,M41664+1,1)</f>
        <v>40</v>
      </c>
    </row>
    <row r="41666" spans="1:13" x14ac:dyDescent="0.25">
      <c r="A41666" s="10">
        <v>41786</v>
      </c>
      <c r="B41666" s="12">
        <v>46024</v>
      </c>
      <c r="C41666" s="5" t="s">
        <v>64</v>
      </c>
      <c r="D41666" s="5">
        <v>0</v>
      </c>
      <c r="E41666" s="5">
        <v>0</v>
      </c>
      <c r="F41666" s="5">
        <v>0</v>
      </c>
      <c r="G41666" s="5">
        <v>0</v>
      </c>
      <c r="H41666" s="5">
        <v>0</v>
      </c>
      <c r="I41666" s="5">
        <v>25395.82</v>
      </c>
      <c r="J41666" s="5">
        <v>25683.33</v>
      </c>
      <c r="K41666" s="5">
        <v>0</v>
      </c>
      <c r="L41666" s="5">
        <v>2872</v>
      </c>
      <c r="M41666" s="6">
        <f>IF([1]!TABLE_DI1[[#This Row],[DataDoPregao]]=A41665,M41665+1,1)</f>
        <v>41</v>
      </c>
    </row>
    <row r="41667" spans="1:13" x14ac:dyDescent="0.25">
      <c r="A41667" s="11">
        <v>41787</v>
      </c>
      <c r="B41667" s="13">
        <v>41792</v>
      </c>
      <c r="C41667" s="7" t="s">
        <v>133</v>
      </c>
      <c r="D41667" s="7">
        <v>10.835000000000001</v>
      </c>
      <c r="E41667" s="7">
        <v>10.815</v>
      </c>
      <c r="F41667" s="7">
        <v>10.835000000000001</v>
      </c>
      <c r="G41667" s="7">
        <v>10.815</v>
      </c>
      <c r="H41667" s="7">
        <v>10.832000000000001</v>
      </c>
      <c r="I41667" s="7">
        <v>99877.66</v>
      </c>
      <c r="J41667" s="7">
        <v>99877.69</v>
      </c>
      <c r="K41667" s="7">
        <v>20260</v>
      </c>
      <c r="L41667" s="7">
        <v>3</v>
      </c>
      <c r="M41667" s="8">
        <f>IF([1]!TABLE_DI1[[#This Row],[DataDoPregao]]=A41666,M41666+1,1)</f>
        <v>1</v>
      </c>
    </row>
    <row r="41668" spans="1:13" x14ac:dyDescent="0.25">
      <c r="A41668" s="10">
        <v>41787</v>
      </c>
      <c r="B41668" s="12">
        <v>41821</v>
      </c>
      <c r="C41668" s="5" t="s">
        <v>98</v>
      </c>
      <c r="D41668" s="5">
        <v>10.848000000000001</v>
      </c>
      <c r="E41668" s="5">
        <v>10.85</v>
      </c>
      <c r="F41668" s="5">
        <v>10.86</v>
      </c>
      <c r="G41668" s="5">
        <v>10.837</v>
      </c>
      <c r="H41668" s="5">
        <v>10.843</v>
      </c>
      <c r="I41668" s="5">
        <v>99064.83</v>
      </c>
      <c r="J41668" s="5">
        <v>99064.16</v>
      </c>
      <c r="K41668" s="5">
        <v>312542</v>
      </c>
      <c r="L41668" s="5">
        <v>23</v>
      </c>
      <c r="M41668" s="6">
        <f>IF([1]!TABLE_DI1[[#This Row],[DataDoPregao]]=A41667,M41667+1,1)</f>
        <v>2</v>
      </c>
    </row>
    <row r="41669" spans="1:13" x14ac:dyDescent="0.25">
      <c r="A41669" s="11">
        <v>41787</v>
      </c>
      <c r="B41669" s="13">
        <v>41852</v>
      </c>
      <c r="C41669" s="7" t="s">
        <v>134</v>
      </c>
      <c r="D41669" s="7">
        <v>10.840999999999999</v>
      </c>
      <c r="E41669" s="7">
        <v>10.85</v>
      </c>
      <c r="F41669" s="7">
        <v>10.85</v>
      </c>
      <c r="G41669" s="7">
        <v>10.840999999999999</v>
      </c>
      <c r="H41669" s="7">
        <v>10.85</v>
      </c>
      <c r="I41669" s="7">
        <v>98137.27</v>
      </c>
      <c r="J41669" s="7">
        <v>98138.58</v>
      </c>
      <c r="K41669" s="7">
        <v>6175</v>
      </c>
      <c r="L41669" s="7">
        <v>45</v>
      </c>
      <c r="M41669" s="8">
        <f>IF([1]!TABLE_DI1[[#This Row],[DataDoPregao]]=A41668,M41668+1,1)</f>
        <v>3</v>
      </c>
    </row>
    <row r="41670" spans="1:13" x14ac:dyDescent="0.25">
      <c r="A41670" s="10">
        <v>41787</v>
      </c>
      <c r="B41670" s="12">
        <v>41883</v>
      </c>
      <c r="C41670" s="5" t="s">
        <v>135</v>
      </c>
      <c r="D41670" s="5">
        <v>10.85</v>
      </c>
      <c r="E41670" s="5">
        <v>10.86</v>
      </c>
      <c r="F41670" s="5">
        <v>10.86</v>
      </c>
      <c r="G41670" s="5">
        <v>10.84</v>
      </c>
      <c r="H41670" s="5">
        <v>10.858000000000001</v>
      </c>
      <c r="I41670" s="5">
        <v>97298.46</v>
      </c>
      <c r="J41670" s="5">
        <v>97295.91</v>
      </c>
      <c r="K41670" s="5">
        <v>26645</v>
      </c>
      <c r="L41670" s="5">
        <v>66</v>
      </c>
      <c r="M41670" s="6">
        <f>IF([1]!TABLE_DI1[[#This Row],[DataDoPregao]]=A41669,M41669+1,1)</f>
        <v>4</v>
      </c>
    </row>
    <row r="41671" spans="1:13" x14ac:dyDescent="0.25">
      <c r="A41671" s="11">
        <v>41787</v>
      </c>
      <c r="B41671" s="13">
        <v>41913</v>
      </c>
      <c r="C41671" s="7" t="s">
        <v>99</v>
      </c>
      <c r="D41671" s="7">
        <v>10.85</v>
      </c>
      <c r="E41671" s="7">
        <v>10.86</v>
      </c>
      <c r="F41671" s="7">
        <v>10.87</v>
      </c>
      <c r="G41671" s="7">
        <v>10.85</v>
      </c>
      <c r="H41671" s="7">
        <v>10.858000000000001</v>
      </c>
      <c r="I41671" s="7">
        <v>96424.33</v>
      </c>
      <c r="J41671" s="7">
        <v>96421.02</v>
      </c>
      <c r="K41671" s="7">
        <v>57036</v>
      </c>
      <c r="L41671" s="7">
        <v>88</v>
      </c>
      <c r="M41671" s="8">
        <f>IF([1]!TABLE_DI1[[#This Row],[DataDoPregao]]=A41670,M41670+1,1)</f>
        <v>5</v>
      </c>
    </row>
    <row r="41672" spans="1:13" x14ac:dyDescent="0.25">
      <c r="A41672" s="10">
        <v>41787</v>
      </c>
      <c r="B41672" s="12">
        <v>42006</v>
      </c>
      <c r="C41672" s="5" t="s">
        <v>100</v>
      </c>
      <c r="D41672" s="5">
        <v>10.9</v>
      </c>
      <c r="E41672" s="5">
        <v>10.89</v>
      </c>
      <c r="F41672" s="5">
        <v>10.9</v>
      </c>
      <c r="G41672" s="5">
        <v>10.89</v>
      </c>
      <c r="H41672" s="5">
        <v>10.891</v>
      </c>
      <c r="I41672" s="5">
        <v>93878.42</v>
      </c>
      <c r="J41672" s="5">
        <v>93867.7</v>
      </c>
      <c r="K41672" s="5">
        <v>202018</v>
      </c>
      <c r="L41672" s="5">
        <v>150</v>
      </c>
      <c r="M41672" s="6">
        <f>IF([1]!TABLE_DI1[[#This Row],[DataDoPregao]]=A41671,M41671+1,1)</f>
        <v>6</v>
      </c>
    </row>
    <row r="41673" spans="1:13" x14ac:dyDescent="0.25">
      <c r="A41673" s="11">
        <v>41787</v>
      </c>
      <c r="B41673" s="13">
        <v>42095</v>
      </c>
      <c r="C41673" s="7" t="s">
        <v>21</v>
      </c>
      <c r="D41673" s="7">
        <v>11.07</v>
      </c>
      <c r="E41673" s="7">
        <v>11.04</v>
      </c>
      <c r="F41673" s="7">
        <v>11.07</v>
      </c>
      <c r="G41673" s="7">
        <v>11.04</v>
      </c>
      <c r="H41673" s="7">
        <v>11.05</v>
      </c>
      <c r="I41673" s="7">
        <v>91453.03</v>
      </c>
      <c r="J41673" s="7">
        <v>91424</v>
      </c>
      <c r="K41673" s="7">
        <v>198415</v>
      </c>
      <c r="L41673" s="7">
        <v>211</v>
      </c>
      <c r="M41673" s="8">
        <f>IF([1]!TABLE_DI1[[#This Row],[DataDoPregao]]=A41672,M41672+1,1)</f>
        <v>7</v>
      </c>
    </row>
    <row r="41674" spans="1:13" x14ac:dyDescent="0.25">
      <c r="A41674" s="10">
        <v>41787</v>
      </c>
      <c r="B41674" s="12">
        <v>42186</v>
      </c>
      <c r="C41674" s="5" t="s">
        <v>24</v>
      </c>
      <c r="D41674" s="5">
        <v>11.28</v>
      </c>
      <c r="E41674" s="5">
        <v>11.24</v>
      </c>
      <c r="F41674" s="5">
        <v>11.29</v>
      </c>
      <c r="G41674" s="5">
        <v>11.23</v>
      </c>
      <c r="H41674" s="5">
        <v>11.252000000000001</v>
      </c>
      <c r="I41674" s="5">
        <v>88997.119999999995</v>
      </c>
      <c r="J41674" s="5">
        <v>88934.23</v>
      </c>
      <c r="K41674" s="5">
        <v>74097</v>
      </c>
      <c r="L41674" s="5">
        <v>272</v>
      </c>
      <c r="M41674" s="6">
        <f>IF([1]!TABLE_DI1[[#This Row],[DataDoPregao]]=A41673,M41673+1,1)</f>
        <v>8</v>
      </c>
    </row>
    <row r="41675" spans="1:13" x14ac:dyDescent="0.25">
      <c r="A41675" s="11">
        <v>41787</v>
      </c>
      <c r="B41675" s="13">
        <v>42278</v>
      </c>
      <c r="C41675" s="7" t="s">
        <v>27</v>
      </c>
      <c r="D41675" s="7">
        <v>11.42</v>
      </c>
      <c r="E41675" s="7">
        <v>11.38</v>
      </c>
      <c r="F41675" s="7">
        <v>11.43</v>
      </c>
      <c r="G41675" s="7">
        <v>11.38</v>
      </c>
      <c r="H41675" s="7">
        <v>11.42</v>
      </c>
      <c r="I41675" s="7">
        <v>86429.43</v>
      </c>
      <c r="J41675" s="7">
        <v>86332.95</v>
      </c>
      <c r="K41675" s="7">
        <v>385</v>
      </c>
      <c r="L41675" s="7">
        <v>336</v>
      </c>
      <c r="M41675" s="8">
        <f>IF([1]!TABLE_DI1[[#This Row],[DataDoPregao]]=A41674,M41674+1,1)</f>
        <v>9</v>
      </c>
    </row>
    <row r="41676" spans="1:13" x14ac:dyDescent="0.25">
      <c r="A41676" s="10">
        <v>41787</v>
      </c>
      <c r="B41676" s="12">
        <v>42373</v>
      </c>
      <c r="C41676" s="5" t="s">
        <v>30</v>
      </c>
      <c r="D41676" s="5">
        <v>11.58</v>
      </c>
      <c r="E41676" s="5">
        <v>11.49</v>
      </c>
      <c r="F41676" s="5">
        <v>11.6</v>
      </c>
      <c r="G41676" s="5">
        <v>11.48</v>
      </c>
      <c r="H41676" s="5">
        <v>11.526</v>
      </c>
      <c r="I41676" s="5">
        <v>83998.7</v>
      </c>
      <c r="J41676" s="5">
        <v>83863.61</v>
      </c>
      <c r="K41676" s="5">
        <v>175660</v>
      </c>
      <c r="L41676" s="5">
        <v>396</v>
      </c>
      <c r="M41676" s="6">
        <f>IF([1]!TABLE_DI1[[#This Row],[DataDoPregao]]=A41675,M41675+1,1)</f>
        <v>10</v>
      </c>
    </row>
    <row r="41677" spans="1:13" x14ac:dyDescent="0.25">
      <c r="A41677" s="11">
        <v>41787</v>
      </c>
      <c r="B41677" s="13">
        <v>42461</v>
      </c>
      <c r="C41677" s="7" t="s">
        <v>33</v>
      </c>
      <c r="D41677" s="7">
        <v>11.67</v>
      </c>
      <c r="E41677" s="7">
        <v>11.61</v>
      </c>
      <c r="F41677" s="7">
        <v>11.67</v>
      </c>
      <c r="G41677" s="7">
        <v>11.61</v>
      </c>
      <c r="H41677" s="7">
        <v>11.659000000000001</v>
      </c>
      <c r="I41677" s="7">
        <v>81653.8</v>
      </c>
      <c r="J41677" s="7">
        <v>81502.84</v>
      </c>
      <c r="K41677" s="7">
        <v>11375</v>
      </c>
      <c r="L41677" s="7">
        <v>456</v>
      </c>
      <c r="M41677" s="8">
        <f>IF([1]!TABLE_DI1[[#This Row],[DataDoPregao]]=A41676,M41676+1,1)</f>
        <v>11</v>
      </c>
    </row>
    <row r="41678" spans="1:13" x14ac:dyDescent="0.25">
      <c r="A41678" s="10">
        <v>41787</v>
      </c>
      <c r="B41678" s="12">
        <v>42552</v>
      </c>
      <c r="C41678" s="5" t="s">
        <v>35</v>
      </c>
      <c r="D41678" s="5">
        <v>11.78</v>
      </c>
      <c r="E41678" s="5">
        <v>11.68</v>
      </c>
      <c r="F41678" s="5">
        <v>11.78</v>
      </c>
      <c r="G41678" s="5">
        <v>11.68</v>
      </c>
      <c r="H41678" s="5">
        <v>11.747999999999999</v>
      </c>
      <c r="I41678" s="5">
        <v>79308.03</v>
      </c>
      <c r="J41678" s="5">
        <v>79141.789999999994</v>
      </c>
      <c r="K41678" s="5">
        <v>16315</v>
      </c>
      <c r="L41678" s="5">
        <v>519</v>
      </c>
      <c r="M41678" s="6">
        <f>IF([1]!TABLE_DI1[[#This Row],[DataDoPregao]]=A41677,M41677+1,1)</f>
        <v>12</v>
      </c>
    </row>
    <row r="41679" spans="1:13" x14ac:dyDescent="0.25">
      <c r="A41679" s="11">
        <v>41787</v>
      </c>
      <c r="B41679" s="13">
        <v>42646</v>
      </c>
      <c r="C41679" s="7" t="s">
        <v>36</v>
      </c>
      <c r="D41679" s="7">
        <v>11.82</v>
      </c>
      <c r="E41679" s="7">
        <v>11.75</v>
      </c>
      <c r="F41679" s="7">
        <v>11.82</v>
      </c>
      <c r="G41679" s="7">
        <v>11.75</v>
      </c>
      <c r="H41679" s="7">
        <v>11.805</v>
      </c>
      <c r="I41679" s="7">
        <v>76979.25</v>
      </c>
      <c r="J41679" s="7">
        <v>76814.5</v>
      </c>
      <c r="K41679" s="7">
        <v>530</v>
      </c>
      <c r="L41679" s="7">
        <v>584</v>
      </c>
      <c r="M41679" s="8">
        <f>IF([1]!TABLE_DI1[[#This Row],[DataDoPregao]]=A41678,M41678+1,1)</f>
        <v>13</v>
      </c>
    </row>
    <row r="41680" spans="1:13" x14ac:dyDescent="0.25">
      <c r="A41680" s="10">
        <v>41787</v>
      </c>
      <c r="B41680" s="12">
        <v>42737</v>
      </c>
      <c r="C41680" s="5" t="s">
        <v>37</v>
      </c>
      <c r="D41680" s="5">
        <v>11.89</v>
      </c>
      <c r="E41680" s="5">
        <v>11.77</v>
      </c>
      <c r="F41680" s="5">
        <v>11.91</v>
      </c>
      <c r="G41680" s="5">
        <v>11.76</v>
      </c>
      <c r="H41680" s="5">
        <v>11.827</v>
      </c>
      <c r="I41680" s="5">
        <v>74867.22</v>
      </c>
      <c r="J41680" s="5">
        <v>74673.16</v>
      </c>
      <c r="K41680" s="5">
        <v>264845</v>
      </c>
      <c r="L41680" s="5">
        <v>645</v>
      </c>
      <c r="M41680" s="6">
        <f>IF([1]!TABLE_DI1[[#This Row],[DataDoPregao]]=A41679,M41679+1,1)</f>
        <v>14</v>
      </c>
    </row>
    <row r="41681" spans="1:13" x14ac:dyDescent="0.25">
      <c r="A41681" s="11">
        <v>41787</v>
      </c>
      <c r="B41681" s="13">
        <v>42828</v>
      </c>
      <c r="C41681" s="7" t="s">
        <v>38</v>
      </c>
      <c r="D41681" s="7">
        <v>11.84</v>
      </c>
      <c r="E41681" s="7">
        <v>11.84</v>
      </c>
      <c r="F41681" s="7">
        <v>11.84</v>
      </c>
      <c r="G41681" s="7">
        <v>11.84</v>
      </c>
      <c r="H41681" s="7">
        <v>11.84</v>
      </c>
      <c r="I41681" s="7">
        <v>72700.38</v>
      </c>
      <c r="J41681" s="7">
        <v>72494.05</v>
      </c>
      <c r="K41681" s="7">
        <v>60</v>
      </c>
      <c r="L41681" s="7">
        <v>707</v>
      </c>
      <c r="M41681" s="8">
        <f>IF([1]!TABLE_DI1[[#This Row],[DataDoPregao]]=A41680,M41680+1,1)</f>
        <v>15</v>
      </c>
    </row>
    <row r="41682" spans="1:13" x14ac:dyDescent="0.25">
      <c r="A41682" s="10">
        <v>41787</v>
      </c>
      <c r="B41682" s="12">
        <v>42919</v>
      </c>
      <c r="C41682" s="5" t="s">
        <v>39</v>
      </c>
      <c r="D41682" s="5">
        <v>11.97</v>
      </c>
      <c r="E41682" s="5">
        <v>11.85</v>
      </c>
      <c r="F41682" s="5">
        <v>11.97</v>
      </c>
      <c r="G41682" s="5">
        <v>11.85</v>
      </c>
      <c r="H41682" s="5">
        <v>11.888</v>
      </c>
      <c r="I41682" s="5">
        <v>70698.960000000006</v>
      </c>
      <c r="J41682" s="5">
        <v>70462.05</v>
      </c>
      <c r="K41682" s="5">
        <v>1400</v>
      </c>
      <c r="L41682" s="5">
        <v>768</v>
      </c>
      <c r="M41682" s="6">
        <f>IF([1]!TABLE_DI1[[#This Row],[DataDoPregao]]=A41681,M41681+1,1)</f>
        <v>16</v>
      </c>
    </row>
    <row r="41683" spans="1:13" x14ac:dyDescent="0.25">
      <c r="A41683" s="11">
        <v>41787</v>
      </c>
      <c r="B41683" s="13">
        <v>43010</v>
      </c>
      <c r="C41683" s="7" t="s">
        <v>40</v>
      </c>
      <c r="D41683" s="7">
        <v>0</v>
      </c>
      <c r="E41683" s="7">
        <v>0</v>
      </c>
      <c r="F41683" s="7">
        <v>0</v>
      </c>
      <c r="G41683" s="7">
        <v>0</v>
      </c>
      <c r="H41683" s="7">
        <v>0</v>
      </c>
      <c r="I41683" s="7">
        <v>68577.94</v>
      </c>
      <c r="J41683" s="7">
        <v>68341.759999999995</v>
      </c>
      <c r="K41683" s="7">
        <v>0</v>
      </c>
      <c r="L41683" s="7">
        <v>832</v>
      </c>
      <c r="M41683" s="8">
        <f>IF([1]!TABLE_DI1[[#This Row],[DataDoPregao]]=A41682,M41682+1,1)</f>
        <v>17</v>
      </c>
    </row>
    <row r="41684" spans="1:13" x14ac:dyDescent="0.25">
      <c r="A41684" s="10">
        <v>41787</v>
      </c>
      <c r="B41684" s="12">
        <v>43102</v>
      </c>
      <c r="C41684" s="5" t="s">
        <v>41</v>
      </c>
      <c r="D41684" s="5">
        <v>12.08</v>
      </c>
      <c r="E41684" s="5">
        <v>11.97</v>
      </c>
      <c r="F41684" s="5">
        <v>12.1</v>
      </c>
      <c r="G41684" s="5">
        <v>11.97</v>
      </c>
      <c r="H41684" s="5">
        <v>12.009</v>
      </c>
      <c r="I41684" s="5">
        <v>66616.100000000006</v>
      </c>
      <c r="J41684" s="5">
        <v>66421.37</v>
      </c>
      <c r="K41684" s="5">
        <v>32935</v>
      </c>
      <c r="L41684" s="5">
        <v>891</v>
      </c>
      <c r="M41684" s="6">
        <f>IF([1]!TABLE_DI1[[#This Row],[DataDoPregao]]=A41683,M41683+1,1)</f>
        <v>18</v>
      </c>
    </row>
    <row r="41685" spans="1:13" x14ac:dyDescent="0.25">
      <c r="A41685" s="11">
        <v>41787</v>
      </c>
      <c r="B41685" s="13">
        <v>43192</v>
      </c>
      <c r="C41685" s="7" t="s">
        <v>42</v>
      </c>
      <c r="D41685" s="7">
        <v>0</v>
      </c>
      <c r="E41685" s="7">
        <v>0</v>
      </c>
      <c r="F41685" s="7">
        <v>0</v>
      </c>
      <c r="G41685" s="7">
        <v>0</v>
      </c>
      <c r="H41685" s="7">
        <v>0</v>
      </c>
      <c r="I41685" s="7">
        <v>64732.94</v>
      </c>
      <c r="J41685" s="7">
        <v>64524.53</v>
      </c>
      <c r="K41685" s="7">
        <v>0</v>
      </c>
      <c r="L41685" s="7">
        <v>951</v>
      </c>
      <c r="M41685" s="8">
        <f>IF([1]!TABLE_DI1[[#This Row],[DataDoPregao]]=A41684,M41684+1,1)</f>
        <v>19</v>
      </c>
    </row>
    <row r="41686" spans="1:13" x14ac:dyDescent="0.25">
      <c r="A41686" s="10">
        <v>41787</v>
      </c>
      <c r="B41686" s="12">
        <v>43283</v>
      </c>
      <c r="C41686" s="5" t="s">
        <v>43</v>
      </c>
      <c r="D41686" s="5">
        <v>12.06</v>
      </c>
      <c r="E41686" s="5">
        <v>12.06</v>
      </c>
      <c r="F41686" s="5">
        <v>12.06</v>
      </c>
      <c r="G41686" s="5">
        <v>12.06</v>
      </c>
      <c r="H41686" s="5">
        <v>12.06</v>
      </c>
      <c r="I41686" s="5">
        <v>62845.31</v>
      </c>
      <c r="J41686" s="5">
        <v>62645.94</v>
      </c>
      <c r="K41686" s="5">
        <v>5</v>
      </c>
      <c r="L41686" s="5">
        <v>1014</v>
      </c>
      <c r="M41686" s="6">
        <f>IF([1]!TABLE_DI1[[#This Row],[DataDoPregao]]=A41685,M41685+1,1)</f>
        <v>20</v>
      </c>
    </row>
    <row r="41687" spans="1:13" x14ac:dyDescent="0.25">
      <c r="A41687" s="11">
        <v>41787</v>
      </c>
      <c r="B41687" s="13">
        <v>43374</v>
      </c>
      <c r="C41687" s="7" t="s">
        <v>44</v>
      </c>
      <c r="D41687" s="7">
        <v>12.08</v>
      </c>
      <c r="E41687" s="7">
        <v>12.08</v>
      </c>
      <c r="F41687" s="7">
        <v>12.08</v>
      </c>
      <c r="G41687" s="7">
        <v>12.08</v>
      </c>
      <c r="H41687" s="7">
        <v>12.08</v>
      </c>
      <c r="I41687" s="7">
        <v>61006.78</v>
      </c>
      <c r="J41687" s="7">
        <v>60791.99</v>
      </c>
      <c r="K41687" s="7">
        <v>5</v>
      </c>
      <c r="L41687" s="7">
        <v>1077</v>
      </c>
      <c r="M41687" s="8">
        <f>IF([1]!TABLE_DI1[[#This Row],[DataDoPregao]]=A41686,M41686+1,1)</f>
        <v>21</v>
      </c>
    </row>
    <row r="41688" spans="1:13" x14ac:dyDescent="0.25">
      <c r="A41688" s="10">
        <v>41787</v>
      </c>
      <c r="B41688" s="12">
        <v>43467</v>
      </c>
      <c r="C41688" s="5" t="s">
        <v>45</v>
      </c>
      <c r="D41688" s="5">
        <v>12.16</v>
      </c>
      <c r="E41688" s="5">
        <v>12.08</v>
      </c>
      <c r="F41688" s="5">
        <v>12.16</v>
      </c>
      <c r="G41688" s="5">
        <v>12.06</v>
      </c>
      <c r="H41688" s="5">
        <v>12.121</v>
      </c>
      <c r="I41688" s="5">
        <v>59294.61</v>
      </c>
      <c r="J41688" s="5">
        <v>59074.17</v>
      </c>
      <c r="K41688" s="5">
        <v>3060</v>
      </c>
      <c r="L41688" s="5">
        <v>1136</v>
      </c>
      <c r="M41688" s="6">
        <f>IF([1]!TABLE_DI1[[#This Row],[DataDoPregao]]=A41687,M41687+1,1)</f>
        <v>22</v>
      </c>
    </row>
    <row r="41689" spans="1:13" x14ac:dyDescent="0.25">
      <c r="A41689" s="11">
        <v>41787</v>
      </c>
      <c r="B41689" s="13">
        <v>43556</v>
      </c>
      <c r="C41689" s="7" t="s">
        <v>46</v>
      </c>
      <c r="D41689" s="7">
        <v>12.14</v>
      </c>
      <c r="E41689" s="7">
        <v>12.14</v>
      </c>
      <c r="F41689" s="7">
        <v>12.14</v>
      </c>
      <c r="G41689" s="7">
        <v>12.14</v>
      </c>
      <c r="H41689" s="7">
        <v>12.14</v>
      </c>
      <c r="I41689" s="7">
        <v>57651.61</v>
      </c>
      <c r="J41689" s="7">
        <v>57411.3</v>
      </c>
      <c r="K41689" s="7">
        <v>55</v>
      </c>
      <c r="L41689" s="7">
        <v>1196</v>
      </c>
      <c r="M41689" s="8">
        <f>IF([1]!TABLE_DI1[[#This Row],[DataDoPregao]]=A41688,M41688+1,1)</f>
        <v>23</v>
      </c>
    </row>
    <row r="41690" spans="1:13" x14ac:dyDescent="0.25">
      <c r="A41690" s="10">
        <v>41787</v>
      </c>
      <c r="B41690" s="12">
        <v>43647</v>
      </c>
      <c r="C41690" s="5" t="s">
        <v>47</v>
      </c>
      <c r="D41690" s="5">
        <v>0</v>
      </c>
      <c r="E41690" s="5">
        <v>0</v>
      </c>
      <c r="F41690" s="5">
        <v>0</v>
      </c>
      <c r="G41690" s="5">
        <v>0</v>
      </c>
      <c r="H41690" s="5">
        <v>0</v>
      </c>
      <c r="I41690" s="5">
        <v>56028.58</v>
      </c>
      <c r="J41690" s="5">
        <v>55770.68</v>
      </c>
      <c r="K41690" s="5">
        <v>0</v>
      </c>
      <c r="L41690" s="5">
        <v>1258</v>
      </c>
      <c r="M41690" s="6">
        <f>IF([1]!TABLE_DI1[[#This Row],[DataDoPregao]]=A41689,M41689+1,1)</f>
        <v>24</v>
      </c>
    </row>
    <row r="41691" spans="1:13" x14ac:dyDescent="0.25">
      <c r="A41691" s="11">
        <v>41787</v>
      </c>
      <c r="B41691" s="13">
        <v>43739</v>
      </c>
      <c r="C41691" s="7" t="s">
        <v>48</v>
      </c>
      <c r="D41691" s="7">
        <v>0</v>
      </c>
      <c r="E41691" s="7">
        <v>0</v>
      </c>
      <c r="F41691" s="7">
        <v>0</v>
      </c>
      <c r="G41691" s="7">
        <v>0</v>
      </c>
      <c r="H41691" s="7">
        <v>0</v>
      </c>
      <c r="I41691" s="7">
        <v>54350.06</v>
      </c>
      <c r="J41691" s="7">
        <v>54074.29</v>
      </c>
      <c r="K41691" s="7">
        <v>0</v>
      </c>
      <c r="L41691" s="7">
        <v>1323</v>
      </c>
      <c r="M41691" s="8">
        <f>IF([1]!TABLE_DI1[[#This Row],[DataDoPregao]]=A41690,M41690+1,1)</f>
        <v>25</v>
      </c>
    </row>
    <row r="41692" spans="1:13" x14ac:dyDescent="0.25">
      <c r="A41692" s="10">
        <v>41787</v>
      </c>
      <c r="B41692" s="12">
        <v>43832</v>
      </c>
      <c r="C41692" s="5" t="s">
        <v>49</v>
      </c>
      <c r="D41692" s="5">
        <v>12.21</v>
      </c>
      <c r="E41692" s="5">
        <v>12.13</v>
      </c>
      <c r="F41692" s="5">
        <v>12.21</v>
      </c>
      <c r="G41692" s="5">
        <v>12.13</v>
      </c>
      <c r="H41692" s="5">
        <v>12.186</v>
      </c>
      <c r="I41692" s="5">
        <v>52769.93</v>
      </c>
      <c r="J41692" s="5">
        <v>52479.13</v>
      </c>
      <c r="K41692" s="5">
        <v>2470</v>
      </c>
      <c r="L41692" s="5">
        <v>1384</v>
      </c>
      <c r="M41692" s="6">
        <f>IF([1]!TABLE_DI1[[#This Row],[DataDoPregao]]=A41691,M41691+1,1)</f>
        <v>26</v>
      </c>
    </row>
    <row r="41693" spans="1:13" x14ac:dyDescent="0.25">
      <c r="A41693" s="11">
        <v>41787</v>
      </c>
      <c r="B41693" s="13">
        <v>43922</v>
      </c>
      <c r="C41693" s="7" t="s">
        <v>50</v>
      </c>
      <c r="D41693" s="7">
        <v>0</v>
      </c>
      <c r="E41693" s="7">
        <v>0</v>
      </c>
      <c r="F41693" s="7">
        <v>0</v>
      </c>
      <c r="G41693" s="7">
        <v>0</v>
      </c>
      <c r="H41693" s="7">
        <v>0</v>
      </c>
      <c r="I41693" s="7">
        <v>51248.28</v>
      </c>
      <c r="J41693" s="7">
        <v>50972.13</v>
      </c>
      <c r="K41693" s="7">
        <v>0</v>
      </c>
      <c r="L41693" s="7">
        <v>1446</v>
      </c>
      <c r="M41693" s="8">
        <f>IF([1]!TABLE_DI1[[#This Row],[DataDoPregao]]=A41692,M41692+1,1)</f>
        <v>27</v>
      </c>
    </row>
    <row r="41694" spans="1:13" x14ac:dyDescent="0.25">
      <c r="A41694" s="10">
        <v>41787</v>
      </c>
      <c r="B41694" s="12">
        <v>44013</v>
      </c>
      <c r="C41694" s="5" t="s">
        <v>51</v>
      </c>
      <c r="D41694" s="5">
        <v>12.17</v>
      </c>
      <c r="E41694" s="5">
        <v>12.12</v>
      </c>
      <c r="F41694" s="5">
        <v>12.17</v>
      </c>
      <c r="G41694" s="5">
        <v>12.12</v>
      </c>
      <c r="H41694" s="5">
        <v>12.12</v>
      </c>
      <c r="I41694" s="5">
        <v>49794</v>
      </c>
      <c r="J41694" s="5">
        <v>49530.78</v>
      </c>
      <c r="K41694" s="5">
        <v>1005</v>
      </c>
      <c r="L41694" s="5">
        <v>1507</v>
      </c>
      <c r="M41694" s="6">
        <f>IF([1]!TABLE_DI1[[#This Row],[DataDoPregao]]=A41693,M41693+1,1)</f>
        <v>28</v>
      </c>
    </row>
    <row r="41695" spans="1:13" x14ac:dyDescent="0.25">
      <c r="A41695" s="11">
        <v>41787</v>
      </c>
      <c r="B41695" s="13">
        <v>44105</v>
      </c>
      <c r="C41695" s="7" t="s">
        <v>52</v>
      </c>
      <c r="D41695" s="7">
        <v>0</v>
      </c>
      <c r="E41695" s="7">
        <v>0</v>
      </c>
      <c r="F41695" s="7">
        <v>0</v>
      </c>
      <c r="G41695" s="7">
        <v>0</v>
      </c>
      <c r="H41695" s="7">
        <v>0</v>
      </c>
      <c r="I41695" s="7">
        <v>48269.74</v>
      </c>
      <c r="J41695" s="7">
        <v>48039.09</v>
      </c>
      <c r="K41695" s="7">
        <v>0</v>
      </c>
      <c r="L41695" s="7">
        <v>1571</v>
      </c>
      <c r="M41695" s="8">
        <f>IF([1]!TABLE_DI1[[#This Row],[DataDoPregao]]=A41694,M41694+1,1)</f>
        <v>29</v>
      </c>
    </row>
    <row r="41696" spans="1:13" x14ac:dyDescent="0.25">
      <c r="A41696" s="10">
        <v>41787</v>
      </c>
      <c r="B41696" s="12">
        <v>44200</v>
      </c>
      <c r="C41696" s="5" t="s">
        <v>53</v>
      </c>
      <c r="D41696" s="5">
        <v>12.31</v>
      </c>
      <c r="E41696" s="5">
        <v>12.2</v>
      </c>
      <c r="F41696" s="5">
        <v>12.33</v>
      </c>
      <c r="G41696" s="5">
        <v>12.17</v>
      </c>
      <c r="H41696" s="5">
        <v>12.260999999999999</v>
      </c>
      <c r="I41696" s="5">
        <v>46834.879999999997</v>
      </c>
      <c r="J41696" s="5">
        <v>46613.31</v>
      </c>
      <c r="K41696" s="5">
        <v>82440</v>
      </c>
      <c r="L41696" s="5">
        <v>1631</v>
      </c>
      <c r="M41696" s="6">
        <f>IF([1]!TABLE_DI1[[#This Row],[DataDoPregao]]=A41695,M41695+1,1)</f>
        <v>30</v>
      </c>
    </row>
    <row r="41697" spans="1:13" x14ac:dyDescent="0.25">
      <c r="A41697" s="11">
        <v>41787</v>
      </c>
      <c r="B41697" s="13">
        <v>44287</v>
      </c>
      <c r="C41697" s="7" t="s">
        <v>54</v>
      </c>
      <c r="D41697" s="7">
        <v>0</v>
      </c>
      <c r="E41697" s="7">
        <v>0</v>
      </c>
      <c r="F41697" s="7">
        <v>0</v>
      </c>
      <c r="G41697" s="7">
        <v>0</v>
      </c>
      <c r="H41697" s="7">
        <v>0</v>
      </c>
      <c r="I41697" s="7">
        <v>45485.04</v>
      </c>
      <c r="J41697" s="7">
        <v>45262.05</v>
      </c>
      <c r="K41697" s="7">
        <v>0</v>
      </c>
      <c r="L41697" s="7">
        <v>1691</v>
      </c>
      <c r="M41697" s="8">
        <f>IF([1]!TABLE_DI1[[#This Row],[DataDoPregao]]=A41696,M41696+1,1)</f>
        <v>31</v>
      </c>
    </row>
    <row r="41698" spans="1:13" x14ac:dyDescent="0.25">
      <c r="A41698" s="10">
        <v>41787</v>
      </c>
      <c r="B41698" s="12">
        <v>44378</v>
      </c>
      <c r="C41698" s="5" t="s">
        <v>55</v>
      </c>
      <c r="D41698" s="5">
        <v>0</v>
      </c>
      <c r="E41698" s="5">
        <v>0</v>
      </c>
      <c r="F41698" s="5">
        <v>0</v>
      </c>
      <c r="G41698" s="5">
        <v>0</v>
      </c>
      <c r="H41698" s="5">
        <v>0</v>
      </c>
      <c r="I41698" s="5">
        <v>44155.199999999997</v>
      </c>
      <c r="J41698" s="5">
        <v>43931.040000000001</v>
      </c>
      <c r="K41698" s="5">
        <v>0</v>
      </c>
      <c r="L41698" s="5">
        <v>1753</v>
      </c>
      <c r="M41698" s="6">
        <f>IF([1]!TABLE_DI1[[#This Row],[DataDoPregao]]=A41697,M41697+1,1)</f>
        <v>32</v>
      </c>
    </row>
    <row r="41699" spans="1:13" x14ac:dyDescent="0.25">
      <c r="A41699" s="11">
        <v>41787</v>
      </c>
      <c r="B41699" s="13">
        <v>44470</v>
      </c>
      <c r="C41699" s="7" t="s">
        <v>56</v>
      </c>
      <c r="D41699" s="7">
        <v>0</v>
      </c>
      <c r="E41699" s="7">
        <v>0</v>
      </c>
      <c r="F41699" s="7">
        <v>0</v>
      </c>
      <c r="G41699" s="7">
        <v>0</v>
      </c>
      <c r="H41699" s="7">
        <v>0</v>
      </c>
      <c r="I41699" s="7">
        <v>42801.43</v>
      </c>
      <c r="J41699" s="7">
        <v>42576.33</v>
      </c>
      <c r="K41699" s="7">
        <v>0</v>
      </c>
      <c r="L41699" s="7">
        <v>1817</v>
      </c>
      <c r="M41699" s="8">
        <f>IF([1]!TABLE_DI1[[#This Row],[DataDoPregao]]=A41698,M41698+1,1)</f>
        <v>33</v>
      </c>
    </row>
    <row r="41700" spans="1:13" x14ac:dyDescent="0.25">
      <c r="A41700" s="10">
        <v>41787</v>
      </c>
      <c r="B41700" s="12">
        <v>44564</v>
      </c>
      <c r="C41700" s="5" t="s">
        <v>57</v>
      </c>
      <c r="D41700" s="5">
        <v>12.37</v>
      </c>
      <c r="E41700" s="5">
        <v>12.3</v>
      </c>
      <c r="F41700" s="5">
        <v>12.38</v>
      </c>
      <c r="G41700" s="5">
        <v>12.3</v>
      </c>
      <c r="H41700" s="5">
        <v>12.339</v>
      </c>
      <c r="I41700" s="5">
        <v>41529.18</v>
      </c>
      <c r="J41700" s="5">
        <v>41303.42</v>
      </c>
      <c r="K41700" s="5">
        <v>8120</v>
      </c>
      <c r="L41700" s="5">
        <v>1878</v>
      </c>
      <c r="M41700" s="6">
        <f>IF([1]!TABLE_DI1[[#This Row],[DataDoPregao]]=A41699,M41699+1,1)</f>
        <v>34</v>
      </c>
    </row>
    <row r="41701" spans="1:13" x14ac:dyDescent="0.25">
      <c r="A41701" s="11">
        <v>41787</v>
      </c>
      <c r="B41701" s="13">
        <v>44743</v>
      </c>
      <c r="C41701" s="7" t="s">
        <v>58</v>
      </c>
      <c r="D41701" s="7">
        <v>0</v>
      </c>
      <c r="E41701" s="7">
        <v>0</v>
      </c>
      <c r="F41701" s="7">
        <v>0</v>
      </c>
      <c r="G41701" s="7">
        <v>0</v>
      </c>
      <c r="H41701" s="7">
        <v>0</v>
      </c>
      <c r="I41701" s="7">
        <v>39106.879999999997</v>
      </c>
      <c r="J41701" s="7">
        <v>38866.74</v>
      </c>
      <c r="K41701" s="7">
        <v>0</v>
      </c>
      <c r="L41701" s="7">
        <v>2001</v>
      </c>
      <c r="M41701" s="8">
        <f>IF([1]!TABLE_DI1[[#This Row],[DataDoPregao]]=A41700,M41700+1,1)</f>
        <v>35</v>
      </c>
    </row>
    <row r="41702" spans="1:13" x14ac:dyDescent="0.25">
      <c r="A41702" s="10">
        <v>41787</v>
      </c>
      <c r="B41702" s="12">
        <v>44928</v>
      </c>
      <c r="C41702" s="5" t="s">
        <v>59</v>
      </c>
      <c r="D41702" s="5">
        <v>12.47</v>
      </c>
      <c r="E41702" s="5">
        <v>12.35</v>
      </c>
      <c r="F41702" s="5">
        <v>12.49</v>
      </c>
      <c r="G41702" s="5">
        <v>12.34</v>
      </c>
      <c r="H41702" s="5">
        <v>12.446999999999999</v>
      </c>
      <c r="I41702" s="5">
        <v>36772.449999999997</v>
      </c>
      <c r="J41702" s="5">
        <v>36518.83</v>
      </c>
      <c r="K41702" s="5">
        <v>22845</v>
      </c>
      <c r="L41702" s="5">
        <v>2127</v>
      </c>
      <c r="M41702" s="6">
        <f>IF([1]!TABLE_DI1[[#This Row],[DataDoPregao]]=A41701,M41701+1,1)</f>
        <v>36</v>
      </c>
    </row>
    <row r="41703" spans="1:13" x14ac:dyDescent="0.25">
      <c r="A41703" s="11">
        <v>41787</v>
      </c>
      <c r="B41703" s="13">
        <v>45110</v>
      </c>
      <c r="C41703" s="7" t="s">
        <v>60</v>
      </c>
      <c r="D41703" s="7">
        <v>0</v>
      </c>
      <c r="E41703" s="7">
        <v>0</v>
      </c>
      <c r="F41703" s="7">
        <v>0</v>
      </c>
      <c r="G41703" s="7">
        <v>0</v>
      </c>
      <c r="H41703" s="7">
        <v>0</v>
      </c>
      <c r="I41703" s="7">
        <v>34624.99</v>
      </c>
      <c r="J41703" s="7">
        <v>34364.36</v>
      </c>
      <c r="K41703" s="7">
        <v>0</v>
      </c>
      <c r="L41703" s="7">
        <v>2250</v>
      </c>
      <c r="M41703" s="8">
        <f>IF([1]!TABLE_DI1[[#This Row],[DataDoPregao]]=A41702,M41702+1,1)</f>
        <v>37</v>
      </c>
    </row>
    <row r="41704" spans="1:13" x14ac:dyDescent="0.25">
      <c r="A41704" s="10">
        <v>41787</v>
      </c>
      <c r="B41704" s="12">
        <v>45293</v>
      </c>
      <c r="C41704" s="5" t="s">
        <v>61</v>
      </c>
      <c r="D41704" s="5">
        <v>12.53</v>
      </c>
      <c r="E41704" s="5">
        <v>12.5</v>
      </c>
      <c r="F41704" s="5">
        <v>12.56</v>
      </c>
      <c r="G41704" s="5">
        <v>12.49</v>
      </c>
      <c r="H41704" s="5">
        <v>12.531000000000001</v>
      </c>
      <c r="I41704" s="5">
        <v>32583.63</v>
      </c>
      <c r="J41704" s="5">
        <v>32322.39</v>
      </c>
      <c r="K41704" s="5">
        <v>970</v>
      </c>
      <c r="L41704" s="5">
        <v>2373</v>
      </c>
      <c r="M41704" s="6">
        <f>IF([1]!TABLE_DI1[[#This Row],[DataDoPregao]]=A41703,M41703+1,1)</f>
        <v>38</v>
      </c>
    </row>
    <row r="41705" spans="1:13" x14ac:dyDescent="0.25">
      <c r="A41705" s="11">
        <v>41787</v>
      </c>
      <c r="B41705" s="13">
        <v>45474</v>
      </c>
      <c r="C41705" s="7" t="s">
        <v>62</v>
      </c>
      <c r="D41705" s="7">
        <v>0</v>
      </c>
      <c r="E41705" s="7">
        <v>0</v>
      </c>
      <c r="F41705" s="7">
        <v>0</v>
      </c>
      <c r="G41705" s="7">
        <v>0</v>
      </c>
      <c r="H41705" s="7">
        <v>0</v>
      </c>
      <c r="I41705" s="7">
        <v>30679.27</v>
      </c>
      <c r="J41705" s="7">
        <v>30456.16</v>
      </c>
      <c r="K41705" s="7">
        <v>0</v>
      </c>
      <c r="L41705" s="7">
        <v>2496</v>
      </c>
      <c r="M41705" s="8">
        <f>IF([1]!TABLE_DI1[[#This Row],[DataDoPregao]]=A41704,M41704+1,1)</f>
        <v>39</v>
      </c>
    </row>
    <row r="41706" spans="1:13" x14ac:dyDescent="0.25">
      <c r="A41706" s="10">
        <v>41787</v>
      </c>
      <c r="B41706" s="12">
        <v>45659</v>
      </c>
      <c r="C41706" s="5" t="s">
        <v>63</v>
      </c>
      <c r="D41706" s="5">
        <v>12.59</v>
      </c>
      <c r="E41706" s="5">
        <v>12.47</v>
      </c>
      <c r="F41706" s="5">
        <v>12.62</v>
      </c>
      <c r="G41706" s="5">
        <v>12.44</v>
      </c>
      <c r="H41706" s="5">
        <v>12.545999999999999</v>
      </c>
      <c r="I41706" s="5">
        <v>28803.66</v>
      </c>
      <c r="J41706" s="5">
        <v>28613.15</v>
      </c>
      <c r="K41706" s="5">
        <v>15090</v>
      </c>
      <c r="L41706" s="5">
        <v>2622</v>
      </c>
      <c r="M41706" s="6">
        <f>IF([1]!TABLE_DI1[[#This Row],[DataDoPregao]]=A41705,M41705+1,1)</f>
        <v>40</v>
      </c>
    </row>
    <row r="41707" spans="1:13" x14ac:dyDescent="0.25">
      <c r="A41707" s="11">
        <v>41787</v>
      </c>
      <c r="B41707" s="13">
        <v>46024</v>
      </c>
      <c r="C41707" s="7" t="s">
        <v>64</v>
      </c>
      <c r="D41707" s="7">
        <v>0</v>
      </c>
      <c r="E41707" s="7">
        <v>0</v>
      </c>
      <c r="F41707" s="7">
        <v>0</v>
      </c>
      <c r="G41707" s="7">
        <v>0</v>
      </c>
      <c r="H41707" s="7">
        <v>0</v>
      </c>
      <c r="I41707" s="7">
        <v>25591.29</v>
      </c>
      <c r="J41707" s="7">
        <v>25406.16</v>
      </c>
      <c r="K41707" s="7">
        <v>0</v>
      </c>
      <c r="L41707" s="7">
        <v>2871</v>
      </c>
      <c r="M41707" s="8">
        <f>IF([1]!TABLE_DI1[[#This Row],[DataDoPregao]]=A41706,M41706+1,1)</f>
        <v>41</v>
      </c>
    </row>
    <row r="41708" spans="1:13" x14ac:dyDescent="0.25">
      <c r="A41708" s="10">
        <v>41788</v>
      </c>
      <c r="B41708" s="12">
        <v>41792</v>
      </c>
      <c r="C41708" s="5" t="s">
        <v>133</v>
      </c>
      <c r="D41708" s="5">
        <v>10.8</v>
      </c>
      <c r="E41708" s="5">
        <v>10.8</v>
      </c>
      <c r="F41708" s="5">
        <v>10.8</v>
      </c>
      <c r="G41708" s="5">
        <v>10.78</v>
      </c>
      <c r="H41708" s="5">
        <v>10.8</v>
      </c>
      <c r="I41708" s="5">
        <v>99918.64</v>
      </c>
      <c r="J41708" s="5">
        <v>99918.31</v>
      </c>
      <c r="K41708" s="5">
        <v>1420</v>
      </c>
      <c r="L41708" s="5">
        <v>2</v>
      </c>
      <c r="M41708" s="6">
        <f>IF([1]!TABLE_DI1[[#This Row],[DataDoPregao]]=A41707,M41707+1,1)</f>
        <v>1</v>
      </c>
    </row>
    <row r="41709" spans="1:13" x14ac:dyDescent="0.25">
      <c r="A41709" s="11">
        <v>41788</v>
      </c>
      <c r="B41709" s="13">
        <v>41821</v>
      </c>
      <c r="C41709" s="7" t="s">
        <v>98</v>
      </c>
      <c r="D41709" s="7">
        <v>10.81</v>
      </c>
      <c r="E41709" s="7">
        <v>10.814</v>
      </c>
      <c r="F41709" s="7">
        <v>10.815</v>
      </c>
      <c r="G41709" s="7">
        <v>10.81</v>
      </c>
      <c r="H41709" s="7">
        <v>10.811999999999999</v>
      </c>
      <c r="I41709" s="7">
        <v>99107.65</v>
      </c>
      <c r="J41709" s="7">
        <v>99105.15</v>
      </c>
      <c r="K41709" s="7">
        <v>656225</v>
      </c>
      <c r="L41709" s="7">
        <v>22</v>
      </c>
      <c r="M41709" s="8">
        <f>IF([1]!TABLE_DI1[[#This Row],[DataDoPregao]]=A41708,M41708+1,1)</f>
        <v>2</v>
      </c>
    </row>
    <row r="41710" spans="1:13" x14ac:dyDescent="0.25">
      <c r="A41710" s="10">
        <v>41788</v>
      </c>
      <c r="B41710" s="12">
        <v>41852</v>
      </c>
      <c r="C41710" s="5" t="s">
        <v>134</v>
      </c>
      <c r="D41710" s="5">
        <v>10.82</v>
      </c>
      <c r="E41710" s="5">
        <v>10.816000000000001</v>
      </c>
      <c r="F41710" s="5">
        <v>10.824999999999999</v>
      </c>
      <c r="G41710" s="5">
        <v>10.815</v>
      </c>
      <c r="H41710" s="5">
        <v>10.821</v>
      </c>
      <c r="I41710" s="5">
        <v>98182.93</v>
      </c>
      <c r="J41710" s="5">
        <v>98177.21</v>
      </c>
      <c r="K41710" s="5">
        <v>10555</v>
      </c>
      <c r="L41710" s="5">
        <v>44</v>
      </c>
      <c r="M41710" s="6">
        <f>IF([1]!TABLE_DI1[[#This Row],[DataDoPregao]]=A41709,M41709+1,1)</f>
        <v>3</v>
      </c>
    </row>
    <row r="41711" spans="1:13" x14ac:dyDescent="0.25">
      <c r="A41711" s="11">
        <v>41788</v>
      </c>
      <c r="B41711" s="13">
        <v>41883</v>
      </c>
      <c r="C41711" s="7" t="s">
        <v>135</v>
      </c>
      <c r="D41711" s="7">
        <v>10.83</v>
      </c>
      <c r="E41711" s="7">
        <v>10.84</v>
      </c>
      <c r="F41711" s="7">
        <v>10.84</v>
      </c>
      <c r="G41711" s="7">
        <v>10.82</v>
      </c>
      <c r="H41711" s="7">
        <v>10.827</v>
      </c>
      <c r="I41711" s="7">
        <v>97345.14</v>
      </c>
      <c r="J41711" s="7">
        <v>97338.06</v>
      </c>
      <c r="K41711" s="7">
        <v>2945</v>
      </c>
      <c r="L41711" s="7">
        <v>65</v>
      </c>
      <c r="M41711" s="8">
        <f>IF([1]!TABLE_DI1[[#This Row],[DataDoPregao]]=A41710,M41710+1,1)</f>
        <v>4</v>
      </c>
    </row>
    <row r="41712" spans="1:13" x14ac:dyDescent="0.25">
      <c r="A41712" s="10">
        <v>41788</v>
      </c>
      <c r="B41712" s="12">
        <v>41913</v>
      </c>
      <c r="C41712" s="5" t="s">
        <v>99</v>
      </c>
      <c r="D41712" s="5">
        <v>10.82</v>
      </c>
      <c r="E41712" s="5">
        <v>10.84</v>
      </c>
      <c r="F41712" s="5">
        <v>10.85</v>
      </c>
      <c r="G41712" s="5">
        <v>10.82</v>
      </c>
      <c r="H41712" s="5">
        <v>10.84</v>
      </c>
      <c r="I41712" s="5">
        <v>96472.91</v>
      </c>
      <c r="J41712" s="5">
        <v>96463.57</v>
      </c>
      <c r="K41712" s="5">
        <v>150230</v>
      </c>
      <c r="L41712" s="5">
        <v>87</v>
      </c>
      <c r="M41712" s="6">
        <f>IF([1]!TABLE_DI1[[#This Row],[DataDoPregao]]=A41711,M41711+1,1)</f>
        <v>5</v>
      </c>
    </row>
    <row r="41713" spans="1:13" x14ac:dyDescent="0.25">
      <c r="A41713" s="11">
        <v>41788</v>
      </c>
      <c r="B41713" s="13">
        <v>42006</v>
      </c>
      <c r="C41713" s="7" t="s">
        <v>100</v>
      </c>
      <c r="D41713" s="7">
        <v>10.86</v>
      </c>
      <c r="E41713" s="7">
        <v>10.87</v>
      </c>
      <c r="F41713" s="7">
        <v>10.87</v>
      </c>
      <c r="G41713" s="7">
        <v>10.86</v>
      </c>
      <c r="H41713" s="7">
        <v>10.864000000000001</v>
      </c>
      <c r="I41713" s="7">
        <v>93932.36</v>
      </c>
      <c r="J41713" s="7">
        <v>93916.63</v>
      </c>
      <c r="K41713" s="7">
        <v>623688</v>
      </c>
      <c r="L41713" s="7">
        <v>149</v>
      </c>
      <c r="M41713" s="8">
        <f>IF([1]!TABLE_DI1[[#This Row],[DataDoPregao]]=A41712,M41712+1,1)</f>
        <v>6</v>
      </c>
    </row>
    <row r="41714" spans="1:13" x14ac:dyDescent="0.25">
      <c r="A41714" s="10">
        <v>41788</v>
      </c>
      <c r="B41714" s="12">
        <v>42095</v>
      </c>
      <c r="C41714" s="5" t="s">
        <v>21</v>
      </c>
      <c r="D41714" s="5">
        <v>10.99</v>
      </c>
      <c r="E41714" s="5">
        <v>11.02</v>
      </c>
      <c r="F41714" s="5">
        <v>11.03</v>
      </c>
      <c r="G41714" s="5">
        <v>10.99</v>
      </c>
      <c r="H41714" s="5">
        <v>11.012</v>
      </c>
      <c r="I41714" s="5">
        <v>91519.039999999994</v>
      </c>
      <c r="J41714" s="5">
        <v>91490.25</v>
      </c>
      <c r="K41714" s="5">
        <v>50235</v>
      </c>
      <c r="L41714" s="5">
        <v>210</v>
      </c>
      <c r="M41714" s="6">
        <f>IF([1]!TABLE_DI1[[#This Row],[DataDoPregao]]=A41713,M41713+1,1)</f>
        <v>7</v>
      </c>
    </row>
    <row r="41715" spans="1:13" x14ac:dyDescent="0.25">
      <c r="A41715" s="11">
        <v>41788</v>
      </c>
      <c r="B41715" s="13">
        <v>42186</v>
      </c>
      <c r="C41715" s="7" t="s">
        <v>24</v>
      </c>
      <c r="D41715" s="7">
        <v>11.2</v>
      </c>
      <c r="E41715" s="7">
        <v>11.22</v>
      </c>
      <c r="F41715" s="7">
        <v>11.22</v>
      </c>
      <c r="G41715" s="7">
        <v>11.18</v>
      </c>
      <c r="H41715" s="7">
        <v>11.196</v>
      </c>
      <c r="I41715" s="7">
        <v>89069.67</v>
      </c>
      <c r="J41715" s="7">
        <v>89033.34</v>
      </c>
      <c r="K41715" s="7">
        <v>72591</v>
      </c>
      <c r="L41715" s="7">
        <v>271</v>
      </c>
      <c r="M41715" s="8">
        <f>IF([1]!TABLE_DI1[[#This Row],[DataDoPregao]]=A41714,M41714+1,1)</f>
        <v>8</v>
      </c>
    </row>
    <row r="41716" spans="1:13" x14ac:dyDescent="0.25">
      <c r="A41716" s="10">
        <v>41788</v>
      </c>
      <c r="B41716" s="12">
        <v>42278</v>
      </c>
      <c r="C41716" s="5" t="s">
        <v>27</v>
      </c>
      <c r="D41716" s="5">
        <v>11.32</v>
      </c>
      <c r="E41716" s="5">
        <v>11.34</v>
      </c>
      <c r="F41716" s="5">
        <v>11.34</v>
      </c>
      <c r="G41716" s="5">
        <v>11.32</v>
      </c>
      <c r="H41716" s="5">
        <v>11.335000000000001</v>
      </c>
      <c r="I41716" s="5">
        <v>86518.8</v>
      </c>
      <c r="J41716" s="5">
        <v>86464.61</v>
      </c>
      <c r="K41716" s="5">
        <v>1100</v>
      </c>
      <c r="L41716" s="5">
        <v>335</v>
      </c>
      <c r="M41716" s="6">
        <f>IF([1]!TABLE_DI1[[#This Row],[DataDoPregao]]=A41715,M41715+1,1)</f>
        <v>9</v>
      </c>
    </row>
    <row r="41717" spans="1:13" x14ac:dyDescent="0.25">
      <c r="A41717" s="11">
        <v>41788</v>
      </c>
      <c r="B41717" s="13">
        <v>42373</v>
      </c>
      <c r="C41717" s="7" t="s">
        <v>30</v>
      </c>
      <c r="D41717" s="7">
        <v>11.43</v>
      </c>
      <c r="E41717" s="7">
        <v>11.49</v>
      </c>
      <c r="F41717" s="7">
        <v>11.49</v>
      </c>
      <c r="G41717" s="7">
        <v>11.4</v>
      </c>
      <c r="H41717" s="7">
        <v>11.445</v>
      </c>
      <c r="I41717" s="7">
        <v>84083.199999999997</v>
      </c>
      <c r="J41717" s="7">
        <v>84032.89</v>
      </c>
      <c r="K41717" s="7">
        <v>280762</v>
      </c>
      <c r="L41717" s="7">
        <v>395</v>
      </c>
      <c r="M41717" s="8">
        <f>IF([1]!TABLE_DI1[[#This Row],[DataDoPregao]]=A41716,M41716+1,1)</f>
        <v>10</v>
      </c>
    </row>
    <row r="41718" spans="1:13" x14ac:dyDescent="0.25">
      <c r="A41718" s="10">
        <v>41788</v>
      </c>
      <c r="B41718" s="12">
        <v>42461</v>
      </c>
      <c r="C41718" s="5" t="s">
        <v>33</v>
      </c>
      <c r="D41718" s="5">
        <v>11.56</v>
      </c>
      <c r="E41718" s="5">
        <v>11.58</v>
      </c>
      <c r="F41718" s="5">
        <v>11.59</v>
      </c>
      <c r="G41718" s="5">
        <v>11.54</v>
      </c>
      <c r="H41718" s="5">
        <v>11.567</v>
      </c>
      <c r="I41718" s="5">
        <v>81783.820000000007</v>
      </c>
      <c r="J41718" s="5">
        <v>81687.03</v>
      </c>
      <c r="K41718" s="5">
        <v>28010</v>
      </c>
      <c r="L41718" s="5">
        <v>455</v>
      </c>
      <c r="M41718" s="6">
        <f>IF([1]!TABLE_DI1[[#This Row],[DataDoPregao]]=A41717,M41717+1,1)</f>
        <v>11</v>
      </c>
    </row>
    <row r="41719" spans="1:13" x14ac:dyDescent="0.25">
      <c r="A41719" s="11">
        <v>41788</v>
      </c>
      <c r="B41719" s="13">
        <v>42552</v>
      </c>
      <c r="C41719" s="7" t="s">
        <v>35</v>
      </c>
      <c r="D41719" s="7">
        <v>11.64</v>
      </c>
      <c r="E41719" s="7">
        <v>11.66</v>
      </c>
      <c r="F41719" s="7">
        <v>11.66</v>
      </c>
      <c r="G41719" s="7">
        <v>11.61</v>
      </c>
      <c r="H41719" s="7">
        <v>11.632</v>
      </c>
      <c r="I41719" s="7">
        <v>79461.83</v>
      </c>
      <c r="J41719" s="7">
        <v>79340.31</v>
      </c>
      <c r="K41719" s="7">
        <v>11305</v>
      </c>
      <c r="L41719" s="7">
        <v>518</v>
      </c>
      <c r="M41719" s="8">
        <f>IF([1]!TABLE_DI1[[#This Row],[DataDoPregao]]=A41718,M41718+1,1)</f>
        <v>12</v>
      </c>
    </row>
    <row r="41720" spans="1:13" x14ac:dyDescent="0.25">
      <c r="A41720" s="10">
        <v>41788</v>
      </c>
      <c r="B41720" s="12">
        <v>42646</v>
      </c>
      <c r="C41720" s="5" t="s">
        <v>36</v>
      </c>
      <c r="D41720" s="5">
        <v>11.66</v>
      </c>
      <c r="E41720" s="5">
        <v>11.69</v>
      </c>
      <c r="F41720" s="5">
        <v>11.69</v>
      </c>
      <c r="G41720" s="5">
        <v>11.65</v>
      </c>
      <c r="H41720" s="5">
        <v>11.673</v>
      </c>
      <c r="I41720" s="5">
        <v>77191.59</v>
      </c>
      <c r="J41720" s="5">
        <v>77010.58</v>
      </c>
      <c r="K41720" s="5">
        <v>2615</v>
      </c>
      <c r="L41720" s="5">
        <v>583</v>
      </c>
      <c r="M41720" s="6">
        <f>IF([1]!TABLE_DI1[[#This Row],[DataDoPregao]]=A41719,M41719+1,1)</f>
        <v>13</v>
      </c>
    </row>
    <row r="41721" spans="1:13" x14ac:dyDescent="0.25">
      <c r="A41721" s="11">
        <v>41788</v>
      </c>
      <c r="B41721" s="13">
        <v>42737</v>
      </c>
      <c r="C41721" s="7" t="s">
        <v>37</v>
      </c>
      <c r="D41721" s="7">
        <v>11.72</v>
      </c>
      <c r="E41721" s="7">
        <v>11.73</v>
      </c>
      <c r="F41721" s="7">
        <v>11.76</v>
      </c>
      <c r="G41721" s="7">
        <v>11.66</v>
      </c>
      <c r="H41721" s="7">
        <v>11.706</v>
      </c>
      <c r="I41721" s="7">
        <v>75074.490000000005</v>
      </c>
      <c r="J41721" s="7">
        <v>74897.69</v>
      </c>
      <c r="K41721" s="7">
        <v>423453</v>
      </c>
      <c r="L41721" s="7">
        <v>644</v>
      </c>
      <c r="M41721" s="8">
        <f>IF([1]!TABLE_DI1[[#This Row],[DataDoPregao]]=A41720,M41720+1,1)</f>
        <v>14</v>
      </c>
    </row>
    <row r="41722" spans="1:13" x14ac:dyDescent="0.25">
      <c r="A41722" s="10">
        <v>41788</v>
      </c>
      <c r="B41722" s="12">
        <v>42828</v>
      </c>
      <c r="C41722" s="5" t="s">
        <v>38</v>
      </c>
      <c r="D41722" s="5">
        <v>11.74</v>
      </c>
      <c r="E41722" s="5">
        <v>11.75</v>
      </c>
      <c r="F41722" s="5">
        <v>11.75</v>
      </c>
      <c r="G41722" s="5">
        <v>11.72</v>
      </c>
      <c r="H41722" s="5">
        <v>11.733000000000001</v>
      </c>
      <c r="I41722" s="5">
        <v>72936.59</v>
      </c>
      <c r="J41722" s="5">
        <v>72729.97</v>
      </c>
      <c r="K41722" s="5">
        <v>820</v>
      </c>
      <c r="L41722" s="5">
        <v>706</v>
      </c>
      <c r="M41722" s="6">
        <f>IF([1]!TABLE_DI1[[#This Row],[DataDoPregao]]=A41721,M41721+1,1)</f>
        <v>15</v>
      </c>
    </row>
    <row r="41723" spans="1:13" x14ac:dyDescent="0.25">
      <c r="A41723" s="11">
        <v>41788</v>
      </c>
      <c r="B41723" s="13">
        <v>42919</v>
      </c>
      <c r="C41723" s="7" t="s">
        <v>39</v>
      </c>
      <c r="D41723" s="7">
        <v>11.8</v>
      </c>
      <c r="E41723" s="7">
        <v>11.79</v>
      </c>
      <c r="F41723" s="7">
        <v>11.81</v>
      </c>
      <c r="G41723" s="7">
        <v>11.74</v>
      </c>
      <c r="H41723" s="7">
        <v>11.788</v>
      </c>
      <c r="I41723" s="7">
        <v>70945.58</v>
      </c>
      <c r="J41723" s="7">
        <v>70727.73</v>
      </c>
      <c r="K41723" s="7">
        <v>8185</v>
      </c>
      <c r="L41723" s="7">
        <v>767</v>
      </c>
      <c r="M41723" s="8">
        <f>IF([1]!TABLE_DI1[[#This Row],[DataDoPregao]]=A41722,M41722+1,1)</f>
        <v>16</v>
      </c>
    </row>
    <row r="41724" spans="1:13" x14ac:dyDescent="0.25">
      <c r="A41724" s="10">
        <v>41788</v>
      </c>
      <c r="B41724" s="12">
        <v>43010</v>
      </c>
      <c r="C41724" s="5" t="s">
        <v>40</v>
      </c>
      <c r="D41724" s="5">
        <v>11.8</v>
      </c>
      <c r="E41724" s="5">
        <v>11.83</v>
      </c>
      <c r="F41724" s="5">
        <v>11.83</v>
      </c>
      <c r="G41724" s="5">
        <v>11.8</v>
      </c>
      <c r="H41724" s="5">
        <v>11.803000000000001</v>
      </c>
      <c r="I41724" s="5">
        <v>68877.59</v>
      </c>
      <c r="J41724" s="5">
        <v>68605.850000000006</v>
      </c>
      <c r="K41724" s="5">
        <v>430</v>
      </c>
      <c r="L41724" s="5">
        <v>831</v>
      </c>
      <c r="M41724" s="6">
        <f>IF([1]!TABLE_DI1[[#This Row],[DataDoPregao]]=A41723,M41723+1,1)</f>
        <v>17</v>
      </c>
    </row>
    <row r="41725" spans="1:13" x14ac:dyDescent="0.25">
      <c r="A41725" s="11">
        <v>41788</v>
      </c>
      <c r="B41725" s="13">
        <v>43102</v>
      </c>
      <c r="C41725" s="7" t="s">
        <v>41</v>
      </c>
      <c r="D41725" s="7">
        <v>11.91</v>
      </c>
      <c r="E41725" s="7">
        <v>11.89</v>
      </c>
      <c r="F41725" s="7">
        <v>11.95</v>
      </c>
      <c r="G41725" s="7">
        <v>11.83</v>
      </c>
      <c r="H41725" s="7">
        <v>11.881</v>
      </c>
      <c r="I41725" s="7">
        <v>66924</v>
      </c>
      <c r="J41725" s="7">
        <v>66643.210000000006</v>
      </c>
      <c r="K41725" s="7">
        <v>42530</v>
      </c>
      <c r="L41725" s="7">
        <v>890</v>
      </c>
      <c r="M41725" s="8">
        <f>IF([1]!TABLE_DI1[[#This Row],[DataDoPregao]]=A41724,M41724+1,1)</f>
        <v>18</v>
      </c>
    </row>
    <row r="41726" spans="1:13" x14ac:dyDescent="0.25">
      <c r="A41726" s="10">
        <v>41788</v>
      </c>
      <c r="B41726" s="12">
        <v>43192</v>
      </c>
      <c r="C41726" s="5" t="s">
        <v>42</v>
      </c>
      <c r="D41726" s="5">
        <v>11.87</v>
      </c>
      <c r="E41726" s="5">
        <v>11.87</v>
      </c>
      <c r="F41726" s="5">
        <v>11.87</v>
      </c>
      <c r="G41726" s="5">
        <v>11.87</v>
      </c>
      <c r="H41726" s="5">
        <v>11.87</v>
      </c>
      <c r="I41726" s="5">
        <v>65063.76</v>
      </c>
      <c r="J41726" s="5">
        <v>64759.29</v>
      </c>
      <c r="K41726" s="5">
        <v>60</v>
      </c>
      <c r="L41726" s="5">
        <v>950</v>
      </c>
      <c r="M41726" s="6">
        <f>IF([1]!TABLE_DI1[[#This Row],[DataDoPregao]]=A41725,M41725+1,1)</f>
        <v>19</v>
      </c>
    </row>
    <row r="41727" spans="1:13" x14ac:dyDescent="0.25">
      <c r="A41727" s="11">
        <v>41788</v>
      </c>
      <c r="B41727" s="13">
        <v>43283</v>
      </c>
      <c r="C41727" s="7" t="s">
        <v>43</v>
      </c>
      <c r="D41727" s="7">
        <v>11.95</v>
      </c>
      <c r="E41727" s="7">
        <v>11.92</v>
      </c>
      <c r="F41727" s="7">
        <v>11.95</v>
      </c>
      <c r="G41727" s="7">
        <v>11.92</v>
      </c>
      <c r="H41727" s="7">
        <v>11.941000000000001</v>
      </c>
      <c r="I41727" s="7">
        <v>63194.85</v>
      </c>
      <c r="J41727" s="7">
        <v>62870.89</v>
      </c>
      <c r="K41727" s="7">
        <v>7215</v>
      </c>
      <c r="L41727" s="7">
        <v>1013</v>
      </c>
      <c r="M41727" s="8">
        <f>IF([1]!TABLE_DI1[[#This Row],[DataDoPregao]]=A41726,M41726+1,1)</f>
        <v>20</v>
      </c>
    </row>
    <row r="41728" spans="1:13" x14ac:dyDescent="0.25">
      <c r="A41728" s="10">
        <v>41788</v>
      </c>
      <c r="B41728" s="12">
        <v>43374</v>
      </c>
      <c r="C41728" s="5" t="s">
        <v>44</v>
      </c>
      <c r="D41728" s="5">
        <v>11.95</v>
      </c>
      <c r="E41728" s="5">
        <v>11.95</v>
      </c>
      <c r="F41728" s="5">
        <v>11.95</v>
      </c>
      <c r="G41728" s="5">
        <v>11.95</v>
      </c>
      <c r="H41728" s="5">
        <v>11.95</v>
      </c>
      <c r="I41728" s="5">
        <v>61341.84</v>
      </c>
      <c r="J41728" s="5">
        <v>61031.61</v>
      </c>
      <c r="K41728" s="5">
        <v>125</v>
      </c>
      <c r="L41728" s="5">
        <v>1076</v>
      </c>
      <c r="M41728" s="6">
        <f>IF([1]!TABLE_DI1[[#This Row],[DataDoPregao]]=A41727,M41727+1,1)</f>
        <v>21</v>
      </c>
    </row>
    <row r="41729" spans="1:13" x14ac:dyDescent="0.25">
      <c r="A41729" s="11">
        <v>41788</v>
      </c>
      <c r="B41729" s="13">
        <v>43467</v>
      </c>
      <c r="C41729" s="7" t="s">
        <v>45</v>
      </c>
      <c r="D41729" s="7">
        <v>12</v>
      </c>
      <c r="E41729" s="7">
        <v>11.98</v>
      </c>
      <c r="F41729" s="7">
        <v>12.03</v>
      </c>
      <c r="G41729" s="7">
        <v>11.92</v>
      </c>
      <c r="H41729" s="7">
        <v>11.965999999999999</v>
      </c>
      <c r="I41729" s="7">
        <v>59686.05</v>
      </c>
      <c r="J41729" s="7">
        <v>59318.74</v>
      </c>
      <c r="K41729" s="7">
        <v>2470</v>
      </c>
      <c r="L41729" s="7">
        <v>1135</v>
      </c>
      <c r="M41729" s="8">
        <f>IF([1]!TABLE_DI1[[#This Row],[DataDoPregao]]=A41728,M41728+1,1)</f>
        <v>22</v>
      </c>
    </row>
    <row r="41730" spans="1:13" x14ac:dyDescent="0.25">
      <c r="A41730" s="10">
        <v>41788</v>
      </c>
      <c r="B41730" s="12">
        <v>43556</v>
      </c>
      <c r="C41730" s="5" t="s">
        <v>46</v>
      </c>
      <c r="D41730" s="5">
        <v>11.95</v>
      </c>
      <c r="E41730" s="5">
        <v>11.95</v>
      </c>
      <c r="F41730" s="5">
        <v>11.95</v>
      </c>
      <c r="G41730" s="5">
        <v>11.95</v>
      </c>
      <c r="H41730" s="5">
        <v>11.95</v>
      </c>
      <c r="I41730" s="5">
        <v>58058.49</v>
      </c>
      <c r="J41730" s="5">
        <v>57675.07</v>
      </c>
      <c r="K41730" s="5">
        <v>30</v>
      </c>
      <c r="L41730" s="5">
        <v>1195</v>
      </c>
      <c r="M41730" s="6">
        <f>IF([1]!TABLE_DI1[[#This Row],[DataDoPregao]]=A41729,M41729+1,1)</f>
        <v>23</v>
      </c>
    </row>
    <row r="41731" spans="1:13" x14ac:dyDescent="0.25">
      <c r="A41731" s="11">
        <v>41788</v>
      </c>
      <c r="B41731" s="13">
        <v>43647</v>
      </c>
      <c r="C41731" s="7" t="s">
        <v>47</v>
      </c>
      <c r="D41731" s="7">
        <v>0</v>
      </c>
      <c r="E41731" s="7">
        <v>0</v>
      </c>
      <c r="F41731" s="7">
        <v>0</v>
      </c>
      <c r="G41731" s="7">
        <v>0</v>
      </c>
      <c r="H41731" s="7">
        <v>0</v>
      </c>
      <c r="I41731" s="7">
        <v>56448.06</v>
      </c>
      <c r="J41731" s="7">
        <v>56051.38</v>
      </c>
      <c r="K41731" s="7">
        <v>0</v>
      </c>
      <c r="L41731" s="7">
        <v>1257</v>
      </c>
      <c r="M41731" s="8">
        <f>IF([1]!TABLE_DI1[[#This Row],[DataDoPregao]]=A41730,M41730+1,1)</f>
        <v>24</v>
      </c>
    </row>
    <row r="41732" spans="1:13" x14ac:dyDescent="0.25">
      <c r="A41732" s="10">
        <v>41788</v>
      </c>
      <c r="B41732" s="12">
        <v>43739</v>
      </c>
      <c r="C41732" s="5" t="s">
        <v>48</v>
      </c>
      <c r="D41732" s="5">
        <v>0</v>
      </c>
      <c r="E41732" s="5">
        <v>0</v>
      </c>
      <c r="F41732" s="5">
        <v>0</v>
      </c>
      <c r="G41732" s="5">
        <v>0</v>
      </c>
      <c r="H41732" s="5">
        <v>0</v>
      </c>
      <c r="I41732" s="5">
        <v>54784.62</v>
      </c>
      <c r="J41732" s="5">
        <v>54372.18</v>
      </c>
      <c r="K41732" s="5">
        <v>0</v>
      </c>
      <c r="L41732" s="5">
        <v>1322</v>
      </c>
      <c r="M41732" s="6">
        <f>IF([1]!TABLE_DI1[[#This Row],[DataDoPregao]]=A41731,M41731+1,1)</f>
        <v>25</v>
      </c>
    </row>
    <row r="41733" spans="1:13" x14ac:dyDescent="0.25">
      <c r="A41733" s="11">
        <v>41788</v>
      </c>
      <c r="B41733" s="13">
        <v>43832</v>
      </c>
      <c r="C41733" s="7" t="s">
        <v>49</v>
      </c>
      <c r="D41733" s="7">
        <v>12</v>
      </c>
      <c r="E41733" s="7">
        <v>12</v>
      </c>
      <c r="F41733" s="7">
        <v>12.08</v>
      </c>
      <c r="G41733" s="7">
        <v>11.94</v>
      </c>
      <c r="H41733" s="7">
        <v>12.005000000000001</v>
      </c>
      <c r="I41733" s="7">
        <v>53216.19</v>
      </c>
      <c r="J41733" s="7">
        <v>52791.41</v>
      </c>
      <c r="K41733" s="7">
        <v>3200</v>
      </c>
      <c r="L41733" s="7">
        <v>1383</v>
      </c>
      <c r="M41733" s="8">
        <f>IF([1]!TABLE_DI1[[#This Row],[DataDoPregao]]=A41732,M41732+1,1)</f>
        <v>26</v>
      </c>
    </row>
    <row r="41734" spans="1:13" x14ac:dyDescent="0.25">
      <c r="A41734" s="10">
        <v>41788</v>
      </c>
      <c r="B41734" s="12">
        <v>43922</v>
      </c>
      <c r="C41734" s="5" t="s">
        <v>50</v>
      </c>
      <c r="D41734" s="5">
        <v>11.98</v>
      </c>
      <c r="E41734" s="5">
        <v>11.98</v>
      </c>
      <c r="F41734" s="5">
        <v>11.98</v>
      </c>
      <c r="G41734" s="5">
        <v>11.98</v>
      </c>
      <c r="H41734" s="5">
        <v>11.98</v>
      </c>
      <c r="I41734" s="5">
        <v>51713.24</v>
      </c>
      <c r="J41734" s="5">
        <v>51269.14</v>
      </c>
      <c r="K41734" s="5">
        <v>100</v>
      </c>
      <c r="L41734" s="5">
        <v>1445</v>
      </c>
      <c r="M41734" s="6">
        <f>IF([1]!TABLE_DI1[[#This Row],[DataDoPregao]]=A41733,M41733+1,1)</f>
        <v>27</v>
      </c>
    </row>
    <row r="41735" spans="1:13" x14ac:dyDescent="0.25">
      <c r="A41735" s="11">
        <v>41788</v>
      </c>
      <c r="B41735" s="13">
        <v>44013</v>
      </c>
      <c r="C41735" s="7" t="s">
        <v>51</v>
      </c>
      <c r="D41735" s="7">
        <v>12</v>
      </c>
      <c r="E41735" s="7">
        <v>12.05</v>
      </c>
      <c r="F41735" s="7">
        <v>12.05</v>
      </c>
      <c r="G41735" s="7">
        <v>12</v>
      </c>
      <c r="H41735" s="7">
        <v>12.05</v>
      </c>
      <c r="I41735" s="7">
        <v>50277.26</v>
      </c>
      <c r="J41735" s="7">
        <v>49814.27</v>
      </c>
      <c r="K41735" s="7">
        <v>2005</v>
      </c>
      <c r="L41735" s="7">
        <v>1506</v>
      </c>
      <c r="M41735" s="8">
        <f>IF([1]!TABLE_DI1[[#This Row],[DataDoPregao]]=A41734,M41734+1,1)</f>
        <v>28</v>
      </c>
    </row>
    <row r="41736" spans="1:13" x14ac:dyDescent="0.25">
      <c r="A41736" s="10">
        <v>41788</v>
      </c>
      <c r="B41736" s="12">
        <v>44105</v>
      </c>
      <c r="C41736" s="5" t="s">
        <v>52</v>
      </c>
      <c r="D41736" s="5">
        <v>11.99</v>
      </c>
      <c r="E41736" s="5">
        <v>11.99</v>
      </c>
      <c r="F41736" s="5">
        <v>11.99</v>
      </c>
      <c r="G41736" s="5">
        <v>11.99</v>
      </c>
      <c r="H41736" s="5">
        <v>11.99</v>
      </c>
      <c r="I41736" s="5">
        <v>48784.75</v>
      </c>
      <c r="J41736" s="5">
        <v>48289.39</v>
      </c>
      <c r="K41736" s="5">
        <v>300</v>
      </c>
      <c r="L41736" s="5">
        <v>1570</v>
      </c>
      <c r="M41736" s="6">
        <f>IF([1]!TABLE_DI1[[#This Row],[DataDoPregao]]=A41735,M41735+1,1)</f>
        <v>29</v>
      </c>
    </row>
    <row r="41737" spans="1:13" x14ac:dyDescent="0.25">
      <c r="A41737" s="11">
        <v>41788</v>
      </c>
      <c r="B41737" s="13">
        <v>44200</v>
      </c>
      <c r="C41737" s="7" t="s">
        <v>53</v>
      </c>
      <c r="D41737" s="7">
        <v>12.15</v>
      </c>
      <c r="E41737" s="7">
        <v>12.08</v>
      </c>
      <c r="F41737" s="7">
        <v>12.16</v>
      </c>
      <c r="G41737" s="7">
        <v>11.99</v>
      </c>
      <c r="H41737" s="7">
        <v>12.079000000000001</v>
      </c>
      <c r="I41737" s="7">
        <v>47381.32</v>
      </c>
      <c r="J41737" s="7">
        <v>46853.94</v>
      </c>
      <c r="K41737" s="7">
        <v>90670</v>
      </c>
      <c r="L41737" s="7">
        <v>1630</v>
      </c>
      <c r="M41737" s="8">
        <f>IF([1]!TABLE_DI1[[#This Row],[DataDoPregao]]=A41736,M41736+1,1)</f>
        <v>30</v>
      </c>
    </row>
    <row r="41738" spans="1:13" x14ac:dyDescent="0.25">
      <c r="A41738" s="10">
        <v>41788</v>
      </c>
      <c r="B41738" s="12">
        <v>44287</v>
      </c>
      <c r="C41738" s="5" t="s">
        <v>54</v>
      </c>
      <c r="D41738" s="5">
        <v>0</v>
      </c>
      <c r="E41738" s="5">
        <v>0</v>
      </c>
      <c r="F41738" s="5">
        <v>0</v>
      </c>
      <c r="G41738" s="5">
        <v>0</v>
      </c>
      <c r="H41738" s="5">
        <v>0</v>
      </c>
      <c r="I41738" s="5">
        <v>46042.94</v>
      </c>
      <c r="J41738" s="5">
        <v>45503.55</v>
      </c>
      <c r="K41738" s="5">
        <v>0</v>
      </c>
      <c r="L41738" s="5">
        <v>1690</v>
      </c>
      <c r="M41738" s="6">
        <f>IF([1]!TABLE_DI1[[#This Row],[DataDoPregao]]=A41737,M41737+1,1)</f>
        <v>31</v>
      </c>
    </row>
    <row r="41739" spans="1:13" x14ac:dyDescent="0.25">
      <c r="A41739" s="11">
        <v>41788</v>
      </c>
      <c r="B41739" s="13">
        <v>44378</v>
      </c>
      <c r="C41739" s="7" t="s">
        <v>55</v>
      </c>
      <c r="D41739" s="7">
        <v>0</v>
      </c>
      <c r="E41739" s="7">
        <v>0</v>
      </c>
      <c r="F41739" s="7">
        <v>0</v>
      </c>
      <c r="G41739" s="7">
        <v>0</v>
      </c>
      <c r="H41739" s="7">
        <v>0</v>
      </c>
      <c r="I41739" s="7">
        <v>44721.29</v>
      </c>
      <c r="J41739" s="7">
        <v>44173.17</v>
      </c>
      <c r="K41739" s="7">
        <v>0</v>
      </c>
      <c r="L41739" s="7">
        <v>1752</v>
      </c>
      <c r="M41739" s="8">
        <f>IF([1]!TABLE_DI1[[#This Row],[DataDoPregao]]=A41738,M41738+1,1)</f>
        <v>32</v>
      </c>
    </row>
    <row r="41740" spans="1:13" x14ac:dyDescent="0.25">
      <c r="A41740" s="10">
        <v>41788</v>
      </c>
      <c r="B41740" s="12">
        <v>44470</v>
      </c>
      <c r="C41740" s="5" t="s">
        <v>56</v>
      </c>
      <c r="D41740" s="5">
        <v>0</v>
      </c>
      <c r="E41740" s="5">
        <v>0</v>
      </c>
      <c r="F41740" s="5">
        <v>0</v>
      </c>
      <c r="G41740" s="5">
        <v>0</v>
      </c>
      <c r="H41740" s="5">
        <v>0</v>
      </c>
      <c r="I41740" s="5">
        <v>43378.04</v>
      </c>
      <c r="J41740" s="5">
        <v>42818.85</v>
      </c>
      <c r="K41740" s="5">
        <v>0</v>
      </c>
      <c r="L41740" s="5">
        <v>1816</v>
      </c>
      <c r="M41740" s="6">
        <f>IF([1]!TABLE_DI1[[#This Row],[DataDoPregao]]=A41739,M41739+1,1)</f>
        <v>33</v>
      </c>
    </row>
    <row r="41741" spans="1:13" x14ac:dyDescent="0.25">
      <c r="A41741" s="11">
        <v>41788</v>
      </c>
      <c r="B41741" s="13">
        <v>44564</v>
      </c>
      <c r="C41741" s="7" t="s">
        <v>57</v>
      </c>
      <c r="D41741" s="7">
        <v>12.15</v>
      </c>
      <c r="E41741" s="7">
        <v>12.1</v>
      </c>
      <c r="F41741" s="7">
        <v>12.21</v>
      </c>
      <c r="G41741" s="7">
        <v>12.06</v>
      </c>
      <c r="H41741" s="7">
        <v>12.129</v>
      </c>
      <c r="I41741" s="7">
        <v>42112.85</v>
      </c>
      <c r="J41741" s="7">
        <v>41546.080000000002</v>
      </c>
      <c r="K41741" s="7">
        <v>850</v>
      </c>
      <c r="L41741" s="7">
        <v>1877</v>
      </c>
      <c r="M41741" s="8">
        <f>IF([1]!TABLE_DI1[[#This Row],[DataDoPregao]]=A41740,M41740+1,1)</f>
        <v>34</v>
      </c>
    </row>
    <row r="41742" spans="1:13" x14ac:dyDescent="0.25">
      <c r="A41742" s="10">
        <v>41788</v>
      </c>
      <c r="B41742" s="12">
        <v>44743</v>
      </c>
      <c r="C41742" s="5" t="s">
        <v>58</v>
      </c>
      <c r="D41742" s="5">
        <v>0</v>
      </c>
      <c r="E41742" s="5">
        <v>0</v>
      </c>
      <c r="F41742" s="5">
        <v>0</v>
      </c>
      <c r="G41742" s="5">
        <v>0</v>
      </c>
      <c r="H41742" s="5">
        <v>0</v>
      </c>
      <c r="I41742" s="5">
        <v>39662.629999999997</v>
      </c>
      <c r="J41742" s="5">
        <v>39122.800000000003</v>
      </c>
      <c r="K41742" s="5">
        <v>0</v>
      </c>
      <c r="L41742" s="5">
        <v>2000</v>
      </c>
      <c r="M41742" s="6">
        <f>IF([1]!TABLE_DI1[[#This Row],[DataDoPregao]]=A41741,M41741+1,1)</f>
        <v>35</v>
      </c>
    </row>
    <row r="41743" spans="1:13" x14ac:dyDescent="0.25">
      <c r="A41743" s="11">
        <v>41788</v>
      </c>
      <c r="B41743" s="13">
        <v>44928</v>
      </c>
      <c r="C41743" s="7" t="s">
        <v>59</v>
      </c>
      <c r="D41743" s="7">
        <v>12.31</v>
      </c>
      <c r="E41743" s="7">
        <v>12.23</v>
      </c>
      <c r="F41743" s="7">
        <v>12.33</v>
      </c>
      <c r="G41743" s="7">
        <v>12.14</v>
      </c>
      <c r="H41743" s="7">
        <v>12.25</v>
      </c>
      <c r="I41743" s="7">
        <v>37298.230000000003</v>
      </c>
      <c r="J41743" s="7">
        <v>36787.42</v>
      </c>
      <c r="K41743" s="7">
        <v>7090</v>
      </c>
      <c r="L41743" s="7">
        <v>2126</v>
      </c>
      <c r="M41743" s="8">
        <f>IF([1]!TABLE_DI1[[#This Row],[DataDoPregao]]=A41742,M41742+1,1)</f>
        <v>36</v>
      </c>
    </row>
    <row r="41744" spans="1:13" x14ac:dyDescent="0.25">
      <c r="A41744" s="10">
        <v>41788</v>
      </c>
      <c r="B41744" s="12">
        <v>45110</v>
      </c>
      <c r="C41744" s="5" t="s">
        <v>60</v>
      </c>
      <c r="D41744" s="5">
        <v>0</v>
      </c>
      <c r="E41744" s="5">
        <v>0</v>
      </c>
      <c r="F41744" s="5">
        <v>0</v>
      </c>
      <c r="G41744" s="5">
        <v>0</v>
      </c>
      <c r="H41744" s="5">
        <v>0</v>
      </c>
      <c r="I41744" s="5">
        <v>35170.370000000003</v>
      </c>
      <c r="J41744" s="5">
        <v>34639.08</v>
      </c>
      <c r="K41744" s="5">
        <v>0</v>
      </c>
      <c r="L41744" s="5">
        <v>2249</v>
      </c>
      <c r="M41744" s="6">
        <f>IF([1]!TABLE_DI1[[#This Row],[DataDoPregao]]=A41743,M41743+1,1)</f>
        <v>37</v>
      </c>
    </row>
    <row r="41745" spans="1:13" x14ac:dyDescent="0.25">
      <c r="A41745" s="11">
        <v>41788</v>
      </c>
      <c r="B41745" s="13">
        <v>45293</v>
      </c>
      <c r="C41745" s="7" t="s">
        <v>61</v>
      </c>
      <c r="D41745" s="7">
        <v>12.36</v>
      </c>
      <c r="E41745" s="7">
        <v>12.27</v>
      </c>
      <c r="F41745" s="7">
        <v>12.36</v>
      </c>
      <c r="G41745" s="7">
        <v>12.22</v>
      </c>
      <c r="H41745" s="7">
        <v>12.29</v>
      </c>
      <c r="I41745" s="7">
        <v>33149.620000000003</v>
      </c>
      <c r="J41745" s="7">
        <v>32596.89</v>
      </c>
      <c r="K41745" s="7">
        <v>150</v>
      </c>
      <c r="L41745" s="7">
        <v>2372</v>
      </c>
      <c r="M41745" s="8">
        <f>IF([1]!TABLE_DI1[[#This Row],[DataDoPregao]]=A41744,M41744+1,1)</f>
        <v>38</v>
      </c>
    </row>
    <row r="41746" spans="1:13" x14ac:dyDescent="0.25">
      <c r="A41746" s="10">
        <v>41788</v>
      </c>
      <c r="B41746" s="12">
        <v>45474</v>
      </c>
      <c r="C41746" s="5" t="s">
        <v>62</v>
      </c>
      <c r="D41746" s="5">
        <v>0</v>
      </c>
      <c r="E41746" s="5">
        <v>0</v>
      </c>
      <c r="F41746" s="5">
        <v>0</v>
      </c>
      <c r="G41746" s="5">
        <v>0</v>
      </c>
      <c r="H41746" s="5">
        <v>0</v>
      </c>
      <c r="I41746" s="5">
        <v>31258.58</v>
      </c>
      <c r="J41746" s="5">
        <v>30691.759999999998</v>
      </c>
      <c r="K41746" s="5">
        <v>0</v>
      </c>
      <c r="L41746" s="5">
        <v>2495</v>
      </c>
      <c r="M41746" s="6">
        <f>IF([1]!TABLE_DI1[[#This Row],[DataDoPregao]]=A41745,M41745+1,1)</f>
        <v>39</v>
      </c>
    </row>
    <row r="41747" spans="1:13" x14ac:dyDescent="0.25">
      <c r="A41747" s="11">
        <v>41788</v>
      </c>
      <c r="B41747" s="13">
        <v>45659</v>
      </c>
      <c r="C41747" s="7" t="s">
        <v>63</v>
      </c>
      <c r="D41747" s="7">
        <v>12.41</v>
      </c>
      <c r="E41747" s="7">
        <v>12.3</v>
      </c>
      <c r="F41747" s="7">
        <v>12.41</v>
      </c>
      <c r="G41747" s="7">
        <v>12.25</v>
      </c>
      <c r="H41747" s="7">
        <v>12.33</v>
      </c>
      <c r="I41747" s="7">
        <v>29391.54</v>
      </c>
      <c r="J41747" s="7">
        <v>28815.38</v>
      </c>
      <c r="K41747" s="7">
        <v>14615</v>
      </c>
      <c r="L41747" s="7">
        <v>2621</v>
      </c>
      <c r="M41747" s="8">
        <f>IF([1]!TABLE_DI1[[#This Row],[DataDoPregao]]=A41746,M41746+1,1)</f>
        <v>40</v>
      </c>
    </row>
    <row r="41748" spans="1:13" x14ac:dyDescent="0.25">
      <c r="A41748" s="10">
        <v>41788</v>
      </c>
      <c r="B41748" s="12">
        <v>46024</v>
      </c>
      <c r="C41748" s="5" t="s">
        <v>64</v>
      </c>
      <c r="D41748" s="5">
        <v>0</v>
      </c>
      <c r="E41748" s="5">
        <v>0</v>
      </c>
      <c r="F41748" s="5">
        <v>0</v>
      </c>
      <c r="G41748" s="5">
        <v>0</v>
      </c>
      <c r="H41748" s="5">
        <v>0</v>
      </c>
      <c r="I41748" s="5">
        <v>26162.639999999999</v>
      </c>
      <c r="J41748" s="5">
        <v>25601.71</v>
      </c>
      <c r="K41748" s="5">
        <v>0</v>
      </c>
      <c r="L41748" s="5">
        <v>2870</v>
      </c>
      <c r="M41748" s="6">
        <f>IF([1]!TABLE_DI1[[#This Row],[DataDoPregao]]=A41747,M41747+1,1)</f>
        <v>41</v>
      </c>
    </row>
    <row r="41749" spans="1:13" x14ac:dyDescent="0.25">
      <c r="A41749" s="11">
        <v>41789</v>
      </c>
      <c r="B41749" s="13">
        <v>41792</v>
      </c>
      <c r="C41749" s="7" t="s">
        <v>133</v>
      </c>
      <c r="D41749" s="7">
        <v>10.8</v>
      </c>
      <c r="E41749" s="7">
        <v>10.8</v>
      </c>
      <c r="F41749" s="7">
        <v>10.8</v>
      </c>
      <c r="G41749" s="7">
        <v>10.8</v>
      </c>
      <c r="H41749" s="7">
        <v>10.8</v>
      </c>
      <c r="I41749" s="7">
        <v>99959.31</v>
      </c>
      <c r="J41749" s="7">
        <v>99959.31</v>
      </c>
      <c r="K41749" s="7">
        <v>1880</v>
      </c>
      <c r="L41749" s="7">
        <v>1</v>
      </c>
      <c r="M41749" s="8">
        <f>IF([1]!TABLE_DI1[[#This Row],[DataDoPregao]]=A41748,M41748+1,1)</f>
        <v>1</v>
      </c>
    </row>
    <row r="41750" spans="1:13" x14ac:dyDescent="0.25">
      <c r="A41750" s="10">
        <v>41789</v>
      </c>
      <c r="B41750" s="12">
        <v>41821</v>
      </c>
      <c r="C41750" s="5" t="s">
        <v>98</v>
      </c>
      <c r="D41750" s="5">
        <v>10.8</v>
      </c>
      <c r="E41750" s="5">
        <v>10.815</v>
      </c>
      <c r="F41750" s="5">
        <v>10.815</v>
      </c>
      <c r="G41750" s="5">
        <v>10.8</v>
      </c>
      <c r="H41750" s="5">
        <v>10.813000000000001</v>
      </c>
      <c r="I41750" s="5">
        <v>99148.03</v>
      </c>
      <c r="J41750" s="5">
        <v>99147.99</v>
      </c>
      <c r="K41750" s="5">
        <v>57100</v>
      </c>
      <c r="L41750" s="5">
        <v>20</v>
      </c>
      <c r="M41750" s="6">
        <f>IF([1]!TABLE_DI1[[#This Row],[DataDoPregao]]=A41749,M41749+1,1)</f>
        <v>2</v>
      </c>
    </row>
    <row r="41751" spans="1:13" x14ac:dyDescent="0.25">
      <c r="A41751" s="11">
        <v>41789</v>
      </c>
      <c r="B41751" s="13">
        <v>41852</v>
      </c>
      <c r="C41751" s="7" t="s">
        <v>134</v>
      </c>
      <c r="D41751" s="7">
        <v>10.815</v>
      </c>
      <c r="E41751" s="7">
        <v>10.815</v>
      </c>
      <c r="F41751" s="7">
        <v>10.815</v>
      </c>
      <c r="G41751" s="7">
        <v>10.815</v>
      </c>
      <c r="H41751" s="7">
        <v>10.815</v>
      </c>
      <c r="I41751" s="7">
        <v>98222.95</v>
      </c>
      <c r="J41751" s="7">
        <v>98222.89</v>
      </c>
      <c r="K41751" s="7">
        <v>1060</v>
      </c>
      <c r="L41751" s="7">
        <v>42</v>
      </c>
      <c r="M41751" s="8">
        <f>IF([1]!TABLE_DI1[[#This Row],[DataDoPregao]]=A41750,M41750+1,1)</f>
        <v>3</v>
      </c>
    </row>
    <row r="41752" spans="1:13" x14ac:dyDescent="0.25">
      <c r="A41752" s="10">
        <v>41789</v>
      </c>
      <c r="B41752" s="12">
        <v>41883</v>
      </c>
      <c r="C41752" s="5" t="s">
        <v>135</v>
      </c>
      <c r="D41752" s="5">
        <v>10.84</v>
      </c>
      <c r="E41752" s="5">
        <v>10.83</v>
      </c>
      <c r="F41752" s="5">
        <v>10.84</v>
      </c>
      <c r="G41752" s="5">
        <v>10.82</v>
      </c>
      <c r="H41752" s="5">
        <v>10.821</v>
      </c>
      <c r="I41752" s="5">
        <v>97384.84</v>
      </c>
      <c r="J41752" s="5">
        <v>97384.76</v>
      </c>
      <c r="K41752" s="5">
        <v>1095</v>
      </c>
      <c r="L41752" s="5">
        <v>63</v>
      </c>
      <c r="M41752" s="6">
        <f>IF([1]!TABLE_DI1[[#This Row],[DataDoPregao]]=A41751,M41751+1,1)</f>
        <v>4</v>
      </c>
    </row>
    <row r="41753" spans="1:13" x14ac:dyDescent="0.25">
      <c r="A41753" s="11">
        <v>41789</v>
      </c>
      <c r="B41753" s="13">
        <v>41913</v>
      </c>
      <c r="C41753" s="7" t="s">
        <v>99</v>
      </c>
      <c r="D41753" s="7">
        <v>10.84</v>
      </c>
      <c r="E41753" s="7">
        <v>10.83</v>
      </c>
      <c r="F41753" s="7">
        <v>10.84</v>
      </c>
      <c r="G41753" s="7">
        <v>10.83</v>
      </c>
      <c r="H41753" s="7">
        <v>10.83</v>
      </c>
      <c r="I41753" s="7">
        <v>96512.28</v>
      </c>
      <c r="J41753" s="7">
        <v>96512.17</v>
      </c>
      <c r="K41753" s="7">
        <v>261730</v>
      </c>
      <c r="L41753" s="7">
        <v>85</v>
      </c>
      <c r="M41753" s="8">
        <f>IF([1]!TABLE_DI1[[#This Row],[DataDoPregao]]=A41752,M41752+1,1)</f>
        <v>5</v>
      </c>
    </row>
    <row r="41754" spans="1:13" x14ac:dyDescent="0.25">
      <c r="A41754" s="10">
        <v>41789</v>
      </c>
      <c r="B41754" s="12">
        <v>42006</v>
      </c>
      <c r="C41754" s="5" t="s">
        <v>100</v>
      </c>
      <c r="D41754" s="5">
        <v>10.87</v>
      </c>
      <c r="E41754" s="5">
        <v>10.84</v>
      </c>
      <c r="F41754" s="5">
        <v>10.88</v>
      </c>
      <c r="G41754" s="5">
        <v>10.83</v>
      </c>
      <c r="H41754" s="5">
        <v>10.851000000000001</v>
      </c>
      <c r="I41754" s="5">
        <v>93981.03</v>
      </c>
      <c r="J41754" s="5">
        <v>93970.59</v>
      </c>
      <c r="K41754" s="5">
        <v>675729</v>
      </c>
      <c r="L41754" s="5">
        <v>147</v>
      </c>
      <c r="M41754" s="6">
        <f>IF([1]!TABLE_DI1[[#This Row],[DataDoPregao]]=A41753,M41753+1,1)</f>
        <v>6</v>
      </c>
    </row>
    <row r="41755" spans="1:13" x14ac:dyDescent="0.25">
      <c r="A41755" s="11">
        <v>41789</v>
      </c>
      <c r="B41755" s="13">
        <v>42095</v>
      </c>
      <c r="C41755" s="7" t="s">
        <v>21</v>
      </c>
      <c r="D41755" s="7">
        <v>11.02</v>
      </c>
      <c r="E41755" s="7">
        <v>10.97</v>
      </c>
      <c r="F41755" s="7">
        <v>11.03</v>
      </c>
      <c r="G41755" s="7">
        <v>10.97</v>
      </c>
      <c r="H41755" s="7">
        <v>10.997</v>
      </c>
      <c r="I41755" s="7">
        <v>91563.92</v>
      </c>
      <c r="J41755" s="7">
        <v>91556.29</v>
      </c>
      <c r="K41755" s="7">
        <v>194945</v>
      </c>
      <c r="L41755" s="7">
        <v>208</v>
      </c>
      <c r="M41755" s="8">
        <f>IF([1]!TABLE_DI1[[#This Row],[DataDoPregao]]=A41754,M41754+1,1)</f>
        <v>7</v>
      </c>
    </row>
    <row r="41756" spans="1:13" x14ac:dyDescent="0.25">
      <c r="A41756" s="10">
        <v>41789</v>
      </c>
      <c r="B41756" s="12">
        <v>42186</v>
      </c>
      <c r="C41756" s="5" t="s">
        <v>24</v>
      </c>
      <c r="D41756" s="5">
        <v>11.22</v>
      </c>
      <c r="E41756" s="5">
        <v>11.15</v>
      </c>
      <c r="F41756" s="5">
        <v>11.23</v>
      </c>
      <c r="G41756" s="5">
        <v>11.15</v>
      </c>
      <c r="H41756" s="5">
        <v>11.185</v>
      </c>
      <c r="I41756" s="5">
        <v>89124.6</v>
      </c>
      <c r="J41756" s="5">
        <v>89105.919999999998</v>
      </c>
      <c r="K41756" s="5">
        <v>65552</v>
      </c>
      <c r="L41756" s="5">
        <v>269</v>
      </c>
      <c r="M41756" s="6">
        <f>IF([1]!TABLE_DI1[[#This Row],[DataDoPregao]]=A41755,M41755+1,1)</f>
        <v>8</v>
      </c>
    </row>
    <row r="41757" spans="1:13" x14ac:dyDescent="0.25">
      <c r="A41757" s="11">
        <v>41789</v>
      </c>
      <c r="B41757" s="13">
        <v>42278</v>
      </c>
      <c r="C41757" s="7" t="s">
        <v>27</v>
      </c>
      <c r="D41757" s="7">
        <v>11.35</v>
      </c>
      <c r="E41757" s="7">
        <v>11.29</v>
      </c>
      <c r="F41757" s="7">
        <v>11.35</v>
      </c>
      <c r="G41757" s="7">
        <v>11.29</v>
      </c>
      <c r="H41757" s="7">
        <v>11.292</v>
      </c>
      <c r="I41757" s="7">
        <v>86597.51</v>
      </c>
      <c r="J41757" s="7">
        <v>86554.01</v>
      </c>
      <c r="K41757" s="7">
        <v>2655</v>
      </c>
      <c r="L41757" s="7">
        <v>333</v>
      </c>
      <c r="M41757" s="8">
        <f>IF([1]!TABLE_DI1[[#This Row],[DataDoPregao]]=A41756,M41756+1,1)</f>
        <v>9</v>
      </c>
    </row>
    <row r="41758" spans="1:13" x14ac:dyDescent="0.25">
      <c r="A41758" s="10">
        <v>41789</v>
      </c>
      <c r="B41758" s="12">
        <v>42373</v>
      </c>
      <c r="C41758" s="5" t="s">
        <v>30</v>
      </c>
      <c r="D41758" s="5">
        <v>11.48</v>
      </c>
      <c r="E41758" s="5">
        <v>11.37</v>
      </c>
      <c r="F41758" s="5">
        <v>11.5</v>
      </c>
      <c r="G41758" s="5">
        <v>11.36</v>
      </c>
      <c r="H41758" s="5">
        <v>11.436999999999999</v>
      </c>
      <c r="I41758" s="5">
        <v>84179.62</v>
      </c>
      <c r="J41758" s="5">
        <v>84117.42</v>
      </c>
      <c r="K41758" s="5">
        <v>245519</v>
      </c>
      <c r="L41758" s="5">
        <v>393</v>
      </c>
      <c r="M41758" s="6">
        <f>IF([1]!TABLE_DI1[[#This Row],[DataDoPregao]]=A41757,M41757+1,1)</f>
        <v>10</v>
      </c>
    </row>
    <row r="41759" spans="1:13" x14ac:dyDescent="0.25">
      <c r="A41759" s="11">
        <v>41789</v>
      </c>
      <c r="B41759" s="13">
        <v>42461</v>
      </c>
      <c r="C41759" s="7" t="s">
        <v>33</v>
      </c>
      <c r="D41759" s="7">
        <v>11.58</v>
      </c>
      <c r="E41759" s="7">
        <v>11.48</v>
      </c>
      <c r="F41759" s="7">
        <v>11.61</v>
      </c>
      <c r="G41759" s="7">
        <v>11.48</v>
      </c>
      <c r="H41759" s="7">
        <v>11.571</v>
      </c>
      <c r="I41759" s="7">
        <v>81859.72</v>
      </c>
      <c r="J41759" s="7">
        <v>81817.11</v>
      </c>
      <c r="K41759" s="7">
        <v>14465</v>
      </c>
      <c r="L41759" s="7">
        <v>453</v>
      </c>
      <c r="M41759" s="8">
        <f>IF([1]!TABLE_DI1[[#This Row],[DataDoPregao]]=A41758,M41758+1,1)</f>
        <v>11</v>
      </c>
    </row>
    <row r="41760" spans="1:13" x14ac:dyDescent="0.25">
      <c r="A41760" s="10">
        <v>41789</v>
      </c>
      <c r="B41760" s="12">
        <v>42552</v>
      </c>
      <c r="C41760" s="5" t="s">
        <v>35</v>
      </c>
      <c r="D41760" s="5">
        <v>11.66</v>
      </c>
      <c r="E41760" s="5">
        <v>11.54</v>
      </c>
      <c r="F41760" s="5">
        <v>11.69</v>
      </c>
      <c r="G41760" s="5">
        <v>11.54</v>
      </c>
      <c r="H41760" s="5">
        <v>11.621</v>
      </c>
      <c r="I41760" s="5">
        <v>79541.119999999995</v>
      </c>
      <c r="J41760" s="5">
        <v>79494.17</v>
      </c>
      <c r="K41760" s="5">
        <v>7840</v>
      </c>
      <c r="L41760" s="5">
        <v>516</v>
      </c>
      <c r="M41760" s="6">
        <f>IF([1]!TABLE_DI1[[#This Row],[DataDoPregao]]=A41759,M41759+1,1)</f>
        <v>12</v>
      </c>
    </row>
    <row r="41761" spans="1:13" x14ac:dyDescent="0.25">
      <c r="A41761" s="11">
        <v>41789</v>
      </c>
      <c r="B41761" s="13">
        <v>42646</v>
      </c>
      <c r="C41761" s="7" t="s">
        <v>36</v>
      </c>
      <c r="D41761" s="7">
        <v>11.71</v>
      </c>
      <c r="E41761" s="7">
        <v>11.62</v>
      </c>
      <c r="F41761" s="7">
        <v>11.71</v>
      </c>
      <c r="G41761" s="7">
        <v>11.62</v>
      </c>
      <c r="H41761" s="7">
        <v>11.625999999999999</v>
      </c>
      <c r="I41761" s="7">
        <v>77274.039999999994</v>
      </c>
      <c r="J41761" s="7">
        <v>77223.009999999995</v>
      </c>
      <c r="K41761" s="7">
        <v>1155</v>
      </c>
      <c r="L41761" s="7">
        <v>581</v>
      </c>
      <c r="M41761" s="8">
        <f>IF([1]!TABLE_DI1[[#This Row],[DataDoPregao]]=A41760,M41760+1,1)</f>
        <v>13</v>
      </c>
    </row>
    <row r="41762" spans="1:13" x14ac:dyDescent="0.25">
      <c r="A41762" s="10">
        <v>41789</v>
      </c>
      <c r="B41762" s="12">
        <v>42737</v>
      </c>
      <c r="C41762" s="5" t="s">
        <v>37</v>
      </c>
      <c r="D41762" s="5">
        <v>11.71</v>
      </c>
      <c r="E41762" s="5">
        <v>11.59</v>
      </c>
      <c r="F41762" s="5">
        <v>11.76</v>
      </c>
      <c r="G41762" s="5">
        <v>11.58</v>
      </c>
      <c r="H41762" s="5">
        <v>11.683999999999999</v>
      </c>
      <c r="I41762" s="5">
        <v>75177.16</v>
      </c>
      <c r="J41762" s="5">
        <v>75105.05</v>
      </c>
      <c r="K41762" s="5">
        <v>294438</v>
      </c>
      <c r="L41762" s="5">
        <v>642</v>
      </c>
      <c r="M41762" s="6">
        <f>IF([1]!TABLE_DI1[[#This Row],[DataDoPregao]]=A41761,M41761+1,1)</f>
        <v>14</v>
      </c>
    </row>
    <row r="41763" spans="1:13" x14ac:dyDescent="0.25">
      <c r="A41763" s="11">
        <v>41789</v>
      </c>
      <c r="B41763" s="13">
        <v>42828</v>
      </c>
      <c r="C41763" s="7" t="s">
        <v>38</v>
      </c>
      <c r="D41763" s="7">
        <v>11.77</v>
      </c>
      <c r="E41763" s="7">
        <v>11.69</v>
      </c>
      <c r="F41763" s="7">
        <v>11.79</v>
      </c>
      <c r="G41763" s="7">
        <v>11.69</v>
      </c>
      <c r="H41763" s="7">
        <v>11.728</v>
      </c>
      <c r="I41763" s="7">
        <v>73042.97</v>
      </c>
      <c r="J41763" s="7">
        <v>72966.28</v>
      </c>
      <c r="K41763" s="7">
        <v>680</v>
      </c>
      <c r="L41763" s="7">
        <v>704</v>
      </c>
      <c r="M41763" s="8">
        <f>IF([1]!TABLE_DI1[[#This Row],[DataDoPregao]]=A41762,M41762+1,1)</f>
        <v>15</v>
      </c>
    </row>
    <row r="41764" spans="1:13" x14ac:dyDescent="0.25">
      <c r="A41764" s="10">
        <v>41789</v>
      </c>
      <c r="B41764" s="12">
        <v>42919</v>
      </c>
      <c r="C41764" s="5" t="s">
        <v>39</v>
      </c>
      <c r="D41764" s="5">
        <v>11.81</v>
      </c>
      <c r="E41764" s="5">
        <v>11.7</v>
      </c>
      <c r="F41764" s="5">
        <v>11.83</v>
      </c>
      <c r="G41764" s="5">
        <v>11.7</v>
      </c>
      <c r="H41764" s="5">
        <v>11.788</v>
      </c>
      <c r="I41764" s="5">
        <v>71055.27</v>
      </c>
      <c r="J41764" s="5">
        <v>70974.45</v>
      </c>
      <c r="K41764" s="5">
        <v>2260</v>
      </c>
      <c r="L41764" s="5">
        <v>765</v>
      </c>
      <c r="M41764" s="6">
        <f>IF([1]!TABLE_DI1[[#This Row],[DataDoPregao]]=A41763,M41763+1,1)</f>
        <v>16</v>
      </c>
    </row>
    <row r="41765" spans="1:13" x14ac:dyDescent="0.25">
      <c r="A41765" s="11">
        <v>41789</v>
      </c>
      <c r="B41765" s="13">
        <v>43010</v>
      </c>
      <c r="C41765" s="7" t="s">
        <v>40</v>
      </c>
      <c r="D41765" s="7">
        <v>11.87</v>
      </c>
      <c r="E41765" s="7">
        <v>11.78</v>
      </c>
      <c r="F41765" s="7">
        <v>11.87</v>
      </c>
      <c r="G41765" s="7">
        <v>11.78</v>
      </c>
      <c r="H41765" s="7">
        <v>11.815</v>
      </c>
      <c r="I41765" s="7">
        <v>68938.960000000006</v>
      </c>
      <c r="J41765" s="7">
        <v>68905.62</v>
      </c>
      <c r="K41765" s="7">
        <v>275</v>
      </c>
      <c r="L41765" s="7">
        <v>829</v>
      </c>
      <c r="M41765" s="8">
        <f>IF([1]!TABLE_DI1[[#This Row],[DataDoPregao]]=A41764,M41764+1,1)</f>
        <v>17</v>
      </c>
    </row>
    <row r="41766" spans="1:13" x14ac:dyDescent="0.25">
      <c r="A41766" s="10">
        <v>41789</v>
      </c>
      <c r="B41766" s="12">
        <v>43102</v>
      </c>
      <c r="C41766" s="5" t="s">
        <v>41</v>
      </c>
      <c r="D41766" s="5">
        <v>11.89</v>
      </c>
      <c r="E41766" s="5">
        <v>11.78</v>
      </c>
      <c r="F41766" s="5">
        <v>11.93</v>
      </c>
      <c r="G41766" s="5">
        <v>11.78</v>
      </c>
      <c r="H41766" s="5">
        <v>11.859</v>
      </c>
      <c r="I41766" s="5">
        <v>67082.48</v>
      </c>
      <c r="J41766" s="5">
        <v>66951.240000000005</v>
      </c>
      <c r="K41766" s="5">
        <v>20815</v>
      </c>
      <c r="L41766" s="5">
        <v>888</v>
      </c>
      <c r="M41766" s="6">
        <f>IF([1]!TABLE_DI1[[#This Row],[DataDoPregao]]=A41765,M41765+1,1)</f>
        <v>18</v>
      </c>
    </row>
    <row r="41767" spans="1:13" x14ac:dyDescent="0.25">
      <c r="A41767" s="11">
        <v>41789</v>
      </c>
      <c r="B41767" s="13">
        <v>43192</v>
      </c>
      <c r="C41767" s="7" t="s">
        <v>42</v>
      </c>
      <c r="D41767" s="7">
        <v>11.91</v>
      </c>
      <c r="E41767" s="7">
        <v>11.82</v>
      </c>
      <c r="F41767" s="7">
        <v>11.95</v>
      </c>
      <c r="G41767" s="7">
        <v>11.82</v>
      </c>
      <c r="H41767" s="7">
        <v>11.894</v>
      </c>
      <c r="I41767" s="7">
        <v>65250.86</v>
      </c>
      <c r="J41767" s="7">
        <v>65090.239999999998</v>
      </c>
      <c r="K41767" s="7">
        <v>950</v>
      </c>
      <c r="L41767" s="7">
        <v>948</v>
      </c>
      <c r="M41767" s="8">
        <f>IF([1]!TABLE_DI1[[#This Row],[DataDoPregao]]=A41766,M41766+1,1)</f>
        <v>19</v>
      </c>
    </row>
    <row r="41768" spans="1:13" x14ac:dyDescent="0.25">
      <c r="A41768" s="10">
        <v>41789</v>
      </c>
      <c r="B41768" s="12">
        <v>43283</v>
      </c>
      <c r="C41768" s="5" t="s">
        <v>43</v>
      </c>
      <c r="D41768" s="5">
        <v>11.94</v>
      </c>
      <c r="E41768" s="5">
        <v>11.84</v>
      </c>
      <c r="F41768" s="5">
        <v>11.94</v>
      </c>
      <c r="G41768" s="5">
        <v>11.81</v>
      </c>
      <c r="H41768" s="5">
        <v>11.914</v>
      </c>
      <c r="I41768" s="5">
        <v>63356.67</v>
      </c>
      <c r="J41768" s="5">
        <v>63220.57</v>
      </c>
      <c r="K41768" s="5">
        <v>2030</v>
      </c>
      <c r="L41768" s="5">
        <v>1011</v>
      </c>
      <c r="M41768" s="6">
        <f>IF([1]!TABLE_DI1[[#This Row],[DataDoPregao]]=A41767,M41767+1,1)</f>
        <v>20</v>
      </c>
    </row>
    <row r="41769" spans="1:13" x14ac:dyDescent="0.25">
      <c r="A41769" s="11">
        <v>41789</v>
      </c>
      <c r="B41769" s="13">
        <v>43374</v>
      </c>
      <c r="C41769" s="7" t="s">
        <v>44</v>
      </c>
      <c r="D41769" s="7">
        <v>11.9</v>
      </c>
      <c r="E41769" s="7">
        <v>11.9</v>
      </c>
      <c r="F41769" s="7">
        <v>11.9</v>
      </c>
      <c r="G41769" s="7">
        <v>11.88</v>
      </c>
      <c r="H41769" s="7">
        <v>11.897</v>
      </c>
      <c r="I41769" s="7">
        <v>61488.02</v>
      </c>
      <c r="J41769" s="7">
        <v>61366.81</v>
      </c>
      <c r="K41769" s="7">
        <v>70</v>
      </c>
      <c r="L41769" s="7">
        <v>1074</v>
      </c>
      <c r="M41769" s="8">
        <f>IF([1]!TABLE_DI1[[#This Row],[DataDoPregao]]=A41768,M41768+1,1)</f>
        <v>21</v>
      </c>
    </row>
    <row r="41770" spans="1:13" x14ac:dyDescent="0.25">
      <c r="A41770" s="10">
        <v>41789</v>
      </c>
      <c r="B41770" s="12">
        <v>43467</v>
      </c>
      <c r="C41770" s="5" t="s">
        <v>45</v>
      </c>
      <c r="D41770" s="5">
        <v>11.98</v>
      </c>
      <c r="E41770" s="5">
        <v>11.88</v>
      </c>
      <c r="F41770" s="5">
        <v>12.02</v>
      </c>
      <c r="G41770" s="5">
        <v>11.87</v>
      </c>
      <c r="H41770" s="5">
        <v>11.949</v>
      </c>
      <c r="I41770" s="5">
        <v>59834.85</v>
      </c>
      <c r="J41770" s="5">
        <v>59710.34</v>
      </c>
      <c r="K41770" s="5">
        <v>4145</v>
      </c>
      <c r="L41770" s="5">
        <v>1133</v>
      </c>
      <c r="M41770" s="6">
        <f>IF([1]!TABLE_DI1[[#This Row],[DataDoPregao]]=A41769,M41769+1,1)</f>
        <v>22</v>
      </c>
    </row>
    <row r="41771" spans="1:13" x14ac:dyDescent="0.25">
      <c r="A41771" s="11">
        <v>41789</v>
      </c>
      <c r="B41771" s="13">
        <v>43556</v>
      </c>
      <c r="C41771" s="7" t="s">
        <v>46</v>
      </c>
      <c r="D41771" s="7">
        <v>11.94</v>
      </c>
      <c r="E41771" s="7">
        <v>11.95</v>
      </c>
      <c r="F41771" s="7">
        <v>11.95</v>
      </c>
      <c r="G41771" s="7">
        <v>11.94</v>
      </c>
      <c r="H41771" s="7">
        <v>11.945</v>
      </c>
      <c r="I41771" s="7">
        <v>58209.53</v>
      </c>
      <c r="J41771" s="7">
        <v>58082.12</v>
      </c>
      <c r="K41771" s="7">
        <v>400</v>
      </c>
      <c r="L41771" s="7">
        <v>1193</v>
      </c>
      <c r="M41771" s="8">
        <f>IF([1]!TABLE_DI1[[#This Row],[DataDoPregao]]=A41770,M41770+1,1)</f>
        <v>23</v>
      </c>
    </row>
    <row r="41772" spans="1:13" x14ac:dyDescent="0.25">
      <c r="A41772" s="10">
        <v>41789</v>
      </c>
      <c r="B41772" s="12">
        <v>43647</v>
      </c>
      <c r="C41772" s="5" t="s">
        <v>47</v>
      </c>
      <c r="D41772" s="5">
        <v>0</v>
      </c>
      <c r="E41772" s="5">
        <v>0</v>
      </c>
      <c r="F41772" s="5">
        <v>0</v>
      </c>
      <c r="G41772" s="5">
        <v>0</v>
      </c>
      <c r="H41772" s="5">
        <v>0</v>
      </c>
      <c r="I41772" s="5">
        <v>56601.14</v>
      </c>
      <c r="J41772" s="5">
        <v>56471.03</v>
      </c>
      <c r="K41772" s="5">
        <v>0</v>
      </c>
      <c r="L41772" s="5">
        <v>1255</v>
      </c>
      <c r="M41772" s="6">
        <f>IF([1]!TABLE_DI1[[#This Row],[DataDoPregao]]=A41771,M41771+1,1)</f>
        <v>24</v>
      </c>
    </row>
    <row r="41773" spans="1:13" x14ac:dyDescent="0.25">
      <c r="A41773" s="11">
        <v>41789</v>
      </c>
      <c r="B41773" s="13">
        <v>43739</v>
      </c>
      <c r="C41773" s="7" t="s">
        <v>48</v>
      </c>
      <c r="D41773" s="7">
        <v>0</v>
      </c>
      <c r="E41773" s="7">
        <v>0</v>
      </c>
      <c r="F41773" s="7">
        <v>0</v>
      </c>
      <c r="G41773" s="7">
        <v>0</v>
      </c>
      <c r="H41773" s="7">
        <v>0</v>
      </c>
      <c r="I41773" s="7">
        <v>54939.63</v>
      </c>
      <c r="J41773" s="7">
        <v>54806.92</v>
      </c>
      <c r="K41773" s="7">
        <v>0</v>
      </c>
      <c r="L41773" s="7">
        <v>1320</v>
      </c>
      <c r="M41773" s="8">
        <f>IF([1]!TABLE_DI1[[#This Row],[DataDoPregao]]=A41772,M41772+1,1)</f>
        <v>25</v>
      </c>
    </row>
    <row r="41774" spans="1:13" x14ac:dyDescent="0.25">
      <c r="A41774" s="10">
        <v>41789</v>
      </c>
      <c r="B41774" s="12">
        <v>43832</v>
      </c>
      <c r="C41774" s="5" t="s">
        <v>49</v>
      </c>
      <c r="D41774" s="5">
        <v>11.99</v>
      </c>
      <c r="E41774" s="5">
        <v>11.92</v>
      </c>
      <c r="F41774" s="5">
        <v>12.05</v>
      </c>
      <c r="G41774" s="5">
        <v>11.92</v>
      </c>
      <c r="H41774" s="5">
        <v>11.954000000000001</v>
      </c>
      <c r="I41774" s="5">
        <v>53372.82</v>
      </c>
      <c r="J41774" s="5">
        <v>53237.85</v>
      </c>
      <c r="K41774" s="5">
        <v>2410</v>
      </c>
      <c r="L41774" s="5">
        <v>1381</v>
      </c>
      <c r="M41774" s="6">
        <f>IF([1]!TABLE_DI1[[#This Row],[DataDoPregao]]=A41773,M41773+1,1)</f>
        <v>26</v>
      </c>
    </row>
    <row r="41775" spans="1:13" x14ac:dyDescent="0.25">
      <c r="A41775" s="11">
        <v>41789</v>
      </c>
      <c r="B41775" s="13">
        <v>43922</v>
      </c>
      <c r="C41775" s="7" t="s">
        <v>50</v>
      </c>
      <c r="D41775" s="7">
        <v>0</v>
      </c>
      <c r="E41775" s="7">
        <v>0</v>
      </c>
      <c r="F41775" s="7">
        <v>0</v>
      </c>
      <c r="G41775" s="7">
        <v>0</v>
      </c>
      <c r="H41775" s="7">
        <v>0</v>
      </c>
      <c r="I41775" s="7">
        <v>51830.71</v>
      </c>
      <c r="J41775" s="7">
        <v>51734.29</v>
      </c>
      <c r="K41775" s="7">
        <v>0</v>
      </c>
      <c r="L41775" s="7">
        <v>1443</v>
      </c>
      <c r="M41775" s="8">
        <f>IF([1]!TABLE_DI1[[#This Row],[DataDoPregao]]=A41774,M41774+1,1)</f>
        <v>27</v>
      </c>
    </row>
    <row r="41776" spans="1:13" x14ac:dyDescent="0.25">
      <c r="A41776" s="10">
        <v>41789</v>
      </c>
      <c r="B41776" s="12">
        <v>44013</v>
      </c>
      <c r="C41776" s="5" t="s">
        <v>51</v>
      </c>
      <c r="D41776" s="5">
        <v>11.98</v>
      </c>
      <c r="E41776" s="5">
        <v>11.99</v>
      </c>
      <c r="F41776" s="5">
        <v>11.99</v>
      </c>
      <c r="G41776" s="5">
        <v>11.98</v>
      </c>
      <c r="H41776" s="5">
        <v>11.99</v>
      </c>
      <c r="I41776" s="5">
        <v>50354.37</v>
      </c>
      <c r="J41776" s="5">
        <v>50297.72</v>
      </c>
      <c r="K41776" s="5">
        <v>805</v>
      </c>
      <c r="L41776" s="5">
        <v>1504</v>
      </c>
      <c r="M41776" s="6">
        <f>IF([1]!TABLE_DI1[[#This Row],[DataDoPregao]]=A41775,M41775+1,1)</f>
        <v>28</v>
      </c>
    </row>
    <row r="41777" spans="1:13" x14ac:dyDescent="0.25">
      <c r="A41777" s="11">
        <v>41789</v>
      </c>
      <c r="B41777" s="13">
        <v>44105</v>
      </c>
      <c r="C41777" s="7" t="s">
        <v>52</v>
      </c>
      <c r="D41777" s="7">
        <v>0</v>
      </c>
      <c r="E41777" s="7">
        <v>0</v>
      </c>
      <c r="F41777" s="7">
        <v>0</v>
      </c>
      <c r="G41777" s="7">
        <v>0</v>
      </c>
      <c r="H41777" s="7">
        <v>0</v>
      </c>
      <c r="I41777" s="7">
        <v>48892.19</v>
      </c>
      <c r="J41777" s="7">
        <v>48804.61</v>
      </c>
      <c r="K41777" s="7">
        <v>0</v>
      </c>
      <c r="L41777" s="7">
        <v>1568</v>
      </c>
      <c r="M41777" s="8">
        <f>IF([1]!TABLE_DI1[[#This Row],[DataDoPregao]]=A41776,M41776+1,1)</f>
        <v>29</v>
      </c>
    </row>
    <row r="41778" spans="1:13" x14ac:dyDescent="0.25">
      <c r="A41778" s="10">
        <v>41789</v>
      </c>
      <c r="B41778" s="12">
        <v>44200</v>
      </c>
      <c r="C41778" s="5" t="s">
        <v>53</v>
      </c>
      <c r="D41778" s="5">
        <v>12.07</v>
      </c>
      <c r="E41778" s="5">
        <v>11.98</v>
      </c>
      <c r="F41778" s="5">
        <v>12.11</v>
      </c>
      <c r="G41778" s="5">
        <v>11.96</v>
      </c>
      <c r="H41778" s="5">
        <v>12.032</v>
      </c>
      <c r="I41778" s="5">
        <v>47514.06</v>
      </c>
      <c r="J41778" s="5">
        <v>47400.6</v>
      </c>
      <c r="K41778" s="5">
        <v>71930</v>
      </c>
      <c r="L41778" s="5">
        <v>1628</v>
      </c>
      <c r="M41778" s="6">
        <f>IF([1]!TABLE_DI1[[#This Row],[DataDoPregao]]=A41777,M41777+1,1)</f>
        <v>30</v>
      </c>
    </row>
    <row r="41779" spans="1:13" x14ac:dyDescent="0.25">
      <c r="A41779" s="11">
        <v>41789</v>
      </c>
      <c r="B41779" s="13">
        <v>44287</v>
      </c>
      <c r="C41779" s="7" t="s">
        <v>54</v>
      </c>
      <c r="D41779" s="7">
        <v>0</v>
      </c>
      <c r="E41779" s="7">
        <v>0</v>
      </c>
      <c r="F41779" s="7">
        <v>0</v>
      </c>
      <c r="G41779" s="7">
        <v>0</v>
      </c>
      <c r="H41779" s="7">
        <v>0</v>
      </c>
      <c r="I41779" s="7">
        <v>46184.35</v>
      </c>
      <c r="J41779" s="7">
        <v>46061.68</v>
      </c>
      <c r="K41779" s="7">
        <v>0</v>
      </c>
      <c r="L41779" s="7">
        <v>1688</v>
      </c>
      <c r="M41779" s="8">
        <f>IF([1]!TABLE_DI1[[#This Row],[DataDoPregao]]=A41778,M41778+1,1)</f>
        <v>31</v>
      </c>
    </row>
    <row r="41780" spans="1:13" x14ac:dyDescent="0.25">
      <c r="A41780" s="10">
        <v>41789</v>
      </c>
      <c r="B41780" s="12">
        <v>44378</v>
      </c>
      <c r="C41780" s="5" t="s">
        <v>55</v>
      </c>
      <c r="D41780" s="5">
        <v>0</v>
      </c>
      <c r="E41780" s="5">
        <v>0</v>
      </c>
      <c r="F41780" s="5">
        <v>0</v>
      </c>
      <c r="G41780" s="5">
        <v>0</v>
      </c>
      <c r="H41780" s="5">
        <v>0</v>
      </c>
      <c r="I41780" s="5">
        <v>44868.55</v>
      </c>
      <c r="J41780" s="5">
        <v>44739.49</v>
      </c>
      <c r="K41780" s="5">
        <v>0</v>
      </c>
      <c r="L41780" s="5">
        <v>1750</v>
      </c>
      <c r="M41780" s="6">
        <f>IF([1]!TABLE_DI1[[#This Row],[DataDoPregao]]=A41779,M41779+1,1)</f>
        <v>32</v>
      </c>
    </row>
    <row r="41781" spans="1:13" x14ac:dyDescent="0.25">
      <c r="A41781" s="11">
        <v>41789</v>
      </c>
      <c r="B41781" s="13">
        <v>44470</v>
      </c>
      <c r="C41781" s="7" t="s">
        <v>56</v>
      </c>
      <c r="D41781" s="7">
        <v>0</v>
      </c>
      <c r="E41781" s="7">
        <v>0</v>
      </c>
      <c r="F41781" s="7">
        <v>0</v>
      </c>
      <c r="G41781" s="7">
        <v>0</v>
      </c>
      <c r="H41781" s="7">
        <v>0</v>
      </c>
      <c r="I41781" s="7">
        <v>43533.919999999998</v>
      </c>
      <c r="J41781" s="7">
        <v>43395.69</v>
      </c>
      <c r="K41781" s="7">
        <v>0</v>
      </c>
      <c r="L41781" s="7">
        <v>1814</v>
      </c>
      <c r="M41781" s="8">
        <f>IF([1]!TABLE_DI1[[#This Row],[DataDoPregao]]=A41780,M41780+1,1)</f>
        <v>33</v>
      </c>
    </row>
    <row r="41782" spans="1:13" x14ac:dyDescent="0.25">
      <c r="A41782" s="10">
        <v>41789</v>
      </c>
      <c r="B41782" s="12">
        <v>44564</v>
      </c>
      <c r="C41782" s="5" t="s">
        <v>57</v>
      </c>
      <c r="D41782" s="5">
        <v>12.14</v>
      </c>
      <c r="E41782" s="5">
        <v>12.04</v>
      </c>
      <c r="F41782" s="5">
        <v>12.17</v>
      </c>
      <c r="G41782" s="5">
        <v>12.04</v>
      </c>
      <c r="H41782" s="5">
        <v>12.084</v>
      </c>
      <c r="I41782" s="5">
        <v>42274.42</v>
      </c>
      <c r="J41782" s="5">
        <v>42129.99</v>
      </c>
      <c r="K41782" s="5">
        <v>505</v>
      </c>
      <c r="L41782" s="5">
        <v>1875</v>
      </c>
      <c r="M41782" s="6">
        <f>IF([1]!TABLE_DI1[[#This Row],[DataDoPregao]]=A41781,M41781+1,1)</f>
        <v>34</v>
      </c>
    </row>
    <row r="41783" spans="1:13" x14ac:dyDescent="0.25">
      <c r="A41783" s="11">
        <v>41789</v>
      </c>
      <c r="B41783" s="13">
        <v>44743</v>
      </c>
      <c r="C41783" s="7" t="s">
        <v>58</v>
      </c>
      <c r="D41783" s="7">
        <v>0</v>
      </c>
      <c r="E41783" s="7">
        <v>0</v>
      </c>
      <c r="F41783" s="7">
        <v>0</v>
      </c>
      <c r="G41783" s="7">
        <v>0</v>
      </c>
      <c r="H41783" s="7">
        <v>0</v>
      </c>
      <c r="I41783" s="7">
        <v>39823.550000000003</v>
      </c>
      <c r="J41783" s="7">
        <v>39678.769999999997</v>
      </c>
      <c r="K41783" s="7">
        <v>0</v>
      </c>
      <c r="L41783" s="7">
        <v>1998</v>
      </c>
      <c r="M41783" s="8">
        <f>IF([1]!TABLE_DI1[[#This Row],[DataDoPregao]]=A41782,M41782+1,1)</f>
        <v>35</v>
      </c>
    </row>
    <row r="41784" spans="1:13" x14ac:dyDescent="0.25">
      <c r="A41784" s="10">
        <v>41789</v>
      </c>
      <c r="B41784" s="12">
        <v>44928</v>
      </c>
      <c r="C41784" s="5" t="s">
        <v>59</v>
      </c>
      <c r="D41784" s="5">
        <v>12.22</v>
      </c>
      <c r="E41784" s="5">
        <v>12.15</v>
      </c>
      <c r="F41784" s="5">
        <v>12.26</v>
      </c>
      <c r="G41784" s="5">
        <v>12.12</v>
      </c>
      <c r="H41784" s="5">
        <v>12.172000000000001</v>
      </c>
      <c r="I41784" s="5">
        <v>37457.97</v>
      </c>
      <c r="J41784" s="5">
        <v>37313.410000000003</v>
      </c>
      <c r="K41784" s="5">
        <v>10315</v>
      </c>
      <c r="L41784" s="5">
        <v>2124</v>
      </c>
      <c r="M41784" s="6">
        <f>IF([1]!TABLE_DI1[[#This Row],[DataDoPregao]]=A41783,M41783+1,1)</f>
        <v>36</v>
      </c>
    </row>
    <row r="41785" spans="1:13" x14ac:dyDescent="0.25">
      <c r="A41785" s="11">
        <v>41789</v>
      </c>
      <c r="B41785" s="13">
        <v>45110</v>
      </c>
      <c r="C41785" s="7" t="s">
        <v>60</v>
      </c>
      <c r="D41785" s="7">
        <v>0</v>
      </c>
      <c r="E41785" s="7">
        <v>0</v>
      </c>
      <c r="F41785" s="7">
        <v>0</v>
      </c>
      <c r="G41785" s="7">
        <v>0</v>
      </c>
      <c r="H41785" s="7">
        <v>0</v>
      </c>
      <c r="I41785" s="7">
        <v>35328.75</v>
      </c>
      <c r="J41785" s="7">
        <v>35184.68</v>
      </c>
      <c r="K41785" s="7">
        <v>0</v>
      </c>
      <c r="L41785" s="7">
        <v>2247</v>
      </c>
      <c r="M41785" s="8">
        <f>IF([1]!TABLE_DI1[[#This Row],[DataDoPregao]]=A41784,M41784+1,1)</f>
        <v>37</v>
      </c>
    </row>
    <row r="41786" spans="1:13" x14ac:dyDescent="0.25">
      <c r="A41786" s="10">
        <v>41789</v>
      </c>
      <c r="B41786" s="12">
        <v>45293</v>
      </c>
      <c r="C41786" s="5" t="s">
        <v>61</v>
      </c>
      <c r="D41786" s="5">
        <v>12.3</v>
      </c>
      <c r="E41786" s="5">
        <v>12.21</v>
      </c>
      <c r="F41786" s="5">
        <v>12.32</v>
      </c>
      <c r="G41786" s="5">
        <v>12.21</v>
      </c>
      <c r="H41786" s="5">
        <v>12.24</v>
      </c>
      <c r="I41786" s="5">
        <v>33306.26</v>
      </c>
      <c r="J41786" s="5">
        <v>33163.11</v>
      </c>
      <c r="K41786" s="5">
        <v>220</v>
      </c>
      <c r="L41786" s="5">
        <v>2370</v>
      </c>
      <c r="M41786" s="6">
        <f>IF([1]!TABLE_DI1[[#This Row],[DataDoPregao]]=A41785,M41785+1,1)</f>
        <v>38</v>
      </c>
    </row>
    <row r="41787" spans="1:13" x14ac:dyDescent="0.25">
      <c r="A41787" s="11">
        <v>41789</v>
      </c>
      <c r="B41787" s="13">
        <v>45474</v>
      </c>
      <c r="C41787" s="7" t="s">
        <v>62</v>
      </c>
      <c r="D41787" s="7">
        <v>0</v>
      </c>
      <c r="E41787" s="7">
        <v>0</v>
      </c>
      <c r="F41787" s="7">
        <v>0</v>
      </c>
      <c r="G41787" s="7">
        <v>0</v>
      </c>
      <c r="H41787" s="7">
        <v>0</v>
      </c>
      <c r="I41787" s="7">
        <v>31413.17</v>
      </c>
      <c r="J41787" s="7">
        <v>31271.3</v>
      </c>
      <c r="K41787" s="7">
        <v>0</v>
      </c>
      <c r="L41787" s="7">
        <v>2493</v>
      </c>
      <c r="M41787" s="8">
        <f>IF([1]!TABLE_DI1[[#This Row],[DataDoPregao]]=A41786,M41786+1,1)</f>
        <v>39</v>
      </c>
    </row>
    <row r="41788" spans="1:13" x14ac:dyDescent="0.25">
      <c r="A41788" s="10">
        <v>41789</v>
      </c>
      <c r="B41788" s="12">
        <v>45659</v>
      </c>
      <c r="C41788" s="5" t="s">
        <v>63</v>
      </c>
      <c r="D41788" s="5">
        <v>12.31</v>
      </c>
      <c r="E41788" s="5">
        <v>12.23</v>
      </c>
      <c r="F41788" s="5">
        <v>12.36</v>
      </c>
      <c r="G41788" s="5">
        <v>12.18</v>
      </c>
      <c r="H41788" s="5">
        <v>12.278</v>
      </c>
      <c r="I41788" s="5">
        <v>29543.68</v>
      </c>
      <c r="J41788" s="5">
        <v>29403.5</v>
      </c>
      <c r="K41788" s="5">
        <v>10625</v>
      </c>
      <c r="L41788" s="5">
        <v>2619</v>
      </c>
      <c r="M41788" s="6">
        <f>IF([1]!TABLE_DI1[[#This Row],[DataDoPregao]]=A41787,M41787+1,1)</f>
        <v>40</v>
      </c>
    </row>
    <row r="41789" spans="1:13" x14ac:dyDescent="0.25">
      <c r="A41789" s="11">
        <v>41789</v>
      </c>
      <c r="B41789" s="13">
        <v>46024</v>
      </c>
      <c r="C41789" s="7" t="s">
        <v>64</v>
      </c>
      <c r="D41789" s="7">
        <v>0</v>
      </c>
      <c r="E41789" s="7">
        <v>0</v>
      </c>
      <c r="F41789" s="7">
        <v>0</v>
      </c>
      <c r="G41789" s="7">
        <v>0</v>
      </c>
      <c r="H41789" s="7">
        <v>0</v>
      </c>
      <c r="I41789" s="7">
        <v>26309.82</v>
      </c>
      <c r="J41789" s="7">
        <v>26173.29</v>
      </c>
      <c r="K41789" s="7">
        <v>0</v>
      </c>
      <c r="L41789" s="7">
        <v>2868</v>
      </c>
      <c r="M41789" s="8">
        <f>IF([1]!TABLE_DI1[[#This Row],[DataDoPregao]]=A41788,M41788+1,1)</f>
        <v>41</v>
      </c>
    </row>
    <row r="41790" spans="1:13" x14ac:dyDescent="0.25">
      <c r="A41790" s="10">
        <v>41792</v>
      </c>
      <c r="B41790" s="12">
        <v>41792</v>
      </c>
      <c r="C41790" s="5" t="s">
        <v>133</v>
      </c>
      <c r="D41790" s="5">
        <v>0</v>
      </c>
      <c r="E41790" s="5">
        <v>0</v>
      </c>
      <c r="F41790" s="5">
        <v>0</v>
      </c>
      <c r="G41790" s="5">
        <v>0</v>
      </c>
      <c r="H41790" s="5">
        <v>0</v>
      </c>
      <c r="I41790" s="5">
        <v>100000</v>
      </c>
      <c r="J41790" s="5">
        <v>99999.99</v>
      </c>
      <c r="K41790" s="5">
        <v>0</v>
      </c>
      <c r="L41790" s="5">
        <v>0</v>
      </c>
      <c r="M41790" s="6">
        <f>IF([1]!TABLE_DI1[[#This Row],[DataDoPregao]]=A41789,M41789+1,1)</f>
        <v>1</v>
      </c>
    </row>
    <row r="41791" spans="1:13" x14ac:dyDescent="0.25">
      <c r="A41791" s="11">
        <v>41792</v>
      </c>
      <c r="B41791" s="13">
        <v>41821</v>
      </c>
      <c r="C41791" s="7" t="s">
        <v>98</v>
      </c>
      <c r="D41791" s="7">
        <v>10.81</v>
      </c>
      <c r="E41791" s="7">
        <v>10.811</v>
      </c>
      <c r="F41791" s="7">
        <v>10.82</v>
      </c>
      <c r="G41791" s="7">
        <v>10.81</v>
      </c>
      <c r="H41791" s="7">
        <v>10.814</v>
      </c>
      <c r="I41791" s="7">
        <v>99188.37</v>
      </c>
      <c r="J41791" s="7">
        <v>99188.38</v>
      </c>
      <c r="K41791" s="7">
        <v>62710</v>
      </c>
      <c r="L41791" s="7">
        <v>19</v>
      </c>
      <c r="M41791" s="8">
        <f>IF([1]!TABLE_DI1[[#This Row],[DataDoPregao]]=A41790,M41790+1,1)</f>
        <v>2</v>
      </c>
    </row>
    <row r="41792" spans="1:13" x14ac:dyDescent="0.25">
      <c r="A41792" s="10">
        <v>41792</v>
      </c>
      <c r="B41792" s="12">
        <v>41852</v>
      </c>
      <c r="C41792" s="5" t="s">
        <v>134</v>
      </c>
      <c r="D41792" s="5">
        <v>10.82</v>
      </c>
      <c r="E41792" s="5">
        <v>10.82</v>
      </c>
      <c r="F41792" s="5">
        <v>10.82</v>
      </c>
      <c r="G41792" s="5">
        <v>10.82</v>
      </c>
      <c r="H41792" s="5">
        <v>10.82</v>
      </c>
      <c r="I41792" s="5">
        <v>98262.22</v>
      </c>
      <c r="J41792" s="5">
        <v>98262.93</v>
      </c>
      <c r="K41792" s="5">
        <v>1000</v>
      </c>
      <c r="L41792" s="5">
        <v>41</v>
      </c>
      <c r="M41792" s="6">
        <f>IF([1]!TABLE_DI1[[#This Row],[DataDoPregao]]=A41791,M41791+1,1)</f>
        <v>3</v>
      </c>
    </row>
    <row r="41793" spans="1:13" x14ac:dyDescent="0.25">
      <c r="A41793" s="11">
        <v>41792</v>
      </c>
      <c r="B41793" s="13">
        <v>41883</v>
      </c>
      <c r="C41793" s="7" t="s">
        <v>135</v>
      </c>
      <c r="D41793" s="7">
        <v>10.826000000000001</v>
      </c>
      <c r="E41793" s="7">
        <v>10.83</v>
      </c>
      <c r="F41793" s="7">
        <v>10.83</v>
      </c>
      <c r="G41793" s="7">
        <v>10.826000000000001</v>
      </c>
      <c r="H41793" s="7">
        <v>10.827</v>
      </c>
      <c r="I41793" s="7">
        <v>97423.21</v>
      </c>
      <c r="J41793" s="7">
        <v>97424.48</v>
      </c>
      <c r="K41793" s="7">
        <v>2665</v>
      </c>
      <c r="L41793" s="7">
        <v>62</v>
      </c>
      <c r="M41793" s="8">
        <f>IF([1]!TABLE_DI1[[#This Row],[DataDoPregao]]=A41792,M41792+1,1)</f>
        <v>4</v>
      </c>
    </row>
    <row r="41794" spans="1:13" x14ac:dyDescent="0.25">
      <c r="A41794" s="10">
        <v>41792</v>
      </c>
      <c r="B41794" s="12">
        <v>41913</v>
      </c>
      <c r="C41794" s="5" t="s">
        <v>99</v>
      </c>
      <c r="D41794" s="5">
        <v>10.79</v>
      </c>
      <c r="E41794" s="5">
        <v>10.84</v>
      </c>
      <c r="F41794" s="5">
        <v>10.84</v>
      </c>
      <c r="G41794" s="5">
        <v>10.79</v>
      </c>
      <c r="H41794" s="5">
        <v>10.831</v>
      </c>
      <c r="I41794" s="5">
        <v>96551.67</v>
      </c>
      <c r="J41794" s="5">
        <v>96551.56</v>
      </c>
      <c r="K41794" s="5">
        <v>50090</v>
      </c>
      <c r="L41794" s="5">
        <v>84</v>
      </c>
      <c r="M41794" s="6">
        <f>IF([1]!TABLE_DI1[[#This Row],[DataDoPregao]]=A41793,M41793+1,1)</f>
        <v>5</v>
      </c>
    </row>
    <row r="41795" spans="1:13" x14ac:dyDescent="0.25">
      <c r="A41795" s="11">
        <v>41792</v>
      </c>
      <c r="B41795" s="13">
        <v>42006</v>
      </c>
      <c r="C41795" s="7" t="s">
        <v>100</v>
      </c>
      <c r="D41795" s="7">
        <v>10.84</v>
      </c>
      <c r="E41795" s="7">
        <v>10.85</v>
      </c>
      <c r="F41795" s="7">
        <v>10.85</v>
      </c>
      <c r="G41795" s="7">
        <v>10.83</v>
      </c>
      <c r="H41795" s="7">
        <v>10.84</v>
      </c>
      <c r="I41795" s="7">
        <v>94019.42</v>
      </c>
      <c r="J41795" s="7">
        <v>94019.28</v>
      </c>
      <c r="K41795" s="7">
        <v>155455</v>
      </c>
      <c r="L41795" s="7">
        <v>146</v>
      </c>
      <c r="M41795" s="8">
        <f>IF([1]!TABLE_DI1[[#This Row],[DataDoPregao]]=A41794,M41794+1,1)</f>
        <v>6</v>
      </c>
    </row>
    <row r="41796" spans="1:13" x14ac:dyDescent="0.25">
      <c r="A41796" s="10">
        <v>41792</v>
      </c>
      <c r="B41796" s="12">
        <v>42095</v>
      </c>
      <c r="C41796" s="5" t="s">
        <v>21</v>
      </c>
      <c r="D41796" s="5">
        <v>10.96</v>
      </c>
      <c r="E41796" s="5">
        <v>10.99</v>
      </c>
      <c r="F41796" s="5">
        <v>10.99</v>
      </c>
      <c r="G41796" s="5">
        <v>10.96</v>
      </c>
      <c r="H41796" s="5">
        <v>10.981999999999999</v>
      </c>
      <c r="I41796" s="5">
        <v>91608.76</v>
      </c>
      <c r="J41796" s="5">
        <v>91601.19</v>
      </c>
      <c r="K41796" s="5">
        <v>41085</v>
      </c>
      <c r="L41796" s="5">
        <v>207</v>
      </c>
      <c r="M41796" s="6">
        <f>IF([1]!TABLE_DI1[[#This Row],[DataDoPregao]]=A41795,M41795+1,1)</f>
        <v>7</v>
      </c>
    </row>
    <row r="41797" spans="1:13" x14ac:dyDescent="0.25">
      <c r="A41797" s="11">
        <v>41792</v>
      </c>
      <c r="B41797" s="13">
        <v>42186</v>
      </c>
      <c r="C41797" s="7" t="s">
        <v>24</v>
      </c>
      <c r="D41797" s="7">
        <v>11.14</v>
      </c>
      <c r="E41797" s="7">
        <v>11.17</v>
      </c>
      <c r="F41797" s="7">
        <v>11.18</v>
      </c>
      <c r="G41797" s="7">
        <v>11.13</v>
      </c>
      <c r="H41797" s="7">
        <v>11.153</v>
      </c>
      <c r="I41797" s="7">
        <v>89170.75</v>
      </c>
      <c r="J41797" s="7">
        <v>89160.87</v>
      </c>
      <c r="K41797" s="7">
        <v>46300</v>
      </c>
      <c r="L41797" s="7">
        <v>268</v>
      </c>
      <c r="M41797" s="8">
        <f>IF([1]!TABLE_DI1[[#This Row],[DataDoPregao]]=A41796,M41796+1,1)</f>
        <v>8</v>
      </c>
    </row>
    <row r="41798" spans="1:13" x14ac:dyDescent="0.25">
      <c r="A41798" s="10">
        <v>41792</v>
      </c>
      <c r="B41798" s="12">
        <v>42278</v>
      </c>
      <c r="C41798" s="5" t="s">
        <v>27</v>
      </c>
      <c r="D41798" s="5">
        <v>11.25</v>
      </c>
      <c r="E41798" s="5">
        <v>11.33</v>
      </c>
      <c r="F41798" s="5">
        <v>11.33</v>
      </c>
      <c r="G41798" s="5">
        <v>11.25</v>
      </c>
      <c r="H41798" s="5">
        <v>11.317</v>
      </c>
      <c r="I41798" s="5">
        <v>86608.19</v>
      </c>
      <c r="J41798" s="5">
        <v>86632.76</v>
      </c>
      <c r="K41798" s="5">
        <v>670</v>
      </c>
      <c r="L41798" s="5">
        <v>332</v>
      </c>
      <c r="M41798" s="6">
        <f>IF([1]!TABLE_DI1[[#This Row],[DataDoPregao]]=A41797,M41797+1,1)</f>
        <v>9</v>
      </c>
    </row>
    <row r="41799" spans="1:13" x14ac:dyDescent="0.25">
      <c r="A41799" s="11">
        <v>41792</v>
      </c>
      <c r="B41799" s="13">
        <v>42373</v>
      </c>
      <c r="C41799" s="7" t="s">
        <v>30</v>
      </c>
      <c r="D41799" s="7">
        <v>11.37</v>
      </c>
      <c r="E41799" s="7">
        <v>11.44</v>
      </c>
      <c r="F41799" s="7">
        <v>11.46</v>
      </c>
      <c r="G41799" s="7">
        <v>11.33</v>
      </c>
      <c r="H41799" s="7">
        <v>11.4</v>
      </c>
      <c r="I41799" s="7">
        <v>84179.61</v>
      </c>
      <c r="J41799" s="7">
        <v>84213.88</v>
      </c>
      <c r="K41799" s="7">
        <v>179934</v>
      </c>
      <c r="L41799" s="7">
        <v>392</v>
      </c>
      <c r="M41799" s="8">
        <f>IF([1]!TABLE_DI1[[#This Row],[DataDoPregao]]=A41798,M41798+1,1)</f>
        <v>10</v>
      </c>
    </row>
    <row r="41800" spans="1:13" x14ac:dyDescent="0.25">
      <c r="A41800" s="10">
        <v>41792</v>
      </c>
      <c r="B41800" s="12">
        <v>42461</v>
      </c>
      <c r="C41800" s="5" t="s">
        <v>33</v>
      </c>
      <c r="D41800" s="5">
        <v>11.47</v>
      </c>
      <c r="E41800" s="5">
        <v>11.54</v>
      </c>
      <c r="F41800" s="5">
        <v>11.57</v>
      </c>
      <c r="G41800" s="5">
        <v>11.46</v>
      </c>
      <c r="H41800" s="5">
        <v>11.521000000000001</v>
      </c>
      <c r="I41800" s="5">
        <v>81854.740000000005</v>
      </c>
      <c r="J41800" s="5">
        <v>81893.039999999994</v>
      </c>
      <c r="K41800" s="5">
        <v>2915</v>
      </c>
      <c r="L41800" s="5">
        <v>452</v>
      </c>
      <c r="M41800" s="6">
        <f>IF([1]!TABLE_DI1[[#This Row],[DataDoPregao]]=A41799,M41799+1,1)</f>
        <v>11</v>
      </c>
    </row>
    <row r="41801" spans="1:13" x14ac:dyDescent="0.25">
      <c r="A41801" s="11">
        <v>41792</v>
      </c>
      <c r="B41801" s="13">
        <v>42552</v>
      </c>
      <c r="C41801" s="7" t="s">
        <v>35</v>
      </c>
      <c r="D41801" s="7">
        <v>11.51</v>
      </c>
      <c r="E41801" s="7">
        <v>11.62</v>
      </c>
      <c r="F41801" s="7">
        <v>11.66</v>
      </c>
      <c r="G41801" s="7">
        <v>11.51</v>
      </c>
      <c r="H41801" s="7">
        <v>11.586</v>
      </c>
      <c r="I41801" s="7">
        <v>79546.03</v>
      </c>
      <c r="J41801" s="7">
        <v>79573.490000000005</v>
      </c>
      <c r="K41801" s="7">
        <v>7325</v>
      </c>
      <c r="L41801" s="7">
        <v>515</v>
      </c>
      <c r="M41801" s="8">
        <f>IF([1]!TABLE_DI1[[#This Row],[DataDoPregao]]=A41800,M41800+1,1)</f>
        <v>12</v>
      </c>
    </row>
    <row r="41802" spans="1:13" x14ac:dyDescent="0.25">
      <c r="A41802" s="10">
        <v>41792</v>
      </c>
      <c r="B41802" s="12">
        <v>42646</v>
      </c>
      <c r="C41802" s="5" t="s">
        <v>36</v>
      </c>
      <c r="D41802" s="5">
        <v>0</v>
      </c>
      <c r="E41802" s="5">
        <v>0</v>
      </c>
      <c r="F41802" s="5">
        <v>0</v>
      </c>
      <c r="G41802" s="5">
        <v>0</v>
      </c>
      <c r="H41802" s="5">
        <v>0</v>
      </c>
      <c r="I41802" s="5">
        <v>77251.03</v>
      </c>
      <c r="J41802" s="5">
        <v>77305.490000000005</v>
      </c>
      <c r="K41802" s="5">
        <v>0</v>
      </c>
      <c r="L41802" s="5">
        <v>580</v>
      </c>
      <c r="M41802" s="6">
        <f>IF([1]!TABLE_DI1[[#This Row],[DataDoPregao]]=A41801,M41801+1,1)</f>
        <v>13</v>
      </c>
    </row>
    <row r="41803" spans="1:13" x14ac:dyDescent="0.25">
      <c r="A41803" s="11">
        <v>41792</v>
      </c>
      <c r="B41803" s="13">
        <v>42737</v>
      </c>
      <c r="C41803" s="7" t="s">
        <v>37</v>
      </c>
      <c r="D41803" s="7">
        <v>11.57</v>
      </c>
      <c r="E41803" s="7">
        <v>11.71</v>
      </c>
      <c r="F41803" s="7">
        <v>11.75</v>
      </c>
      <c r="G41803" s="7">
        <v>11.54</v>
      </c>
      <c r="H41803" s="7">
        <v>11.667</v>
      </c>
      <c r="I41803" s="7">
        <v>75122.94</v>
      </c>
      <c r="J41803" s="7">
        <v>75207.759999999995</v>
      </c>
      <c r="K41803" s="7">
        <v>322220</v>
      </c>
      <c r="L41803" s="7">
        <v>641</v>
      </c>
      <c r="M41803" s="8">
        <f>IF([1]!TABLE_DI1[[#This Row],[DataDoPregao]]=A41802,M41802+1,1)</f>
        <v>14</v>
      </c>
    </row>
    <row r="41804" spans="1:13" x14ac:dyDescent="0.25">
      <c r="A41804" s="10">
        <v>41792</v>
      </c>
      <c r="B41804" s="12">
        <v>42828</v>
      </c>
      <c r="C41804" s="5" t="s">
        <v>38</v>
      </c>
      <c r="D41804" s="5">
        <v>11.74</v>
      </c>
      <c r="E41804" s="5">
        <v>11.74</v>
      </c>
      <c r="F41804" s="5">
        <v>11.74</v>
      </c>
      <c r="G41804" s="5">
        <v>11.74</v>
      </c>
      <c r="H41804" s="5">
        <v>11.74</v>
      </c>
      <c r="I41804" s="5">
        <v>72982.289999999994</v>
      </c>
      <c r="J41804" s="5">
        <v>73072.7</v>
      </c>
      <c r="K41804" s="5">
        <v>5</v>
      </c>
      <c r="L41804" s="5">
        <v>703</v>
      </c>
      <c r="M41804" s="6">
        <f>IF([1]!TABLE_DI1[[#This Row],[DataDoPregao]]=A41803,M41803+1,1)</f>
        <v>15</v>
      </c>
    </row>
    <row r="41805" spans="1:13" x14ac:dyDescent="0.25">
      <c r="A41805" s="11">
        <v>41792</v>
      </c>
      <c r="B41805" s="13">
        <v>42919</v>
      </c>
      <c r="C41805" s="7" t="s">
        <v>39</v>
      </c>
      <c r="D41805" s="7">
        <v>11.66</v>
      </c>
      <c r="E41805" s="7">
        <v>11.77</v>
      </c>
      <c r="F41805" s="7">
        <v>11.82</v>
      </c>
      <c r="G41805" s="7">
        <v>11.66</v>
      </c>
      <c r="H41805" s="7">
        <v>11.723000000000001</v>
      </c>
      <c r="I41805" s="7">
        <v>70969.09</v>
      </c>
      <c r="J41805" s="7">
        <v>71084.19</v>
      </c>
      <c r="K41805" s="7">
        <v>4280</v>
      </c>
      <c r="L41805" s="7">
        <v>764</v>
      </c>
      <c r="M41805" s="8">
        <f>IF([1]!TABLE_DI1[[#This Row],[DataDoPregao]]=A41804,M41804+1,1)</f>
        <v>16</v>
      </c>
    </row>
    <row r="41806" spans="1:13" x14ac:dyDescent="0.25">
      <c r="A41806" s="10">
        <v>41792</v>
      </c>
      <c r="B41806" s="12">
        <v>43010</v>
      </c>
      <c r="C41806" s="5" t="s">
        <v>40</v>
      </c>
      <c r="D41806" s="5">
        <v>0</v>
      </c>
      <c r="E41806" s="5">
        <v>0</v>
      </c>
      <c r="F41806" s="5">
        <v>0</v>
      </c>
      <c r="G41806" s="5">
        <v>0</v>
      </c>
      <c r="H41806" s="5">
        <v>0</v>
      </c>
      <c r="I41806" s="5">
        <v>68889.31</v>
      </c>
      <c r="J41806" s="5">
        <v>68967.02</v>
      </c>
      <c r="K41806" s="5">
        <v>0</v>
      </c>
      <c r="L41806" s="5">
        <v>828</v>
      </c>
      <c r="M41806" s="6">
        <f>IF([1]!TABLE_DI1[[#This Row],[DataDoPregao]]=A41805,M41805+1,1)</f>
        <v>17</v>
      </c>
    </row>
    <row r="41807" spans="1:13" x14ac:dyDescent="0.25">
      <c r="A41807" s="11">
        <v>41792</v>
      </c>
      <c r="B41807" s="13">
        <v>43102</v>
      </c>
      <c r="C41807" s="7" t="s">
        <v>41</v>
      </c>
      <c r="D41807" s="7">
        <v>11.78</v>
      </c>
      <c r="E41807" s="7">
        <v>11.89</v>
      </c>
      <c r="F41807" s="7">
        <v>11.94</v>
      </c>
      <c r="G41807" s="7">
        <v>11.72</v>
      </c>
      <c r="H41807" s="7">
        <v>11.86</v>
      </c>
      <c r="I41807" s="7">
        <v>66962.149999999994</v>
      </c>
      <c r="J41807" s="7">
        <v>67109.78</v>
      </c>
      <c r="K41807" s="7">
        <v>9610</v>
      </c>
      <c r="L41807" s="7">
        <v>887</v>
      </c>
      <c r="M41807" s="8">
        <f>IF([1]!TABLE_DI1[[#This Row],[DataDoPregao]]=A41806,M41806+1,1)</f>
        <v>18</v>
      </c>
    </row>
    <row r="41808" spans="1:13" x14ac:dyDescent="0.25">
      <c r="A41808" s="10">
        <v>41792</v>
      </c>
      <c r="B41808" s="12">
        <v>43192</v>
      </c>
      <c r="C41808" s="5" t="s">
        <v>42</v>
      </c>
      <c r="D41808" s="5">
        <v>0</v>
      </c>
      <c r="E41808" s="5">
        <v>0</v>
      </c>
      <c r="F41808" s="5">
        <v>0</v>
      </c>
      <c r="G41808" s="5">
        <v>0</v>
      </c>
      <c r="H41808" s="5">
        <v>0</v>
      </c>
      <c r="I41808" s="5">
        <v>65086.27</v>
      </c>
      <c r="J41808" s="5">
        <v>65277.42</v>
      </c>
      <c r="K41808" s="5">
        <v>0</v>
      </c>
      <c r="L41808" s="5">
        <v>947</v>
      </c>
      <c r="M41808" s="6">
        <f>IF([1]!TABLE_DI1[[#This Row],[DataDoPregao]]=A41807,M41807+1,1)</f>
        <v>19</v>
      </c>
    </row>
    <row r="41809" spans="1:13" x14ac:dyDescent="0.25">
      <c r="A41809" s="11">
        <v>41792</v>
      </c>
      <c r="B41809" s="13">
        <v>43283</v>
      </c>
      <c r="C41809" s="7" t="s">
        <v>43</v>
      </c>
      <c r="D41809" s="7">
        <v>0</v>
      </c>
      <c r="E41809" s="7">
        <v>0</v>
      </c>
      <c r="F41809" s="7">
        <v>0</v>
      </c>
      <c r="G41809" s="7">
        <v>0</v>
      </c>
      <c r="H41809" s="7">
        <v>0</v>
      </c>
      <c r="I41809" s="7">
        <v>63205.41</v>
      </c>
      <c r="J41809" s="7">
        <v>63382.46</v>
      </c>
      <c r="K41809" s="7">
        <v>0</v>
      </c>
      <c r="L41809" s="7">
        <v>1010</v>
      </c>
      <c r="M41809" s="8">
        <f>IF([1]!TABLE_DI1[[#This Row],[DataDoPregao]]=A41808,M41808+1,1)</f>
        <v>20</v>
      </c>
    </row>
    <row r="41810" spans="1:13" x14ac:dyDescent="0.25">
      <c r="A41810" s="10">
        <v>41792</v>
      </c>
      <c r="B41810" s="12">
        <v>43374</v>
      </c>
      <c r="C41810" s="5" t="s">
        <v>44</v>
      </c>
      <c r="D41810" s="5">
        <v>11.97</v>
      </c>
      <c r="E41810" s="5">
        <v>11.97</v>
      </c>
      <c r="F41810" s="5">
        <v>11.97</v>
      </c>
      <c r="G41810" s="5">
        <v>11.97</v>
      </c>
      <c r="H41810" s="5">
        <v>11.97</v>
      </c>
      <c r="I41810" s="5">
        <v>61349.440000000002</v>
      </c>
      <c r="J41810" s="5">
        <v>61513.05</v>
      </c>
      <c r="K41810" s="5">
        <v>5</v>
      </c>
      <c r="L41810" s="5">
        <v>1073</v>
      </c>
      <c r="M41810" s="6">
        <f>IF([1]!TABLE_DI1[[#This Row],[DataDoPregao]]=A41809,M41809+1,1)</f>
        <v>21</v>
      </c>
    </row>
    <row r="41811" spans="1:13" x14ac:dyDescent="0.25">
      <c r="A41811" s="11">
        <v>41792</v>
      </c>
      <c r="B41811" s="13">
        <v>43467</v>
      </c>
      <c r="C41811" s="7" t="s">
        <v>45</v>
      </c>
      <c r="D41811" s="7">
        <v>11.86</v>
      </c>
      <c r="E41811" s="7">
        <v>12</v>
      </c>
      <c r="F41811" s="7">
        <v>12.05</v>
      </c>
      <c r="G41811" s="7">
        <v>11.82</v>
      </c>
      <c r="H41811" s="7">
        <v>11.941000000000001</v>
      </c>
      <c r="I41811" s="7">
        <v>59666.43</v>
      </c>
      <c r="J41811" s="7">
        <v>59859.199999999997</v>
      </c>
      <c r="K41811" s="7">
        <v>2760</v>
      </c>
      <c r="L41811" s="7">
        <v>1132</v>
      </c>
      <c r="M41811" s="8">
        <f>IF([1]!TABLE_DI1[[#This Row],[DataDoPregao]]=A41810,M41810+1,1)</f>
        <v>22</v>
      </c>
    </row>
    <row r="41812" spans="1:13" x14ac:dyDescent="0.25">
      <c r="A41812" s="10">
        <v>41792</v>
      </c>
      <c r="B41812" s="12">
        <v>43556</v>
      </c>
      <c r="C41812" s="5" t="s">
        <v>46</v>
      </c>
      <c r="D41812" s="5">
        <v>12</v>
      </c>
      <c r="E41812" s="5">
        <v>12</v>
      </c>
      <c r="F41812" s="5">
        <v>12.01</v>
      </c>
      <c r="G41812" s="5">
        <v>12</v>
      </c>
      <c r="H41812" s="5">
        <v>12.002000000000001</v>
      </c>
      <c r="I41812" s="5">
        <v>58005.78</v>
      </c>
      <c r="J41812" s="5">
        <v>58233.22</v>
      </c>
      <c r="K41812" s="5">
        <v>470</v>
      </c>
      <c r="L41812" s="5">
        <v>1192</v>
      </c>
      <c r="M41812" s="6">
        <f>IF([1]!TABLE_DI1[[#This Row],[DataDoPregao]]=A41811,M41811+1,1)</f>
        <v>23</v>
      </c>
    </row>
    <row r="41813" spans="1:13" x14ac:dyDescent="0.25">
      <c r="A41813" s="11">
        <v>41792</v>
      </c>
      <c r="B41813" s="13">
        <v>43647</v>
      </c>
      <c r="C41813" s="7" t="s">
        <v>47</v>
      </c>
      <c r="D41813" s="7">
        <v>12.03</v>
      </c>
      <c r="E41813" s="7">
        <v>12.05</v>
      </c>
      <c r="F41813" s="7">
        <v>12.05</v>
      </c>
      <c r="G41813" s="7">
        <v>12.03</v>
      </c>
      <c r="H41813" s="7">
        <v>12.04</v>
      </c>
      <c r="I41813" s="7">
        <v>56368.74</v>
      </c>
      <c r="J41813" s="7">
        <v>56624.18</v>
      </c>
      <c r="K41813" s="7">
        <v>200</v>
      </c>
      <c r="L41813" s="7">
        <v>1254</v>
      </c>
      <c r="M41813" s="8">
        <f>IF([1]!TABLE_DI1[[#This Row],[DataDoPregao]]=A41812,M41812+1,1)</f>
        <v>24</v>
      </c>
    </row>
    <row r="41814" spans="1:13" x14ac:dyDescent="0.25">
      <c r="A41814" s="10">
        <v>41792</v>
      </c>
      <c r="B41814" s="12">
        <v>43739</v>
      </c>
      <c r="C41814" s="5" t="s">
        <v>48</v>
      </c>
      <c r="D41814" s="5">
        <v>0</v>
      </c>
      <c r="E41814" s="5">
        <v>0</v>
      </c>
      <c r="F41814" s="5">
        <v>0</v>
      </c>
      <c r="G41814" s="5">
        <v>0</v>
      </c>
      <c r="H41814" s="5">
        <v>0</v>
      </c>
      <c r="I41814" s="5">
        <v>54672.6</v>
      </c>
      <c r="J41814" s="5">
        <v>54961.99</v>
      </c>
      <c r="K41814" s="5">
        <v>0</v>
      </c>
      <c r="L41814" s="5">
        <v>1319</v>
      </c>
      <c r="M41814" s="6">
        <f>IF([1]!TABLE_DI1[[#This Row],[DataDoPregao]]=A41813,M41813+1,1)</f>
        <v>25</v>
      </c>
    </row>
    <row r="41815" spans="1:13" x14ac:dyDescent="0.25">
      <c r="A41815" s="11">
        <v>41792</v>
      </c>
      <c r="B41815" s="13">
        <v>43832</v>
      </c>
      <c r="C41815" s="7" t="s">
        <v>49</v>
      </c>
      <c r="D41815" s="7">
        <v>11.87</v>
      </c>
      <c r="E41815" s="7">
        <v>12.07</v>
      </c>
      <c r="F41815" s="7">
        <v>12.1</v>
      </c>
      <c r="G41815" s="7">
        <v>11.86</v>
      </c>
      <c r="H41815" s="7">
        <v>12.007</v>
      </c>
      <c r="I41815" s="7">
        <v>53078.82</v>
      </c>
      <c r="J41815" s="7">
        <v>53394.54</v>
      </c>
      <c r="K41815" s="7">
        <v>1375</v>
      </c>
      <c r="L41815" s="7">
        <v>1380</v>
      </c>
      <c r="M41815" s="8">
        <f>IF([1]!TABLE_DI1[[#This Row],[DataDoPregao]]=A41814,M41814+1,1)</f>
        <v>26</v>
      </c>
    </row>
    <row r="41816" spans="1:13" x14ac:dyDescent="0.25">
      <c r="A41816" s="10">
        <v>41792</v>
      </c>
      <c r="B41816" s="12">
        <v>43922</v>
      </c>
      <c r="C41816" s="5" t="s">
        <v>50</v>
      </c>
      <c r="D41816" s="5">
        <v>0</v>
      </c>
      <c r="E41816" s="5">
        <v>0</v>
      </c>
      <c r="F41816" s="5">
        <v>0</v>
      </c>
      <c r="G41816" s="5">
        <v>0</v>
      </c>
      <c r="H41816" s="5">
        <v>0</v>
      </c>
      <c r="I41816" s="5">
        <v>51555.839999999997</v>
      </c>
      <c r="J41816" s="5">
        <v>51851.81</v>
      </c>
      <c r="K41816" s="5">
        <v>0</v>
      </c>
      <c r="L41816" s="5">
        <v>1442</v>
      </c>
      <c r="M41816" s="6">
        <f>IF([1]!TABLE_DI1[[#This Row],[DataDoPregao]]=A41815,M41815+1,1)</f>
        <v>27</v>
      </c>
    </row>
    <row r="41817" spans="1:13" x14ac:dyDescent="0.25">
      <c r="A41817" s="11">
        <v>41792</v>
      </c>
      <c r="B41817" s="13">
        <v>44013</v>
      </c>
      <c r="C41817" s="7" t="s">
        <v>51</v>
      </c>
      <c r="D41817" s="7">
        <v>0</v>
      </c>
      <c r="E41817" s="7">
        <v>0</v>
      </c>
      <c r="F41817" s="7">
        <v>0</v>
      </c>
      <c r="G41817" s="7">
        <v>0</v>
      </c>
      <c r="H41817" s="7">
        <v>0</v>
      </c>
      <c r="I41817" s="7">
        <v>50099.82</v>
      </c>
      <c r="J41817" s="7">
        <v>50374.86</v>
      </c>
      <c r="K41817" s="7">
        <v>0</v>
      </c>
      <c r="L41817" s="7">
        <v>1503</v>
      </c>
      <c r="M41817" s="8">
        <f>IF([1]!TABLE_DI1[[#This Row],[DataDoPregao]]=A41816,M41816+1,1)</f>
        <v>28</v>
      </c>
    </row>
    <row r="41818" spans="1:13" x14ac:dyDescent="0.25">
      <c r="A41818" s="10">
        <v>41792</v>
      </c>
      <c r="B41818" s="12">
        <v>44105</v>
      </c>
      <c r="C41818" s="5" t="s">
        <v>52</v>
      </c>
      <c r="D41818" s="5">
        <v>0</v>
      </c>
      <c r="E41818" s="5">
        <v>0</v>
      </c>
      <c r="F41818" s="5">
        <v>0</v>
      </c>
      <c r="G41818" s="5">
        <v>0</v>
      </c>
      <c r="H41818" s="5">
        <v>0</v>
      </c>
      <c r="I41818" s="5">
        <v>48592.54</v>
      </c>
      <c r="J41818" s="5">
        <v>48912.09</v>
      </c>
      <c r="K41818" s="5">
        <v>0</v>
      </c>
      <c r="L41818" s="5">
        <v>1567</v>
      </c>
      <c r="M41818" s="6">
        <f>IF([1]!TABLE_DI1[[#This Row],[DataDoPregao]]=A41817,M41817+1,1)</f>
        <v>29</v>
      </c>
    </row>
    <row r="41819" spans="1:13" x14ac:dyDescent="0.25">
      <c r="A41819" s="11">
        <v>41792</v>
      </c>
      <c r="B41819" s="13">
        <v>44200</v>
      </c>
      <c r="C41819" s="7" t="s">
        <v>53</v>
      </c>
      <c r="D41819" s="7">
        <v>11.96</v>
      </c>
      <c r="E41819" s="7">
        <v>12.15</v>
      </c>
      <c r="F41819" s="7">
        <v>12.18</v>
      </c>
      <c r="G41819" s="7">
        <v>11.94</v>
      </c>
      <c r="H41819" s="7">
        <v>12.101000000000001</v>
      </c>
      <c r="I41819" s="7">
        <v>47174.61</v>
      </c>
      <c r="J41819" s="7">
        <v>47533.4</v>
      </c>
      <c r="K41819" s="7">
        <v>55560</v>
      </c>
      <c r="L41819" s="7">
        <v>1627</v>
      </c>
      <c r="M41819" s="8">
        <f>IF([1]!TABLE_DI1[[#This Row],[DataDoPregao]]=A41818,M41818+1,1)</f>
        <v>30</v>
      </c>
    </row>
    <row r="41820" spans="1:13" x14ac:dyDescent="0.25">
      <c r="A41820" s="10">
        <v>41792</v>
      </c>
      <c r="B41820" s="12">
        <v>44287</v>
      </c>
      <c r="C41820" s="5" t="s">
        <v>54</v>
      </c>
      <c r="D41820" s="5">
        <v>0</v>
      </c>
      <c r="E41820" s="5">
        <v>0</v>
      </c>
      <c r="F41820" s="5">
        <v>0</v>
      </c>
      <c r="G41820" s="5">
        <v>0</v>
      </c>
      <c r="H41820" s="5">
        <v>0</v>
      </c>
      <c r="I41820" s="5">
        <v>45819.34</v>
      </c>
      <c r="J41820" s="5">
        <v>46203.15</v>
      </c>
      <c r="K41820" s="5">
        <v>0</v>
      </c>
      <c r="L41820" s="5">
        <v>1687</v>
      </c>
      <c r="M41820" s="6">
        <f>IF([1]!TABLE_DI1[[#This Row],[DataDoPregao]]=A41819,M41819+1,1)</f>
        <v>31</v>
      </c>
    </row>
    <row r="41821" spans="1:13" x14ac:dyDescent="0.25">
      <c r="A41821" s="11">
        <v>41792</v>
      </c>
      <c r="B41821" s="13">
        <v>44378</v>
      </c>
      <c r="C41821" s="7" t="s">
        <v>55</v>
      </c>
      <c r="D41821" s="7">
        <v>0</v>
      </c>
      <c r="E41821" s="7">
        <v>0</v>
      </c>
      <c r="F41821" s="7">
        <v>0</v>
      </c>
      <c r="G41821" s="7">
        <v>0</v>
      </c>
      <c r="H41821" s="7">
        <v>0</v>
      </c>
      <c r="I41821" s="7">
        <v>44480.94</v>
      </c>
      <c r="J41821" s="7">
        <v>44886.81</v>
      </c>
      <c r="K41821" s="7">
        <v>0</v>
      </c>
      <c r="L41821" s="7">
        <v>1749</v>
      </c>
      <c r="M41821" s="8">
        <f>IF([1]!TABLE_DI1[[#This Row],[DataDoPregao]]=A41820,M41820+1,1)</f>
        <v>32</v>
      </c>
    </row>
    <row r="41822" spans="1:13" x14ac:dyDescent="0.25">
      <c r="A41822" s="10">
        <v>41792</v>
      </c>
      <c r="B41822" s="12">
        <v>44470</v>
      </c>
      <c r="C41822" s="5" t="s">
        <v>56</v>
      </c>
      <c r="D41822" s="5">
        <v>0</v>
      </c>
      <c r="E41822" s="5">
        <v>0</v>
      </c>
      <c r="F41822" s="5">
        <v>0</v>
      </c>
      <c r="G41822" s="5">
        <v>0</v>
      </c>
      <c r="H41822" s="5">
        <v>0</v>
      </c>
      <c r="I41822" s="5">
        <v>43118.21</v>
      </c>
      <c r="J41822" s="5">
        <v>43551.64</v>
      </c>
      <c r="K41822" s="5">
        <v>0</v>
      </c>
      <c r="L41822" s="5">
        <v>1813</v>
      </c>
      <c r="M41822" s="6">
        <f>IF([1]!TABLE_DI1[[#This Row],[DataDoPregao]]=A41821,M41821+1,1)</f>
        <v>33</v>
      </c>
    </row>
    <row r="41823" spans="1:13" x14ac:dyDescent="0.25">
      <c r="A41823" s="11">
        <v>41792</v>
      </c>
      <c r="B41823" s="13">
        <v>44564</v>
      </c>
      <c r="C41823" s="7" t="s">
        <v>57</v>
      </c>
      <c r="D41823" s="7">
        <v>12.12</v>
      </c>
      <c r="E41823" s="7">
        <v>12.21</v>
      </c>
      <c r="F41823" s="7">
        <v>12.21</v>
      </c>
      <c r="G41823" s="7">
        <v>12.12</v>
      </c>
      <c r="H41823" s="7">
        <v>12.209</v>
      </c>
      <c r="I41823" s="7">
        <v>41839.519999999997</v>
      </c>
      <c r="J41823" s="7">
        <v>42291.63</v>
      </c>
      <c r="K41823" s="7">
        <v>705</v>
      </c>
      <c r="L41823" s="7">
        <v>1874</v>
      </c>
      <c r="M41823" s="8">
        <f>IF([1]!TABLE_DI1[[#This Row],[DataDoPregao]]=A41822,M41822+1,1)</f>
        <v>34</v>
      </c>
    </row>
    <row r="41824" spans="1:13" x14ac:dyDescent="0.25">
      <c r="A41824" s="10">
        <v>41792</v>
      </c>
      <c r="B41824" s="12">
        <v>44743</v>
      </c>
      <c r="C41824" s="5" t="s">
        <v>58</v>
      </c>
      <c r="D41824" s="5">
        <v>0</v>
      </c>
      <c r="E41824" s="5">
        <v>0</v>
      </c>
      <c r="F41824" s="5">
        <v>0</v>
      </c>
      <c r="G41824" s="5">
        <v>0</v>
      </c>
      <c r="H41824" s="5">
        <v>0</v>
      </c>
      <c r="I41824" s="5">
        <v>39445.870000000003</v>
      </c>
      <c r="J41824" s="5">
        <v>39839.760000000002</v>
      </c>
      <c r="K41824" s="5">
        <v>0</v>
      </c>
      <c r="L41824" s="5">
        <v>1997</v>
      </c>
      <c r="M41824" s="6">
        <f>IF([1]!TABLE_DI1[[#This Row],[DataDoPregao]]=A41823,M41823+1,1)</f>
        <v>35</v>
      </c>
    </row>
    <row r="41825" spans="1:13" x14ac:dyDescent="0.25">
      <c r="A41825" s="11">
        <v>41792</v>
      </c>
      <c r="B41825" s="13">
        <v>44928</v>
      </c>
      <c r="C41825" s="7" t="s">
        <v>59</v>
      </c>
      <c r="D41825" s="7">
        <v>12.2</v>
      </c>
      <c r="E41825" s="7">
        <v>12.31</v>
      </c>
      <c r="F41825" s="7">
        <v>12.34</v>
      </c>
      <c r="G41825" s="7">
        <v>12.2</v>
      </c>
      <c r="H41825" s="7">
        <v>12.286</v>
      </c>
      <c r="I41825" s="7">
        <v>37133.550000000003</v>
      </c>
      <c r="J41825" s="7">
        <v>37473.22</v>
      </c>
      <c r="K41825" s="7">
        <v>4350</v>
      </c>
      <c r="L41825" s="7">
        <v>2123</v>
      </c>
      <c r="M41825" s="8">
        <f>IF([1]!TABLE_DI1[[#This Row],[DataDoPregao]]=A41824,M41824+1,1)</f>
        <v>36</v>
      </c>
    </row>
    <row r="41826" spans="1:13" x14ac:dyDescent="0.25">
      <c r="A41826" s="10">
        <v>41792</v>
      </c>
      <c r="B41826" s="12">
        <v>45110</v>
      </c>
      <c r="C41826" s="5" t="s">
        <v>60</v>
      </c>
      <c r="D41826" s="5">
        <v>0</v>
      </c>
      <c r="E41826" s="5">
        <v>0</v>
      </c>
      <c r="F41826" s="5">
        <v>0</v>
      </c>
      <c r="G41826" s="5">
        <v>0</v>
      </c>
      <c r="H41826" s="5">
        <v>0</v>
      </c>
      <c r="I41826" s="5">
        <v>35004.449999999997</v>
      </c>
      <c r="J41826" s="5">
        <v>35343.129999999997</v>
      </c>
      <c r="K41826" s="5">
        <v>0</v>
      </c>
      <c r="L41826" s="5">
        <v>2246</v>
      </c>
      <c r="M41826" s="6">
        <f>IF([1]!TABLE_DI1[[#This Row],[DataDoPregao]]=A41825,M41825+1,1)</f>
        <v>37</v>
      </c>
    </row>
    <row r="41827" spans="1:13" x14ac:dyDescent="0.25">
      <c r="A41827" s="11">
        <v>41792</v>
      </c>
      <c r="B41827" s="13">
        <v>45293</v>
      </c>
      <c r="C41827" s="7" t="s">
        <v>61</v>
      </c>
      <c r="D41827" s="7">
        <v>0</v>
      </c>
      <c r="E41827" s="7">
        <v>0</v>
      </c>
      <c r="F41827" s="7">
        <v>0</v>
      </c>
      <c r="G41827" s="7">
        <v>0</v>
      </c>
      <c r="H41827" s="7">
        <v>0</v>
      </c>
      <c r="I41827" s="7">
        <v>32983.120000000003</v>
      </c>
      <c r="J41827" s="7">
        <v>33319.82</v>
      </c>
      <c r="K41827" s="7">
        <v>0</v>
      </c>
      <c r="L41827" s="7">
        <v>2369</v>
      </c>
      <c r="M41827" s="8">
        <f>IF([1]!TABLE_DI1[[#This Row],[DataDoPregao]]=A41826,M41826+1,1)</f>
        <v>38</v>
      </c>
    </row>
    <row r="41828" spans="1:13" x14ac:dyDescent="0.25">
      <c r="A41828" s="10">
        <v>41792</v>
      </c>
      <c r="B41828" s="12">
        <v>45474</v>
      </c>
      <c r="C41828" s="5" t="s">
        <v>62</v>
      </c>
      <c r="D41828" s="5">
        <v>0</v>
      </c>
      <c r="E41828" s="5">
        <v>0</v>
      </c>
      <c r="F41828" s="5">
        <v>0</v>
      </c>
      <c r="G41828" s="5">
        <v>0</v>
      </c>
      <c r="H41828" s="5">
        <v>0</v>
      </c>
      <c r="I41828" s="5">
        <v>31092.13</v>
      </c>
      <c r="J41828" s="5">
        <v>31425.96</v>
      </c>
      <c r="K41828" s="5">
        <v>0</v>
      </c>
      <c r="L41828" s="5">
        <v>2492</v>
      </c>
      <c r="M41828" s="6">
        <f>IF([1]!TABLE_DI1[[#This Row],[DataDoPregao]]=A41827,M41827+1,1)</f>
        <v>39</v>
      </c>
    </row>
    <row r="41829" spans="1:13" x14ac:dyDescent="0.25">
      <c r="A41829" s="11">
        <v>41792</v>
      </c>
      <c r="B41829" s="13">
        <v>45659</v>
      </c>
      <c r="C41829" s="7" t="s">
        <v>63</v>
      </c>
      <c r="D41829" s="7">
        <v>12.31</v>
      </c>
      <c r="E41829" s="7">
        <v>12.42</v>
      </c>
      <c r="F41829" s="7">
        <v>12.44</v>
      </c>
      <c r="G41829" s="7">
        <v>12.3</v>
      </c>
      <c r="H41829" s="7">
        <v>12.397</v>
      </c>
      <c r="I41829" s="7">
        <v>29225.71</v>
      </c>
      <c r="J41829" s="7">
        <v>29555.7</v>
      </c>
      <c r="K41829" s="7">
        <v>6785</v>
      </c>
      <c r="L41829" s="7">
        <v>2618</v>
      </c>
      <c r="M41829" s="8">
        <f>IF([1]!TABLE_DI1[[#This Row],[DataDoPregao]]=A41828,M41828+1,1)</f>
        <v>40</v>
      </c>
    </row>
    <row r="41830" spans="1:13" x14ac:dyDescent="0.25">
      <c r="A41830" s="10">
        <v>41792</v>
      </c>
      <c r="B41830" s="12">
        <v>46024</v>
      </c>
      <c r="C41830" s="5" t="s">
        <v>64</v>
      </c>
      <c r="D41830" s="5">
        <v>0</v>
      </c>
      <c r="E41830" s="5">
        <v>0</v>
      </c>
      <c r="F41830" s="5">
        <v>0</v>
      </c>
      <c r="G41830" s="5">
        <v>0</v>
      </c>
      <c r="H41830" s="5">
        <v>0</v>
      </c>
      <c r="I41830" s="5">
        <v>25998.75</v>
      </c>
      <c r="J41830" s="5">
        <v>26320.53</v>
      </c>
      <c r="K41830" s="5">
        <v>0</v>
      </c>
      <c r="L41830" s="5">
        <v>2867</v>
      </c>
      <c r="M41830" s="6">
        <f>IF([1]!TABLE_DI1[[#This Row],[DataDoPregao]]=A41829,M41829+1,1)</f>
        <v>41</v>
      </c>
    </row>
    <row r="41831" spans="1:13" x14ac:dyDescent="0.25">
      <c r="A41831" s="11">
        <v>41793</v>
      </c>
      <c r="B41831" s="13">
        <v>41821</v>
      </c>
      <c r="C41831" s="7" t="s">
        <v>98</v>
      </c>
      <c r="D41831" s="7">
        <v>10.815</v>
      </c>
      <c r="E41831" s="7">
        <v>10.818</v>
      </c>
      <c r="F41831" s="7">
        <v>10.818</v>
      </c>
      <c r="G41831" s="7">
        <v>10.811999999999999</v>
      </c>
      <c r="H41831" s="7">
        <v>10.815</v>
      </c>
      <c r="I41831" s="7">
        <v>99228.72</v>
      </c>
      <c r="J41831" s="7">
        <v>99228.74</v>
      </c>
      <c r="K41831" s="7">
        <v>12001</v>
      </c>
      <c r="L41831" s="7">
        <v>18</v>
      </c>
      <c r="M41831" s="8">
        <f>IF([1]!TABLE_DI1[[#This Row],[DataDoPregao]]=A41830,M41830+1,1)</f>
        <v>1</v>
      </c>
    </row>
    <row r="41832" spans="1:13" x14ac:dyDescent="0.25">
      <c r="A41832" s="10">
        <v>41793</v>
      </c>
      <c r="B41832" s="12">
        <v>41852</v>
      </c>
      <c r="C41832" s="5" t="s">
        <v>134</v>
      </c>
      <c r="D41832" s="5">
        <v>10.82</v>
      </c>
      <c r="E41832" s="5">
        <v>10.81</v>
      </c>
      <c r="F41832" s="5">
        <v>10.82</v>
      </c>
      <c r="G41832" s="5">
        <v>10.81</v>
      </c>
      <c r="H41832" s="5">
        <v>10.811</v>
      </c>
      <c r="I41832" s="5">
        <v>98303.77</v>
      </c>
      <c r="J41832" s="5">
        <v>98302.21</v>
      </c>
      <c r="K41832" s="5">
        <v>895</v>
      </c>
      <c r="L41832" s="5">
        <v>40</v>
      </c>
      <c r="M41832" s="6">
        <f>IF([1]!TABLE_DI1[[#This Row],[DataDoPregao]]=A41831,M41831+1,1)</f>
        <v>2</v>
      </c>
    </row>
    <row r="41833" spans="1:13" x14ac:dyDescent="0.25">
      <c r="A41833" s="11">
        <v>41793</v>
      </c>
      <c r="B41833" s="13">
        <v>41883</v>
      </c>
      <c r="C41833" s="7" t="s">
        <v>135</v>
      </c>
      <c r="D41833" s="7">
        <v>10.84</v>
      </c>
      <c r="E41833" s="7">
        <v>10.83</v>
      </c>
      <c r="F41833" s="7">
        <v>10.84</v>
      </c>
      <c r="G41833" s="7">
        <v>10.83</v>
      </c>
      <c r="H41833" s="7">
        <v>10.837999999999999</v>
      </c>
      <c r="I41833" s="7">
        <v>97462.080000000002</v>
      </c>
      <c r="J41833" s="7">
        <v>97462.86</v>
      </c>
      <c r="K41833" s="7">
        <v>2390</v>
      </c>
      <c r="L41833" s="7">
        <v>61</v>
      </c>
      <c r="M41833" s="8">
        <f>IF([1]!TABLE_DI1[[#This Row],[DataDoPregao]]=A41832,M41832+1,1)</f>
        <v>3</v>
      </c>
    </row>
    <row r="41834" spans="1:13" x14ac:dyDescent="0.25">
      <c r="A41834" s="10">
        <v>41793</v>
      </c>
      <c r="B41834" s="12">
        <v>41913</v>
      </c>
      <c r="C41834" s="5" t="s">
        <v>99</v>
      </c>
      <c r="D41834" s="5">
        <v>10.83</v>
      </c>
      <c r="E41834" s="5">
        <v>10.84</v>
      </c>
      <c r="F41834" s="5">
        <v>10.84</v>
      </c>
      <c r="G41834" s="5">
        <v>10.83</v>
      </c>
      <c r="H41834" s="5">
        <v>10.832000000000001</v>
      </c>
      <c r="I41834" s="5">
        <v>96591.08</v>
      </c>
      <c r="J41834" s="5">
        <v>96590.97</v>
      </c>
      <c r="K41834" s="5">
        <v>5853</v>
      </c>
      <c r="L41834" s="5">
        <v>83</v>
      </c>
      <c r="M41834" s="6">
        <f>IF([1]!TABLE_DI1[[#This Row],[DataDoPregao]]=A41833,M41833+1,1)</f>
        <v>4</v>
      </c>
    </row>
    <row r="41835" spans="1:13" x14ac:dyDescent="0.25">
      <c r="A41835" s="11">
        <v>41793</v>
      </c>
      <c r="B41835" s="13">
        <v>42006</v>
      </c>
      <c r="C41835" s="7" t="s">
        <v>100</v>
      </c>
      <c r="D41835" s="7">
        <v>10.84</v>
      </c>
      <c r="E41835" s="7">
        <v>10.84</v>
      </c>
      <c r="F41835" s="7">
        <v>10.85</v>
      </c>
      <c r="G41835" s="7">
        <v>10.83</v>
      </c>
      <c r="H41835" s="7">
        <v>10.847</v>
      </c>
      <c r="I41835" s="7">
        <v>94052.77</v>
      </c>
      <c r="J41835" s="7">
        <v>94057.69</v>
      </c>
      <c r="K41835" s="7">
        <v>139846</v>
      </c>
      <c r="L41835" s="7">
        <v>145</v>
      </c>
      <c r="M41835" s="8">
        <f>IF([1]!TABLE_DI1[[#This Row],[DataDoPregao]]=A41834,M41834+1,1)</f>
        <v>5</v>
      </c>
    </row>
    <row r="41836" spans="1:13" x14ac:dyDescent="0.25">
      <c r="A41836" s="10">
        <v>41793</v>
      </c>
      <c r="B41836" s="12">
        <v>42095</v>
      </c>
      <c r="C41836" s="5" t="s">
        <v>21</v>
      </c>
      <c r="D41836" s="5">
        <v>10.97</v>
      </c>
      <c r="E41836" s="5">
        <v>10.96</v>
      </c>
      <c r="F41836" s="5">
        <v>10.99</v>
      </c>
      <c r="G41836" s="5">
        <v>10.96</v>
      </c>
      <c r="H41836" s="5">
        <v>10.978</v>
      </c>
      <c r="I41836" s="5">
        <v>91653.55</v>
      </c>
      <c r="J41836" s="5">
        <v>91646.04</v>
      </c>
      <c r="K41836" s="5">
        <v>52880</v>
      </c>
      <c r="L41836" s="5">
        <v>206</v>
      </c>
      <c r="M41836" s="6">
        <f>IF([1]!TABLE_DI1[[#This Row],[DataDoPregao]]=A41835,M41835+1,1)</f>
        <v>6</v>
      </c>
    </row>
    <row r="41837" spans="1:13" x14ac:dyDescent="0.25">
      <c r="A41837" s="11">
        <v>41793</v>
      </c>
      <c r="B41837" s="13">
        <v>42186</v>
      </c>
      <c r="C41837" s="7" t="s">
        <v>24</v>
      </c>
      <c r="D41837" s="7">
        <v>11.14</v>
      </c>
      <c r="E41837" s="7">
        <v>11.15</v>
      </c>
      <c r="F41837" s="7">
        <v>11.2</v>
      </c>
      <c r="G41837" s="7">
        <v>11.12</v>
      </c>
      <c r="H41837" s="7">
        <v>11.173</v>
      </c>
      <c r="I41837" s="7">
        <v>89208.2</v>
      </c>
      <c r="J41837" s="7">
        <v>89207.039999999994</v>
      </c>
      <c r="K41837" s="7">
        <v>55831</v>
      </c>
      <c r="L41837" s="7">
        <v>267</v>
      </c>
      <c r="M41837" s="8">
        <f>IF([1]!TABLE_DI1[[#This Row],[DataDoPregao]]=A41836,M41836+1,1)</f>
        <v>7</v>
      </c>
    </row>
    <row r="41838" spans="1:13" x14ac:dyDescent="0.25">
      <c r="A41838" s="10">
        <v>41793</v>
      </c>
      <c r="B41838" s="12">
        <v>42278</v>
      </c>
      <c r="C41838" s="5" t="s">
        <v>27</v>
      </c>
      <c r="D41838" s="5">
        <v>11.32</v>
      </c>
      <c r="E41838" s="5">
        <v>11.34</v>
      </c>
      <c r="F41838" s="5">
        <v>11.34</v>
      </c>
      <c r="G41838" s="5">
        <v>11.32</v>
      </c>
      <c r="H41838" s="5">
        <v>11.332000000000001</v>
      </c>
      <c r="I41838" s="5">
        <v>86619.02</v>
      </c>
      <c r="J41838" s="5">
        <v>86643.44</v>
      </c>
      <c r="K41838" s="5">
        <v>830</v>
      </c>
      <c r="L41838" s="5">
        <v>331</v>
      </c>
      <c r="M41838" s="6">
        <f>IF([1]!TABLE_DI1[[#This Row],[DataDoPregao]]=A41837,M41837+1,1)</f>
        <v>8</v>
      </c>
    </row>
    <row r="41839" spans="1:13" x14ac:dyDescent="0.25">
      <c r="A41839" s="11">
        <v>41793</v>
      </c>
      <c r="B41839" s="13">
        <v>42373</v>
      </c>
      <c r="C41839" s="7" t="s">
        <v>30</v>
      </c>
      <c r="D41839" s="7">
        <v>11.41</v>
      </c>
      <c r="E41839" s="7">
        <v>11.45</v>
      </c>
      <c r="F41839" s="7">
        <v>11.5</v>
      </c>
      <c r="G41839" s="7">
        <v>11.39</v>
      </c>
      <c r="H41839" s="7">
        <v>11.462</v>
      </c>
      <c r="I41839" s="7">
        <v>84167.81</v>
      </c>
      <c r="J41839" s="7">
        <v>84213.87</v>
      </c>
      <c r="K41839" s="7">
        <v>153234</v>
      </c>
      <c r="L41839" s="7">
        <v>391</v>
      </c>
      <c r="M41839" s="8">
        <f>IF([1]!TABLE_DI1[[#This Row],[DataDoPregao]]=A41838,M41838+1,1)</f>
        <v>9</v>
      </c>
    </row>
    <row r="41840" spans="1:13" x14ac:dyDescent="0.25">
      <c r="A41840" s="10">
        <v>41793</v>
      </c>
      <c r="B41840" s="12">
        <v>42461</v>
      </c>
      <c r="C41840" s="5" t="s">
        <v>33</v>
      </c>
      <c r="D41840" s="5">
        <v>11.54</v>
      </c>
      <c r="E41840" s="5">
        <v>11.56</v>
      </c>
      <c r="F41840" s="5">
        <v>11.61</v>
      </c>
      <c r="G41840" s="5">
        <v>11.54</v>
      </c>
      <c r="H41840" s="5">
        <v>11.593</v>
      </c>
      <c r="I41840" s="5">
        <v>81823.11</v>
      </c>
      <c r="J41840" s="5">
        <v>81888.05</v>
      </c>
      <c r="K41840" s="5">
        <v>13681</v>
      </c>
      <c r="L41840" s="5">
        <v>451</v>
      </c>
      <c r="M41840" s="6">
        <f>IF([1]!TABLE_DI1[[#This Row],[DataDoPregao]]=A41839,M41839+1,1)</f>
        <v>10</v>
      </c>
    </row>
    <row r="41841" spans="1:13" x14ac:dyDescent="0.25">
      <c r="A41841" s="11">
        <v>41793</v>
      </c>
      <c r="B41841" s="13">
        <v>42552</v>
      </c>
      <c r="C41841" s="7" t="s">
        <v>35</v>
      </c>
      <c r="D41841" s="7">
        <v>11.66</v>
      </c>
      <c r="E41841" s="7">
        <v>11.66</v>
      </c>
      <c r="F41841" s="7">
        <v>11.72</v>
      </c>
      <c r="G41841" s="7">
        <v>11.64</v>
      </c>
      <c r="H41841" s="7">
        <v>11.679</v>
      </c>
      <c r="I41841" s="7">
        <v>79447.44</v>
      </c>
      <c r="J41841" s="7">
        <v>79578.41</v>
      </c>
      <c r="K41841" s="7">
        <v>10775</v>
      </c>
      <c r="L41841" s="7">
        <v>514</v>
      </c>
      <c r="M41841" s="8">
        <f>IF([1]!TABLE_DI1[[#This Row],[DataDoPregao]]=A41840,M41840+1,1)</f>
        <v>11</v>
      </c>
    </row>
    <row r="41842" spans="1:13" x14ac:dyDescent="0.25">
      <c r="A41842" s="10">
        <v>41793</v>
      </c>
      <c r="B41842" s="12">
        <v>42646</v>
      </c>
      <c r="C41842" s="5" t="s">
        <v>36</v>
      </c>
      <c r="D41842" s="5">
        <v>11.73</v>
      </c>
      <c r="E41842" s="5">
        <v>11.76</v>
      </c>
      <c r="F41842" s="5">
        <v>11.76</v>
      </c>
      <c r="G41842" s="5">
        <v>11.72</v>
      </c>
      <c r="H41842" s="5">
        <v>11.74</v>
      </c>
      <c r="I41842" s="5">
        <v>77120.06</v>
      </c>
      <c r="J41842" s="5">
        <v>77282.47</v>
      </c>
      <c r="K41842" s="5">
        <v>2410</v>
      </c>
      <c r="L41842" s="5">
        <v>579</v>
      </c>
      <c r="M41842" s="6">
        <f>IF([1]!TABLE_DI1[[#This Row],[DataDoPregao]]=A41841,M41841+1,1)</f>
        <v>12</v>
      </c>
    </row>
    <row r="41843" spans="1:13" x14ac:dyDescent="0.25">
      <c r="A41843" s="11">
        <v>41793</v>
      </c>
      <c r="B41843" s="13">
        <v>42737</v>
      </c>
      <c r="C41843" s="7" t="s">
        <v>37</v>
      </c>
      <c r="D41843" s="7">
        <v>11.65</v>
      </c>
      <c r="E41843" s="7">
        <v>11.77</v>
      </c>
      <c r="F41843" s="7">
        <v>11.83</v>
      </c>
      <c r="G41843" s="7">
        <v>11.65</v>
      </c>
      <c r="H41843" s="7">
        <v>11.772</v>
      </c>
      <c r="I41843" s="7">
        <v>74965.02</v>
      </c>
      <c r="J41843" s="7">
        <v>75153.52</v>
      </c>
      <c r="K41843" s="7">
        <v>324287</v>
      </c>
      <c r="L41843" s="7">
        <v>640</v>
      </c>
      <c r="M41843" s="8">
        <f>IF([1]!TABLE_DI1[[#This Row],[DataDoPregao]]=A41842,M41842+1,1)</f>
        <v>13</v>
      </c>
    </row>
    <row r="41844" spans="1:13" x14ac:dyDescent="0.25">
      <c r="A41844" s="10">
        <v>41793</v>
      </c>
      <c r="B41844" s="12">
        <v>42828</v>
      </c>
      <c r="C41844" s="5" t="s">
        <v>38</v>
      </c>
      <c r="D41844" s="5">
        <v>11.71</v>
      </c>
      <c r="E41844" s="5">
        <v>11.84</v>
      </c>
      <c r="F41844" s="5">
        <v>11.84</v>
      </c>
      <c r="G41844" s="5">
        <v>11.71</v>
      </c>
      <c r="H41844" s="5">
        <v>11.818</v>
      </c>
      <c r="I41844" s="5">
        <v>72829.62</v>
      </c>
      <c r="J41844" s="5">
        <v>73011.990000000005</v>
      </c>
      <c r="K41844" s="5">
        <v>485</v>
      </c>
      <c r="L41844" s="5">
        <v>702</v>
      </c>
      <c r="M41844" s="6">
        <f>IF([1]!TABLE_DI1[[#This Row],[DataDoPregao]]=A41843,M41843+1,1)</f>
        <v>14</v>
      </c>
    </row>
    <row r="41845" spans="1:13" x14ac:dyDescent="0.25">
      <c r="A41845" s="11">
        <v>41793</v>
      </c>
      <c r="B41845" s="13">
        <v>42919</v>
      </c>
      <c r="C41845" s="7" t="s">
        <v>39</v>
      </c>
      <c r="D41845" s="7">
        <v>11.74</v>
      </c>
      <c r="E41845" s="7">
        <v>11.85</v>
      </c>
      <c r="F41845" s="7">
        <v>11.91</v>
      </c>
      <c r="G41845" s="7">
        <v>11.74</v>
      </c>
      <c r="H41845" s="7">
        <v>11.863</v>
      </c>
      <c r="I41845" s="7">
        <v>70805.48</v>
      </c>
      <c r="J41845" s="7">
        <v>70997.97</v>
      </c>
      <c r="K41845" s="7">
        <v>6975</v>
      </c>
      <c r="L41845" s="7">
        <v>763</v>
      </c>
      <c r="M41845" s="8">
        <f>IF([1]!TABLE_DI1[[#This Row],[DataDoPregao]]=A41844,M41844+1,1)</f>
        <v>15</v>
      </c>
    </row>
    <row r="41846" spans="1:13" x14ac:dyDescent="0.25">
      <c r="A41846" s="10">
        <v>41793</v>
      </c>
      <c r="B41846" s="12">
        <v>43010</v>
      </c>
      <c r="C41846" s="5" t="s">
        <v>40</v>
      </c>
      <c r="D41846" s="5">
        <v>11.93</v>
      </c>
      <c r="E41846" s="5">
        <v>11.93</v>
      </c>
      <c r="F41846" s="5">
        <v>11.93</v>
      </c>
      <c r="G41846" s="5">
        <v>11.93</v>
      </c>
      <c r="H41846" s="5">
        <v>11.93</v>
      </c>
      <c r="I41846" s="5">
        <v>68713.05</v>
      </c>
      <c r="J41846" s="5">
        <v>68917.350000000006</v>
      </c>
      <c r="K41846" s="5">
        <v>145</v>
      </c>
      <c r="L41846" s="5">
        <v>827</v>
      </c>
      <c r="M41846" s="6">
        <f>IF([1]!TABLE_DI1[[#This Row],[DataDoPregao]]=A41845,M41845+1,1)</f>
        <v>16</v>
      </c>
    </row>
    <row r="41847" spans="1:13" x14ac:dyDescent="0.25">
      <c r="A41847" s="11">
        <v>41793</v>
      </c>
      <c r="B41847" s="13">
        <v>43102</v>
      </c>
      <c r="C41847" s="7" t="s">
        <v>41</v>
      </c>
      <c r="D41847" s="7">
        <v>11.88</v>
      </c>
      <c r="E41847" s="7">
        <v>11.96</v>
      </c>
      <c r="F41847" s="7">
        <v>12.02</v>
      </c>
      <c r="G41847" s="7">
        <v>11.88</v>
      </c>
      <c r="H41847" s="7">
        <v>11.971</v>
      </c>
      <c r="I41847" s="7">
        <v>66714.67</v>
      </c>
      <c r="J41847" s="7">
        <v>66989.399999999994</v>
      </c>
      <c r="K41847" s="7">
        <v>16220</v>
      </c>
      <c r="L41847" s="7">
        <v>886</v>
      </c>
      <c r="M41847" s="8">
        <f>IF([1]!TABLE_DI1[[#This Row],[DataDoPregao]]=A41846,M41846+1,1)</f>
        <v>17</v>
      </c>
    </row>
    <row r="41848" spans="1:13" x14ac:dyDescent="0.25">
      <c r="A41848" s="10">
        <v>41793</v>
      </c>
      <c r="B41848" s="12">
        <v>43192</v>
      </c>
      <c r="C41848" s="5" t="s">
        <v>42</v>
      </c>
      <c r="D41848" s="5">
        <v>11.97</v>
      </c>
      <c r="E41848" s="5">
        <v>11.97</v>
      </c>
      <c r="F41848" s="5">
        <v>11.97</v>
      </c>
      <c r="G41848" s="5">
        <v>11.97</v>
      </c>
      <c r="H41848" s="5">
        <v>11.97</v>
      </c>
      <c r="I41848" s="5">
        <v>64862.99</v>
      </c>
      <c r="J41848" s="5">
        <v>65112.76</v>
      </c>
      <c r="K41848" s="5">
        <v>165</v>
      </c>
      <c r="L41848" s="5">
        <v>946</v>
      </c>
      <c r="M41848" s="6">
        <f>IF([1]!TABLE_DI1[[#This Row],[DataDoPregao]]=A41847,M41847+1,1)</f>
        <v>18</v>
      </c>
    </row>
    <row r="41849" spans="1:13" x14ac:dyDescent="0.25">
      <c r="A41849" s="11">
        <v>41793</v>
      </c>
      <c r="B41849" s="13">
        <v>43283</v>
      </c>
      <c r="C41849" s="7" t="s">
        <v>43</v>
      </c>
      <c r="D41849" s="7">
        <v>12.01</v>
      </c>
      <c r="E41849" s="7">
        <v>12.04</v>
      </c>
      <c r="F41849" s="7">
        <v>12.04</v>
      </c>
      <c r="G41849" s="7">
        <v>11.99</v>
      </c>
      <c r="H41849" s="7">
        <v>12.02</v>
      </c>
      <c r="I41849" s="7">
        <v>63004.68</v>
      </c>
      <c r="J41849" s="7">
        <v>63231.13</v>
      </c>
      <c r="K41849" s="7">
        <v>2445</v>
      </c>
      <c r="L41849" s="7">
        <v>1009</v>
      </c>
      <c r="M41849" s="8">
        <f>IF([1]!TABLE_DI1[[#This Row],[DataDoPregao]]=A41848,M41848+1,1)</f>
        <v>19</v>
      </c>
    </row>
    <row r="41850" spans="1:13" x14ac:dyDescent="0.25">
      <c r="A41850" s="10">
        <v>41793</v>
      </c>
      <c r="B41850" s="12">
        <v>43374</v>
      </c>
      <c r="C41850" s="5" t="s">
        <v>44</v>
      </c>
      <c r="D41850" s="5">
        <v>0</v>
      </c>
      <c r="E41850" s="5">
        <v>0</v>
      </c>
      <c r="F41850" s="5">
        <v>0</v>
      </c>
      <c r="G41850" s="5">
        <v>0</v>
      </c>
      <c r="H41850" s="5">
        <v>0</v>
      </c>
      <c r="I41850" s="5">
        <v>61136.160000000003</v>
      </c>
      <c r="J41850" s="5">
        <v>61374.41</v>
      </c>
      <c r="K41850" s="5">
        <v>0</v>
      </c>
      <c r="L41850" s="5">
        <v>1072</v>
      </c>
      <c r="M41850" s="6">
        <f>IF([1]!TABLE_DI1[[#This Row],[DataDoPregao]]=A41849,M41849+1,1)</f>
        <v>20</v>
      </c>
    </row>
    <row r="41851" spans="1:13" x14ac:dyDescent="0.25">
      <c r="A41851" s="11">
        <v>41793</v>
      </c>
      <c r="B41851" s="13">
        <v>43467</v>
      </c>
      <c r="C41851" s="7" t="s">
        <v>45</v>
      </c>
      <c r="D41851" s="7">
        <v>11.97</v>
      </c>
      <c r="E41851" s="7">
        <v>12.08</v>
      </c>
      <c r="F41851" s="7">
        <v>12.13</v>
      </c>
      <c r="G41851" s="7">
        <v>11.95</v>
      </c>
      <c r="H41851" s="7">
        <v>12.071999999999999</v>
      </c>
      <c r="I41851" s="7">
        <v>59377.95</v>
      </c>
      <c r="J41851" s="7">
        <v>59690.71</v>
      </c>
      <c r="K41851" s="7">
        <v>2515</v>
      </c>
      <c r="L41851" s="7">
        <v>1131</v>
      </c>
      <c r="M41851" s="8">
        <f>IF([1]!TABLE_DI1[[#This Row],[DataDoPregao]]=A41850,M41850+1,1)</f>
        <v>21</v>
      </c>
    </row>
    <row r="41852" spans="1:13" x14ac:dyDescent="0.25">
      <c r="A41852" s="10">
        <v>41793</v>
      </c>
      <c r="B41852" s="12">
        <v>43556</v>
      </c>
      <c r="C41852" s="5" t="s">
        <v>46</v>
      </c>
      <c r="D41852" s="5">
        <v>12.06</v>
      </c>
      <c r="E41852" s="5">
        <v>12.08</v>
      </c>
      <c r="F41852" s="5">
        <v>12.08</v>
      </c>
      <c r="G41852" s="5">
        <v>12.06</v>
      </c>
      <c r="H41852" s="5">
        <v>12.07</v>
      </c>
      <c r="I41852" s="5">
        <v>57724.06</v>
      </c>
      <c r="J41852" s="5">
        <v>58029.39</v>
      </c>
      <c r="K41852" s="5">
        <v>300</v>
      </c>
      <c r="L41852" s="5">
        <v>1191</v>
      </c>
      <c r="M41852" s="6">
        <f>IF([1]!TABLE_DI1[[#This Row],[DataDoPregao]]=A41851,M41851+1,1)</f>
        <v>22</v>
      </c>
    </row>
    <row r="41853" spans="1:13" x14ac:dyDescent="0.25">
      <c r="A41853" s="11">
        <v>41793</v>
      </c>
      <c r="B41853" s="13">
        <v>43647</v>
      </c>
      <c r="C41853" s="7" t="s">
        <v>47</v>
      </c>
      <c r="D41853" s="7">
        <v>12.09</v>
      </c>
      <c r="E41853" s="7">
        <v>12.09</v>
      </c>
      <c r="F41853" s="7">
        <v>12.09</v>
      </c>
      <c r="G41853" s="7">
        <v>12.09</v>
      </c>
      <c r="H41853" s="7">
        <v>12.09</v>
      </c>
      <c r="I41853" s="7">
        <v>56089.89</v>
      </c>
      <c r="J41853" s="7">
        <v>56391.68</v>
      </c>
      <c r="K41853" s="7">
        <v>400</v>
      </c>
      <c r="L41853" s="7">
        <v>1253</v>
      </c>
      <c r="M41853" s="8">
        <f>IF([1]!TABLE_DI1[[#This Row],[DataDoPregao]]=A41852,M41852+1,1)</f>
        <v>23</v>
      </c>
    </row>
    <row r="41854" spans="1:13" x14ac:dyDescent="0.25">
      <c r="A41854" s="10">
        <v>41793</v>
      </c>
      <c r="B41854" s="12">
        <v>43739</v>
      </c>
      <c r="C41854" s="5" t="s">
        <v>48</v>
      </c>
      <c r="D41854" s="5">
        <v>0</v>
      </c>
      <c r="E41854" s="5">
        <v>0</v>
      </c>
      <c r="F41854" s="5">
        <v>0</v>
      </c>
      <c r="G41854" s="5">
        <v>0</v>
      </c>
      <c r="H41854" s="5">
        <v>0</v>
      </c>
      <c r="I41854" s="5">
        <v>54402.43</v>
      </c>
      <c r="J41854" s="5">
        <v>54694.85</v>
      </c>
      <c r="K41854" s="5">
        <v>0</v>
      </c>
      <c r="L41854" s="5">
        <v>1318</v>
      </c>
      <c r="M41854" s="6">
        <f>IF([1]!TABLE_DI1[[#This Row],[DataDoPregao]]=A41853,M41853+1,1)</f>
        <v>24</v>
      </c>
    </row>
    <row r="41855" spans="1:13" x14ac:dyDescent="0.25">
      <c r="A41855" s="11">
        <v>41793</v>
      </c>
      <c r="B41855" s="13">
        <v>43832</v>
      </c>
      <c r="C41855" s="7" t="s">
        <v>49</v>
      </c>
      <c r="D41855" s="7">
        <v>12.09</v>
      </c>
      <c r="E41855" s="7">
        <v>12.15</v>
      </c>
      <c r="F41855" s="7">
        <v>12.15</v>
      </c>
      <c r="G41855" s="7">
        <v>12.09</v>
      </c>
      <c r="H41855" s="7">
        <v>12.125</v>
      </c>
      <c r="I41855" s="7">
        <v>52813.440000000002</v>
      </c>
      <c r="J41855" s="7">
        <v>53100.42</v>
      </c>
      <c r="K41855" s="7">
        <v>405</v>
      </c>
      <c r="L41855" s="7">
        <v>1379</v>
      </c>
      <c r="M41855" s="8">
        <f>IF([1]!TABLE_DI1[[#This Row],[DataDoPregao]]=A41854,M41854+1,1)</f>
        <v>25</v>
      </c>
    </row>
    <row r="41856" spans="1:13" x14ac:dyDescent="0.25">
      <c r="A41856" s="10">
        <v>41793</v>
      </c>
      <c r="B41856" s="12">
        <v>43922</v>
      </c>
      <c r="C41856" s="5" t="s">
        <v>50</v>
      </c>
      <c r="D41856" s="5">
        <v>0</v>
      </c>
      <c r="E41856" s="5">
        <v>0</v>
      </c>
      <c r="F41856" s="5">
        <v>0</v>
      </c>
      <c r="G41856" s="5">
        <v>0</v>
      </c>
      <c r="H41856" s="5">
        <v>0</v>
      </c>
      <c r="I41856" s="5">
        <v>51285.79</v>
      </c>
      <c r="J41856" s="5">
        <v>51576.82</v>
      </c>
      <c r="K41856" s="5">
        <v>0</v>
      </c>
      <c r="L41856" s="5">
        <v>1441</v>
      </c>
      <c r="M41856" s="6">
        <f>IF([1]!TABLE_DI1[[#This Row],[DataDoPregao]]=A41855,M41855+1,1)</f>
        <v>26</v>
      </c>
    </row>
    <row r="41857" spans="1:13" x14ac:dyDescent="0.25">
      <c r="A41857" s="11">
        <v>41793</v>
      </c>
      <c r="B41857" s="13">
        <v>44013</v>
      </c>
      <c r="C41857" s="7" t="s">
        <v>51</v>
      </c>
      <c r="D41857" s="7">
        <v>0</v>
      </c>
      <c r="E41857" s="7">
        <v>0</v>
      </c>
      <c r="F41857" s="7">
        <v>0</v>
      </c>
      <c r="G41857" s="7">
        <v>0</v>
      </c>
      <c r="H41857" s="7">
        <v>0</v>
      </c>
      <c r="I41857" s="7">
        <v>49825.65</v>
      </c>
      <c r="J41857" s="7">
        <v>50120.21</v>
      </c>
      <c r="K41857" s="7">
        <v>0</v>
      </c>
      <c r="L41857" s="7">
        <v>1502</v>
      </c>
      <c r="M41857" s="8">
        <f>IF([1]!TABLE_DI1[[#This Row],[DataDoPregao]]=A41856,M41856+1,1)</f>
        <v>27</v>
      </c>
    </row>
    <row r="41858" spans="1:13" x14ac:dyDescent="0.25">
      <c r="A41858" s="10">
        <v>41793</v>
      </c>
      <c r="B41858" s="12">
        <v>44105</v>
      </c>
      <c r="C41858" s="5" t="s">
        <v>52</v>
      </c>
      <c r="D41858" s="5">
        <v>0</v>
      </c>
      <c r="E41858" s="5">
        <v>0</v>
      </c>
      <c r="F41858" s="5">
        <v>0</v>
      </c>
      <c r="G41858" s="5">
        <v>0</v>
      </c>
      <c r="H41858" s="5">
        <v>0</v>
      </c>
      <c r="I41858" s="5">
        <v>48314.47</v>
      </c>
      <c r="J41858" s="5">
        <v>48612.32</v>
      </c>
      <c r="K41858" s="5">
        <v>0</v>
      </c>
      <c r="L41858" s="5">
        <v>1566</v>
      </c>
      <c r="M41858" s="6">
        <f>IF([1]!TABLE_DI1[[#This Row],[DataDoPregao]]=A41857,M41857+1,1)</f>
        <v>28</v>
      </c>
    </row>
    <row r="41859" spans="1:13" x14ac:dyDescent="0.25">
      <c r="A41859" s="11">
        <v>41793</v>
      </c>
      <c r="B41859" s="13">
        <v>44200</v>
      </c>
      <c r="C41859" s="7" t="s">
        <v>53</v>
      </c>
      <c r="D41859" s="7">
        <v>12.09</v>
      </c>
      <c r="E41859" s="7">
        <v>12.2</v>
      </c>
      <c r="F41859" s="7">
        <v>12.28</v>
      </c>
      <c r="G41859" s="7">
        <v>12.09</v>
      </c>
      <c r="H41859" s="7">
        <v>12.211</v>
      </c>
      <c r="I41859" s="7">
        <v>46893.24</v>
      </c>
      <c r="J41859" s="7">
        <v>47193.81</v>
      </c>
      <c r="K41859" s="7">
        <v>52725</v>
      </c>
      <c r="L41859" s="7">
        <v>1626</v>
      </c>
      <c r="M41859" s="8">
        <f>IF([1]!TABLE_DI1[[#This Row],[DataDoPregao]]=A41858,M41858+1,1)</f>
        <v>29</v>
      </c>
    </row>
    <row r="41860" spans="1:13" x14ac:dyDescent="0.25">
      <c r="A41860" s="10">
        <v>41793</v>
      </c>
      <c r="B41860" s="12">
        <v>44287</v>
      </c>
      <c r="C41860" s="5" t="s">
        <v>54</v>
      </c>
      <c r="D41860" s="5">
        <v>0</v>
      </c>
      <c r="E41860" s="5">
        <v>0</v>
      </c>
      <c r="F41860" s="5">
        <v>0</v>
      </c>
      <c r="G41860" s="5">
        <v>0</v>
      </c>
      <c r="H41860" s="5">
        <v>0</v>
      </c>
      <c r="I41860" s="5">
        <v>45549.16</v>
      </c>
      <c r="J41860" s="5">
        <v>45837.99</v>
      </c>
      <c r="K41860" s="5">
        <v>0</v>
      </c>
      <c r="L41860" s="5">
        <v>1686</v>
      </c>
      <c r="M41860" s="6">
        <f>IF([1]!TABLE_DI1[[#This Row],[DataDoPregao]]=A41859,M41859+1,1)</f>
        <v>30</v>
      </c>
    </row>
    <row r="41861" spans="1:13" x14ac:dyDescent="0.25">
      <c r="A41861" s="11">
        <v>41793</v>
      </c>
      <c r="B41861" s="13">
        <v>44378</v>
      </c>
      <c r="C41861" s="7" t="s">
        <v>55</v>
      </c>
      <c r="D41861" s="7">
        <v>0</v>
      </c>
      <c r="E41861" s="7">
        <v>0</v>
      </c>
      <c r="F41861" s="7">
        <v>0</v>
      </c>
      <c r="G41861" s="7">
        <v>0</v>
      </c>
      <c r="H41861" s="7">
        <v>0</v>
      </c>
      <c r="I41861" s="7">
        <v>44222.45</v>
      </c>
      <c r="J41861" s="7">
        <v>44499.040000000001</v>
      </c>
      <c r="K41861" s="7">
        <v>0</v>
      </c>
      <c r="L41861" s="7">
        <v>1748</v>
      </c>
      <c r="M41861" s="8">
        <f>IF([1]!TABLE_DI1[[#This Row],[DataDoPregao]]=A41860,M41860+1,1)</f>
        <v>31</v>
      </c>
    </row>
    <row r="41862" spans="1:13" x14ac:dyDescent="0.25">
      <c r="A41862" s="10">
        <v>41793</v>
      </c>
      <c r="B41862" s="12">
        <v>44470</v>
      </c>
      <c r="C41862" s="5" t="s">
        <v>56</v>
      </c>
      <c r="D41862" s="5">
        <v>0</v>
      </c>
      <c r="E41862" s="5">
        <v>0</v>
      </c>
      <c r="F41862" s="5">
        <v>0</v>
      </c>
      <c r="G41862" s="5">
        <v>0</v>
      </c>
      <c r="H41862" s="5">
        <v>0</v>
      </c>
      <c r="I41862" s="5">
        <v>42874.62</v>
      </c>
      <c r="J41862" s="5">
        <v>43135.76</v>
      </c>
      <c r="K41862" s="5">
        <v>0</v>
      </c>
      <c r="L41862" s="5">
        <v>1812</v>
      </c>
      <c r="M41862" s="6">
        <f>IF([1]!TABLE_DI1[[#This Row],[DataDoPregao]]=A41861,M41861+1,1)</f>
        <v>32</v>
      </c>
    </row>
    <row r="41863" spans="1:13" x14ac:dyDescent="0.25">
      <c r="A41863" s="11">
        <v>41793</v>
      </c>
      <c r="B41863" s="13">
        <v>44564</v>
      </c>
      <c r="C41863" s="7" t="s">
        <v>57</v>
      </c>
      <c r="D41863" s="7">
        <v>12.25</v>
      </c>
      <c r="E41863" s="7">
        <v>12.3</v>
      </c>
      <c r="F41863" s="7">
        <v>12.3</v>
      </c>
      <c r="G41863" s="7">
        <v>12.24</v>
      </c>
      <c r="H41863" s="7">
        <v>12.276</v>
      </c>
      <c r="I41863" s="7">
        <v>41605.72</v>
      </c>
      <c r="J41863" s="7">
        <v>41856.550000000003</v>
      </c>
      <c r="K41863" s="7">
        <v>230</v>
      </c>
      <c r="L41863" s="7">
        <v>1873</v>
      </c>
      <c r="M41863" s="8">
        <f>IF([1]!TABLE_DI1[[#This Row],[DataDoPregao]]=A41862,M41862+1,1)</f>
        <v>33</v>
      </c>
    </row>
    <row r="41864" spans="1:13" x14ac:dyDescent="0.25">
      <c r="A41864" s="10">
        <v>41793</v>
      </c>
      <c r="B41864" s="12">
        <v>44743</v>
      </c>
      <c r="C41864" s="5" t="s">
        <v>58</v>
      </c>
      <c r="D41864" s="5">
        <v>0</v>
      </c>
      <c r="E41864" s="5">
        <v>0</v>
      </c>
      <c r="F41864" s="5">
        <v>0</v>
      </c>
      <c r="G41864" s="5">
        <v>0</v>
      </c>
      <c r="H41864" s="5">
        <v>0</v>
      </c>
      <c r="I41864" s="5">
        <v>39193.230000000003</v>
      </c>
      <c r="J41864" s="5">
        <v>39461.919999999998</v>
      </c>
      <c r="K41864" s="5">
        <v>0</v>
      </c>
      <c r="L41864" s="5">
        <v>1996</v>
      </c>
      <c r="M41864" s="6">
        <f>IF([1]!TABLE_DI1[[#This Row],[DataDoPregao]]=A41863,M41863+1,1)</f>
        <v>34</v>
      </c>
    </row>
    <row r="41865" spans="1:13" x14ac:dyDescent="0.25">
      <c r="A41865" s="11">
        <v>41793</v>
      </c>
      <c r="B41865" s="13">
        <v>44928</v>
      </c>
      <c r="C41865" s="7" t="s">
        <v>59</v>
      </c>
      <c r="D41865" s="7">
        <v>12.28</v>
      </c>
      <c r="E41865" s="7">
        <v>12.38</v>
      </c>
      <c r="F41865" s="7">
        <v>12.44</v>
      </c>
      <c r="G41865" s="7">
        <v>12.28</v>
      </c>
      <c r="H41865" s="7">
        <v>12.375</v>
      </c>
      <c r="I41865" s="7">
        <v>36868.699999999997</v>
      </c>
      <c r="J41865" s="7">
        <v>37148.660000000003</v>
      </c>
      <c r="K41865" s="7">
        <v>5875</v>
      </c>
      <c r="L41865" s="7">
        <v>2122</v>
      </c>
      <c r="M41865" s="8">
        <f>IF([1]!TABLE_DI1[[#This Row],[DataDoPregao]]=A41864,M41864+1,1)</f>
        <v>35</v>
      </c>
    </row>
    <row r="41866" spans="1:13" x14ac:dyDescent="0.25">
      <c r="A41866" s="10">
        <v>41793</v>
      </c>
      <c r="B41866" s="12">
        <v>45110</v>
      </c>
      <c r="C41866" s="5" t="s">
        <v>60</v>
      </c>
      <c r="D41866" s="5">
        <v>0</v>
      </c>
      <c r="E41866" s="5">
        <v>0</v>
      </c>
      <c r="F41866" s="5">
        <v>0</v>
      </c>
      <c r="G41866" s="5">
        <v>0</v>
      </c>
      <c r="H41866" s="5">
        <v>0</v>
      </c>
      <c r="I41866" s="5">
        <v>34708.92</v>
      </c>
      <c r="J41866" s="5">
        <v>35018.699999999997</v>
      </c>
      <c r="K41866" s="5">
        <v>0</v>
      </c>
      <c r="L41866" s="5">
        <v>2245</v>
      </c>
      <c r="M41866" s="6">
        <f>IF([1]!TABLE_DI1[[#This Row],[DataDoPregao]]=A41865,M41865+1,1)</f>
        <v>36</v>
      </c>
    </row>
    <row r="41867" spans="1:13" x14ac:dyDescent="0.25">
      <c r="A41867" s="11">
        <v>41793</v>
      </c>
      <c r="B41867" s="13">
        <v>45293</v>
      </c>
      <c r="C41867" s="7" t="s">
        <v>61</v>
      </c>
      <c r="D41867" s="7">
        <v>12.44</v>
      </c>
      <c r="E41867" s="7">
        <v>12.44</v>
      </c>
      <c r="F41867" s="7">
        <v>12.44</v>
      </c>
      <c r="G41867" s="7">
        <v>12.44</v>
      </c>
      <c r="H41867" s="7">
        <v>12.44</v>
      </c>
      <c r="I41867" s="7">
        <v>32660.99</v>
      </c>
      <c r="J41867" s="7">
        <v>32996.54</v>
      </c>
      <c r="K41867" s="7">
        <v>10</v>
      </c>
      <c r="L41867" s="7">
        <v>2368</v>
      </c>
      <c r="M41867" s="8">
        <f>IF([1]!TABLE_DI1[[#This Row],[DataDoPregao]]=A41866,M41866+1,1)</f>
        <v>37</v>
      </c>
    </row>
    <row r="41868" spans="1:13" x14ac:dyDescent="0.25">
      <c r="A41868" s="10">
        <v>41793</v>
      </c>
      <c r="B41868" s="12">
        <v>45474</v>
      </c>
      <c r="C41868" s="5" t="s">
        <v>62</v>
      </c>
      <c r="D41868" s="5">
        <v>0</v>
      </c>
      <c r="E41868" s="5">
        <v>0</v>
      </c>
      <c r="F41868" s="5">
        <v>0</v>
      </c>
      <c r="G41868" s="5">
        <v>0</v>
      </c>
      <c r="H41868" s="5">
        <v>0</v>
      </c>
      <c r="I41868" s="5">
        <v>30772.240000000002</v>
      </c>
      <c r="J41868" s="5">
        <v>31104.78</v>
      </c>
      <c r="K41868" s="5">
        <v>0</v>
      </c>
      <c r="L41868" s="5">
        <v>2491</v>
      </c>
      <c r="M41868" s="6">
        <f>IF([1]!TABLE_DI1[[#This Row],[DataDoPregao]]=A41867,M41867+1,1)</f>
        <v>38</v>
      </c>
    </row>
    <row r="41869" spans="1:13" x14ac:dyDescent="0.25">
      <c r="A41869" s="11">
        <v>41793</v>
      </c>
      <c r="B41869" s="13">
        <v>45659</v>
      </c>
      <c r="C41869" s="7" t="s">
        <v>63</v>
      </c>
      <c r="D41869" s="7">
        <v>12.47</v>
      </c>
      <c r="E41869" s="7">
        <v>12.47</v>
      </c>
      <c r="F41869" s="7">
        <v>12.56</v>
      </c>
      <c r="G41869" s="7">
        <v>12.42</v>
      </c>
      <c r="H41869" s="7">
        <v>12.468999999999999</v>
      </c>
      <c r="I41869" s="7">
        <v>28911.75</v>
      </c>
      <c r="J41869" s="7">
        <v>29237.599999999999</v>
      </c>
      <c r="K41869" s="7">
        <v>4190</v>
      </c>
      <c r="L41869" s="7">
        <v>2617</v>
      </c>
      <c r="M41869" s="8">
        <f>IF([1]!TABLE_DI1[[#This Row],[DataDoPregao]]=A41868,M41868+1,1)</f>
        <v>39</v>
      </c>
    </row>
    <row r="41870" spans="1:13" x14ac:dyDescent="0.25">
      <c r="A41870" s="10">
        <v>41793</v>
      </c>
      <c r="B41870" s="12">
        <v>46024</v>
      </c>
      <c r="C41870" s="5" t="s">
        <v>64</v>
      </c>
      <c r="D41870" s="5">
        <v>0</v>
      </c>
      <c r="E41870" s="5">
        <v>0</v>
      </c>
      <c r="F41870" s="5">
        <v>0</v>
      </c>
      <c r="G41870" s="5">
        <v>0</v>
      </c>
      <c r="H41870" s="5">
        <v>0</v>
      </c>
      <c r="I41870" s="5">
        <v>25691.91</v>
      </c>
      <c r="J41870" s="5">
        <v>26009.33</v>
      </c>
      <c r="K41870" s="5">
        <v>0</v>
      </c>
      <c r="L41870" s="5">
        <v>2866</v>
      </c>
      <c r="M41870" s="6">
        <f>IF([1]!TABLE_DI1[[#This Row],[DataDoPregao]]=A41869,M41869+1,1)</f>
        <v>40</v>
      </c>
    </row>
    <row r="41871" spans="1:13" x14ac:dyDescent="0.25">
      <c r="A41871" s="11">
        <v>41793</v>
      </c>
      <c r="B41871" s="13">
        <v>47120</v>
      </c>
      <c r="C41871" s="7" t="s">
        <v>65</v>
      </c>
      <c r="D41871" s="7">
        <v>12.46</v>
      </c>
      <c r="E41871" s="7">
        <v>12.46</v>
      </c>
      <c r="F41871" s="7">
        <v>12.46</v>
      </c>
      <c r="G41871" s="7">
        <v>12.46</v>
      </c>
      <c r="H41871" s="7">
        <v>12.46</v>
      </c>
      <c r="I41871" s="7">
        <v>18104.5</v>
      </c>
      <c r="J41871" s="7">
        <v>18151.349999999999</v>
      </c>
      <c r="K41871" s="7">
        <v>10</v>
      </c>
      <c r="L41871" s="7">
        <v>3605</v>
      </c>
      <c r="M41871" s="8">
        <f>IF([1]!TABLE_DI1[[#This Row],[DataDoPregao]]=A41870,M41870+1,1)</f>
        <v>41</v>
      </c>
    </row>
    <row r="41872" spans="1:13" x14ac:dyDescent="0.25">
      <c r="A41872" s="10">
        <v>41794</v>
      </c>
      <c r="B41872" s="12">
        <v>41821</v>
      </c>
      <c r="C41872" s="5" t="s">
        <v>98</v>
      </c>
      <c r="D41872" s="5">
        <v>10.82</v>
      </c>
      <c r="E41872" s="5">
        <v>10.814</v>
      </c>
      <c r="F41872" s="5">
        <v>10.82</v>
      </c>
      <c r="G41872" s="5">
        <v>10.811999999999999</v>
      </c>
      <c r="H41872" s="5">
        <v>10.814</v>
      </c>
      <c r="I41872" s="5">
        <v>99269.36</v>
      </c>
      <c r="J41872" s="5">
        <v>99269.11</v>
      </c>
      <c r="K41872" s="5">
        <v>68220</v>
      </c>
      <c r="L41872" s="5">
        <v>17</v>
      </c>
      <c r="M41872" s="6">
        <f>IF([1]!TABLE_DI1[[#This Row],[DataDoPregao]]=A41871,M41871+1,1)</f>
        <v>1</v>
      </c>
    </row>
    <row r="41873" spans="1:13" x14ac:dyDescent="0.25">
      <c r="A41873" s="11">
        <v>41794</v>
      </c>
      <c r="B41873" s="13">
        <v>41852</v>
      </c>
      <c r="C41873" s="7" t="s">
        <v>134</v>
      </c>
      <c r="D41873" s="7">
        <v>10.82</v>
      </c>
      <c r="E41873" s="7">
        <v>10.82</v>
      </c>
      <c r="F41873" s="7">
        <v>10.82</v>
      </c>
      <c r="G41873" s="7">
        <v>10.82</v>
      </c>
      <c r="H41873" s="7">
        <v>10.82</v>
      </c>
      <c r="I41873" s="7">
        <v>98342.38</v>
      </c>
      <c r="J41873" s="7">
        <v>98343.78</v>
      </c>
      <c r="K41873" s="7">
        <v>900</v>
      </c>
      <c r="L41873" s="7">
        <v>39</v>
      </c>
      <c r="M41873" s="8">
        <f>IF([1]!TABLE_DI1[[#This Row],[DataDoPregao]]=A41872,M41872+1,1)</f>
        <v>2</v>
      </c>
    </row>
    <row r="41874" spans="1:13" x14ac:dyDescent="0.25">
      <c r="A41874" s="10">
        <v>41794</v>
      </c>
      <c r="B41874" s="12">
        <v>41883</v>
      </c>
      <c r="C41874" s="5" t="s">
        <v>135</v>
      </c>
      <c r="D41874" s="5">
        <v>10.84</v>
      </c>
      <c r="E41874" s="5">
        <v>10.826000000000001</v>
      </c>
      <c r="F41874" s="5">
        <v>10.84</v>
      </c>
      <c r="G41874" s="5">
        <v>10.826000000000001</v>
      </c>
      <c r="H41874" s="5">
        <v>10.83</v>
      </c>
      <c r="I41874" s="5">
        <v>97502.720000000001</v>
      </c>
      <c r="J41874" s="5">
        <v>97501.75</v>
      </c>
      <c r="K41874" s="5">
        <v>5020</v>
      </c>
      <c r="L41874" s="5">
        <v>60</v>
      </c>
      <c r="M41874" s="6">
        <f>IF([1]!TABLE_DI1[[#This Row],[DataDoPregao]]=A41873,M41873+1,1)</f>
        <v>3</v>
      </c>
    </row>
    <row r="41875" spans="1:13" x14ac:dyDescent="0.25">
      <c r="A41875" s="11">
        <v>41794</v>
      </c>
      <c r="B41875" s="13">
        <v>41913</v>
      </c>
      <c r="C41875" s="7" t="s">
        <v>99</v>
      </c>
      <c r="D41875" s="7">
        <v>10.84</v>
      </c>
      <c r="E41875" s="7">
        <v>10.83</v>
      </c>
      <c r="F41875" s="7">
        <v>10.84</v>
      </c>
      <c r="G41875" s="7">
        <v>10.83</v>
      </c>
      <c r="H41875" s="7">
        <v>10.83</v>
      </c>
      <c r="I41875" s="7">
        <v>96630.5</v>
      </c>
      <c r="J41875" s="7">
        <v>96630.39</v>
      </c>
      <c r="K41875" s="7">
        <v>39755</v>
      </c>
      <c r="L41875" s="7">
        <v>82</v>
      </c>
      <c r="M41875" s="8">
        <f>IF([1]!TABLE_DI1[[#This Row],[DataDoPregao]]=A41874,M41874+1,1)</f>
        <v>4</v>
      </c>
    </row>
    <row r="41876" spans="1:13" x14ac:dyDescent="0.25">
      <c r="A41876" s="10">
        <v>41794</v>
      </c>
      <c r="B41876" s="12">
        <v>42006</v>
      </c>
      <c r="C41876" s="5" t="s">
        <v>100</v>
      </c>
      <c r="D41876" s="5">
        <v>10.84</v>
      </c>
      <c r="E41876" s="5">
        <v>10.84</v>
      </c>
      <c r="F41876" s="5">
        <v>10.85</v>
      </c>
      <c r="G41876" s="5">
        <v>10.84</v>
      </c>
      <c r="H41876" s="5">
        <v>10.840999999999999</v>
      </c>
      <c r="I41876" s="5">
        <v>94096.25</v>
      </c>
      <c r="J41876" s="5">
        <v>94091.05</v>
      </c>
      <c r="K41876" s="5">
        <v>223708</v>
      </c>
      <c r="L41876" s="5">
        <v>144</v>
      </c>
      <c r="M41876" s="6">
        <f>IF([1]!TABLE_DI1[[#This Row],[DataDoPregao]]=A41875,M41875+1,1)</f>
        <v>5</v>
      </c>
    </row>
    <row r="41877" spans="1:13" x14ac:dyDescent="0.25">
      <c r="A41877" s="11">
        <v>41794</v>
      </c>
      <c r="B41877" s="13">
        <v>42095</v>
      </c>
      <c r="C41877" s="7" t="s">
        <v>21</v>
      </c>
      <c r="D41877" s="7">
        <v>10.97</v>
      </c>
      <c r="E41877" s="7">
        <v>10.96</v>
      </c>
      <c r="F41877" s="7">
        <v>10.98</v>
      </c>
      <c r="G41877" s="7">
        <v>10.95</v>
      </c>
      <c r="H41877" s="7">
        <v>10.967000000000001</v>
      </c>
      <c r="I41877" s="7">
        <v>91698.3</v>
      </c>
      <c r="J41877" s="7">
        <v>91690.85</v>
      </c>
      <c r="K41877" s="7">
        <v>38810</v>
      </c>
      <c r="L41877" s="7">
        <v>205</v>
      </c>
      <c r="M41877" s="8">
        <f>IF([1]!TABLE_DI1[[#This Row],[DataDoPregao]]=A41876,M41876+1,1)</f>
        <v>6</v>
      </c>
    </row>
    <row r="41878" spans="1:13" x14ac:dyDescent="0.25">
      <c r="A41878" s="10">
        <v>41794</v>
      </c>
      <c r="B41878" s="12">
        <v>42186</v>
      </c>
      <c r="C41878" s="5" t="s">
        <v>24</v>
      </c>
      <c r="D41878" s="5">
        <v>11.15</v>
      </c>
      <c r="E41878" s="5">
        <v>11.14</v>
      </c>
      <c r="F41878" s="5">
        <v>11.19</v>
      </c>
      <c r="G41878" s="5">
        <v>11.14</v>
      </c>
      <c r="H41878" s="5">
        <v>11.163</v>
      </c>
      <c r="I41878" s="5">
        <v>89262.93</v>
      </c>
      <c r="J41878" s="5">
        <v>89244.51</v>
      </c>
      <c r="K41878" s="5">
        <v>36695</v>
      </c>
      <c r="L41878" s="5">
        <v>266</v>
      </c>
      <c r="M41878" s="6">
        <f>IF([1]!TABLE_DI1[[#This Row],[DataDoPregao]]=A41877,M41877+1,1)</f>
        <v>7</v>
      </c>
    </row>
    <row r="41879" spans="1:13" x14ac:dyDescent="0.25">
      <c r="A41879" s="11">
        <v>41794</v>
      </c>
      <c r="B41879" s="13">
        <v>42278</v>
      </c>
      <c r="C41879" s="7" t="s">
        <v>27</v>
      </c>
      <c r="D41879" s="7">
        <v>11.3</v>
      </c>
      <c r="E41879" s="7">
        <v>11.29</v>
      </c>
      <c r="F41879" s="7">
        <v>11.34</v>
      </c>
      <c r="G41879" s="7">
        <v>11.29</v>
      </c>
      <c r="H41879" s="7">
        <v>11.323</v>
      </c>
      <c r="I41879" s="7">
        <v>86687.09</v>
      </c>
      <c r="J41879" s="7">
        <v>86654.27</v>
      </c>
      <c r="K41879" s="7">
        <v>485</v>
      </c>
      <c r="L41879" s="7">
        <v>330</v>
      </c>
      <c r="M41879" s="8">
        <f>IF([1]!TABLE_DI1[[#This Row],[DataDoPregao]]=A41878,M41878+1,1)</f>
        <v>8</v>
      </c>
    </row>
    <row r="41880" spans="1:13" x14ac:dyDescent="0.25">
      <c r="A41880" s="10">
        <v>41794</v>
      </c>
      <c r="B41880" s="12">
        <v>42373</v>
      </c>
      <c r="C41880" s="5" t="s">
        <v>30</v>
      </c>
      <c r="D41880" s="5">
        <v>11.46</v>
      </c>
      <c r="E41880" s="5">
        <v>11.42</v>
      </c>
      <c r="F41880" s="5">
        <v>11.54</v>
      </c>
      <c r="G41880" s="5">
        <v>11.42</v>
      </c>
      <c r="H41880" s="5">
        <v>11.471</v>
      </c>
      <c r="I41880" s="5">
        <v>84239.98</v>
      </c>
      <c r="J41880" s="5">
        <v>84202.07</v>
      </c>
      <c r="K41880" s="5">
        <v>165865</v>
      </c>
      <c r="L41880" s="5">
        <v>390</v>
      </c>
      <c r="M41880" s="6">
        <f>IF([1]!TABLE_DI1[[#This Row],[DataDoPregao]]=A41879,M41879+1,1)</f>
        <v>9</v>
      </c>
    </row>
    <row r="41881" spans="1:13" x14ac:dyDescent="0.25">
      <c r="A41881" s="11">
        <v>41794</v>
      </c>
      <c r="B41881" s="13">
        <v>42461</v>
      </c>
      <c r="C41881" s="7" t="s">
        <v>33</v>
      </c>
      <c r="D41881" s="7">
        <v>11.55</v>
      </c>
      <c r="E41881" s="7">
        <v>11.55</v>
      </c>
      <c r="F41881" s="7">
        <v>11.66</v>
      </c>
      <c r="G41881" s="7">
        <v>11.55</v>
      </c>
      <c r="H41881" s="7">
        <v>11.608000000000001</v>
      </c>
      <c r="I41881" s="7">
        <v>81885.509999999995</v>
      </c>
      <c r="J41881" s="7">
        <v>81856.41</v>
      </c>
      <c r="K41881" s="7">
        <v>5950</v>
      </c>
      <c r="L41881" s="7">
        <v>450</v>
      </c>
      <c r="M41881" s="8">
        <f>IF([1]!TABLE_DI1[[#This Row],[DataDoPregao]]=A41880,M41880+1,1)</f>
        <v>10</v>
      </c>
    </row>
    <row r="41882" spans="1:13" x14ac:dyDescent="0.25">
      <c r="A41882" s="10">
        <v>41794</v>
      </c>
      <c r="B41882" s="12">
        <v>42552</v>
      </c>
      <c r="C41882" s="5" t="s">
        <v>35</v>
      </c>
      <c r="D41882" s="5">
        <v>11.67</v>
      </c>
      <c r="E41882" s="5">
        <v>11.66</v>
      </c>
      <c r="F41882" s="5">
        <v>11.79</v>
      </c>
      <c r="G41882" s="5">
        <v>11.66</v>
      </c>
      <c r="H41882" s="5">
        <v>11.733000000000001</v>
      </c>
      <c r="I41882" s="5">
        <v>79526.649999999994</v>
      </c>
      <c r="J41882" s="5">
        <v>79479.78</v>
      </c>
      <c r="K41882" s="5">
        <v>7535</v>
      </c>
      <c r="L41882" s="5">
        <v>513</v>
      </c>
      <c r="M41882" s="6">
        <f>IF([1]!TABLE_DI1[[#This Row],[DataDoPregao]]=A41881,M41881+1,1)</f>
        <v>11</v>
      </c>
    </row>
    <row r="41883" spans="1:13" x14ac:dyDescent="0.25">
      <c r="A41883" s="11">
        <v>41794</v>
      </c>
      <c r="B41883" s="13">
        <v>42646</v>
      </c>
      <c r="C41883" s="7" t="s">
        <v>36</v>
      </c>
      <c r="D41883" s="7">
        <v>11.75</v>
      </c>
      <c r="E41883" s="7">
        <v>11.75</v>
      </c>
      <c r="F41883" s="7">
        <v>11.86</v>
      </c>
      <c r="G41883" s="7">
        <v>11.75</v>
      </c>
      <c r="H41883" s="7">
        <v>11.843</v>
      </c>
      <c r="I41883" s="7">
        <v>77165.37</v>
      </c>
      <c r="J41883" s="7">
        <v>77151.45</v>
      </c>
      <c r="K41883" s="7">
        <v>1805</v>
      </c>
      <c r="L41883" s="7">
        <v>578</v>
      </c>
      <c r="M41883" s="8">
        <f>IF([1]!TABLE_DI1[[#This Row],[DataDoPregao]]=A41882,M41882+1,1)</f>
        <v>12</v>
      </c>
    </row>
    <row r="41884" spans="1:13" x14ac:dyDescent="0.25">
      <c r="A41884" s="10">
        <v>41794</v>
      </c>
      <c r="B41884" s="12">
        <v>42737</v>
      </c>
      <c r="C41884" s="5" t="s">
        <v>37</v>
      </c>
      <c r="D41884" s="5">
        <v>11.78</v>
      </c>
      <c r="E41884" s="5">
        <v>11.75</v>
      </c>
      <c r="F41884" s="5">
        <v>11.91</v>
      </c>
      <c r="G41884" s="5">
        <v>11.72</v>
      </c>
      <c r="H41884" s="5">
        <v>11.815</v>
      </c>
      <c r="I41884" s="5">
        <v>75032.83</v>
      </c>
      <c r="J41884" s="5">
        <v>74995.53</v>
      </c>
      <c r="K41884" s="5">
        <v>479313</v>
      </c>
      <c r="L41884" s="5">
        <v>639</v>
      </c>
      <c r="M41884" s="6">
        <f>IF([1]!TABLE_DI1[[#This Row],[DataDoPregao]]=A41883,M41883+1,1)</f>
        <v>13</v>
      </c>
    </row>
    <row r="41885" spans="1:13" x14ac:dyDescent="0.25">
      <c r="A41885" s="11">
        <v>41794</v>
      </c>
      <c r="B41885" s="13">
        <v>42828</v>
      </c>
      <c r="C41885" s="7" t="s">
        <v>38</v>
      </c>
      <c r="D41885" s="7">
        <v>11.84</v>
      </c>
      <c r="E41885" s="7">
        <v>11.82</v>
      </c>
      <c r="F41885" s="7">
        <v>11.84</v>
      </c>
      <c r="G41885" s="7">
        <v>11.82</v>
      </c>
      <c r="H41885" s="7">
        <v>11.829000000000001</v>
      </c>
      <c r="I41885" s="7">
        <v>72880.399999999994</v>
      </c>
      <c r="J41885" s="7">
        <v>72859.259999999995</v>
      </c>
      <c r="K41885" s="7">
        <v>70</v>
      </c>
      <c r="L41885" s="7">
        <v>701</v>
      </c>
      <c r="M41885" s="8">
        <f>IF([1]!TABLE_DI1[[#This Row],[DataDoPregao]]=A41884,M41884+1,1)</f>
        <v>14</v>
      </c>
    </row>
    <row r="41886" spans="1:13" x14ac:dyDescent="0.25">
      <c r="A41886" s="10">
        <v>41794</v>
      </c>
      <c r="B41886" s="12">
        <v>42919</v>
      </c>
      <c r="C41886" s="5" t="s">
        <v>39</v>
      </c>
      <c r="D41886" s="5">
        <v>11.86</v>
      </c>
      <c r="E41886" s="5">
        <v>11.88</v>
      </c>
      <c r="F41886" s="5">
        <v>12.01</v>
      </c>
      <c r="G41886" s="5">
        <v>11.81</v>
      </c>
      <c r="H41886" s="5">
        <v>11.901</v>
      </c>
      <c r="I41886" s="5">
        <v>70837.02</v>
      </c>
      <c r="J41886" s="5">
        <v>70834.3</v>
      </c>
      <c r="K41886" s="5">
        <v>2630</v>
      </c>
      <c r="L41886" s="5">
        <v>762</v>
      </c>
      <c r="M41886" s="6">
        <f>IF([1]!TABLE_DI1[[#This Row],[DataDoPregao]]=A41885,M41885+1,1)</f>
        <v>15</v>
      </c>
    </row>
    <row r="41887" spans="1:13" x14ac:dyDescent="0.25">
      <c r="A41887" s="11">
        <v>41794</v>
      </c>
      <c r="B41887" s="13">
        <v>43010</v>
      </c>
      <c r="C41887" s="7" t="s">
        <v>40</v>
      </c>
      <c r="D41887" s="7">
        <v>0</v>
      </c>
      <c r="E41887" s="7">
        <v>0</v>
      </c>
      <c r="F41887" s="7">
        <v>0</v>
      </c>
      <c r="G41887" s="7">
        <v>0</v>
      </c>
      <c r="H41887" s="7">
        <v>0</v>
      </c>
      <c r="I41887" s="7">
        <v>68733.58</v>
      </c>
      <c r="J41887" s="7">
        <v>68741.02</v>
      </c>
      <c r="K41887" s="7">
        <v>0</v>
      </c>
      <c r="L41887" s="7">
        <v>826</v>
      </c>
      <c r="M41887" s="8">
        <f>IF([1]!TABLE_DI1[[#This Row],[DataDoPregao]]=A41886,M41886+1,1)</f>
        <v>16</v>
      </c>
    </row>
    <row r="41888" spans="1:13" x14ac:dyDescent="0.25">
      <c r="A41888" s="10">
        <v>41794</v>
      </c>
      <c r="B41888" s="12">
        <v>43102</v>
      </c>
      <c r="C41888" s="5" t="s">
        <v>41</v>
      </c>
      <c r="D41888" s="5">
        <v>11.97</v>
      </c>
      <c r="E41888" s="5">
        <v>11.96</v>
      </c>
      <c r="F41888" s="5">
        <v>12.12</v>
      </c>
      <c r="G41888" s="5">
        <v>11.92</v>
      </c>
      <c r="H41888" s="5">
        <v>12.048</v>
      </c>
      <c r="I41888" s="5">
        <v>66787.22</v>
      </c>
      <c r="J41888" s="5">
        <v>66741.820000000007</v>
      </c>
      <c r="K41888" s="5">
        <v>21725</v>
      </c>
      <c r="L41888" s="5">
        <v>885</v>
      </c>
      <c r="M41888" s="6">
        <f>IF([1]!TABLE_DI1[[#This Row],[DataDoPregao]]=A41887,M41887+1,1)</f>
        <v>17</v>
      </c>
    </row>
    <row r="41889" spans="1:13" x14ac:dyDescent="0.25">
      <c r="A41889" s="11">
        <v>41794</v>
      </c>
      <c r="B41889" s="13">
        <v>43192</v>
      </c>
      <c r="C41889" s="7" t="s">
        <v>42</v>
      </c>
      <c r="D41889" s="7">
        <v>0</v>
      </c>
      <c r="E41889" s="7">
        <v>0</v>
      </c>
      <c r="F41889" s="7">
        <v>0</v>
      </c>
      <c r="G41889" s="7">
        <v>0</v>
      </c>
      <c r="H41889" s="7">
        <v>0</v>
      </c>
      <c r="I41889" s="7">
        <v>64912.08</v>
      </c>
      <c r="J41889" s="7">
        <v>64889.39</v>
      </c>
      <c r="K41889" s="7">
        <v>0</v>
      </c>
      <c r="L41889" s="7">
        <v>945</v>
      </c>
      <c r="M41889" s="8">
        <f>IF([1]!TABLE_DI1[[#This Row],[DataDoPregao]]=A41888,M41888+1,1)</f>
        <v>18</v>
      </c>
    </row>
    <row r="41890" spans="1:13" x14ac:dyDescent="0.25">
      <c r="A41890" s="10">
        <v>41794</v>
      </c>
      <c r="B41890" s="12">
        <v>43283</v>
      </c>
      <c r="C41890" s="5" t="s">
        <v>43</v>
      </c>
      <c r="D41890" s="5">
        <v>12.14</v>
      </c>
      <c r="E41890" s="5">
        <v>12.09</v>
      </c>
      <c r="F41890" s="5">
        <v>12.15</v>
      </c>
      <c r="G41890" s="5">
        <v>12.09</v>
      </c>
      <c r="H41890" s="5">
        <v>12.106</v>
      </c>
      <c r="I41890" s="5">
        <v>63030.82</v>
      </c>
      <c r="J41890" s="5">
        <v>63030.32</v>
      </c>
      <c r="K41890" s="5">
        <v>2020</v>
      </c>
      <c r="L41890" s="5">
        <v>1008</v>
      </c>
      <c r="M41890" s="6">
        <f>IF([1]!TABLE_DI1[[#This Row],[DataDoPregao]]=A41889,M41889+1,1)</f>
        <v>19</v>
      </c>
    </row>
    <row r="41891" spans="1:13" x14ac:dyDescent="0.25">
      <c r="A41891" s="11">
        <v>41794</v>
      </c>
      <c r="B41891" s="13">
        <v>43374</v>
      </c>
      <c r="C41891" s="7" t="s">
        <v>44</v>
      </c>
      <c r="D41891" s="7">
        <v>12.01</v>
      </c>
      <c r="E41891" s="7">
        <v>12.01</v>
      </c>
      <c r="F41891" s="7">
        <v>12.01</v>
      </c>
      <c r="G41891" s="7">
        <v>12.01</v>
      </c>
      <c r="H41891" s="7">
        <v>12.01</v>
      </c>
      <c r="I41891" s="7">
        <v>61175.59</v>
      </c>
      <c r="J41891" s="7">
        <v>61161.04</v>
      </c>
      <c r="K41891" s="7">
        <v>35</v>
      </c>
      <c r="L41891" s="7">
        <v>1071</v>
      </c>
      <c r="M41891" s="8">
        <f>IF([1]!TABLE_DI1[[#This Row],[DataDoPregao]]=A41890,M41890+1,1)</f>
        <v>20</v>
      </c>
    </row>
    <row r="41892" spans="1:13" x14ac:dyDescent="0.25">
      <c r="A41892" s="10">
        <v>41794</v>
      </c>
      <c r="B41892" s="12">
        <v>43467</v>
      </c>
      <c r="C41892" s="5" t="s">
        <v>45</v>
      </c>
      <c r="D41892" s="5">
        <v>12.09</v>
      </c>
      <c r="E41892" s="5">
        <v>12.07</v>
      </c>
      <c r="F41892" s="5">
        <v>12.22</v>
      </c>
      <c r="G41892" s="5">
        <v>12.04</v>
      </c>
      <c r="H41892" s="5">
        <v>12.124000000000001</v>
      </c>
      <c r="I41892" s="5">
        <v>59429.04</v>
      </c>
      <c r="J41892" s="5">
        <v>59402.12</v>
      </c>
      <c r="K41892" s="5">
        <v>3720</v>
      </c>
      <c r="L41892" s="5">
        <v>1130</v>
      </c>
      <c r="M41892" s="6">
        <f>IF([1]!TABLE_DI1[[#This Row],[DataDoPregao]]=A41891,M41891+1,1)</f>
        <v>21</v>
      </c>
    </row>
    <row r="41893" spans="1:13" x14ac:dyDescent="0.25">
      <c r="A41893" s="11">
        <v>41794</v>
      </c>
      <c r="B41893" s="13">
        <v>43556</v>
      </c>
      <c r="C41893" s="7" t="s">
        <v>46</v>
      </c>
      <c r="D41893" s="7">
        <v>12.15</v>
      </c>
      <c r="E41893" s="7">
        <v>12.15</v>
      </c>
      <c r="F41893" s="7">
        <v>12.15</v>
      </c>
      <c r="G41893" s="7">
        <v>12.15</v>
      </c>
      <c r="H41893" s="7">
        <v>12.15</v>
      </c>
      <c r="I41893" s="7">
        <v>57762.62</v>
      </c>
      <c r="J41893" s="7">
        <v>57747.55</v>
      </c>
      <c r="K41893" s="7">
        <v>15</v>
      </c>
      <c r="L41893" s="7">
        <v>1190</v>
      </c>
      <c r="M41893" s="8">
        <f>IF([1]!TABLE_DI1[[#This Row],[DataDoPregao]]=A41892,M41892+1,1)</f>
        <v>22</v>
      </c>
    </row>
    <row r="41894" spans="1:13" x14ac:dyDescent="0.25">
      <c r="A41894" s="10">
        <v>41794</v>
      </c>
      <c r="B41894" s="12">
        <v>43647</v>
      </c>
      <c r="C41894" s="5" t="s">
        <v>47</v>
      </c>
      <c r="D41894" s="5">
        <v>12.22</v>
      </c>
      <c r="E41894" s="5">
        <v>12.15</v>
      </c>
      <c r="F41894" s="5">
        <v>12.23</v>
      </c>
      <c r="G41894" s="5">
        <v>12.15</v>
      </c>
      <c r="H41894" s="5">
        <v>12.17</v>
      </c>
      <c r="I41894" s="5">
        <v>56117.9</v>
      </c>
      <c r="J41894" s="5">
        <v>56112.72</v>
      </c>
      <c r="K41894" s="5">
        <v>905</v>
      </c>
      <c r="L41894" s="5">
        <v>1252</v>
      </c>
      <c r="M41894" s="6">
        <f>IF([1]!TABLE_DI1[[#This Row],[DataDoPregao]]=A41893,M41893+1,1)</f>
        <v>23</v>
      </c>
    </row>
    <row r="41895" spans="1:13" x14ac:dyDescent="0.25">
      <c r="A41895" s="11">
        <v>41794</v>
      </c>
      <c r="B41895" s="13">
        <v>43739</v>
      </c>
      <c r="C41895" s="7" t="s">
        <v>48</v>
      </c>
      <c r="D41895" s="7">
        <v>0</v>
      </c>
      <c r="E41895" s="7">
        <v>0</v>
      </c>
      <c r="F41895" s="7">
        <v>0</v>
      </c>
      <c r="G41895" s="7">
        <v>0</v>
      </c>
      <c r="H41895" s="7">
        <v>0</v>
      </c>
      <c r="I41895" s="7">
        <v>54416.86</v>
      </c>
      <c r="J41895" s="7">
        <v>54424.57</v>
      </c>
      <c r="K41895" s="7">
        <v>0</v>
      </c>
      <c r="L41895" s="7">
        <v>1317</v>
      </c>
      <c r="M41895" s="8">
        <f>IF([1]!TABLE_DI1[[#This Row],[DataDoPregao]]=A41894,M41894+1,1)</f>
        <v>24</v>
      </c>
    </row>
    <row r="41896" spans="1:13" x14ac:dyDescent="0.25">
      <c r="A41896" s="10">
        <v>41794</v>
      </c>
      <c r="B41896" s="12">
        <v>43832</v>
      </c>
      <c r="C41896" s="5" t="s">
        <v>49</v>
      </c>
      <c r="D41896" s="5">
        <v>12.16</v>
      </c>
      <c r="E41896" s="5">
        <v>12.2</v>
      </c>
      <c r="F41896" s="5">
        <v>12.25</v>
      </c>
      <c r="G41896" s="5">
        <v>12.16</v>
      </c>
      <c r="H41896" s="5">
        <v>12.226000000000001</v>
      </c>
      <c r="I41896" s="5">
        <v>52819.14</v>
      </c>
      <c r="J41896" s="5">
        <v>52834.94</v>
      </c>
      <c r="K41896" s="5">
        <v>75</v>
      </c>
      <c r="L41896" s="5">
        <v>1378</v>
      </c>
      <c r="M41896" s="6">
        <f>IF([1]!TABLE_DI1[[#This Row],[DataDoPregao]]=A41895,M41895+1,1)</f>
        <v>25</v>
      </c>
    </row>
    <row r="41897" spans="1:13" x14ac:dyDescent="0.25">
      <c r="A41897" s="11">
        <v>41794</v>
      </c>
      <c r="B41897" s="13">
        <v>43922</v>
      </c>
      <c r="C41897" s="7" t="s">
        <v>50</v>
      </c>
      <c r="D41897" s="7">
        <v>12.17</v>
      </c>
      <c r="E41897" s="7">
        <v>12.17</v>
      </c>
      <c r="F41897" s="7">
        <v>12.17</v>
      </c>
      <c r="G41897" s="7">
        <v>12.17</v>
      </c>
      <c r="H41897" s="7">
        <v>12.17</v>
      </c>
      <c r="I41897" s="7">
        <v>51314.49</v>
      </c>
      <c r="J41897" s="7">
        <v>51306.66</v>
      </c>
      <c r="K41897" s="7">
        <v>5</v>
      </c>
      <c r="L41897" s="7">
        <v>1440</v>
      </c>
      <c r="M41897" s="8">
        <f>IF([1]!TABLE_DI1[[#This Row],[DataDoPregao]]=A41896,M41896+1,1)</f>
        <v>26</v>
      </c>
    </row>
    <row r="41898" spans="1:13" x14ac:dyDescent="0.25">
      <c r="A41898" s="10">
        <v>41794</v>
      </c>
      <c r="B41898" s="12">
        <v>44013</v>
      </c>
      <c r="C41898" s="5" t="s">
        <v>51</v>
      </c>
      <c r="D41898" s="5">
        <v>0</v>
      </c>
      <c r="E41898" s="5">
        <v>0</v>
      </c>
      <c r="F41898" s="5">
        <v>0</v>
      </c>
      <c r="G41898" s="5">
        <v>0</v>
      </c>
      <c r="H41898" s="5">
        <v>0</v>
      </c>
      <c r="I41898" s="5">
        <v>49869.919999999998</v>
      </c>
      <c r="J41898" s="5">
        <v>49845.93</v>
      </c>
      <c r="K41898" s="5">
        <v>0</v>
      </c>
      <c r="L41898" s="5">
        <v>1501</v>
      </c>
      <c r="M41898" s="6">
        <f>IF([1]!TABLE_DI1[[#This Row],[DataDoPregao]]=A41897,M41897+1,1)</f>
        <v>27</v>
      </c>
    </row>
    <row r="41899" spans="1:13" x14ac:dyDescent="0.25">
      <c r="A41899" s="11">
        <v>41794</v>
      </c>
      <c r="B41899" s="13">
        <v>44105</v>
      </c>
      <c r="C41899" s="7" t="s">
        <v>52</v>
      </c>
      <c r="D41899" s="7">
        <v>0</v>
      </c>
      <c r="E41899" s="7">
        <v>0</v>
      </c>
      <c r="F41899" s="7">
        <v>0</v>
      </c>
      <c r="G41899" s="7">
        <v>0</v>
      </c>
      <c r="H41899" s="7">
        <v>0</v>
      </c>
      <c r="I41899" s="7">
        <v>48374.64</v>
      </c>
      <c r="J41899" s="7">
        <v>48334.13</v>
      </c>
      <c r="K41899" s="7">
        <v>0</v>
      </c>
      <c r="L41899" s="7">
        <v>1565</v>
      </c>
      <c r="M41899" s="8">
        <f>IF([1]!TABLE_DI1[[#This Row],[DataDoPregao]]=A41898,M41898+1,1)</f>
        <v>28</v>
      </c>
    </row>
    <row r="41900" spans="1:13" x14ac:dyDescent="0.25">
      <c r="A41900" s="10">
        <v>41794</v>
      </c>
      <c r="B41900" s="12">
        <v>44200</v>
      </c>
      <c r="C41900" s="5" t="s">
        <v>53</v>
      </c>
      <c r="D41900" s="5">
        <v>12.2</v>
      </c>
      <c r="E41900" s="5">
        <v>12.18</v>
      </c>
      <c r="F41900" s="5">
        <v>12.37</v>
      </c>
      <c r="G41900" s="5">
        <v>12.17</v>
      </c>
      <c r="H41900" s="5">
        <v>12.269</v>
      </c>
      <c r="I41900" s="5">
        <v>46969.59</v>
      </c>
      <c r="J41900" s="5">
        <v>46912.33</v>
      </c>
      <c r="K41900" s="5">
        <v>75135</v>
      </c>
      <c r="L41900" s="5">
        <v>1625</v>
      </c>
      <c r="M41900" s="6">
        <f>IF([1]!TABLE_DI1[[#This Row],[DataDoPregao]]=A41899,M41899+1,1)</f>
        <v>29</v>
      </c>
    </row>
    <row r="41901" spans="1:13" x14ac:dyDescent="0.25">
      <c r="A41901" s="11">
        <v>41794</v>
      </c>
      <c r="B41901" s="13">
        <v>44287</v>
      </c>
      <c r="C41901" s="7" t="s">
        <v>54</v>
      </c>
      <c r="D41901" s="7">
        <v>0</v>
      </c>
      <c r="E41901" s="7">
        <v>0</v>
      </c>
      <c r="F41901" s="7">
        <v>0</v>
      </c>
      <c r="G41901" s="7">
        <v>0</v>
      </c>
      <c r="H41901" s="7">
        <v>0</v>
      </c>
      <c r="I41901" s="7">
        <v>45625.31</v>
      </c>
      <c r="J41901" s="7">
        <v>45567.7</v>
      </c>
      <c r="K41901" s="7">
        <v>0</v>
      </c>
      <c r="L41901" s="7">
        <v>1685</v>
      </c>
      <c r="M41901" s="8">
        <f>IF([1]!TABLE_DI1[[#This Row],[DataDoPregao]]=A41900,M41900+1,1)</f>
        <v>30</v>
      </c>
    </row>
    <row r="41902" spans="1:13" x14ac:dyDescent="0.25">
      <c r="A41902" s="10">
        <v>41794</v>
      </c>
      <c r="B41902" s="12">
        <v>44378</v>
      </c>
      <c r="C41902" s="5" t="s">
        <v>55</v>
      </c>
      <c r="D41902" s="5">
        <v>0</v>
      </c>
      <c r="E41902" s="5">
        <v>0</v>
      </c>
      <c r="F41902" s="5">
        <v>0</v>
      </c>
      <c r="G41902" s="5">
        <v>0</v>
      </c>
      <c r="H41902" s="5">
        <v>0</v>
      </c>
      <c r="I41902" s="5">
        <v>44298.35</v>
      </c>
      <c r="J41902" s="5">
        <v>44240.45</v>
      </c>
      <c r="K41902" s="5">
        <v>0</v>
      </c>
      <c r="L41902" s="5">
        <v>1747</v>
      </c>
      <c r="M41902" s="6">
        <f>IF([1]!TABLE_DI1[[#This Row],[DataDoPregao]]=A41901,M41901+1,1)</f>
        <v>31</v>
      </c>
    </row>
    <row r="41903" spans="1:13" x14ac:dyDescent="0.25">
      <c r="A41903" s="11">
        <v>41794</v>
      </c>
      <c r="B41903" s="13">
        <v>44470</v>
      </c>
      <c r="C41903" s="7" t="s">
        <v>56</v>
      </c>
      <c r="D41903" s="7">
        <v>0</v>
      </c>
      <c r="E41903" s="7">
        <v>0</v>
      </c>
      <c r="F41903" s="7">
        <v>0</v>
      </c>
      <c r="G41903" s="7">
        <v>0</v>
      </c>
      <c r="H41903" s="7">
        <v>0</v>
      </c>
      <c r="I41903" s="7">
        <v>42950.2</v>
      </c>
      <c r="J41903" s="7">
        <v>42892.07</v>
      </c>
      <c r="K41903" s="7">
        <v>0</v>
      </c>
      <c r="L41903" s="7">
        <v>1811</v>
      </c>
      <c r="M41903" s="8">
        <f>IF([1]!TABLE_DI1[[#This Row],[DataDoPregao]]=A41902,M41902+1,1)</f>
        <v>32</v>
      </c>
    </row>
    <row r="41904" spans="1:13" x14ac:dyDescent="0.25">
      <c r="A41904" s="10">
        <v>41794</v>
      </c>
      <c r="B41904" s="12">
        <v>44564</v>
      </c>
      <c r="C41904" s="5" t="s">
        <v>57</v>
      </c>
      <c r="D41904" s="5">
        <v>12.33</v>
      </c>
      <c r="E41904" s="5">
        <v>12.28</v>
      </c>
      <c r="F41904" s="5">
        <v>12.41</v>
      </c>
      <c r="G41904" s="5">
        <v>12.28</v>
      </c>
      <c r="H41904" s="5">
        <v>12.288</v>
      </c>
      <c r="I41904" s="5">
        <v>41680.93</v>
      </c>
      <c r="J41904" s="5">
        <v>41622.65</v>
      </c>
      <c r="K41904" s="5">
        <v>540</v>
      </c>
      <c r="L41904" s="5">
        <v>1872</v>
      </c>
      <c r="M41904" s="6">
        <f>IF([1]!TABLE_DI1[[#This Row],[DataDoPregao]]=A41903,M41903+1,1)</f>
        <v>33</v>
      </c>
    </row>
    <row r="41905" spans="1:13" x14ac:dyDescent="0.25">
      <c r="A41905" s="11">
        <v>41794</v>
      </c>
      <c r="B41905" s="13">
        <v>44743</v>
      </c>
      <c r="C41905" s="7" t="s">
        <v>58</v>
      </c>
      <c r="D41905" s="7">
        <v>0</v>
      </c>
      <c r="E41905" s="7">
        <v>0</v>
      </c>
      <c r="F41905" s="7">
        <v>0</v>
      </c>
      <c r="G41905" s="7">
        <v>0</v>
      </c>
      <c r="H41905" s="7">
        <v>0</v>
      </c>
      <c r="I41905" s="7">
        <v>39239.43</v>
      </c>
      <c r="J41905" s="7">
        <v>39209.18</v>
      </c>
      <c r="K41905" s="7">
        <v>0</v>
      </c>
      <c r="L41905" s="7">
        <v>1995</v>
      </c>
      <c r="M41905" s="8">
        <f>IF([1]!TABLE_DI1[[#This Row],[DataDoPregao]]=A41904,M41904+1,1)</f>
        <v>34</v>
      </c>
    </row>
    <row r="41906" spans="1:13" x14ac:dyDescent="0.25">
      <c r="A41906" s="10">
        <v>41794</v>
      </c>
      <c r="B41906" s="12">
        <v>44928</v>
      </c>
      <c r="C41906" s="5" t="s">
        <v>59</v>
      </c>
      <c r="D41906" s="5">
        <v>12.34</v>
      </c>
      <c r="E41906" s="5">
        <v>12.34</v>
      </c>
      <c r="F41906" s="5">
        <v>12.5</v>
      </c>
      <c r="G41906" s="5">
        <v>12.34</v>
      </c>
      <c r="H41906" s="5">
        <v>12.416</v>
      </c>
      <c r="I41906" s="5">
        <v>36885.769999999997</v>
      </c>
      <c r="J41906" s="5">
        <v>36883.71</v>
      </c>
      <c r="K41906" s="5">
        <v>5040</v>
      </c>
      <c r="L41906" s="5">
        <v>2121</v>
      </c>
      <c r="M41906" s="6">
        <f>IF([1]!TABLE_DI1[[#This Row],[DataDoPregao]]=A41905,M41905+1,1)</f>
        <v>35</v>
      </c>
    </row>
    <row r="41907" spans="1:13" x14ac:dyDescent="0.25">
      <c r="A41907" s="11">
        <v>41794</v>
      </c>
      <c r="B41907" s="13">
        <v>45110</v>
      </c>
      <c r="C41907" s="7" t="s">
        <v>60</v>
      </c>
      <c r="D41907" s="7">
        <v>0</v>
      </c>
      <c r="E41907" s="7">
        <v>0</v>
      </c>
      <c r="F41907" s="7">
        <v>0</v>
      </c>
      <c r="G41907" s="7">
        <v>0</v>
      </c>
      <c r="H41907" s="7">
        <v>0</v>
      </c>
      <c r="I41907" s="7">
        <v>34739</v>
      </c>
      <c r="J41907" s="7">
        <v>34723.050000000003</v>
      </c>
      <c r="K41907" s="7">
        <v>0</v>
      </c>
      <c r="L41907" s="7">
        <v>2244</v>
      </c>
      <c r="M41907" s="8">
        <f>IF([1]!TABLE_DI1[[#This Row],[DataDoPregao]]=A41906,M41906+1,1)</f>
        <v>36</v>
      </c>
    </row>
    <row r="41908" spans="1:13" x14ac:dyDescent="0.25">
      <c r="A41908" s="10">
        <v>41794</v>
      </c>
      <c r="B41908" s="12">
        <v>45293</v>
      </c>
      <c r="C41908" s="5" t="s">
        <v>61</v>
      </c>
      <c r="D41908" s="5">
        <v>0</v>
      </c>
      <c r="E41908" s="5">
        <v>0</v>
      </c>
      <c r="F41908" s="5">
        <v>0</v>
      </c>
      <c r="G41908" s="5">
        <v>0</v>
      </c>
      <c r="H41908" s="5">
        <v>0</v>
      </c>
      <c r="I41908" s="5">
        <v>32703.919999999998</v>
      </c>
      <c r="J41908" s="5">
        <v>32674.28</v>
      </c>
      <c r="K41908" s="5">
        <v>0</v>
      </c>
      <c r="L41908" s="5">
        <v>2367</v>
      </c>
      <c r="M41908" s="6">
        <f>IF([1]!TABLE_DI1[[#This Row],[DataDoPregao]]=A41907,M41907+1,1)</f>
        <v>37</v>
      </c>
    </row>
    <row r="41909" spans="1:13" x14ac:dyDescent="0.25">
      <c r="A41909" s="11">
        <v>41794</v>
      </c>
      <c r="B41909" s="13">
        <v>45474</v>
      </c>
      <c r="C41909" s="7" t="s">
        <v>62</v>
      </c>
      <c r="D41909" s="7">
        <v>0</v>
      </c>
      <c r="E41909" s="7">
        <v>0</v>
      </c>
      <c r="F41909" s="7">
        <v>0</v>
      </c>
      <c r="G41909" s="7">
        <v>0</v>
      </c>
      <c r="H41909" s="7">
        <v>0</v>
      </c>
      <c r="I41909" s="7">
        <v>30800.32</v>
      </c>
      <c r="J41909" s="7">
        <v>30784.76</v>
      </c>
      <c r="K41909" s="7">
        <v>0</v>
      </c>
      <c r="L41909" s="7">
        <v>2490</v>
      </c>
      <c r="M41909" s="8">
        <f>IF([1]!TABLE_DI1[[#This Row],[DataDoPregao]]=A41908,M41908+1,1)</f>
        <v>38</v>
      </c>
    </row>
    <row r="41910" spans="1:13" x14ac:dyDescent="0.25">
      <c r="A41910" s="10">
        <v>41794</v>
      </c>
      <c r="B41910" s="12">
        <v>45659</v>
      </c>
      <c r="C41910" s="5" t="s">
        <v>63</v>
      </c>
      <c r="D41910" s="5">
        <v>12.45</v>
      </c>
      <c r="E41910" s="5">
        <v>12.47</v>
      </c>
      <c r="F41910" s="5">
        <v>12.62</v>
      </c>
      <c r="G41910" s="5">
        <v>12.45</v>
      </c>
      <c r="H41910" s="5">
        <v>12.555999999999999</v>
      </c>
      <c r="I41910" s="5">
        <v>28925.25</v>
      </c>
      <c r="J41910" s="5">
        <v>28923.52</v>
      </c>
      <c r="K41910" s="5">
        <v>12315</v>
      </c>
      <c r="L41910" s="5">
        <v>2616</v>
      </c>
      <c r="M41910" s="6">
        <f>IF([1]!TABLE_DI1[[#This Row],[DataDoPregao]]=A41909,M41909+1,1)</f>
        <v>39</v>
      </c>
    </row>
    <row r="41911" spans="1:13" x14ac:dyDescent="0.25">
      <c r="A41911" s="11">
        <v>41794</v>
      </c>
      <c r="B41911" s="13">
        <v>46024</v>
      </c>
      <c r="C41911" s="7" t="s">
        <v>64</v>
      </c>
      <c r="D41911" s="7">
        <v>0</v>
      </c>
      <c r="E41911" s="7">
        <v>0</v>
      </c>
      <c r="F41911" s="7">
        <v>0</v>
      </c>
      <c r="G41911" s="7">
        <v>0</v>
      </c>
      <c r="H41911" s="7">
        <v>0</v>
      </c>
      <c r="I41911" s="7">
        <v>25703.91</v>
      </c>
      <c r="J41911" s="7">
        <v>25702.37</v>
      </c>
      <c r="K41911" s="7">
        <v>0</v>
      </c>
      <c r="L41911" s="7">
        <v>2865</v>
      </c>
      <c r="M41911" s="8">
        <f>IF([1]!TABLE_DI1[[#This Row],[DataDoPregao]]=A41910,M41910+1,1)</f>
        <v>40</v>
      </c>
    </row>
    <row r="41912" spans="1:13" x14ac:dyDescent="0.25">
      <c r="A41912" s="10">
        <v>41794</v>
      </c>
      <c r="B41912" s="12">
        <v>47120</v>
      </c>
      <c r="C41912" s="5" t="s">
        <v>65</v>
      </c>
      <c r="D41912" s="5">
        <v>0</v>
      </c>
      <c r="E41912" s="5">
        <v>0</v>
      </c>
      <c r="F41912" s="5">
        <v>0</v>
      </c>
      <c r="G41912" s="5">
        <v>0</v>
      </c>
      <c r="H41912" s="5">
        <v>0</v>
      </c>
      <c r="I41912" s="5">
        <v>18112.95</v>
      </c>
      <c r="J41912" s="5">
        <v>18111.87</v>
      </c>
      <c r="K41912" s="5">
        <v>0</v>
      </c>
      <c r="L41912" s="5">
        <v>3604</v>
      </c>
      <c r="M41912" s="6">
        <f>IF([1]!TABLE_DI1[[#This Row],[DataDoPregao]]=A41911,M41911+1,1)</f>
        <v>41</v>
      </c>
    </row>
    <row r="41913" spans="1:13" x14ac:dyDescent="0.25">
      <c r="A41913" s="11">
        <v>41795</v>
      </c>
      <c r="B41913" s="13">
        <v>41821</v>
      </c>
      <c r="C41913" s="7" t="s">
        <v>98</v>
      </c>
      <c r="D41913" s="7">
        <v>10.83</v>
      </c>
      <c r="E41913" s="7">
        <v>10.805999999999999</v>
      </c>
      <c r="F41913" s="7">
        <v>10.83</v>
      </c>
      <c r="G41913" s="7">
        <v>10.801</v>
      </c>
      <c r="H41913" s="7">
        <v>10.805</v>
      </c>
      <c r="I41913" s="7">
        <v>99310.11</v>
      </c>
      <c r="J41913" s="7">
        <v>99309.759999999995</v>
      </c>
      <c r="K41913" s="7">
        <v>390860</v>
      </c>
      <c r="L41913" s="7">
        <v>16</v>
      </c>
      <c r="M41913" s="8">
        <f>IF([1]!TABLE_DI1[[#This Row],[DataDoPregao]]=A41912,M41912+1,1)</f>
        <v>1</v>
      </c>
    </row>
    <row r="41914" spans="1:13" x14ac:dyDescent="0.25">
      <c r="A41914" s="10">
        <v>41795</v>
      </c>
      <c r="B41914" s="12">
        <v>41852</v>
      </c>
      <c r="C41914" s="5" t="s">
        <v>134</v>
      </c>
      <c r="D41914" s="5">
        <v>10.8</v>
      </c>
      <c r="E41914" s="5">
        <v>10.808</v>
      </c>
      <c r="F41914" s="5">
        <v>10.808</v>
      </c>
      <c r="G41914" s="5">
        <v>10.8</v>
      </c>
      <c r="H41914" s="5">
        <v>10.805999999999999</v>
      </c>
      <c r="I41914" s="5">
        <v>98384.31</v>
      </c>
      <c r="J41914" s="5">
        <v>98382.41</v>
      </c>
      <c r="K41914" s="5">
        <v>1445</v>
      </c>
      <c r="L41914" s="5">
        <v>38</v>
      </c>
      <c r="M41914" s="6">
        <f>IF([1]!TABLE_DI1[[#This Row],[DataDoPregao]]=A41913,M41913+1,1)</f>
        <v>2</v>
      </c>
    </row>
    <row r="41915" spans="1:13" x14ac:dyDescent="0.25">
      <c r="A41915" s="11">
        <v>41795</v>
      </c>
      <c r="B41915" s="13">
        <v>41883</v>
      </c>
      <c r="C41915" s="7" t="s">
        <v>135</v>
      </c>
      <c r="D41915" s="7">
        <v>10.82</v>
      </c>
      <c r="E41915" s="7">
        <v>10.82</v>
      </c>
      <c r="F41915" s="7">
        <v>10.82</v>
      </c>
      <c r="G41915" s="7">
        <v>10.801</v>
      </c>
      <c r="H41915" s="7">
        <v>10.817</v>
      </c>
      <c r="I41915" s="7">
        <v>97545.7</v>
      </c>
      <c r="J41915" s="7">
        <v>97542.399999999994</v>
      </c>
      <c r="K41915" s="7">
        <v>29370</v>
      </c>
      <c r="L41915" s="7">
        <v>59</v>
      </c>
      <c r="M41915" s="8">
        <f>IF([1]!TABLE_DI1[[#This Row],[DataDoPregao]]=A41914,M41914+1,1)</f>
        <v>3</v>
      </c>
    </row>
    <row r="41916" spans="1:13" x14ac:dyDescent="0.25">
      <c r="A41916" s="10">
        <v>41795</v>
      </c>
      <c r="B41916" s="12">
        <v>41913</v>
      </c>
      <c r="C41916" s="5" t="s">
        <v>99</v>
      </c>
      <c r="D41916" s="5">
        <v>10.83</v>
      </c>
      <c r="E41916" s="5">
        <v>10.81</v>
      </c>
      <c r="F41916" s="5">
        <v>10.83</v>
      </c>
      <c r="G41916" s="5">
        <v>10.8</v>
      </c>
      <c r="H41916" s="5">
        <v>10.811999999999999</v>
      </c>
      <c r="I41916" s="5">
        <v>96672.81</v>
      </c>
      <c r="J41916" s="5">
        <v>96669.83</v>
      </c>
      <c r="K41916" s="5">
        <v>437150</v>
      </c>
      <c r="L41916" s="5">
        <v>81</v>
      </c>
      <c r="M41916" s="6">
        <f>IF([1]!TABLE_DI1[[#This Row],[DataDoPregao]]=A41915,M41915+1,1)</f>
        <v>4</v>
      </c>
    </row>
    <row r="41917" spans="1:13" x14ac:dyDescent="0.25">
      <c r="A41917" s="11">
        <v>41795</v>
      </c>
      <c r="B41917" s="13">
        <v>42006</v>
      </c>
      <c r="C41917" s="7" t="s">
        <v>100</v>
      </c>
      <c r="D41917" s="7">
        <v>10.83</v>
      </c>
      <c r="E41917" s="7">
        <v>10.81</v>
      </c>
      <c r="F41917" s="7">
        <v>10.84</v>
      </c>
      <c r="G41917" s="7">
        <v>10.8</v>
      </c>
      <c r="H41917" s="7">
        <v>10.814</v>
      </c>
      <c r="I41917" s="7">
        <v>94149.65</v>
      </c>
      <c r="J41917" s="7">
        <v>94134.55</v>
      </c>
      <c r="K41917" s="7">
        <v>528120</v>
      </c>
      <c r="L41917" s="7">
        <v>143</v>
      </c>
      <c r="M41917" s="8">
        <f>IF([1]!TABLE_DI1[[#This Row],[DataDoPregao]]=A41916,M41916+1,1)</f>
        <v>5</v>
      </c>
    </row>
    <row r="41918" spans="1:13" x14ac:dyDescent="0.25">
      <c r="A41918" s="10">
        <v>41795</v>
      </c>
      <c r="B41918" s="12">
        <v>42095</v>
      </c>
      <c r="C41918" s="5" t="s">
        <v>21</v>
      </c>
      <c r="D41918" s="5">
        <v>10.91</v>
      </c>
      <c r="E41918" s="5">
        <v>10.89</v>
      </c>
      <c r="F41918" s="5">
        <v>10.95</v>
      </c>
      <c r="G41918" s="5">
        <v>10.88</v>
      </c>
      <c r="H41918" s="5">
        <v>10.907999999999999</v>
      </c>
      <c r="I41918" s="5">
        <v>91784.18</v>
      </c>
      <c r="J41918" s="5">
        <v>91735.62</v>
      </c>
      <c r="K41918" s="5">
        <v>65195</v>
      </c>
      <c r="L41918" s="5">
        <v>204</v>
      </c>
      <c r="M41918" s="6">
        <f>IF([1]!TABLE_DI1[[#This Row],[DataDoPregao]]=A41917,M41917+1,1)</f>
        <v>6</v>
      </c>
    </row>
    <row r="41919" spans="1:13" x14ac:dyDescent="0.25">
      <c r="A41919" s="11">
        <v>41795</v>
      </c>
      <c r="B41919" s="13">
        <v>42186</v>
      </c>
      <c r="C41919" s="7" t="s">
        <v>24</v>
      </c>
      <c r="D41919" s="7">
        <v>11.1</v>
      </c>
      <c r="E41919" s="7">
        <v>11.05</v>
      </c>
      <c r="F41919" s="7">
        <v>11.12</v>
      </c>
      <c r="G41919" s="7">
        <v>11.03</v>
      </c>
      <c r="H41919" s="7">
        <v>11.071</v>
      </c>
      <c r="I41919" s="7">
        <v>89386.52</v>
      </c>
      <c r="J41919" s="7">
        <v>89299.26</v>
      </c>
      <c r="K41919" s="7">
        <v>79172</v>
      </c>
      <c r="L41919" s="7">
        <v>265</v>
      </c>
      <c r="M41919" s="8">
        <f>IF([1]!TABLE_DI1[[#This Row],[DataDoPregao]]=A41918,M41918+1,1)</f>
        <v>7</v>
      </c>
    </row>
    <row r="41920" spans="1:13" x14ac:dyDescent="0.25">
      <c r="A41920" s="10">
        <v>41795</v>
      </c>
      <c r="B41920" s="12">
        <v>42278</v>
      </c>
      <c r="C41920" s="5" t="s">
        <v>27</v>
      </c>
      <c r="D41920" s="5">
        <v>11.23</v>
      </c>
      <c r="E41920" s="5">
        <v>11.18</v>
      </c>
      <c r="F41920" s="5">
        <v>11.24</v>
      </c>
      <c r="G41920" s="5">
        <v>11.18</v>
      </c>
      <c r="H41920" s="5">
        <v>11.211</v>
      </c>
      <c r="I41920" s="5">
        <v>86848.4</v>
      </c>
      <c r="J41920" s="5">
        <v>86722.37</v>
      </c>
      <c r="K41920" s="5">
        <v>1360</v>
      </c>
      <c r="L41920" s="5">
        <v>329</v>
      </c>
      <c r="M41920" s="6">
        <f>IF([1]!TABLE_DI1[[#This Row],[DataDoPregao]]=A41919,M41919+1,1)</f>
        <v>8</v>
      </c>
    </row>
    <row r="41921" spans="1:13" x14ac:dyDescent="0.25">
      <c r="A41921" s="11">
        <v>41795</v>
      </c>
      <c r="B41921" s="13">
        <v>42373</v>
      </c>
      <c r="C41921" s="7" t="s">
        <v>30</v>
      </c>
      <c r="D41921" s="7">
        <v>11.37</v>
      </c>
      <c r="E41921" s="7">
        <v>11.32</v>
      </c>
      <c r="F41921" s="7">
        <v>11.39</v>
      </c>
      <c r="G41921" s="7">
        <v>11.29</v>
      </c>
      <c r="H41921" s="7">
        <v>11.339</v>
      </c>
      <c r="I41921" s="7">
        <v>84419.72</v>
      </c>
      <c r="J41921" s="7">
        <v>84274.27</v>
      </c>
      <c r="K41921" s="7">
        <v>249980</v>
      </c>
      <c r="L41921" s="7">
        <v>389</v>
      </c>
      <c r="M41921" s="8">
        <f>IF([1]!TABLE_DI1[[#This Row],[DataDoPregao]]=A41920,M41920+1,1)</f>
        <v>9</v>
      </c>
    </row>
    <row r="41922" spans="1:13" x14ac:dyDescent="0.25">
      <c r="A41922" s="10">
        <v>41795</v>
      </c>
      <c r="B41922" s="12">
        <v>42461</v>
      </c>
      <c r="C41922" s="5" t="s">
        <v>33</v>
      </c>
      <c r="D41922" s="5">
        <v>11.5</v>
      </c>
      <c r="E41922" s="5">
        <v>11.45</v>
      </c>
      <c r="F41922" s="5">
        <v>11.51</v>
      </c>
      <c r="G41922" s="5">
        <v>11.44</v>
      </c>
      <c r="H41922" s="5">
        <v>11.46</v>
      </c>
      <c r="I41922" s="5">
        <v>82081.83</v>
      </c>
      <c r="J41922" s="5">
        <v>81918.84</v>
      </c>
      <c r="K41922" s="5">
        <v>41445</v>
      </c>
      <c r="L41922" s="5">
        <v>449</v>
      </c>
      <c r="M41922" s="6">
        <f>IF([1]!TABLE_DI1[[#This Row],[DataDoPregao]]=A41921,M41921+1,1)</f>
        <v>10</v>
      </c>
    </row>
    <row r="41923" spans="1:13" x14ac:dyDescent="0.25">
      <c r="A41923" s="11">
        <v>41795</v>
      </c>
      <c r="B41923" s="13">
        <v>42552</v>
      </c>
      <c r="C41923" s="7" t="s">
        <v>35</v>
      </c>
      <c r="D41923" s="7">
        <v>11.59</v>
      </c>
      <c r="E41923" s="7">
        <v>11.54</v>
      </c>
      <c r="F41923" s="7">
        <v>11.62</v>
      </c>
      <c r="G41923" s="7">
        <v>11.53</v>
      </c>
      <c r="H41923" s="7">
        <v>11.561</v>
      </c>
      <c r="I41923" s="7">
        <v>79753.7</v>
      </c>
      <c r="J41923" s="7">
        <v>79559.02</v>
      </c>
      <c r="K41923" s="7">
        <v>9065</v>
      </c>
      <c r="L41923" s="7">
        <v>512</v>
      </c>
      <c r="M41923" s="8">
        <f>IF([1]!TABLE_DI1[[#This Row],[DataDoPregao]]=A41922,M41922+1,1)</f>
        <v>11</v>
      </c>
    </row>
    <row r="41924" spans="1:13" x14ac:dyDescent="0.25">
      <c r="A41924" s="10">
        <v>41795</v>
      </c>
      <c r="B41924" s="12">
        <v>42646</v>
      </c>
      <c r="C41924" s="5" t="s">
        <v>36</v>
      </c>
      <c r="D41924" s="5">
        <v>11.65</v>
      </c>
      <c r="E41924" s="5">
        <v>11.61</v>
      </c>
      <c r="F41924" s="5">
        <v>11.65</v>
      </c>
      <c r="G41924" s="5">
        <v>11.61</v>
      </c>
      <c r="H41924" s="5">
        <v>11.618</v>
      </c>
      <c r="I41924" s="5">
        <v>77425.149999999994</v>
      </c>
      <c r="J41924" s="5">
        <v>77196.78</v>
      </c>
      <c r="K41924" s="5">
        <v>210</v>
      </c>
      <c r="L41924" s="5">
        <v>577</v>
      </c>
      <c r="M41924" s="6">
        <f>IF([1]!TABLE_DI1[[#This Row],[DataDoPregao]]=A41923,M41923+1,1)</f>
        <v>12</v>
      </c>
    </row>
    <row r="41925" spans="1:13" x14ac:dyDescent="0.25">
      <c r="A41925" s="11">
        <v>41795</v>
      </c>
      <c r="B41925" s="13">
        <v>42737</v>
      </c>
      <c r="C41925" s="7" t="s">
        <v>37</v>
      </c>
      <c r="D41925" s="7">
        <v>11.68</v>
      </c>
      <c r="E41925" s="7">
        <v>11.65</v>
      </c>
      <c r="F41925" s="7">
        <v>11.74</v>
      </c>
      <c r="G41925" s="7">
        <v>11.62</v>
      </c>
      <c r="H41925" s="7">
        <v>11.675000000000001</v>
      </c>
      <c r="I41925" s="7">
        <v>75308.67</v>
      </c>
      <c r="J41925" s="7">
        <v>75063.37</v>
      </c>
      <c r="K41925" s="7">
        <v>412270</v>
      </c>
      <c r="L41925" s="7">
        <v>638</v>
      </c>
      <c r="M41925" s="8">
        <f>IF([1]!TABLE_DI1[[#This Row],[DataDoPregao]]=A41924,M41924+1,1)</f>
        <v>13</v>
      </c>
    </row>
    <row r="41926" spans="1:13" x14ac:dyDescent="0.25">
      <c r="A41926" s="10">
        <v>41795</v>
      </c>
      <c r="B41926" s="12">
        <v>42828</v>
      </c>
      <c r="C41926" s="5" t="s">
        <v>38</v>
      </c>
      <c r="D41926" s="5">
        <v>11.7</v>
      </c>
      <c r="E41926" s="5">
        <v>11.68</v>
      </c>
      <c r="F41926" s="5">
        <v>11.7</v>
      </c>
      <c r="G41926" s="5">
        <v>11.68</v>
      </c>
      <c r="H41926" s="5">
        <v>11.696999999999999</v>
      </c>
      <c r="I41926" s="5">
        <v>73134.259999999995</v>
      </c>
      <c r="J41926" s="5">
        <v>72910.06</v>
      </c>
      <c r="K41926" s="5">
        <v>115</v>
      </c>
      <c r="L41926" s="5">
        <v>700</v>
      </c>
      <c r="M41926" s="6">
        <f>IF([1]!TABLE_DI1[[#This Row],[DataDoPregao]]=A41925,M41925+1,1)</f>
        <v>14</v>
      </c>
    </row>
    <row r="41927" spans="1:13" x14ac:dyDescent="0.25">
      <c r="A41927" s="11">
        <v>41795</v>
      </c>
      <c r="B41927" s="13">
        <v>42919</v>
      </c>
      <c r="C41927" s="7" t="s">
        <v>39</v>
      </c>
      <c r="D41927" s="7">
        <v>11.77</v>
      </c>
      <c r="E41927" s="7">
        <v>11.76</v>
      </c>
      <c r="F41927" s="7">
        <v>11.81</v>
      </c>
      <c r="G41927" s="7">
        <v>11.74</v>
      </c>
      <c r="H41927" s="7">
        <v>11.773999999999999</v>
      </c>
      <c r="I41927" s="7">
        <v>71141.3</v>
      </c>
      <c r="J41927" s="7">
        <v>70865.850000000006</v>
      </c>
      <c r="K41927" s="7">
        <v>1125</v>
      </c>
      <c r="L41927" s="7">
        <v>761</v>
      </c>
      <c r="M41927" s="8">
        <f>IF([1]!TABLE_DI1[[#This Row],[DataDoPregao]]=A41926,M41926+1,1)</f>
        <v>15</v>
      </c>
    </row>
    <row r="41928" spans="1:13" x14ac:dyDescent="0.25">
      <c r="A41928" s="10">
        <v>41795</v>
      </c>
      <c r="B41928" s="12">
        <v>43010</v>
      </c>
      <c r="C41928" s="5" t="s">
        <v>40</v>
      </c>
      <c r="D41928" s="5">
        <v>11.83</v>
      </c>
      <c r="E41928" s="5">
        <v>11.81</v>
      </c>
      <c r="F41928" s="5">
        <v>11.83</v>
      </c>
      <c r="G41928" s="5">
        <v>11.8</v>
      </c>
      <c r="H41928" s="5">
        <v>11.824</v>
      </c>
      <c r="I41928" s="5">
        <v>68999.509999999995</v>
      </c>
      <c r="J41928" s="5">
        <v>68761.55</v>
      </c>
      <c r="K41928" s="5">
        <v>780</v>
      </c>
      <c r="L41928" s="5">
        <v>825</v>
      </c>
      <c r="M41928" s="6">
        <f>IF([1]!TABLE_DI1[[#This Row],[DataDoPregao]]=A41927,M41927+1,1)</f>
        <v>16</v>
      </c>
    </row>
    <row r="41929" spans="1:13" x14ac:dyDescent="0.25">
      <c r="A41929" s="11">
        <v>41795</v>
      </c>
      <c r="B41929" s="13">
        <v>43102</v>
      </c>
      <c r="C41929" s="7" t="s">
        <v>41</v>
      </c>
      <c r="D41929" s="7">
        <v>11.87</v>
      </c>
      <c r="E41929" s="7">
        <v>11.86</v>
      </c>
      <c r="F41929" s="7">
        <v>11.98</v>
      </c>
      <c r="G41929" s="7">
        <v>11.84</v>
      </c>
      <c r="H41929" s="7">
        <v>11.891999999999999</v>
      </c>
      <c r="I41929" s="7">
        <v>67072.990000000005</v>
      </c>
      <c r="J41929" s="7">
        <v>66814.399999999994</v>
      </c>
      <c r="K41929" s="7">
        <v>38770</v>
      </c>
      <c r="L41929" s="7">
        <v>884</v>
      </c>
      <c r="M41929" s="8">
        <f>IF([1]!TABLE_DI1[[#This Row],[DataDoPregao]]=A41928,M41928+1,1)</f>
        <v>17</v>
      </c>
    </row>
    <row r="41930" spans="1:13" x14ac:dyDescent="0.25">
      <c r="A41930" s="10">
        <v>41795</v>
      </c>
      <c r="B41930" s="12">
        <v>43192</v>
      </c>
      <c r="C41930" s="5" t="s">
        <v>42</v>
      </c>
      <c r="D41930" s="5">
        <v>11.9</v>
      </c>
      <c r="E41930" s="5">
        <v>11.88</v>
      </c>
      <c r="F41930" s="5">
        <v>11.93</v>
      </c>
      <c r="G41930" s="5">
        <v>11.88</v>
      </c>
      <c r="H41930" s="5">
        <v>11.907999999999999</v>
      </c>
      <c r="I41930" s="5">
        <v>65200.1</v>
      </c>
      <c r="J41930" s="5">
        <v>64938.5</v>
      </c>
      <c r="K41930" s="5">
        <v>7570</v>
      </c>
      <c r="L41930" s="5">
        <v>944</v>
      </c>
      <c r="M41930" s="6">
        <f>IF([1]!TABLE_DI1[[#This Row],[DataDoPregao]]=A41929,M41929+1,1)</f>
        <v>18</v>
      </c>
    </row>
    <row r="41931" spans="1:13" x14ac:dyDescent="0.25">
      <c r="A41931" s="11">
        <v>41795</v>
      </c>
      <c r="B41931" s="13">
        <v>43283</v>
      </c>
      <c r="C41931" s="7" t="s">
        <v>43</v>
      </c>
      <c r="D41931" s="7">
        <v>12</v>
      </c>
      <c r="E41931" s="7">
        <v>11.95</v>
      </c>
      <c r="F41931" s="7">
        <v>12</v>
      </c>
      <c r="G41931" s="7">
        <v>11.95</v>
      </c>
      <c r="H41931" s="7">
        <v>11.993</v>
      </c>
      <c r="I41931" s="7">
        <v>63320.15</v>
      </c>
      <c r="J41931" s="7">
        <v>63056.47</v>
      </c>
      <c r="K41931" s="7">
        <v>630</v>
      </c>
      <c r="L41931" s="7">
        <v>1007</v>
      </c>
      <c r="M41931" s="8">
        <f>IF([1]!TABLE_DI1[[#This Row],[DataDoPregao]]=A41930,M41930+1,1)</f>
        <v>19</v>
      </c>
    </row>
    <row r="41932" spans="1:13" x14ac:dyDescent="0.25">
      <c r="A41932" s="10">
        <v>41795</v>
      </c>
      <c r="B41932" s="12">
        <v>43374</v>
      </c>
      <c r="C41932" s="5" t="s">
        <v>44</v>
      </c>
      <c r="D41932" s="5">
        <v>0</v>
      </c>
      <c r="E41932" s="5">
        <v>0</v>
      </c>
      <c r="F41932" s="5">
        <v>0</v>
      </c>
      <c r="G41932" s="5">
        <v>0</v>
      </c>
      <c r="H41932" s="5">
        <v>0</v>
      </c>
      <c r="I41932" s="5">
        <v>61467.55</v>
      </c>
      <c r="J41932" s="5">
        <v>61200.49</v>
      </c>
      <c r="K41932" s="5">
        <v>0</v>
      </c>
      <c r="L41932" s="5">
        <v>1070</v>
      </c>
      <c r="M41932" s="6">
        <f>IF([1]!TABLE_DI1[[#This Row],[DataDoPregao]]=A41931,M41931+1,1)</f>
        <v>20</v>
      </c>
    </row>
    <row r="41933" spans="1:13" x14ac:dyDescent="0.25">
      <c r="A41933" s="11">
        <v>41795</v>
      </c>
      <c r="B41933" s="13">
        <v>43467</v>
      </c>
      <c r="C41933" s="7" t="s">
        <v>45</v>
      </c>
      <c r="D41933" s="7">
        <v>12.02</v>
      </c>
      <c r="E41933" s="7">
        <v>11.98</v>
      </c>
      <c r="F41933" s="7">
        <v>12.09</v>
      </c>
      <c r="G41933" s="7">
        <v>11.98</v>
      </c>
      <c r="H41933" s="7">
        <v>12.015000000000001</v>
      </c>
      <c r="I41933" s="7">
        <v>59722.49</v>
      </c>
      <c r="J41933" s="7">
        <v>59453.23</v>
      </c>
      <c r="K41933" s="7">
        <v>1170</v>
      </c>
      <c r="L41933" s="7">
        <v>1129</v>
      </c>
      <c r="M41933" s="8">
        <f>IF([1]!TABLE_DI1[[#This Row],[DataDoPregao]]=A41932,M41932+1,1)</f>
        <v>21</v>
      </c>
    </row>
    <row r="41934" spans="1:13" x14ac:dyDescent="0.25">
      <c r="A41934" s="10">
        <v>41795</v>
      </c>
      <c r="B41934" s="12">
        <v>43556</v>
      </c>
      <c r="C41934" s="5" t="s">
        <v>46</v>
      </c>
      <c r="D41934" s="5">
        <v>0</v>
      </c>
      <c r="E41934" s="5">
        <v>0</v>
      </c>
      <c r="F41934" s="5">
        <v>0</v>
      </c>
      <c r="G41934" s="5">
        <v>0</v>
      </c>
      <c r="H41934" s="5">
        <v>0</v>
      </c>
      <c r="I41934" s="5">
        <v>58059.15</v>
      </c>
      <c r="J41934" s="5">
        <v>57786.13</v>
      </c>
      <c r="K41934" s="5">
        <v>0</v>
      </c>
      <c r="L41934" s="5">
        <v>1189</v>
      </c>
      <c r="M41934" s="6">
        <f>IF([1]!TABLE_DI1[[#This Row],[DataDoPregao]]=A41933,M41933+1,1)</f>
        <v>22</v>
      </c>
    </row>
    <row r="41935" spans="1:13" x14ac:dyDescent="0.25">
      <c r="A41935" s="11">
        <v>41795</v>
      </c>
      <c r="B41935" s="13">
        <v>43647</v>
      </c>
      <c r="C41935" s="7" t="s">
        <v>47</v>
      </c>
      <c r="D41935" s="7">
        <v>0</v>
      </c>
      <c r="E41935" s="7">
        <v>0</v>
      </c>
      <c r="F41935" s="7">
        <v>0</v>
      </c>
      <c r="G41935" s="7">
        <v>0</v>
      </c>
      <c r="H41935" s="7">
        <v>0</v>
      </c>
      <c r="I41935" s="7">
        <v>56437.26</v>
      </c>
      <c r="J41935" s="7">
        <v>56140.74</v>
      </c>
      <c r="K41935" s="7">
        <v>0</v>
      </c>
      <c r="L41935" s="7">
        <v>1251</v>
      </c>
      <c r="M41935" s="8">
        <f>IF([1]!TABLE_DI1[[#This Row],[DataDoPregao]]=A41934,M41934+1,1)</f>
        <v>23</v>
      </c>
    </row>
    <row r="41936" spans="1:13" x14ac:dyDescent="0.25">
      <c r="A41936" s="10">
        <v>41795</v>
      </c>
      <c r="B41936" s="12">
        <v>43739</v>
      </c>
      <c r="C41936" s="5" t="s">
        <v>48</v>
      </c>
      <c r="D41936" s="5">
        <v>0</v>
      </c>
      <c r="E41936" s="5">
        <v>0</v>
      </c>
      <c r="F41936" s="5">
        <v>0</v>
      </c>
      <c r="G41936" s="5">
        <v>0</v>
      </c>
      <c r="H41936" s="5">
        <v>0</v>
      </c>
      <c r="I41936" s="5">
        <v>54676.6</v>
      </c>
      <c r="J41936" s="5">
        <v>54439.01</v>
      </c>
      <c r="K41936" s="5">
        <v>0</v>
      </c>
      <c r="L41936" s="5">
        <v>1316</v>
      </c>
      <c r="M41936" s="6">
        <f>IF([1]!TABLE_DI1[[#This Row],[DataDoPregao]]=A41935,M41935+1,1)</f>
        <v>24</v>
      </c>
    </row>
    <row r="41937" spans="1:13" x14ac:dyDescent="0.25">
      <c r="A41937" s="11">
        <v>41795</v>
      </c>
      <c r="B41937" s="13">
        <v>43832</v>
      </c>
      <c r="C41937" s="7" t="s">
        <v>49</v>
      </c>
      <c r="D41937" s="7">
        <v>12.03</v>
      </c>
      <c r="E41937" s="7">
        <v>12.05</v>
      </c>
      <c r="F41937" s="7">
        <v>12.12</v>
      </c>
      <c r="G41937" s="7">
        <v>12.03</v>
      </c>
      <c r="H41937" s="7">
        <v>12.086</v>
      </c>
      <c r="I41937" s="7">
        <v>53124.34</v>
      </c>
      <c r="J41937" s="7">
        <v>52840.639999999999</v>
      </c>
      <c r="K41937" s="7">
        <v>135</v>
      </c>
      <c r="L41937" s="7">
        <v>1377</v>
      </c>
      <c r="M41937" s="8">
        <f>IF([1]!TABLE_DI1[[#This Row],[DataDoPregao]]=A41936,M41936+1,1)</f>
        <v>25</v>
      </c>
    </row>
    <row r="41938" spans="1:13" x14ac:dyDescent="0.25">
      <c r="A41938" s="10">
        <v>41795</v>
      </c>
      <c r="B41938" s="12">
        <v>43922</v>
      </c>
      <c r="C41938" s="5" t="s">
        <v>50</v>
      </c>
      <c r="D41938" s="5">
        <v>12.09</v>
      </c>
      <c r="E41938" s="5">
        <v>12.09</v>
      </c>
      <c r="F41938" s="5">
        <v>12.09</v>
      </c>
      <c r="G41938" s="5">
        <v>12.09</v>
      </c>
      <c r="H41938" s="5">
        <v>12.09</v>
      </c>
      <c r="I41938" s="5">
        <v>51550.96</v>
      </c>
      <c r="J41938" s="5">
        <v>51335.37</v>
      </c>
      <c r="K41938" s="5">
        <v>5</v>
      </c>
      <c r="L41938" s="5">
        <v>1439</v>
      </c>
      <c r="M41938" s="6">
        <f>IF([1]!TABLE_DI1[[#This Row],[DataDoPregao]]=A41937,M41937+1,1)</f>
        <v>26</v>
      </c>
    </row>
    <row r="41939" spans="1:13" x14ac:dyDescent="0.25">
      <c r="A41939" s="11">
        <v>41795</v>
      </c>
      <c r="B41939" s="13">
        <v>44013</v>
      </c>
      <c r="C41939" s="7" t="s">
        <v>51</v>
      </c>
      <c r="D41939" s="7">
        <v>0</v>
      </c>
      <c r="E41939" s="7">
        <v>0</v>
      </c>
      <c r="F41939" s="7">
        <v>0</v>
      </c>
      <c r="G41939" s="7">
        <v>0</v>
      </c>
      <c r="H41939" s="7">
        <v>0</v>
      </c>
      <c r="I41939" s="7">
        <v>50119.199999999997</v>
      </c>
      <c r="J41939" s="7">
        <v>49890.22</v>
      </c>
      <c r="K41939" s="7">
        <v>0</v>
      </c>
      <c r="L41939" s="7">
        <v>1500</v>
      </c>
      <c r="M41939" s="8">
        <f>IF([1]!TABLE_DI1[[#This Row],[DataDoPregao]]=A41938,M41938+1,1)</f>
        <v>27</v>
      </c>
    </row>
    <row r="41940" spans="1:13" x14ac:dyDescent="0.25">
      <c r="A41940" s="10">
        <v>41795</v>
      </c>
      <c r="B41940" s="12">
        <v>44105</v>
      </c>
      <c r="C41940" s="5" t="s">
        <v>52</v>
      </c>
      <c r="D41940" s="5">
        <v>0</v>
      </c>
      <c r="E41940" s="5">
        <v>0</v>
      </c>
      <c r="F41940" s="5">
        <v>0</v>
      </c>
      <c r="G41940" s="5">
        <v>0</v>
      </c>
      <c r="H41940" s="5">
        <v>0</v>
      </c>
      <c r="I41940" s="5">
        <v>48634.04</v>
      </c>
      <c r="J41940" s="5">
        <v>48394.33</v>
      </c>
      <c r="K41940" s="5">
        <v>0</v>
      </c>
      <c r="L41940" s="5">
        <v>1564</v>
      </c>
      <c r="M41940" s="6">
        <f>IF([1]!TABLE_DI1[[#This Row],[DataDoPregao]]=A41939,M41939+1,1)</f>
        <v>28</v>
      </c>
    </row>
    <row r="41941" spans="1:13" x14ac:dyDescent="0.25">
      <c r="A41941" s="11">
        <v>41795</v>
      </c>
      <c r="B41941" s="13">
        <v>44200</v>
      </c>
      <c r="C41941" s="7" t="s">
        <v>53</v>
      </c>
      <c r="D41941" s="7">
        <v>12.12</v>
      </c>
      <c r="E41941" s="7">
        <v>12.12</v>
      </c>
      <c r="F41941" s="7">
        <v>12.25</v>
      </c>
      <c r="G41941" s="7">
        <v>12.1</v>
      </c>
      <c r="H41941" s="7">
        <v>12.156000000000001</v>
      </c>
      <c r="I41941" s="7">
        <v>47238.9</v>
      </c>
      <c r="J41941" s="7">
        <v>46988.71</v>
      </c>
      <c r="K41941" s="7">
        <v>47525</v>
      </c>
      <c r="L41941" s="7">
        <v>1624</v>
      </c>
      <c r="M41941" s="8">
        <f>IF([1]!TABLE_DI1[[#This Row],[DataDoPregao]]=A41940,M41940+1,1)</f>
        <v>29</v>
      </c>
    </row>
    <row r="41942" spans="1:13" x14ac:dyDescent="0.25">
      <c r="A41942" s="10">
        <v>41795</v>
      </c>
      <c r="B41942" s="12">
        <v>44287</v>
      </c>
      <c r="C41942" s="5" t="s">
        <v>54</v>
      </c>
      <c r="D41942" s="5">
        <v>0</v>
      </c>
      <c r="E41942" s="5">
        <v>0</v>
      </c>
      <c r="F41942" s="5">
        <v>0</v>
      </c>
      <c r="G41942" s="5">
        <v>0</v>
      </c>
      <c r="H41942" s="5">
        <v>0</v>
      </c>
      <c r="I41942" s="5">
        <v>45895.81</v>
      </c>
      <c r="J41942" s="5">
        <v>45643.88</v>
      </c>
      <c r="K41942" s="5">
        <v>0</v>
      </c>
      <c r="L41942" s="5">
        <v>1684</v>
      </c>
      <c r="M41942" s="6">
        <f>IF([1]!TABLE_DI1[[#This Row],[DataDoPregao]]=A41941,M41941+1,1)</f>
        <v>30</v>
      </c>
    </row>
    <row r="41943" spans="1:13" x14ac:dyDescent="0.25">
      <c r="A41943" s="11">
        <v>41795</v>
      </c>
      <c r="B41943" s="13">
        <v>44378</v>
      </c>
      <c r="C41943" s="7" t="s">
        <v>55</v>
      </c>
      <c r="D41943" s="7">
        <v>0</v>
      </c>
      <c r="E41943" s="7">
        <v>0</v>
      </c>
      <c r="F41943" s="7">
        <v>0</v>
      </c>
      <c r="G41943" s="7">
        <v>0</v>
      </c>
      <c r="H41943" s="7">
        <v>0</v>
      </c>
      <c r="I41943" s="7">
        <v>44569.77</v>
      </c>
      <c r="J41943" s="7">
        <v>44316.38</v>
      </c>
      <c r="K41943" s="7">
        <v>0</v>
      </c>
      <c r="L41943" s="7">
        <v>1746</v>
      </c>
      <c r="M41943" s="8">
        <f>IF([1]!TABLE_DI1[[#This Row],[DataDoPregao]]=A41942,M41942+1,1)</f>
        <v>31</v>
      </c>
    </row>
    <row r="41944" spans="1:13" x14ac:dyDescent="0.25">
      <c r="A41944" s="10">
        <v>41795</v>
      </c>
      <c r="B41944" s="12">
        <v>44470</v>
      </c>
      <c r="C41944" s="5" t="s">
        <v>56</v>
      </c>
      <c r="D41944" s="5">
        <v>0</v>
      </c>
      <c r="E41944" s="5">
        <v>0</v>
      </c>
      <c r="F41944" s="5">
        <v>0</v>
      </c>
      <c r="G41944" s="5">
        <v>0</v>
      </c>
      <c r="H41944" s="5">
        <v>0</v>
      </c>
      <c r="I41944" s="5">
        <v>43222.28</v>
      </c>
      <c r="J41944" s="5">
        <v>42967.68</v>
      </c>
      <c r="K41944" s="5">
        <v>0</v>
      </c>
      <c r="L41944" s="5">
        <v>1810</v>
      </c>
      <c r="M41944" s="6">
        <f>IF([1]!TABLE_DI1[[#This Row],[DataDoPregao]]=A41943,M41943+1,1)</f>
        <v>32</v>
      </c>
    </row>
    <row r="41945" spans="1:13" x14ac:dyDescent="0.25">
      <c r="A41945" s="11">
        <v>41795</v>
      </c>
      <c r="B41945" s="13">
        <v>44564</v>
      </c>
      <c r="C41945" s="7" t="s">
        <v>57</v>
      </c>
      <c r="D41945" s="7">
        <v>12.27</v>
      </c>
      <c r="E41945" s="7">
        <v>12.19</v>
      </c>
      <c r="F41945" s="7">
        <v>12.27</v>
      </c>
      <c r="G41945" s="7">
        <v>12.19</v>
      </c>
      <c r="H41945" s="7">
        <v>12.2</v>
      </c>
      <c r="I41945" s="7">
        <v>41953.37</v>
      </c>
      <c r="J41945" s="7">
        <v>41697.89</v>
      </c>
      <c r="K41945" s="7">
        <v>130</v>
      </c>
      <c r="L41945" s="7">
        <v>1871</v>
      </c>
      <c r="M41945" s="8">
        <f>IF([1]!TABLE_DI1[[#This Row],[DataDoPregao]]=A41944,M41944+1,1)</f>
        <v>33</v>
      </c>
    </row>
    <row r="41946" spans="1:13" x14ac:dyDescent="0.25">
      <c r="A41946" s="10">
        <v>41795</v>
      </c>
      <c r="B41946" s="12">
        <v>44743</v>
      </c>
      <c r="C41946" s="5" t="s">
        <v>58</v>
      </c>
      <c r="D41946" s="5">
        <v>0</v>
      </c>
      <c r="E41946" s="5">
        <v>0</v>
      </c>
      <c r="F41946" s="5">
        <v>0</v>
      </c>
      <c r="G41946" s="5">
        <v>0</v>
      </c>
      <c r="H41946" s="5">
        <v>0</v>
      </c>
      <c r="I41946" s="5">
        <v>39511.46</v>
      </c>
      <c r="J41946" s="5">
        <v>39255.4</v>
      </c>
      <c r="K41946" s="5">
        <v>0</v>
      </c>
      <c r="L41946" s="5">
        <v>1994</v>
      </c>
      <c r="M41946" s="6">
        <f>IF([1]!TABLE_DI1[[#This Row],[DataDoPregao]]=A41945,M41945+1,1)</f>
        <v>34</v>
      </c>
    </row>
    <row r="41947" spans="1:13" x14ac:dyDescent="0.25">
      <c r="A41947" s="11">
        <v>41795</v>
      </c>
      <c r="B41947" s="13">
        <v>44928</v>
      </c>
      <c r="C41947" s="7" t="s">
        <v>59</v>
      </c>
      <c r="D41947" s="7">
        <v>12.32</v>
      </c>
      <c r="E41947" s="7">
        <v>12.29</v>
      </c>
      <c r="F41947" s="7">
        <v>12.39</v>
      </c>
      <c r="G41947" s="7">
        <v>12.27</v>
      </c>
      <c r="H41947" s="7">
        <v>12.298999999999999</v>
      </c>
      <c r="I41947" s="7">
        <v>37156.449999999997</v>
      </c>
      <c r="J41947" s="7">
        <v>36900.78</v>
      </c>
      <c r="K41947" s="7">
        <v>10230</v>
      </c>
      <c r="L41947" s="7">
        <v>2120</v>
      </c>
      <c r="M41947" s="8">
        <f>IF([1]!TABLE_DI1[[#This Row],[DataDoPregao]]=A41946,M41946+1,1)</f>
        <v>35</v>
      </c>
    </row>
    <row r="41948" spans="1:13" x14ac:dyDescent="0.25">
      <c r="A41948" s="10">
        <v>41795</v>
      </c>
      <c r="B41948" s="12">
        <v>45110</v>
      </c>
      <c r="C41948" s="5" t="s">
        <v>60</v>
      </c>
      <c r="D41948" s="5">
        <v>0</v>
      </c>
      <c r="E41948" s="5">
        <v>0</v>
      </c>
      <c r="F41948" s="5">
        <v>0</v>
      </c>
      <c r="G41948" s="5">
        <v>0</v>
      </c>
      <c r="H41948" s="5">
        <v>0</v>
      </c>
      <c r="I41948" s="5">
        <v>34993.61</v>
      </c>
      <c r="J41948" s="5">
        <v>34753.14</v>
      </c>
      <c r="K41948" s="5">
        <v>0</v>
      </c>
      <c r="L41948" s="5">
        <v>2243</v>
      </c>
      <c r="M41948" s="6">
        <f>IF([1]!TABLE_DI1[[#This Row],[DataDoPregao]]=A41947,M41947+1,1)</f>
        <v>36</v>
      </c>
    </row>
    <row r="41949" spans="1:13" x14ac:dyDescent="0.25">
      <c r="A41949" s="11">
        <v>41795</v>
      </c>
      <c r="B41949" s="13">
        <v>45293</v>
      </c>
      <c r="C41949" s="7" t="s">
        <v>61</v>
      </c>
      <c r="D41949" s="7">
        <v>0</v>
      </c>
      <c r="E41949" s="7">
        <v>0</v>
      </c>
      <c r="F41949" s="7">
        <v>0</v>
      </c>
      <c r="G41949" s="7">
        <v>0</v>
      </c>
      <c r="H41949" s="7">
        <v>0</v>
      </c>
      <c r="I41949" s="7">
        <v>32939.18</v>
      </c>
      <c r="J41949" s="7">
        <v>32717.23</v>
      </c>
      <c r="K41949" s="7">
        <v>0</v>
      </c>
      <c r="L41949" s="7">
        <v>2366</v>
      </c>
      <c r="M41949" s="8">
        <f>IF([1]!TABLE_DI1[[#This Row],[DataDoPregao]]=A41948,M41948+1,1)</f>
        <v>37</v>
      </c>
    </row>
    <row r="41950" spans="1:13" x14ac:dyDescent="0.25">
      <c r="A41950" s="10">
        <v>41795</v>
      </c>
      <c r="B41950" s="12">
        <v>45474</v>
      </c>
      <c r="C41950" s="5" t="s">
        <v>62</v>
      </c>
      <c r="D41950" s="5">
        <v>0</v>
      </c>
      <c r="E41950" s="5">
        <v>0</v>
      </c>
      <c r="F41950" s="5">
        <v>0</v>
      </c>
      <c r="G41950" s="5">
        <v>0</v>
      </c>
      <c r="H41950" s="5">
        <v>0</v>
      </c>
      <c r="I41950" s="5">
        <v>31021.51</v>
      </c>
      <c r="J41950" s="5">
        <v>30812.86</v>
      </c>
      <c r="K41950" s="5">
        <v>0</v>
      </c>
      <c r="L41950" s="5">
        <v>2489</v>
      </c>
      <c r="M41950" s="6">
        <f>IF([1]!TABLE_DI1[[#This Row],[DataDoPregao]]=A41949,M41949+1,1)</f>
        <v>38</v>
      </c>
    </row>
    <row r="41951" spans="1:13" x14ac:dyDescent="0.25">
      <c r="A41951" s="11">
        <v>41795</v>
      </c>
      <c r="B41951" s="13">
        <v>45659</v>
      </c>
      <c r="C41951" s="7" t="s">
        <v>63</v>
      </c>
      <c r="D41951" s="7">
        <v>12.45</v>
      </c>
      <c r="E41951" s="7">
        <v>12.41</v>
      </c>
      <c r="F41951" s="7">
        <v>12.52</v>
      </c>
      <c r="G41951" s="7">
        <v>12.41</v>
      </c>
      <c r="H41951" s="7">
        <v>12.445</v>
      </c>
      <c r="I41951" s="7">
        <v>29129.32</v>
      </c>
      <c r="J41951" s="7">
        <v>28937.02</v>
      </c>
      <c r="K41951" s="7">
        <v>4285</v>
      </c>
      <c r="L41951" s="7">
        <v>2615</v>
      </c>
      <c r="M41951" s="8">
        <f>IF([1]!TABLE_DI1[[#This Row],[DataDoPregao]]=A41950,M41950+1,1)</f>
        <v>39</v>
      </c>
    </row>
    <row r="41952" spans="1:13" x14ac:dyDescent="0.25">
      <c r="A41952" s="10">
        <v>41795</v>
      </c>
      <c r="B41952" s="12">
        <v>46024</v>
      </c>
      <c r="C41952" s="5" t="s">
        <v>64</v>
      </c>
      <c r="D41952" s="5">
        <v>0</v>
      </c>
      <c r="E41952" s="5">
        <v>0</v>
      </c>
      <c r="F41952" s="5">
        <v>0</v>
      </c>
      <c r="G41952" s="5">
        <v>0</v>
      </c>
      <c r="H41952" s="5">
        <v>0</v>
      </c>
      <c r="I41952" s="5">
        <v>25901.43</v>
      </c>
      <c r="J41952" s="5">
        <v>25714.37</v>
      </c>
      <c r="K41952" s="5">
        <v>0</v>
      </c>
      <c r="L41952" s="5">
        <v>2864</v>
      </c>
      <c r="M41952" s="6">
        <f>IF([1]!TABLE_DI1[[#This Row],[DataDoPregao]]=A41951,M41951+1,1)</f>
        <v>40</v>
      </c>
    </row>
    <row r="41953" spans="1:13" x14ac:dyDescent="0.25">
      <c r="A41953" s="11">
        <v>41795</v>
      </c>
      <c r="B41953" s="13">
        <v>47120</v>
      </c>
      <c r="C41953" s="7" t="s">
        <v>65</v>
      </c>
      <c r="D41953" s="7">
        <v>0</v>
      </c>
      <c r="E41953" s="7">
        <v>0</v>
      </c>
      <c r="F41953" s="7">
        <v>0</v>
      </c>
      <c r="G41953" s="7">
        <v>0</v>
      </c>
      <c r="H41953" s="7">
        <v>0</v>
      </c>
      <c r="I41953" s="7">
        <v>18286</v>
      </c>
      <c r="J41953" s="7">
        <v>18120.32</v>
      </c>
      <c r="K41953" s="7">
        <v>0</v>
      </c>
      <c r="L41953" s="7">
        <v>3603</v>
      </c>
      <c r="M41953" s="8">
        <f>IF([1]!TABLE_DI1[[#This Row],[DataDoPregao]]=A41952,M41952+1,1)</f>
        <v>41</v>
      </c>
    </row>
    <row r="41954" spans="1:13" x14ac:dyDescent="0.25">
      <c r="A41954" s="10">
        <v>41796</v>
      </c>
      <c r="B41954" s="12">
        <v>41821</v>
      </c>
      <c r="C41954" s="5" t="s">
        <v>98</v>
      </c>
      <c r="D41954" s="5">
        <v>10.807</v>
      </c>
      <c r="E41954" s="5">
        <v>10.823</v>
      </c>
      <c r="F41954" s="5">
        <v>10.823</v>
      </c>
      <c r="G41954" s="5">
        <v>10.8</v>
      </c>
      <c r="H41954" s="5">
        <v>10.823</v>
      </c>
      <c r="I41954" s="5">
        <v>99350.39</v>
      </c>
      <c r="J41954" s="5">
        <v>99350.53</v>
      </c>
      <c r="K41954" s="5">
        <v>24875</v>
      </c>
      <c r="L41954" s="5">
        <v>15</v>
      </c>
      <c r="M41954" s="6">
        <f>IF([1]!TABLE_DI1[[#This Row],[DataDoPregao]]=A41953,M41953+1,1)</f>
        <v>1</v>
      </c>
    </row>
    <row r="41955" spans="1:13" x14ac:dyDescent="0.25">
      <c r="A41955" s="11">
        <v>41796</v>
      </c>
      <c r="B41955" s="13">
        <v>41852</v>
      </c>
      <c r="C41955" s="7" t="s">
        <v>134</v>
      </c>
      <c r="D41955" s="7">
        <v>10.807</v>
      </c>
      <c r="E41955" s="7">
        <v>10.814</v>
      </c>
      <c r="F41955" s="7">
        <v>10.814</v>
      </c>
      <c r="G41955" s="7">
        <v>10.805</v>
      </c>
      <c r="H41955" s="7">
        <v>10.811999999999999</v>
      </c>
      <c r="I41955" s="7">
        <v>98423.42</v>
      </c>
      <c r="J41955" s="7">
        <v>98424.35</v>
      </c>
      <c r="K41955" s="7">
        <v>15825</v>
      </c>
      <c r="L41955" s="7">
        <v>37</v>
      </c>
      <c r="M41955" s="8">
        <f>IF([1]!TABLE_DI1[[#This Row],[DataDoPregao]]=A41954,M41954+1,1)</f>
        <v>2</v>
      </c>
    </row>
    <row r="41956" spans="1:13" x14ac:dyDescent="0.25">
      <c r="A41956" s="10">
        <v>41796</v>
      </c>
      <c r="B41956" s="12">
        <v>41883</v>
      </c>
      <c r="C41956" s="5" t="s">
        <v>135</v>
      </c>
      <c r="D41956" s="5">
        <v>10.81</v>
      </c>
      <c r="E41956" s="5">
        <v>10.811</v>
      </c>
      <c r="F41956" s="5">
        <v>10.811</v>
      </c>
      <c r="G41956" s="5">
        <v>10.8</v>
      </c>
      <c r="H41956" s="5">
        <v>10.81</v>
      </c>
      <c r="I41956" s="5">
        <v>97585.44</v>
      </c>
      <c r="J41956" s="5">
        <v>97585.4</v>
      </c>
      <c r="K41956" s="5">
        <v>105630</v>
      </c>
      <c r="L41956" s="5">
        <v>58</v>
      </c>
      <c r="M41956" s="6">
        <f>IF([1]!TABLE_DI1[[#This Row],[DataDoPregao]]=A41955,M41955+1,1)</f>
        <v>3</v>
      </c>
    </row>
    <row r="41957" spans="1:13" x14ac:dyDescent="0.25">
      <c r="A41957" s="11">
        <v>41796</v>
      </c>
      <c r="B41957" s="13">
        <v>41913</v>
      </c>
      <c r="C41957" s="7" t="s">
        <v>99</v>
      </c>
      <c r="D41957" s="7">
        <v>10.8</v>
      </c>
      <c r="E41957" s="7">
        <v>10.79</v>
      </c>
      <c r="F41957" s="7">
        <v>10.81</v>
      </c>
      <c r="G41957" s="7">
        <v>10.78</v>
      </c>
      <c r="H41957" s="7">
        <v>10.81</v>
      </c>
      <c r="I41957" s="7">
        <v>96717.91</v>
      </c>
      <c r="J41957" s="7">
        <v>96712.16</v>
      </c>
      <c r="K41957" s="7">
        <v>477495</v>
      </c>
      <c r="L41957" s="7">
        <v>80</v>
      </c>
      <c r="M41957" s="8">
        <f>IF([1]!TABLE_DI1[[#This Row],[DataDoPregao]]=A41956,M41956+1,1)</f>
        <v>4</v>
      </c>
    </row>
    <row r="41958" spans="1:13" x14ac:dyDescent="0.25">
      <c r="A41958" s="10">
        <v>41796</v>
      </c>
      <c r="B41958" s="12">
        <v>42006</v>
      </c>
      <c r="C41958" s="5" t="s">
        <v>100</v>
      </c>
      <c r="D41958" s="5">
        <v>10.81</v>
      </c>
      <c r="E41958" s="5">
        <v>10.79</v>
      </c>
      <c r="F41958" s="5">
        <v>10.82</v>
      </c>
      <c r="G41958" s="5">
        <v>10.78</v>
      </c>
      <c r="H41958" s="5">
        <v>10.798999999999999</v>
      </c>
      <c r="I41958" s="5">
        <v>94197.93</v>
      </c>
      <c r="J41958" s="5">
        <v>94187.97</v>
      </c>
      <c r="K41958" s="5">
        <v>424876</v>
      </c>
      <c r="L41958" s="5">
        <v>142</v>
      </c>
      <c r="M41958" s="6">
        <f>IF([1]!TABLE_DI1[[#This Row],[DataDoPregao]]=A41957,M41957+1,1)</f>
        <v>5</v>
      </c>
    </row>
    <row r="41959" spans="1:13" x14ac:dyDescent="0.25">
      <c r="A41959" s="11">
        <v>41796</v>
      </c>
      <c r="B41959" s="13">
        <v>42095</v>
      </c>
      <c r="C41959" s="7" t="s">
        <v>21</v>
      </c>
      <c r="D41959" s="7">
        <v>10.88</v>
      </c>
      <c r="E41959" s="7">
        <v>10.85</v>
      </c>
      <c r="F41959" s="7">
        <v>10.89</v>
      </c>
      <c r="G41959" s="7">
        <v>10.84</v>
      </c>
      <c r="H41959" s="7">
        <v>10.858000000000001</v>
      </c>
      <c r="I41959" s="7">
        <v>91849.18</v>
      </c>
      <c r="J41959" s="7">
        <v>91821.54</v>
      </c>
      <c r="K41959" s="7">
        <v>64225</v>
      </c>
      <c r="L41959" s="7">
        <v>203</v>
      </c>
      <c r="M41959" s="8">
        <f>IF([1]!TABLE_DI1[[#This Row],[DataDoPregao]]=A41958,M41958+1,1)</f>
        <v>6</v>
      </c>
    </row>
    <row r="41960" spans="1:13" x14ac:dyDescent="0.25">
      <c r="A41960" s="10">
        <v>41796</v>
      </c>
      <c r="B41960" s="12">
        <v>42186</v>
      </c>
      <c r="C41960" s="5" t="s">
        <v>24</v>
      </c>
      <c r="D41960" s="5">
        <v>11.04</v>
      </c>
      <c r="E41960" s="5">
        <v>10.97</v>
      </c>
      <c r="F41960" s="5">
        <v>11.05</v>
      </c>
      <c r="G41960" s="5">
        <v>10.95</v>
      </c>
      <c r="H41960" s="5">
        <v>10.994999999999999</v>
      </c>
      <c r="I41960" s="5">
        <v>89475.28</v>
      </c>
      <c r="J41960" s="5">
        <v>89422.9</v>
      </c>
      <c r="K41960" s="5">
        <v>57544</v>
      </c>
      <c r="L41960" s="5">
        <v>264</v>
      </c>
      <c r="M41960" s="6">
        <f>IF([1]!TABLE_DI1[[#This Row],[DataDoPregao]]=A41959,M41959+1,1)</f>
        <v>7</v>
      </c>
    </row>
    <row r="41961" spans="1:13" x14ac:dyDescent="0.25">
      <c r="A41961" s="11">
        <v>41796</v>
      </c>
      <c r="B41961" s="13">
        <v>42278</v>
      </c>
      <c r="C41961" s="7" t="s">
        <v>27</v>
      </c>
      <c r="D41961" s="7">
        <v>11.17</v>
      </c>
      <c r="E41961" s="7">
        <v>11.11</v>
      </c>
      <c r="F41961" s="7">
        <v>11.18</v>
      </c>
      <c r="G41961" s="7">
        <v>11.08</v>
      </c>
      <c r="H41961" s="7">
        <v>11.101000000000001</v>
      </c>
      <c r="I41961" s="7">
        <v>86999.02</v>
      </c>
      <c r="J41961" s="7">
        <v>86883.75</v>
      </c>
      <c r="K41961" s="7">
        <v>1190</v>
      </c>
      <c r="L41961" s="7">
        <v>328</v>
      </c>
      <c r="M41961" s="8">
        <f>IF([1]!TABLE_DI1[[#This Row],[DataDoPregao]]=A41960,M41960+1,1)</f>
        <v>8</v>
      </c>
    </row>
    <row r="41962" spans="1:13" x14ac:dyDescent="0.25">
      <c r="A41962" s="10">
        <v>41796</v>
      </c>
      <c r="B41962" s="12">
        <v>42373</v>
      </c>
      <c r="C41962" s="5" t="s">
        <v>30</v>
      </c>
      <c r="D41962" s="5">
        <v>11.34</v>
      </c>
      <c r="E41962" s="5">
        <v>11.24</v>
      </c>
      <c r="F41962" s="5">
        <v>11.4</v>
      </c>
      <c r="G41962" s="5">
        <v>11.2</v>
      </c>
      <c r="H41962" s="5">
        <v>11.273</v>
      </c>
      <c r="I41962" s="5">
        <v>84575.31</v>
      </c>
      <c r="J41962" s="5">
        <v>84454.080000000002</v>
      </c>
      <c r="K41962" s="5">
        <v>277964</v>
      </c>
      <c r="L41962" s="5">
        <v>388</v>
      </c>
      <c r="M41962" s="6">
        <f>IF([1]!TABLE_DI1[[#This Row],[DataDoPregao]]=A41961,M41961+1,1)</f>
        <v>9</v>
      </c>
    </row>
    <row r="41963" spans="1:13" x14ac:dyDescent="0.25">
      <c r="A41963" s="11">
        <v>41796</v>
      </c>
      <c r="B41963" s="13">
        <v>42461</v>
      </c>
      <c r="C41963" s="7" t="s">
        <v>33</v>
      </c>
      <c r="D41963" s="7">
        <v>11.43</v>
      </c>
      <c r="E41963" s="7">
        <v>11.36</v>
      </c>
      <c r="F41963" s="7">
        <v>11.44</v>
      </c>
      <c r="G41963" s="7">
        <v>11.33</v>
      </c>
      <c r="H41963" s="7">
        <v>11.388999999999999</v>
      </c>
      <c r="I41963" s="7">
        <v>82278.080000000002</v>
      </c>
      <c r="J41963" s="7">
        <v>82115.240000000005</v>
      </c>
      <c r="K41963" s="7">
        <v>3460</v>
      </c>
      <c r="L41963" s="7">
        <v>448</v>
      </c>
      <c r="M41963" s="8">
        <f>IF([1]!TABLE_DI1[[#This Row],[DataDoPregao]]=A41962,M41962+1,1)</f>
        <v>10</v>
      </c>
    </row>
    <row r="41964" spans="1:13" x14ac:dyDescent="0.25">
      <c r="A41964" s="10">
        <v>41796</v>
      </c>
      <c r="B41964" s="12">
        <v>42552</v>
      </c>
      <c r="C41964" s="5" t="s">
        <v>35</v>
      </c>
      <c r="D41964" s="5">
        <v>11.53</v>
      </c>
      <c r="E41964" s="5">
        <v>11.42</v>
      </c>
      <c r="F41964" s="5">
        <v>11.54</v>
      </c>
      <c r="G41964" s="5">
        <v>11.4</v>
      </c>
      <c r="H41964" s="5">
        <v>11.462</v>
      </c>
      <c r="I41964" s="5">
        <v>79966.03</v>
      </c>
      <c r="J41964" s="5">
        <v>79786.16</v>
      </c>
      <c r="K41964" s="5">
        <v>11022</v>
      </c>
      <c r="L41964" s="5">
        <v>511</v>
      </c>
      <c r="M41964" s="6">
        <f>IF([1]!TABLE_DI1[[#This Row],[DataDoPregao]]=A41963,M41963+1,1)</f>
        <v>11</v>
      </c>
    </row>
    <row r="41965" spans="1:13" x14ac:dyDescent="0.25">
      <c r="A41965" s="11">
        <v>41796</v>
      </c>
      <c r="B41965" s="13">
        <v>42646</v>
      </c>
      <c r="C41965" s="7" t="s">
        <v>36</v>
      </c>
      <c r="D41965" s="7">
        <v>11.48</v>
      </c>
      <c r="E41965" s="7">
        <v>11.48</v>
      </c>
      <c r="F41965" s="7">
        <v>11.48</v>
      </c>
      <c r="G41965" s="7">
        <v>11.48</v>
      </c>
      <c r="H41965" s="7">
        <v>11.48</v>
      </c>
      <c r="I41965" s="7">
        <v>77669.11</v>
      </c>
      <c r="J41965" s="7">
        <v>77456.66</v>
      </c>
      <c r="K41965" s="7">
        <v>50</v>
      </c>
      <c r="L41965" s="7">
        <v>576</v>
      </c>
      <c r="M41965" s="8">
        <f>IF([1]!TABLE_DI1[[#This Row],[DataDoPregao]]=A41964,M41964+1,1)</f>
        <v>12</v>
      </c>
    </row>
    <row r="41966" spans="1:13" x14ac:dyDescent="0.25">
      <c r="A41966" s="10">
        <v>41796</v>
      </c>
      <c r="B41966" s="12">
        <v>42737</v>
      </c>
      <c r="C41966" s="5" t="s">
        <v>37</v>
      </c>
      <c r="D41966" s="5">
        <v>11.69</v>
      </c>
      <c r="E41966" s="5">
        <v>11.53</v>
      </c>
      <c r="F41966" s="5">
        <v>11.69</v>
      </c>
      <c r="G41966" s="5">
        <v>11.47</v>
      </c>
      <c r="H41966" s="5">
        <v>11.548</v>
      </c>
      <c r="I41966" s="5">
        <v>75550.22</v>
      </c>
      <c r="J41966" s="5">
        <v>75339.320000000007</v>
      </c>
      <c r="K41966" s="5">
        <v>527370</v>
      </c>
      <c r="L41966" s="5">
        <v>637</v>
      </c>
      <c r="M41966" s="6">
        <f>IF([1]!TABLE_DI1[[#This Row],[DataDoPregao]]=A41965,M41965+1,1)</f>
        <v>13</v>
      </c>
    </row>
    <row r="41967" spans="1:13" x14ac:dyDescent="0.25">
      <c r="A41967" s="11">
        <v>41796</v>
      </c>
      <c r="B41967" s="13">
        <v>42828</v>
      </c>
      <c r="C41967" s="7" t="s">
        <v>38</v>
      </c>
      <c r="D41967" s="7">
        <v>11.57</v>
      </c>
      <c r="E41967" s="7">
        <v>11.57</v>
      </c>
      <c r="F41967" s="7">
        <v>11.57</v>
      </c>
      <c r="G41967" s="7">
        <v>11.57</v>
      </c>
      <c r="H41967" s="7">
        <v>11.57</v>
      </c>
      <c r="I41967" s="7">
        <v>73425.740000000005</v>
      </c>
      <c r="J41967" s="7">
        <v>73164.03</v>
      </c>
      <c r="K41967" s="7">
        <v>200</v>
      </c>
      <c r="L41967" s="7">
        <v>699</v>
      </c>
      <c r="M41967" s="8">
        <f>IF([1]!TABLE_DI1[[#This Row],[DataDoPregao]]=A41966,M41966+1,1)</f>
        <v>14</v>
      </c>
    </row>
    <row r="41968" spans="1:13" x14ac:dyDescent="0.25">
      <c r="A41968" s="10">
        <v>41796</v>
      </c>
      <c r="B41968" s="12">
        <v>42919</v>
      </c>
      <c r="C41968" s="5" t="s">
        <v>39</v>
      </c>
      <c r="D41968" s="5">
        <v>11.69</v>
      </c>
      <c r="E41968" s="5">
        <v>11.62</v>
      </c>
      <c r="F41968" s="5">
        <v>11.72</v>
      </c>
      <c r="G41968" s="5">
        <v>11.56</v>
      </c>
      <c r="H41968" s="5">
        <v>11.62</v>
      </c>
      <c r="I41968" s="5">
        <v>71426.92</v>
      </c>
      <c r="J41968" s="5">
        <v>71170.25</v>
      </c>
      <c r="K41968" s="5">
        <v>955</v>
      </c>
      <c r="L41968" s="5">
        <v>760</v>
      </c>
      <c r="M41968" s="6">
        <f>IF([1]!TABLE_DI1[[#This Row],[DataDoPregao]]=A41967,M41967+1,1)</f>
        <v>15</v>
      </c>
    </row>
    <row r="41969" spans="1:13" x14ac:dyDescent="0.25">
      <c r="A41969" s="11">
        <v>41796</v>
      </c>
      <c r="B41969" s="13">
        <v>43010</v>
      </c>
      <c r="C41969" s="7" t="s">
        <v>40</v>
      </c>
      <c r="D41969" s="7">
        <v>11.8</v>
      </c>
      <c r="E41969" s="7">
        <v>11.69</v>
      </c>
      <c r="F41969" s="7">
        <v>11.8</v>
      </c>
      <c r="G41969" s="7">
        <v>11.65</v>
      </c>
      <c r="H41969" s="7">
        <v>11.704000000000001</v>
      </c>
      <c r="I41969" s="7">
        <v>69358.789999999994</v>
      </c>
      <c r="J41969" s="7">
        <v>69027.59</v>
      </c>
      <c r="K41969" s="7">
        <v>475</v>
      </c>
      <c r="L41969" s="7">
        <v>824</v>
      </c>
      <c r="M41969" s="8">
        <f>IF([1]!TABLE_DI1[[#This Row],[DataDoPregao]]=A41968,M41968+1,1)</f>
        <v>16</v>
      </c>
    </row>
    <row r="41970" spans="1:13" x14ac:dyDescent="0.25">
      <c r="A41970" s="10">
        <v>41796</v>
      </c>
      <c r="B41970" s="12">
        <v>43102</v>
      </c>
      <c r="C41970" s="5" t="s">
        <v>41</v>
      </c>
      <c r="D41970" s="5">
        <v>11.83</v>
      </c>
      <c r="E41970" s="5">
        <v>11.74</v>
      </c>
      <c r="F41970" s="5">
        <v>11.83</v>
      </c>
      <c r="G41970" s="5">
        <v>11.67</v>
      </c>
      <c r="H41970" s="5">
        <v>11.744</v>
      </c>
      <c r="I41970" s="5">
        <v>67402.63</v>
      </c>
      <c r="J41970" s="5">
        <v>67100.289999999994</v>
      </c>
      <c r="K41970" s="5">
        <v>31300</v>
      </c>
      <c r="L41970" s="5">
        <v>883</v>
      </c>
      <c r="M41970" s="6">
        <f>IF([1]!TABLE_DI1[[#This Row],[DataDoPregao]]=A41969,M41969+1,1)</f>
        <v>17</v>
      </c>
    </row>
    <row r="41971" spans="1:13" x14ac:dyDescent="0.25">
      <c r="A41971" s="11">
        <v>41796</v>
      </c>
      <c r="B41971" s="13">
        <v>43192</v>
      </c>
      <c r="C41971" s="7" t="s">
        <v>42</v>
      </c>
      <c r="D41971" s="7">
        <v>11.75</v>
      </c>
      <c r="E41971" s="7">
        <v>11.75</v>
      </c>
      <c r="F41971" s="7">
        <v>11.75</v>
      </c>
      <c r="G41971" s="7">
        <v>11.75</v>
      </c>
      <c r="H41971" s="7">
        <v>11.75</v>
      </c>
      <c r="I41971" s="7">
        <v>65551.520000000004</v>
      </c>
      <c r="J41971" s="7">
        <v>65226.64</v>
      </c>
      <c r="K41971" s="7">
        <v>105</v>
      </c>
      <c r="L41971" s="7">
        <v>943</v>
      </c>
      <c r="M41971" s="8">
        <f>IF([1]!TABLE_DI1[[#This Row],[DataDoPregao]]=A41970,M41970+1,1)</f>
        <v>18</v>
      </c>
    </row>
    <row r="41972" spans="1:13" x14ac:dyDescent="0.25">
      <c r="A41972" s="10">
        <v>41796</v>
      </c>
      <c r="B41972" s="12">
        <v>43283</v>
      </c>
      <c r="C41972" s="5" t="s">
        <v>43</v>
      </c>
      <c r="D41972" s="5">
        <v>11.85</v>
      </c>
      <c r="E41972" s="5">
        <v>11.78</v>
      </c>
      <c r="F41972" s="5">
        <v>11.85</v>
      </c>
      <c r="G41972" s="5">
        <v>11.74</v>
      </c>
      <c r="H41972" s="5">
        <v>11.782999999999999</v>
      </c>
      <c r="I41972" s="5">
        <v>63686.68</v>
      </c>
      <c r="J41972" s="5">
        <v>63345.919999999998</v>
      </c>
      <c r="K41972" s="5">
        <v>75</v>
      </c>
      <c r="L41972" s="5">
        <v>1006</v>
      </c>
      <c r="M41972" s="6">
        <f>IF([1]!TABLE_DI1[[#This Row],[DataDoPregao]]=A41971,M41971+1,1)</f>
        <v>19</v>
      </c>
    </row>
    <row r="41973" spans="1:13" x14ac:dyDescent="0.25">
      <c r="A41973" s="11">
        <v>41796</v>
      </c>
      <c r="B41973" s="13">
        <v>43374</v>
      </c>
      <c r="C41973" s="7" t="s">
        <v>44</v>
      </c>
      <c r="D41973" s="7">
        <v>11.8</v>
      </c>
      <c r="E41973" s="7">
        <v>11.8</v>
      </c>
      <c r="F41973" s="7">
        <v>11.8</v>
      </c>
      <c r="G41973" s="7">
        <v>11.8</v>
      </c>
      <c r="H41973" s="7">
        <v>11.8</v>
      </c>
      <c r="I41973" s="7">
        <v>61863.02</v>
      </c>
      <c r="J41973" s="7">
        <v>61492.57</v>
      </c>
      <c r="K41973" s="7">
        <v>60</v>
      </c>
      <c r="L41973" s="7">
        <v>1069</v>
      </c>
      <c r="M41973" s="8">
        <f>IF([1]!TABLE_DI1[[#This Row],[DataDoPregao]]=A41972,M41972+1,1)</f>
        <v>20</v>
      </c>
    </row>
    <row r="41974" spans="1:13" x14ac:dyDescent="0.25">
      <c r="A41974" s="10">
        <v>41796</v>
      </c>
      <c r="B41974" s="12">
        <v>43467</v>
      </c>
      <c r="C41974" s="5" t="s">
        <v>45</v>
      </c>
      <c r="D41974" s="5">
        <v>11.97</v>
      </c>
      <c r="E41974" s="5">
        <v>11.84</v>
      </c>
      <c r="F41974" s="5">
        <v>11.97</v>
      </c>
      <c r="G41974" s="5">
        <v>11.77</v>
      </c>
      <c r="H41974" s="5">
        <v>11.811</v>
      </c>
      <c r="I41974" s="5">
        <v>60163.92</v>
      </c>
      <c r="J41974" s="5">
        <v>59746.8</v>
      </c>
      <c r="K41974" s="5">
        <v>3410</v>
      </c>
      <c r="L41974" s="5">
        <v>1128</v>
      </c>
      <c r="M41974" s="6">
        <f>IF([1]!TABLE_DI1[[#This Row],[DataDoPregao]]=A41973,M41973+1,1)</f>
        <v>21</v>
      </c>
    </row>
    <row r="41975" spans="1:13" x14ac:dyDescent="0.25">
      <c r="A41975" s="11">
        <v>41796</v>
      </c>
      <c r="B41975" s="13">
        <v>43556</v>
      </c>
      <c r="C41975" s="7" t="s">
        <v>46</v>
      </c>
      <c r="D41975" s="7">
        <v>0</v>
      </c>
      <c r="E41975" s="7">
        <v>0</v>
      </c>
      <c r="F41975" s="7">
        <v>0</v>
      </c>
      <c r="G41975" s="7">
        <v>0</v>
      </c>
      <c r="H41975" s="7">
        <v>0</v>
      </c>
      <c r="I41975" s="7">
        <v>58539.87</v>
      </c>
      <c r="J41975" s="7">
        <v>58082.78</v>
      </c>
      <c r="K41975" s="7">
        <v>0</v>
      </c>
      <c r="L41975" s="7">
        <v>1188</v>
      </c>
      <c r="M41975" s="8">
        <f>IF([1]!TABLE_DI1[[#This Row],[DataDoPregao]]=A41974,M41974+1,1)</f>
        <v>22</v>
      </c>
    </row>
    <row r="41976" spans="1:13" x14ac:dyDescent="0.25">
      <c r="A41976" s="10">
        <v>41796</v>
      </c>
      <c r="B41976" s="12">
        <v>43647</v>
      </c>
      <c r="C41976" s="5" t="s">
        <v>47</v>
      </c>
      <c r="D41976" s="5">
        <v>0</v>
      </c>
      <c r="E41976" s="5">
        <v>0</v>
      </c>
      <c r="F41976" s="5">
        <v>0</v>
      </c>
      <c r="G41976" s="5">
        <v>0</v>
      </c>
      <c r="H41976" s="5">
        <v>0</v>
      </c>
      <c r="I41976" s="5">
        <v>56932.43</v>
      </c>
      <c r="J41976" s="5">
        <v>56460.23</v>
      </c>
      <c r="K41976" s="5">
        <v>0</v>
      </c>
      <c r="L41976" s="5">
        <v>1250</v>
      </c>
      <c r="M41976" s="6">
        <f>IF([1]!TABLE_DI1[[#This Row],[DataDoPregao]]=A41975,M41975+1,1)</f>
        <v>23</v>
      </c>
    </row>
    <row r="41977" spans="1:13" x14ac:dyDescent="0.25">
      <c r="A41977" s="11">
        <v>41796</v>
      </c>
      <c r="B41977" s="13">
        <v>43739</v>
      </c>
      <c r="C41977" s="7" t="s">
        <v>48</v>
      </c>
      <c r="D41977" s="7">
        <v>0</v>
      </c>
      <c r="E41977" s="7">
        <v>0</v>
      </c>
      <c r="F41977" s="7">
        <v>0</v>
      </c>
      <c r="G41977" s="7">
        <v>0</v>
      </c>
      <c r="H41977" s="7">
        <v>0</v>
      </c>
      <c r="I41977" s="7">
        <v>55271.6</v>
      </c>
      <c r="J41977" s="7">
        <v>54698.85</v>
      </c>
      <c r="K41977" s="7">
        <v>0</v>
      </c>
      <c r="L41977" s="7">
        <v>1315</v>
      </c>
      <c r="M41977" s="8">
        <f>IF([1]!TABLE_DI1[[#This Row],[DataDoPregao]]=A41976,M41976+1,1)</f>
        <v>24</v>
      </c>
    </row>
    <row r="41978" spans="1:13" x14ac:dyDescent="0.25">
      <c r="A41978" s="10">
        <v>41796</v>
      </c>
      <c r="B41978" s="12">
        <v>43832</v>
      </c>
      <c r="C41978" s="5" t="s">
        <v>49</v>
      </c>
      <c r="D41978" s="5">
        <v>11.96</v>
      </c>
      <c r="E41978" s="5">
        <v>11.85</v>
      </c>
      <c r="F41978" s="5">
        <v>11.96</v>
      </c>
      <c r="G41978" s="5">
        <v>11.81</v>
      </c>
      <c r="H41978" s="5">
        <v>11.852</v>
      </c>
      <c r="I41978" s="5">
        <v>53705.13</v>
      </c>
      <c r="J41978" s="5">
        <v>53145.96</v>
      </c>
      <c r="K41978" s="5">
        <v>1670</v>
      </c>
      <c r="L41978" s="5">
        <v>1376</v>
      </c>
      <c r="M41978" s="6">
        <f>IF([1]!TABLE_DI1[[#This Row],[DataDoPregao]]=A41977,M41977+1,1)</f>
        <v>25</v>
      </c>
    </row>
    <row r="41979" spans="1:13" x14ac:dyDescent="0.25">
      <c r="A41979" s="11">
        <v>41796</v>
      </c>
      <c r="B41979" s="13">
        <v>43922</v>
      </c>
      <c r="C41979" s="7" t="s">
        <v>50</v>
      </c>
      <c r="D41979" s="7">
        <v>0</v>
      </c>
      <c r="E41979" s="7">
        <v>0</v>
      </c>
      <c r="F41979" s="7">
        <v>0</v>
      </c>
      <c r="G41979" s="7">
        <v>0</v>
      </c>
      <c r="H41979" s="7">
        <v>0</v>
      </c>
      <c r="I41979" s="7">
        <v>52160.11</v>
      </c>
      <c r="J41979" s="7">
        <v>51571.94</v>
      </c>
      <c r="K41979" s="7">
        <v>0</v>
      </c>
      <c r="L41979" s="7">
        <v>1438</v>
      </c>
      <c r="M41979" s="8">
        <f>IF([1]!TABLE_DI1[[#This Row],[DataDoPregao]]=A41978,M41978+1,1)</f>
        <v>26</v>
      </c>
    </row>
    <row r="41980" spans="1:13" x14ac:dyDescent="0.25">
      <c r="A41980" s="10">
        <v>41796</v>
      </c>
      <c r="B41980" s="12">
        <v>44013</v>
      </c>
      <c r="C41980" s="5" t="s">
        <v>51</v>
      </c>
      <c r="D41980" s="5">
        <v>11.9</v>
      </c>
      <c r="E41980" s="5">
        <v>11.84</v>
      </c>
      <c r="F41980" s="5">
        <v>11.9</v>
      </c>
      <c r="G41980" s="5">
        <v>11.84</v>
      </c>
      <c r="H41980" s="5">
        <v>11.84</v>
      </c>
      <c r="I41980" s="5">
        <v>50686</v>
      </c>
      <c r="J41980" s="5">
        <v>50139.6</v>
      </c>
      <c r="K41980" s="5">
        <v>1005</v>
      </c>
      <c r="L41980" s="5">
        <v>1499</v>
      </c>
      <c r="M41980" s="6">
        <f>IF([1]!TABLE_DI1[[#This Row],[DataDoPregao]]=A41979,M41979+1,1)</f>
        <v>27</v>
      </c>
    </row>
    <row r="41981" spans="1:13" x14ac:dyDescent="0.25">
      <c r="A41981" s="11">
        <v>41796</v>
      </c>
      <c r="B41981" s="13">
        <v>44105</v>
      </c>
      <c r="C41981" s="7" t="s">
        <v>52</v>
      </c>
      <c r="D41981" s="7">
        <v>0</v>
      </c>
      <c r="E41981" s="7">
        <v>0</v>
      </c>
      <c r="F41981" s="7">
        <v>0</v>
      </c>
      <c r="G41981" s="7">
        <v>0</v>
      </c>
      <c r="H41981" s="7">
        <v>0</v>
      </c>
      <c r="I41981" s="7">
        <v>49251.02</v>
      </c>
      <c r="J41981" s="7">
        <v>48653.83</v>
      </c>
      <c r="K41981" s="7">
        <v>0</v>
      </c>
      <c r="L41981" s="7">
        <v>1563</v>
      </c>
      <c r="M41981" s="8">
        <f>IF([1]!TABLE_DI1[[#This Row],[DataDoPregao]]=A41980,M41980+1,1)</f>
        <v>28</v>
      </c>
    </row>
    <row r="41982" spans="1:13" x14ac:dyDescent="0.25">
      <c r="A41982" s="10">
        <v>41796</v>
      </c>
      <c r="B41982" s="12">
        <v>44200</v>
      </c>
      <c r="C41982" s="5" t="s">
        <v>53</v>
      </c>
      <c r="D41982" s="5">
        <v>12.1</v>
      </c>
      <c r="E41982" s="5">
        <v>11.92</v>
      </c>
      <c r="F41982" s="5">
        <v>12.1</v>
      </c>
      <c r="G41982" s="5">
        <v>11.86</v>
      </c>
      <c r="H41982" s="5">
        <v>11.945</v>
      </c>
      <c r="I41982" s="5">
        <v>47900.46</v>
      </c>
      <c r="J41982" s="5">
        <v>47258.13</v>
      </c>
      <c r="K41982" s="5">
        <v>92130</v>
      </c>
      <c r="L41982" s="5">
        <v>1623</v>
      </c>
      <c r="M41982" s="6">
        <f>IF([1]!TABLE_DI1[[#This Row],[DataDoPregao]]=A41981,M41981+1,1)</f>
        <v>29</v>
      </c>
    </row>
    <row r="41983" spans="1:13" x14ac:dyDescent="0.25">
      <c r="A41983" s="11">
        <v>41796</v>
      </c>
      <c r="B41983" s="13">
        <v>44287</v>
      </c>
      <c r="C41983" s="7" t="s">
        <v>54</v>
      </c>
      <c r="D41983" s="7">
        <v>0</v>
      </c>
      <c r="E41983" s="7">
        <v>0</v>
      </c>
      <c r="F41983" s="7">
        <v>0</v>
      </c>
      <c r="G41983" s="7">
        <v>0</v>
      </c>
      <c r="H41983" s="7">
        <v>0</v>
      </c>
      <c r="I41983" s="7">
        <v>46570.11</v>
      </c>
      <c r="J41983" s="7">
        <v>45914.49</v>
      </c>
      <c r="K41983" s="7">
        <v>0</v>
      </c>
      <c r="L41983" s="7">
        <v>1683</v>
      </c>
      <c r="M41983" s="8">
        <f>IF([1]!TABLE_DI1[[#This Row],[DataDoPregao]]=A41982,M41982+1,1)</f>
        <v>30</v>
      </c>
    </row>
    <row r="41984" spans="1:13" x14ac:dyDescent="0.25">
      <c r="A41984" s="10">
        <v>41796</v>
      </c>
      <c r="B41984" s="12">
        <v>44378</v>
      </c>
      <c r="C41984" s="5" t="s">
        <v>55</v>
      </c>
      <c r="D41984" s="5">
        <v>0</v>
      </c>
      <c r="E41984" s="5">
        <v>0</v>
      </c>
      <c r="F41984" s="5">
        <v>0</v>
      </c>
      <c r="G41984" s="5">
        <v>0</v>
      </c>
      <c r="H41984" s="5">
        <v>0</v>
      </c>
      <c r="I41984" s="5">
        <v>45253.34</v>
      </c>
      <c r="J41984" s="5">
        <v>44587.91</v>
      </c>
      <c r="K41984" s="5">
        <v>0</v>
      </c>
      <c r="L41984" s="5">
        <v>1745</v>
      </c>
      <c r="M41984" s="6">
        <f>IF([1]!TABLE_DI1[[#This Row],[DataDoPregao]]=A41983,M41983+1,1)</f>
        <v>31</v>
      </c>
    </row>
    <row r="41985" spans="1:13" x14ac:dyDescent="0.25">
      <c r="A41985" s="11">
        <v>41796</v>
      </c>
      <c r="B41985" s="13">
        <v>44470</v>
      </c>
      <c r="C41985" s="7" t="s">
        <v>56</v>
      </c>
      <c r="D41985" s="7">
        <v>0</v>
      </c>
      <c r="E41985" s="7">
        <v>0</v>
      </c>
      <c r="F41985" s="7">
        <v>0</v>
      </c>
      <c r="G41985" s="7">
        <v>0</v>
      </c>
      <c r="H41985" s="7">
        <v>0</v>
      </c>
      <c r="I41985" s="7">
        <v>43917.46</v>
      </c>
      <c r="J41985" s="7">
        <v>43239.87</v>
      </c>
      <c r="K41985" s="7">
        <v>0</v>
      </c>
      <c r="L41985" s="7">
        <v>1809</v>
      </c>
      <c r="M41985" s="8">
        <f>IF([1]!TABLE_DI1[[#This Row],[DataDoPregao]]=A41984,M41984+1,1)</f>
        <v>32</v>
      </c>
    </row>
    <row r="41986" spans="1:13" x14ac:dyDescent="0.25">
      <c r="A41986" s="10">
        <v>41796</v>
      </c>
      <c r="B41986" s="12">
        <v>44564</v>
      </c>
      <c r="C41986" s="5" t="s">
        <v>57</v>
      </c>
      <c r="D41986" s="5">
        <v>12.09</v>
      </c>
      <c r="E41986" s="5">
        <v>11.95</v>
      </c>
      <c r="F41986" s="5">
        <v>12.1</v>
      </c>
      <c r="G41986" s="5">
        <v>11.92</v>
      </c>
      <c r="H41986" s="5">
        <v>11.961</v>
      </c>
      <c r="I41986" s="5">
        <v>42656.46</v>
      </c>
      <c r="J41986" s="5">
        <v>41970.45</v>
      </c>
      <c r="K41986" s="5">
        <v>400</v>
      </c>
      <c r="L41986" s="5">
        <v>1870</v>
      </c>
      <c r="M41986" s="6">
        <f>IF([1]!TABLE_DI1[[#This Row],[DataDoPregao]]=A41985,M41985+1,1)</f>
        <v>33</v>
      </c>
    </row>
    <row r="41987" spans="1:13" x14ac:dyDescent="0.25">
      <c r="A41987" s="11">
        <v>41796</v>
      </c>
      <c r="B41987" s="13">
        <v>44743</v>
      </c>
      <c r="C41987" s="7" t="s">
        <v>58</v>
      </c>
      <c r="D41987" s="7">
        <v>0</v>
      </c>
      <c r="E41987" s="7">
        <v>0</v>
      </c>
      <c r="F41987" s="7">
        <v>0</v>
      </c>
      <c r="G41987" s="7">
        <v>0</v>
      </c>
      <c r="H41987" s="7">
        <v>0</v>
      </c>
      <c r="I41987" s="7">
        <v>40230.19</v>
      </c>
      <c r="J41987" s="7">
        <v>39527.54</v>
      </c>
      <c r="K41987" s="7">
        <v>0</v>
      </c>
      <c r="L41987" s="7">
        <v>1993</v>
      </c>
      <c r="M41987" s="8">
        <f>IF([1]!TABLE_DI1[[#This Row],[DataDoPregao]]=A41986,M41986+1,1)</f>
        <v>34</v>
      </c>
    </row>
    <row r="41988" spans="1:13" x14ac:dyDescent="0.25">
      <c r="A41988" s="10">
        <v>41796</v>
      </c>
      <c r="B41988" s="12">
        <v>44928</v>
      </c>
      <c r="C41988" s="5" t="s">
        <v>59</v>
      </c>
      <c r="D41988" s="5">
        <v>12.25</v>
      </c>
      <c r="E41988" s="5">
        <v>12.06</v>
      </c>
      <c r="F41988" s="5">
        <v>12.25</v>
      </c>
      <c r="G41988" s="5">
        <v>12</v>
      </c>
      <c r="H41988" s="5">
        <v>12.074999999999999</v>
      </c>
      <c r="I41988" s="5">
        <v>37888.26</v>
      </c>
      <c r="J41988" s="5">
        <v>37171.57</v>
      </c>
      <c r="K41988" s="5">
        <v>10570</v>
      </c>
      <c r="L41988" s="5">
        <v>2119</v>
      </c>
      <c r="M41988" s="6">
        <f>IF([1]!TABLE_DI1[[#This Row],[DataDoPregao]]=A41987,M41987+1,1)</f>
        <v>35</v>
      </c>
    </row>
    <row r="41989" spans="1:13" x14ac:dyDescent="0.25">
      <c r="A41989" s="11">
        <v>41796</v>
      </c>
      <c r="B41989" s="13">
        <v>45110</v>
      </c>
      <c r="C41989" s="7" t="s">
        <v>60</v>
      </c>
      <c r="D41989" s="7">
        <v>0</v>
      </c>
      <c r="E41989" s="7">
        <v>0</v>
      </c>
      <c r="F41989" s="7">
        <v>0</v>
      </c>
      <c r="G41989" s="7">
        <v>0</v>
      </c>
      <c r="H41989" s="7">
        <v>0</v>
      </c>
      <c r="I41989" s="7">
        <v>35693</v>
      </c>
      <c r="J41989" s="7">
        <v>35007.85</v>
      </c>
      <c r="K41989" s="7">
        <v>0</v>
      </c>
      <c r="L41989" s="7">
        <v>2242</v>
      </c>
      <c r="M41989" s="8">
        <f>IF([1]!TABLE_DI1[[#This Row],[DataDoPregao]]=A41988,M41988+1,1)</f>
        <v>36</v>
      </c>
    </row>
    <row r="41990" spans="1:13" x14ac:dyDescent="0.25">
      <c r="A41990" s="10">
        <v>41796</v>
      </c>
      <c r="B41990" s="12">
        <v>45293</v>
      </c>
      <c r="C41990" s="5" t="s">
        <v>61</v>
      </c>
      <c r="D41990" s="5">
        <v>12.12</v>
      </c>
      <c r="E41990" s="5">
        <v>12.12</v>
      </c>
      <c r="F41990" s="5">
        <v>12.12</v>
      </c>
      <c r="G41990" s="5">
        <v>12.12</v>
      </c>
      <c r="H41990" s="5">
        <v>12.12</v>
      </c>
      <c r="I41990" s="5">
        <v>33607.279999999999</v>
      </c>
      <c r="J41990" s="5">
        <v>32952.589999999997</v>
      </c>
      <c r="K41990" s="5">
        <v>355</v>
      </c>
      <c r="L41990" s="5">
        <v>2365</v>
      </c>
      <c r="M41990" s="6">
        <f>IF([1]!TABLE_DI1[[#This Row],[DataDoPregao]]=A41989,M41989+1,1)</f>
        <v>37</v>
      </c>
    </row>
    <row r="41991" spans="1:13" x14ac:dyDescent="0.25">
      <c r="A41991" s="11">
        <v>41796</v>
      </c>
      <c r="B41991" s="13">
        <v>45474</v>
      </c>
      <c r="C41991" s="7" t="s">
        <v>62</v>
      </c>
      <c r="D41991" s="7">
        <v>0</v>
      </c>
      <c r="E41991" s="7">
        <v>0</v>
      </c>
      <c r="F41991" s="7">
        <v>0</v>
      </c>
      <c r="G41991" s="7">
        <v>0</v>
      </c>
      <c r="H41991" s="7">
        <v>0</v>
      </c>
      <c r="I41991" s="7">
        <v>31693.98</v>
      </c>
      <c r="J41991" s="7">
        <v>31034.14</v>
      </c>
      <c r="K41991" s="7">
        <v>0</v>
      </c>
      <c r="L41991" s="7">
        <v>2488</v>
      </c>
      <c r="M41991" s="8">
        <f>IF([1]!TABLE_DI1[[#This Row],[DataDoPregao]]=A41990,M41990+1,1)</f>
        <v>38</v>
      </c>
    </row>
    <row r="41992" spans="1:13" x14ac:dyDescent="0.25">
      <c r="A41992" s="10">
        <v>41796</v>
      </c>
      <c r="B41992" s="12">
        <v>45659</v>
      </c>
      <c r="C41992" s="5" t="s">
        <v>63</v>
      </c>
      <c r="D41992" s="5">
        <v>12.33</v>
      </c>
      <c r="E41992" s="5">
        <v>12.18</v>
      </c>
      <c r="F41992" s="5">
        <v>12.33</v>
      </c>
      <c r="G41992" s="5">
        <v>12.11</v>
      </c>
      <c r="H41992" s="5">
        <v>12.206</v>
      </c>
      <c r="I41992" s="5">
        <v>29806.79</v>
      </c>
      <c r="J41992" s="5">
        <v>29141.18</v>
      </c>
      <c r="K41992" s="5">
        <v>12205</v>
      </c>
      <c r="L41992" s="5">
        <v>2614</v>
      </c>
      <c r="M41992" s="6">
        <f>IF([1]!TABLE_DI1[[#This Row],[DataDoPregao]]=A41991,M41991+1,1)</f>
        <v>39</v>
      </c>
    </row>
    <row r="41993" spans="1:13" x14ac:dyDescent="0.25">
      <c r="A41993" s="11">
        <v>41796</v>
      </c>
      <c r="B41993" s="13">
        <v>46024</v>
      </c>
      <c r="C41993" s="7" t="s">
        <v>64</v>
      </c>
      <c r="D41993" s="7">
        <v>0</v>
      </c>
      <c r="E41993" s="7">
        <v>0</v>
      </c>
      <c r="F41993" s="7">
        <v>0</v>
      </c>
      <c r="G41993" s="7">
        <v>0</v>
      </c>
      <c r="H41993" s="7">
        <v>0</v>
      </c>
      <c r="I41993" s="7">
        <v>26560.76</v>
      </c>
      <c r="J41993" s="7">
        <v>25911.97</v>
      </c>
      <c r="K41993" s="7">
        <v>0</v>
      </c>
      <c r="L41993" s="7">
        <v>2863</v>
      </c>
      <c r="M41993" s="8">
        <f>IF([1]!TABLE_DI1[[#This Row],[DataDoPregao]]=A41992,M41992+1,1)</f>
        <v>40</v>
      </c>
    </row>
    <row r="41994" spans="1:13" x14ac:dyDescent="0.25">
      <c r="A41994" s="10">
        <v>41796</v>
      </c>
      <c r="B41994" s="12">
        <v>47120</v>
      </c>
      <c r="C41994" s="5" t="s">
        <v>65</v>
      </c>
      <c r="D41994" s="5">
        <v>0</v>
      </c>
      <c r="E41994" s="5">
        <v>0</v>
      </c>
      <c r="F41994" s="5">
        <v>0</v>
      </c>
      <c r="G41994" s="5">
        <v>0</v>
      </c>
      <c r="H41994" s="5">
        <v>0</v>
      </c>
      <c r="I41994" s="5">
        <v>18871.13</v>
      </c>
      <c r="J41994" s="5">
        <v>18293.439999999999</v>
      </c>
      <c r="K41994" s="5">
        <v>0</v>
      </c>
      <c r="L41994" s="5">
        <v>3602</v>
      </c>
      <c r="M41994" s="6">
        <f>IF([1]!TABLE_DI1[[#This Row],[DataDoPregao]]=A41993,M41993+1,1)</f>
        <v>41</v>
      </c>
    </row>
    <row r="41995" spans="1:13" x14ac:dyDescent="0.25">
      <c r="A41995" s="11">
        <v>41799</v>
      </c>
      <c r="B41995" s="13">
        <v>41821</v>
      </c>
      <c r="C41995" s="7" t="s">
        <v>98</v>
      </c>
      <c r="D41995" s="7">
        <v>10.807</v>
      </c>
      <c r="E41995" s="7">
        <v>10.807</v>
      </c>
      <c r="F41995" s="7">
        <v>10.807</v>
      </c>
      <c r="G41995" s="7">
        <v>10.805</v>
      </c>
      <c r="H41995" s="7">
        <v>10.805999999999999</v>
      </c>
      <c r="I41995" s="7">
        <v>99391.14</v>
      </c>
      <c r="J41995" s="7">
        <v>99390.83</v>
      </c>
      <c r="K41995" s="7">
        <v>2080</v>
      </c>
      <c r="L41995" s="7">
        <v>14</v>
      </c>
      <c r="M41995" s="8">
        <f>IF([1]!TABLE_DI1[[#This Row],[DataDoPregao]]=A41994,M41994+1,1)</f>
        <v>1</v>
      </c>
    </row>
    <row r="41996" spans="1:13" x14ac:dyDescent="0.25">
      <c r="A41996" s="10">
        <v>41799</v>
      </c>
      <c r="B41996" s="12">
        <v>41852</v>
      </c>
      <c r="C41996" s="5" t="s">
        <v>134</v>
      </c>
      <c r="D41996" s="5">
        <v>10.81</v>
      </c>
      <c r="E41996" s="5">
        <v>10.82</v>
      </c>
      <c r="F41996" s="5">
        <v>10.82</v>
      </c>
      <c r="G41996" s="5">
        <v>10.81</v>
      </c>
      <c r="H41996" s="5">
        <v>10.82</v>
      </c>
      <c r="I41996" s="5">
        <v>98462.73</v>
      </c>
      <c r="J41996" s="5">
        <v>98463.48</v>
      </c>
      <c r="K41996" s="5">
        <v>225</v>
      </c>
      <c r="L41996" s="5">
        <v>36</v>
      </c>
      <c r="M41996" s="6">
        <f>IF([1]!TABLE_DI1[[#This Row],[DataDoPregao]]=A41995,M41995+1,1)</f>
        <v>2</v>
      </c>
    </row>
    <row r="41997" spans="1:13" x14ac:dyDescent="0.25">
      <c r="A41997" s="11">
        <v>41799</v>
      </c>
      <c r="B41997" s="13">
        <v>41883</v>
      </c>
      <c r="C41997" s="7" t="s">
        <v>135</v>
      </c>
      <c r="D41997" s="7">
        <v>10.801</v>
      </c>
      <c r="E41997" s="7">
        <v>10.81</v>
      </c>
      <c r="F41997" s="7">
        <v>10.81</v>
      </c>
      <c r="G41997" s="7">
        <v>10.801</v>
      </c>
      <c r="H41997" s="7">
        <v>10.805999999999999</v>
      </c>
      <c r="I41997" s="7">
        <v>97627.26</v>
      </c>
      <c r="J41997" s="7">
        <v>97625.16</v>
      </c>
      <c r="K41997" s="7">
        <v>2100</v>
      </c>
      <c r="L41997" s="7">
        <v>57</v>
      </c>
      <c r="M41997" s="8">
        <f>IF([1]!TABLE_DI1[[#This Row],[DataDoPregao]]=A41996,M41996+1,1)</f>
        <v>3</v>
      </c>
    </row>
    <row r="41998" spans="1:13" x14ac:dyDescent="0.25">
      <c r="A41998" s="10">
        <v>41799</v>
      </c>
      <c r="B41998" s="12">
        <v>41913</v>
      </c>
      <c r="C41998" s="5" t="s">
        <v>99</v>
      </c>
      <c r="D41998" s="5">
        <v>10.81</v>
      </c>
      <c r="E41998" s="5">
        <v>10.8</v>
      </c>
      <c r="F41998" s="5">
        <v>10.81</v>
      </c>
      <c r="G41998" s="5">
        <v>10.79</v>
      </c>
      <c r="H41998" s="5">
        <v>10.801</v>
      </c>
      <c r="I41998" s="5">
        <v>96757.28</v>
      </c>
      <c r="J41998" s="5">
        <v>96757.27</v>
      </c>
      <c r="K41998" s="5">
        <v>21835</v>
      </c>
      <c r="L41998" s="5">
        <v>79</v>
      </c>
      <c r="M41998" s="6">
        <f>IF([1]!TABLE_DI1[[#This Row],[DataDoPregao]]=A41997,M41997+1,1)</f>
        <v>4</v>
      </c>
    </row>
    <row r="41999" spans="1:13" x14ac:dyDescent="0.25">
      <c r="A41999" s="11">
        <v>41799</v>
      </c>
      <c r="B41999" s="13">
        <v>42006</v>
      </c>
      <c r="C41999" s="7" t="s">
        <v>100</v>
      </c>
      <c r="D41999" s="7">
        <v>10.78</v>
      </c>
      <c r="E41999" s="7">
        <v>10.8</v>
      </c>
      <c r="F41999" s="7">
        <v>10.81</v>
      </c>
      <c r="G41999" s="7">
        <v>10.78</v>
      </c>
      <c r="H41999" s="7">
        <v>10.794</v>
      </c>
      <c r="I41999" s="7">
        <v>94231.31</v>
      </c>
      <c r="J41999" s="7">
        <v>94236.27</v>
      </c>
      <c r="K41999" s="7">
        <v>72593</v>
      </c>
      <c r="L41999" s="7">
        <v>141</v>
      </c>
      <c r="M41999" s="8">
        <f>IF([1]!TABLE_DI1[[#This Row],[DataDoPregao]]=A41998,M41998+1,1)</f>
        <v>5</v>
      </c>
    </row>
    <row r="42000" spans="1:13" x14ac:dyDescent="0.25">
      <c r="A42000" s="10">
        <v>41799</v>
      </c>
      <c r="B42000" s="12">
        <v>42095</v>
      </c>
      <c r="C42000" s="5" t="s">
        <v>21</v>
      </c>
      <c r="D42000" s="5">
        <v>10.84</v>
      </c>
      <c r="E42000" s="5">
        <v>10.87</v>
      </c>
      <c r="F42000" s="5">
        <v>10.87</v>
      </c>
      <c r="G42000" s="5">
        <v>10.84</v>
      </c>
      <c r="H42000" s="5">
        <v>10.859</v>
      </c>
      <c r="I42000" s="5">
        <v>91879.93</v>
      </c>
      <c r="J42000" s="5">
        <v>91886.56</v>
      </c>
      <c r="K42000" s="5">
        <v>21840</v>
      </c>
      <c r="L42000" s="5">
        <v>202</v>
      </c>
      <c r="M42000" s="6">
        <f>IF([1]!TABLE_DI1[[#This Row],[DataDoPregao]]=A41999,M41999+1,1)</f>
        <v>6</v>
      </c>
    </row>
    <row r="42001" spans="1:13" x14ac:dyDescent="0.25">
      <c r="A42001" s="11">
        <v>41799</v>
      </c>
      <c r="B42001" s="13">
        <v>42186</v>
      </c>
      <c r="C42001" s="7" t="s">
        <v>24</v>
      </c>
      <c r="D42001" s="7">
        <v>10.96</v>
      </c>
      <c r="E42001" s="7">
        <v>11.01</v>
      </c>
      <c r="F42001" s="7">
        <v>11.01</v>
      </c>
      <c r="G42001" s="7">
        <v>10.96</v>
      </c>
      <c r="H42001" s="7">
        <v>11.003</v>
      </c>
      <c r="I42001" s="7">
        <v>89486.55</v>
      </c>
      <c r="J42001" s="7">
        <v>89511.7</v>
      </c>
      <c r="K42001" s="7">
        <v>14676</v>
      </c>
      <c r="L42001" s="7">
        <v>263</v>
      </c>
      <c r="M42001" s="8">
        <f>IF([1]!TABLE_DI1[[#This Row],[DataDoPregao]]=A42000,M42000+1,1)</f>
        <v>7</v>
      </c>
    </row>
    <row r="42002" spans="1:13" x14ac:dyDescent="0.25">
      <c r="A42002" s="10">
        <v>41799</v>
      </c>
      <c r="B42002" s="12">
        <v>42278</v>
      </c>
      <c r="C42002" s="5" t="s">
        <v>27</v>
      </c>
      <c r="D42002" s="5">
        <v>11.12</v>
      </c>
      <c r="E42002" s="5">
        <v>11.12</v>
      </c>
      <c r="F42002" s="5">
        <v>11.12</v>
      </c>
      <c r="G42002" s="5">
        <v>11.12</v>
      </c>
      <c r="H42002" s="5">
        <v>11.12</v>
      </c>
      <c r="I42002" s="5">
        <v>86993.91</v>
      </c>
      <c r="J42002" s="5">
        <v>87034.43</v>
      </c>
      <c r="K42002" s="5">
        <v>5</v>
      </c>
      <c r="L42002" s="5">
        <v>327</v>
      </c>
      <c r="M42002" s="6">
        <f>IF([1]!TABLE_DI1[[#This Row],[DataDoPregao]]=A42001,M42001+1,1)</f>
        <v>8</v>
      </c>
    </row>
    <row r="42003" spans="1:13" x14ac:dyDescent="0.25">
      <c r="A42003" s="11">
        <v>41799</v>
      </c>
      <c r="B42003" s="13">
        <v>42373</v>
      </c>
      <c r="C42003" s="7" t="s">
        <v>30</v>
      </c>
      <c r="D42003" s="7">
        <v>11.2</v>
      </c>
      <c r="E42003" s="7">
        <v>11.26</v>
      </c>
      <c r="F42003" s="7">
        <v>11.28</v>
      </c>
      <c r="G42003" s="7">
        <v>11.19</v>
      </c>
      <c r="H42003" s="7">
        <v>11.250999999999999</v>
      </c>
      <c r="I42003" s="7">
        <v>84575.16</v>
      </c>
      <c r="J42003" s="7">
        <v>84609.73</v>
      </c>
      <c r="K42003" s="7">
        <v>105655</v>
      </c>
      <c r="L42003" s="7">
        <v>387</v>
      </c>
      <c r="M42003" s="8">
        <f>IF([1]!TABLE_DI1[[#This Row],[DataDoPregao]]=A42002,M42002+1,1)</f>
        <v>9</v>
      </c>
    </row>
    <row r="42004" spans="1:13" x14ac:dyDescent="0.25">
      <c r="A42004" s="10">
        <v>41799</v>
      </c>
      <c r="B42004" s="12">
        <v>42461</v>
      </c>
      <c r="C42004" s="5" t="s">
        <v>33</v>
      </c>
      <c r="D42004" s="5">
        <v>11.38</v>
      </c>
      <c r="E42004" s="5">
        <v>11.36</v>
      </c>
      <c r="F42004" s="5">
        <v>11.4</v>
      </c>
      <c r="G42004" s="5">
        <v>11.35</v>
      </c>
      <c r="H42004" s="5">
        <v>11.358000000000001</v>
      </c>
      <c r="I42004" s="5">
        <v>82272.92</v>
      </c>
      <c r="J42004" s="5">
        <v>82311.570000000007</v>
      </c>
      <c r="K42004" s="5">
        <v>4920</v>
      </c>
      <c r="L42004" s="5">
        <v>447</v>
      </c>
      <c r="M42004" s="6">
        <f>IF([1]!TABLE_DI1[[#This Row],[DataDoPregao]]=A42003,M42003+1,1)</f>
        <v>10</v>
      </c>
    </row>
    <row r="42005" spans="1:13" x14ac:dyDescent="0.25">
      <c r="A42005" s="11">
        <v>41799</v>
      </c>
      <c r="B42005" s="13">
        <v>42552</v>
      </c>
      <c r="C42005" s="7" t="s">
        <v>35</v>
      </c>
      <c r="D42005" s="7">
        <v>11.43</v>
      </c>
      <c r="E42005" s="7">
        <v>11.45</v>
      </c>
      <c r="F42005" s="7">
        <v>11.49</v>
      </c>
      <c r="G42005" s="7">
        <v>11.43</v>
      </c>
      <c r="H42005" s="7">
        <v>11.45</v>
      </c>
      <c r="I42005" s="7">
        <v>79955.92</v>
      </c>
      <c r="J42005" s="7">
        <v>79998.58</v>
      </c>
      <c r="K42005" s="7">
        <v>1590</v>
      </c>
      <c r="L42005" s="7">
        <v>510</v>
      </c>
      <c r="M42005" s="8">
        <f>IF([1]!TABLE_DI1[[#This Row],[DataDoPregao]]=A42004,M42004+1,1)</f>
        <v>11</v>
      </c>
    </row>
    <row r="42006" spans="1:13" x14ac:dyDescent="0.25">
      <c r="A42006" s="10">
        <v>41799</v>
      </c>
      <c r="B42006" s="12">
        <v>42646</v>
      </c>
      <c r="C42006" s="5" t="s">
        <v>36</v>
      </c>
      <c r="D42006" s="5">
        <v>11.53</v>
      </c>
      <c r="E42006" s="5">
        <v>11.5</v>
      </c>
      <c r="F42006" s="5">
        <v>11.53</v>
      </c>
      <c r="G42006" s="5">
        <v>11.5</v>
      </c>
      <c r="H42006" s="5">
        <v>11.513999999999999</v>
      </c>
      <c r="I42006" s="5">
        <v>77670.259999999995</v>
      </c>
      <c r="J42006" s="5">
        <v>77700.72</v>
      </c>
      <c r="K42006" s="5">
        <v>50</v>
      </c>
      <c r="L42006" s="5">
        <v>575</v>
      </c>
      <c r="M42006" s="6">
        <f>IF([1]!TABLE_DI1[[#This Row],[DataDoPregao]]=A42005,M42005+1,1)</f>
        <v>12</v>
      </c>
    </row>
    <row r="42007" spans="1:13" x14ac:dyDescent="0.25">
      <c r="A42007" s="11">
        <v>41799</v>
      </c>
      <c r="B42007" s="13">
        <v>42737</v>
      </c>
      <c r="C42007" s="7" t="s">
        <v>37</v>
      </c>
      <c r="D42007" s="7">
        <v>11.51</v>
      </c>
      <c r="E42007" s="7">
        <v>11.55</v>
      </c>
      <c r="F42007" s="7">
        <v>11.59</v>
      </c>
      <c r="G42007" s="7">
        <v>11.49</v>
      </c>
      <c r="H42007" s="7">
        <v>11.548</v>
      </c>
      <c r="I42007" s="7">
        <v>75548.13</v>
      </c>
      <c r="J42007" s="7">
        <v>75580.97</v>
      </c>
      <c r="K42007" s="7">
        <v>172003</v>
      </c>
      <c r="L42007" s="7">
        <v>636</v>
      </c>
      <c r="M42007" s="8">
        <f>IF([1]!TABLE_DI1[[#This Row],[DataDoPregao]]=A42006,M42006+1,1)</f>
        <v>13</v>
      </c>
    </row>
    <row r="42008" spans="1:13" x14ac:dyDescent="0.25">
      <c r="A42008" s="10">
        <v>41799</v>
      </c>
      <c r="B42008" s="12">
        <v>42828</v>
      </c>
      <c r="C42008" s="5" t="s">
        <v>38</v>
      </c>
      <c r="D42008" s="5">
        <v>0</v>
      </c>
      <c r="E42008" s="5">
        <v>0</v>
      </c>
      <c r="F42008" s="5">
        <v>0</v>
      </c>
      <c r="G42008" s="5">
        <v>0</v>
      </c>
      <c r="H42008" s="5">
        <v>0</v>
      </c>
      <c r="I42008" s="5">
        <v>73420.56</v>
      </c>
      <c r="J42008" s="5">
        <v>73455.62</v>
      </c>
      <c r="K42008" s="5">
        <v>0</v>
      </c>
      <c r="L42008" s="5">
        <v>698</v>
      </c>
      <c r="M42008" s="6">
        <f>IF([1]!TABLE_DI1[[#This Row],[DataDoPregao]]=A42007,M42007+1,1)</f>
        <v>14</v>
      </c>
    </row>
    <row r="42009" spans="1:13" x14ac:dyDescent="0.25">
      <c r="A42009" s="11">
        <v>41799</v>
      </c>
      <c r="B42009" s="13">
        <v>42919</v>
      </c>
      <c r="C42009" s="7" t="s">
        <v>39</v>
      </c>
      <c r="D42009" s="7">
        <v>11.66</v>
      </c>
      <c r="E42009" s="7">
        <v>11.63</v>
      </c>
      <c r="F42009" s="7">
        <v>11.67</v>
      </c>
      <c r="G42009" s="7">
        <v>11.63</v>
      </c>
      <c r="H42009" s="7">
        <v>11.651</v>
      </c>
      <c r="I42009" s="7">
        <v>71418.89</v>
      </c>
      <c r="J42009" s="7">
        <v>71455.990000000005</v>
      </c>
      <c r="K42009" s="7">
        <v>1855</v>
      </c>
      <c r="L42009" s="7">
        <v>759</v>
      </c>
      <c r="M42009" s="8">
        <f>IF([1]!TABLE_DI1[[#This Row],[DataDoPregao]]=A42008,M42008+1,1)</f>
        <v>15</v>
      </c>
    </row>
    <row r="42010" spans="1:13" x14ac:dyDescent="0.25">
      <c r="A42010" s="10">
        <v>41799</v>
      </c>
      <c r="B42010" s="12">
        <v>43010</v>
      </c>
      <c r="C42010" s="5" t="s">
        <v>40</v>
      </c>
      <c r="D42010" s="5">
        <v>11.69</v>
      </c>
      <c r="E42010" s="5">
        <v>11.72</v>
      </c>
      <c r="F42010" s="5">
        <v>11.72</v>
      </c>
      <c r="G42010" s="5">
        <v>11.69</v>
      </c>
      <c r="H42010" s="5">
        <v>11.691000000000001</v>
      </c>
      <c r="I42010" s="5">
        <v>69317.14</v>
      </c>
      <c r="J42010" s="5">
        <v>69387.02</v>
      </c>
      <c r="K42010" s="5">
        <v>105</v>
      </c>
      <c r="L42010" s="5">
        <v>823</v>
      </c>
      <c r="M42010" s="6">
        <f>IF([1]!TABLE_DI1[[#This Row],[DataDoPregao]]=A42009,M42009+1,1)</f>
        <v>16</v>
      </c>
    </row>
    <row r="42011" spans="1:13" x14ac:dyDescent="0.25">
      <c r="A42011" s="11">
        <v>41799</v>
      </c>
      <c r="B42011" s="13">
        <v>43102</v>
      </c>
      <c r="C42011" s="7" t="s">
        <v>41</v>
      </c>
      <c r="D42011" s="7">
        <v>11.71</v>
      </c>
      <c r="E42011" s="7">
        <v>11.75</v>
      </c>
      <c r="F42011" s="7">
        <v>11.78</v>
      </c>
      <c r="G42011" s="7">
        <v>11.69</v>
      </c>
      <c r="H42011" s="7">
        <v>11.757999999999999</v>
      </c>
      <c r="I42011" s="7">
        <v>67389.37</v>
      </c>
      <c r="J42011" s="7">
        <v>67430.06</v>
      </c>
      <c r="K42011" s="7">
        <v>11985</v>
      </c>
      <c r="L42011" s="7">
        <v>882</v>
      </c>
      <c r="M42011" s="8">
        <f>IF([1]!TABLE_DI1[[#This Row],[DataDoPregao]]=A42010,M42010+1,1)</f>
        <v>17</v>
      </c>
    </row>
    <row r="42012" spans="1:13" x14ac:dyDescent="0.25">
      <c r="A42012" s="10">
        <v>41799</v>
      </c>
      <c r="B42012" s="12">
        <v>43192</v>
      </c>
      <c r="C42012" s="5" t="s">
        <v>42</v>
      </c>
      <c r="D42012" s="5">
        <v>0</v>
      </c>
      <c r="E42012" s="5">
        <v>0</v>
      </c>
      <c r="F42012" s="5">
        <v>0</v>
      </c>
      <c r="G42012" s="5">
        <v>0</v>
      </c>
      <c r="H42012" s="5">
        <v>0</v>
      </c>
      <c r="I42012" s="5">
        <v>65558.149999999994</v>
      </c>
      <c r="J42012" s="5">
        <v>65578.2</v>
      </c>
      <c r="K42012" s="5">
        <v>0</v>
      </c>
      <c r="L42012" s="5">
        <v>942</v>
      </c>
      <c r="M42012" s="6">
        <f>IF([1]!TABLE_DI1[[#This Row],[DataDoPregao]]=A42011,M42011+1,1)</f>
        <v>18</v>
      </c>
    </row>
    <row r="42013" spans="1:13" x14ac:dyDescent="0.25">
      <c r="A42013" s="11">
        <v>41799</v>
      </c>
      <c r="B42013" s="13">
        <v>43283</v>
      </c>
      <c r="C42013" s="7" t="s">
        <v>43</v>
      </c>
      <c r="D42013" s="7">
        <v>0</v>
      </c>
      <c r="E42013" s="7">
        <v>0</v>
      </c>
      <c r="F42013" s="7">
        <v>0</v>
      </c>
      <c r="G42013" s="7">
        <v>0</v>
      </c>
      <c r="H42013" s="7">
        <v>0</v>
      </c>
      <c r="I42013" s="7">
        <v>63691.76</v>
      </c>
      <c r="J42013" s="7">
        <v>63712.6</v>
      </c>
      <c r="K42013" s="7">
        <v>0</v>
      </c>
      <c r="L42013" s="7">
        <v>1005</v>
      </c>
      <c r="M42013" s="8">
        <f>IF([1]!TABLE_DI1[[#This Row],[DataDoPregao]]=A42012,M42012+1,1)</f>
        <v>19</v>
      </c>
    </row>
    <row r="42014" spans="1:13" x14ac:dyDescent="0.25">
      <c r="A42014" s="10">
        <v>41799</v>
      </c>
      <c r="B42014" s="12">
        <v>43374</v>
      </c>
      <c r="C42014" s="5" t="s">
        <v>44</v>
      </c>
      <c r="D42014" s="5">
        <v>0</v>
      </c>
      <c r="E42014" s="5">
        <v>0</v>
      </c>
      <c r="F42014" s="5">
        <v>0</v>
      </c>
      <c r="G42014" s="5">
        <v>0</v>
      </c>
      <c r="H42014" s="5">
        <v>0</v>
      </c>
      <c r="I42014" s="5">
        <v>61861.84</v>
      </c>
      <c r="J42014" s="5">
        <v>61888.2</v>
      </c>
      <c r="K42014" s="5">
        <v>0</v>
      </c>
      <c r="L42014" s="5">
        <v>1068</v>
      </c>
      <c r="M42014" s="6">
        <f>IF([1]!TABLE_DI1[[#This Row],[DataDoPregao]]=A42013,M42013+1,1)</f>
        <v>20</v>
      </c>
    </row>
    <row r="42015" spans="1:13" x14ac:dyDescent="0.25">
      <c r="A42015" s="11">
        <v>41799</v>
      </c>
      <c r="B42015" s="13">
        <v>43467</v>
      </c>
      <c r="C42015" s="7" t="s">
        <v>45</v>
      </c>
      <c r="D42015" s="7">
        <v>11.78</v>
      </c>
      <c r="E42015" s="7">
        <v>11.85</v>
      </c>
      <c r="F42015" s="7">
        <v>11.88</v>
      </c>
      <c r="G42015" s="7">
        <v>11.77</v>
      </c>
      <c r="H42015" s="7">
        <v>11.846</v>
      </c>
      <c r="I42015" s="7">
        <v>60141.64</v>
      </c>
      <c r="J42015" s="7">
        <v>60188.41</v>
      </c>
      <c r="K42015" s="7">
        <v>1490</v>
      </c>
      <c r="L42015" s="7">
        <v>1127</v>
      </c>
      <c r="M42015" s="8">
        <f>IF([1]!TABLE_DI1[[#This Row],[DataDoPregao]]=A42014,M42014+1,1)</f>
        <v>21</v>
      </c>
    </row>
    <row r="42016" spans="1:13" x14ac:dyDescent="0.25">
      <c r="A42016" s="10">
        <v>41799</v>
      </c>
      <c r="B42016" s="12">
        <v>43556</v>
      </c>
      <c r="C42016" s="5" t="s">
        <v>46</v>
      </c>
      <c r="D42016" s="5">
        <v>0</v>
      </c>
      <c r="E42016" s="5">
        <v>0</v>
      </c>
      <c r="F42016" s="5">
        <v>0</v>
      </c>
      <c r="G42016" s="5">
        <v>0</v>
      </c>
      <c r="H42016" s="5">
        <v>0</v>
      </c>
      <c r="I42016" s="5">
        <v>58493.13</v>
      </c>
      <c r="J42016" s="5">
        <v>58563.7</v>
      </c>
      <c r="K42016" s="5">
        <v>0</v>
      </c>
      <c r="L42016" s="5">
        <v>1187</v>
      </c>
      <c r="M42016" s="6">
        <f>IF([1]!TABLE_DI1[[#This Row],[DataDoPregao]]=A42015,M42015+1,1)</f>
        <v>22</v>
      </c>
    </row>
    <row r="42017" spans="1:13" x14ac:dyDescent="0.25">
      <c r="A42017" s="11">
        <v>41799</v>
      </c>
      <c r="B42017" s="13">
        <v>43647</v>
      </c>
      <c r="C42017" s="7" t="s">
        <v>47</v>
      </c>
      <c r="D42017" s="7">
        <v>0</v>
      </c>
      <c r="E42017" s="7">
        <v>0</v>
      </c>
      <c r="F42017" s="7">
        <v>0</v>
      </c>
      <c r="G42017" s="7">
        <v>0</v>
      </c>
      <c r="H42017" s="7">
        <v>0</v>
      </c>
      <c r="I42017" s="7">
        <v>56865.440000000002</v>
      </c>
      <c r="J42017" s="7">
        <v>56955.6</v>
      </c>
      <c r="K42017" s="7">
        <v>0</v>
      </c>
      <c r="L42017" s="7">
        <v>1249</v>
      </c>
      <c r="M42017" s="8">
        <f>IF([1]!TABLE_DI1[[#This Row],[DataDoPregao]]=A42016,M42016+1,1)</f>
        <v>23</v>
      </c>
    </row>
    <row r="42018" spans="1:13" x14ac:dyDescent="0.25">
      <c r="A42018" s="10">
        <v>41799</v>
      </c>
      <c r="B42018" s="12">
        <v>43739</v>
      </c>
      <c r="C42018" s="5" t="s">
        <v>48</v>
      </c>
      <c r="D42018" s="5">
        <v>0</v>
      </c>
      <c r="E42018" s="5">
        <v>0</v>
      </c>
      <c r="F42018" s="5">
        <v>0</v>
      </c>
      <c r="G42018" s="5">
        <v>0</v>
      </c>
      <c r="H42018" s="5">
        <v>0</v>
      </c>
      <c r="I42018" s="5">
        <v>55181.02</v>
      </c>
      <c r="J42018" s="5">
        <v>55294.1</v>
      </c>
      <c r="K42018" s="5">
        <v>0</v>
      </c>
      <c r="L42018" s="5">
        <v>1314</v>
      </c>
      <c r="M42018" s="6">
        <f>IF([1]!TABLE_DI1[[#This Row],[DataDoPregao]]=A42017,M42017+1,1)</f>
        <v>24</v>
      </c>
    </row>
    <row r="42019" spans="1:13" x14ac:dyDescent="0.25">
      <c r="A42019" s="11">
        <v>41799</v>
      </c>
      <c r="B42019" s="13">
        <v>43832</v>
      </c>
      <c r="C42019" s="7" t="s">
        <v>49</v>
      </c>
      <c r="D42019" s="7">
        <v>11.87</v>
      </c>
      <c r="E42019" s="7">
        <v>11.89</v>
      </c>
      <c r="F42019" s="7">
        <v>11.91</v>
      </c>
      <c r="G42019" s="7">
        <v>11.87</v>
      </c>
      <c r="H42019" s="7">
        <v>11.895</v>
      </c>
      <c r="I42019" s="7">
        <v>53595.83</v>
      </c>
      <c r="J42019" s="7">
        <v>53726.99</v>
      </c>
      <c r="K42019" s="7">
        <v>640</v>
      </c>
      <c r="L42019" s="7">
        <v>1375</v>
      </c>
      <c r="M42019" s="8">
        <f>IF([1]!TABLE_DI1[[#This Row],[DataDoPregao]]=A42018,M42018+1,1)</f>
        <v>25</v>
      </c>
    </row>
    <row r="42020" spans="1:13" x14ac:dyDescent="0.25">
      <c r="A42020" s="10">
        <v>41799</v>
      </c>
      <c r="B42020" s="12">
        <v>43922</v>
      </c>
      <c r="C42020" s="5" t="s">
        <v>50</v>
      </c>
      <c r="D42020" s="5">
        <v>11.91</v>
      </c>
      <c r="E42020" s="5">
        <v>11.91</v>
      </c>
      <c r="F42020" s="5">
        <v>11.91</v>
      </c>
      <c r="G42020" s="5">
        <v>11.91</v>
      </c>
      <c r="H42020" s="5">
        <v>11.91</v>
      </c>
      <c r="I42020" s="5">
        <v>52080.69</v>
      </c>
      <c r="J42020" s="5">
        <v>52181.34</v>
      </c>
      <c r="K42020" s="5">
        <v>5</v>
      </c>
      <c r="L42020" s="5">
        <v>1437</v>
      </c>
      <c r="M42020" s="6">
        <f>IF([1]!TABLE_DI1[[#This Row],[DataDoPregao]]=A42019,M42019+1,1)</f>
        <v>26</v>
      </c>
    </row>
    <row r="42021" spans="1:13" x14ac:dyDescent="0.25">
      <c r="A42021" s="11">
        <v>41799</v>
      </c>
      <c r="B42021" s="13">
        <v>44013</v>
      </c>
      <c r="C42021" s="7" t="s">
        <v>51</v>
      </c>
      <c r="D42021" s="7">
        <v>11.86</v>
      </c>
      <c r="E42021" s="7">
        <v>11.86</v>
      </c>
      <c r="F42021" s="7">
        <v>11.86</v>
      </c>
      <c r="G42021" s="7">
        <v>11.86</v>
      </c>
      <c r="H42021" s="7">
        <v>11.86</v>
      </c>
      <c r="I42021" s="7">
        <v>50626.59</v>
      </c>
      <c r="J42021" s="7">
        <v>50706.63</v>
      </c>
      <c r="K42021" s="7">
        <v>1000</v>
      </c>
      <c r="L42021" s="7">
        <v>1498</v>
      </c>
      <c r="M42021" s="8">
        <f>IF([1]!TABLE_DI1[[#This Row],[DataDoPregao]]=A42020,M42020+1,1)</f>
        <v>27</v>
      </c>
    </row>
    <row r="42022" spans="1:13" x14ac:dyDescent="0.25">
      <c r="A42022" s="10">
        <v>41799</v>
      </c>
      <c r="B42022" s="12">
        <v>44105</v>
      </c>
      <c r="C42022" s="5" t="s">
        <v>52</v>
      </c>
      <c r="D42022" s="5">
        <v>11.95</v>
      </c>
      <c r="E42022" s="5">
        <v>11.95</v>
      </c>
      <c r="F42022" s="5">
        <v>11.95</v>
      </c>
      <c r="G42022" s="5">
        <v>11.95</v>
      </c>
      <c r="H42022" s="5">
        <v>11.95</v>
      </c>
      <c r="I42022" s="5">
        <v>49120.74</v>
      </c>
      <c r="J42022" s="5">
        <v>49271.07</v>
      </c>
      <c r="K42022" s="5">
        <v>5</v>
      </c>
      <c r="L42022" s="5">
        <v>1562</v>
      </c>
      <c r="M42022" s="6">
        <f>IF([1]!TABLE_DI1[[#This Row],[DataDoPregao]]=A42021,M42021+1,1)</f>
        <v>28</v>
      </c>
    </row>
    <row r="42023" spans="1:13" x14ac:dyDescent="0.25">
      <c r="A42023" s="11">
        <v>41799</v>
      </c>
      <c r="B42023" s="13">
        <v>44200</v>
      </c>
      <c r="C42023" s="7" t="s">
        <v>53</v>
      </c>
      <c r="D42023" s="7">
        <v>11.83</v>
      </c>
      <c r="E42023" s="7">
        <v>11.94</v>
      </c>
      <c r="F42023" s="7">
        <v>12</v>
      </c>
      <c r="G42023" s="7">
        <v>11.83</v>
      </c>
      <c r="H42023" s="7">
        <v>11.952999999999999</v>
      </c>
      <c r="I42023" s="7">
        <v>47809.8</v>
      </c>
      <c r="J42023" s="7">
        <v>47919.96</v>
      </c>
      <c r="K42023" s="7">
        <v>43727</v>
      </c>
      <c r="L42023" s="7">
        <v>1622</v>
      </c>
      <c r="M42023" s="8">
        <f>IF([1]!TABLE_DI1[[#This Row],[DataDoPregao]]=A42022,M42022+1,1)</f>
        <v>29</v>
      </c>
    </row>
    <row r="42024" spans="1:13" x14ac:dyDescent="0.25">
      <c r="A42024" s="10">
        <v>41799</v>
      </c>
      <c r="B42024" s="12">
        <v>44287</v>
      </c>
      <c r="C42024" s="5" t="s">
        <v>54</v>
      </c>
      <c r="D42024" s="5">
        <v>0</v>
      </c>
      <c r="E42024" s="5">
        <v>0</v>
      </c>
      <c r="F42024" s="5">
        <v>0</v>
      </c>
      <c r="G42024" s="5">
        <v>0</v>
      </c>
      <c r="H42024" s="5">
        <v>0</v>
      </c>
      <c r="I42024" s="5">
        <v>46469.53</v>
      </c>
      <c r="J42024" s="5">
        <v>46589.06</v>
      </c>
      <c r="K42024" s="5">
        <v>0</v>
      </c>
      <c r="L42024" s="5">
        <v>1682</v>
      </c>
      <c r="M42024" s="6">
        <f>IF([1]!TABLE_DI1[[#This Row],[DataDoPregao]]=A42023,M42023+1,1)</f>
        <v>30</v>
      </c>
    </row>
    <row r="42025" spans="1:13" x14ac:dyDescent="0.25">
      <c r="A42025" s="11">
        <v>41799</v>
      </c>
      <c r="B42025" s="13">
        <v>44378</v>
      </c>
      <c r="C42025" s="7" t="s">
        <v>55</v>
      </c>
      <c r="D42025" s="7">
        <v>0</v>
      </c>
      <c r="E42025" s="7">
        <v>0</v>
      </c>
      <c r="F42025" s="7">
        <v>0</v>
      </c>
      <c r="G42025" s="7">
        <v>0</v>
      </c>
      <c r="H42025" s="7">
        <v>0</v>
      </c>
      <c r="I42025" s="7">
        <v>45145.71</v>
      </c>
      <c r="J42025" s="7">
        <v>45271.76</v>
      </c>
      <c r="K42025" s="7">
        <v>0</v>
      </c>
      <c r="L42025" s="7">
        <v>1744</v>
      </c>
      <c r="M42025" s="8">
        <f>IF([1]!TABLE_DI1[[#This Row],[DataDoPregao]]=A42024,M42024+1,1)</f>
        <v>31</v>
      </c>
    </row>
    <row r="42026" spans="1:13" x14ac:dyDescent="0.25">
      <c r="A42026" s="10">
        <v>41799</v>
      </c>
      <c r="B42026" s="12">
        <v>44470</v>
      </c>
      <c r="C42026" s="5" t="s">
        <v>56</v>
      </c>
      <c r="D42026" s="5">
        <v>0</v>
      </c>
      <c r="E42026" s="5">
        <v>0</v>
      </c>
      <c r="F42026" s="5">
        <v>0</v>
      </c>
      <c r="G42026" s="5">
        <v>0</v>
      </c>
      <c r="H42026" s="5">
        <v>0</v>
      </c>
      <c r="I42026" s="5">
        <v>43799.94</v>
      </c>
      <c r="J42026" s="5">
        <v>43935.33</v>
      </c>
      <c r="K42026" s="5">
        <v>0</v>
      </c>
      <c r="L42026" s="5">
        <v>1808</v>
      </c>
      <c r="M42026" s="6">
        <f>IF([1]!TABLE_DI1[[#This Row],[DataDoPregao]]=A42025,M42025+1,1)</f>
        <v>32</v>
      </c>
    </row>
    <row r="42027" spans="1:13" x14ac:dyDescent="0.25">
      <c r="A42027" s="11">
        <v>41799</v>
      </c>
      <c r="B42027" s="13">
        <v>44564</v>
      </c>
      <c r="C42027" s="7" t="s">
        <v>57</v>
      </c>
      <c r="D42027" s="7">
        <v>12</v>
      </c>
      <c r="E42027" s="7">
        <v>12</v>
      </c>
      <c r="F42027" s="7">
        <v>12.03</v>
      </c>
      <c r="G42027" s="7">
        <v>12</v>
      </c>
      <c r="H42027" s="7">
        <v>12.010999999999999</v>
      </c>
      <c r="I42027" s="7">
        <v>42532.06</v>
      </c>
      <c r="J42027" s="7">
        <v>42673.82</v>
      </c>
      <c r="K42027" s="7">
        <v>960</v>
      </c>
      <c r="L42027" s="7">
        <v>1869</v>
      </c>
      <c r="M42027" s="8">
        <f>IF([1]!TABLE_DI1[[#This Row],[DataDoPregao]]=A42026,M42026+1,1)</f>
        <v>33</v>
      </c>
    </row>
    <row r="42028" spans="1:13" x14ac:dyDescent="0.25">
      <c r="A42028" s="10">
        <v>41799</v>
      </c>
      <c r="B42028" s="12">
        <v>44743</v>
      </c>
      <c r="C42028" s="5" t="s">
        <v>58</v>
      </c>
      <c r="D42028" s="5">
        <v>0</v>
      </c>
      <c r="E42028" s="5">
        <v>0</v>
      </c>
      <c r="F42028" s="5">
        <v>0</v>
      </c>
      <c r="G42028" s="5">
        <v>0</v>
      </c>
      <c r="H42028" s="5">
        <v>0</v>
      </c>
      <c r="I42028" s="5">
        <v>40104.17</v>
      </c>
      <c r="J42028" s="5">
        <v>40246.559999999998</v>
      </c>
      <c r="K42028" s="5">
        <v>0</v>
      </c>
      <c r="L42028" s="5">
        <v>1992</v>
      </c>
      <c r="M42028" s="6">
        <f>IF([1]!TABLE_DI1[[#This Row],[DataDoPregao]]=A42027,M42027+1,1)</f>
        <v>34</v>
      </c>
    </row>
    <row r="42029" spans="1:13" x14ac:dyDescent="0.25">
      <c r="A42029" s="11">
        <v>41799</v>
      </c>
      <c r="B42029" s="13">
        <v>44928</v>
      </c>
      <c r="C42029" s="7" t="s">
        <v>59</v>
      </c>
      <c r="D42029" s="7">
        <v>12.03</v>
      </c>
      <c r="E42029" s="7">
        <v>12.08</v>
      </c>
      <c r="F42029" s="7">
        <v>12.13</v>
      </c>
      <c r="G42029" s="7">
        <v>12.03</v>
      </c>
      <c r="H42029" s="7">
        <v>12.074</v>
      </c>
      <c r="I42029" s="7">
        <v>37761.18</v>
      </c>
      <c r="J42029" s="7">
        <v>37903.68</v>
      </c>
      <c r="K42029" s="7">
        <v>2826</v>
      </c>
      <c r="L42029" s="7">
        <v>2118</v>
      </c>
      <c r="M42029" s="8">
        <f>IF([1]!TABLE_DI1[[#This Row],[DataDoPregao]]=A42028,M42028+1,1)</f>
        <v>35</v>
      </c>
    </row>
    <row r="42030" spans="1:13" x14ac:dyDescent="0.25">
      <c r="A42030" s="10">
        <v>41799</v>
      </c>
      <c r="B42030" s="12">
        <v>45110</v>
      </c>
      <c r="C42030" s="5" t="s">
        <v>60</v>
      </c>
      <c r="D42030" s="5">
        <v>0</v>
      </c>
      <c r="E42030" s="5">
        <v>0</v>
      </c>
      <c r="F42030" s="5">
        <v>0</v>
      </c>
      <c r="G42030" s="5">
        <v>0</v>
      </c>
      <c r="H42030" s="5">
        <v>0</v>
      </c>
      <c r="I42030" s="5">
        <v>35585.65</v>
      </c>
      <c r="J42030" s="5">
        <v>35707.53</v>
      </c>
      <c r="K42030" s="5">
        <v>0</v>
      </c>
      <c r="L42030" s="5">
        <v>2241</v>
      </c>
      <c r="M42030" s="6">
        <f>IF([1]!TABLE_DI1[[#This Row],[DataDoPregao]]=A42029,M42029+1,1)</f>
        <v>36</v>
      </c>
    </row>
    <row r="42031" spans="1:13" x14ac:dyDescent="0.25">
      <c r="A42031" s="11">
        <v>41799</v>
      </c>
      <c r="B42031" s="13">
        <v>45293</v>
      </c>
      <c r="C42031" s="7" t="s">
        <v>61</v>
      </c>
      <c r="D42031" s="7">
        <v>0</v>
      </c>
      <c r="E42031" s="7">
        <v>0</v>
      </c>
      <c r="F42031" s="7">
        <v>0</v>
      </c>
      <c r="G42031" s="7">
        <v>0</v>
      </c>
      <c r="H42031" s="7">
        <v>0</v>
      </c>
      <c r="I42031" s="7">
        <v>33517.01</v>
      </c>
      <c r="J42031" s="7">
        <v>33620.959999999999</v>
      </c>
      <c r="K42031" s="7">
        <v>0</v>
      </c>
      <c r="L42031" s="7">
        <v>2364</v>
      </c>
      <c r="M42031" s="8">
        <f>IF([1]!TABLE_DI1[[#This Row],[DataDoPregao]]=A42030,M42030+1,1)</f>
        <v>37</v>
      </c>
    </row>
    <row r="42032" spans="1:13" x14ac:dyDescent="0.25">
      <c r="A42032" s="10">
        <v>41799</v>
      </c>
      <c r="B42032" s="12">
        <v>45474</v>
      </c>
      <c r="C42032" s="5" t="s">
        <v>62</v>
      </c>
      <c r="D42032" s="5">
        <v>0</v>
      </c>
      <c r="E42032" s="5">
        <v>0</v>
      </c>
      <c r="F42032" s="5">
        <v>0</v>
      </c>
      <c r="G42032" s="5">
        <v>0</v>
      </c>
      <c r="H42032" s="5">
        <v>0</v>
      </c>
      <c r="I42032" s="5">
        <v>31586.84</v>
      </c>
      <c r="J42032" s="5">
        <v>31706.880000000001</v>
      </c>
      <c r="K42032" s="5">
        <v>0</v>
      </c>
      <c r="L42032" s="5">
        <v>2487</v>
      </c>
      <c r="M42032" s="6">
        <f>IF([1]!TABLE_DI1[[#This Row],[DataDoPregao]]=A42031,M42031+1,1)</f>
        <v>38</v>
      </c>
    </row>
    <row r="42033" spans="1:13" x14ac:dyDescent="0.25">
      <c r="A42033" s="11">
        <v>41799</v>
      </c>
      <c r="B42033" s="13">
        <v>45659</v>
      </c>
      <c r="C42033" s="7" t="s">
        <v>63</v>
      </c>
      <c r="D42033" s="7">
        <v>12.15</v>
      </c>
      <c r="E42033" s="7">
        <v>12.21</v>
      </c>
      <c r="F42033" s="7">
        <v>12.25</v>
      </c>
      <c r="G42033" s="7">
        <v>12.15</v>
      </c>
      <c r="H42033" s="7">
        <v>12.211</v>
      </c>
      <c r="I42033" s="7">
        <v>29680.69</v>
      </c>
      <c r="J42033" s="7">
        <v>29818.92</v>
      </c>
      <c r="K42033" s="7">
        <v>905</v>
      </c>
      <c r="L42033" s="7">
        <v>2613</v>
      </c>
      <c r="M42033" s="8">
        <f>IF([1]!TABLE_DI1[[#This Row],[DataDoPregao]]=A42032,M42032+1,1)</f>
        <v>39</v>
      </c>
    </row>
    <row r="42034" spans="1:13" x14ac:dyDescent="0.25">
      <c r="A42034" s="10">
        <v>41799</v>
      </c>
      <c r="B42034" s="12">
        <v>46024</v>
      </c>
      <c r="C42034" s="5" t="s">
        <v>64</v>
      </c>
      <c r="D42034" s="5">
        <v>0</v>
      </c>
      <c r="E42034" s="5">
        <v>0</v>
      </c>
      <c r="F42034" s="5">
        <v>0</v>
      </c>
      <c r="G42034" s="5">
        <v>0</v>
      </c>
      <c r="H42034" s="5">
        <v>0</v>
      </c>
      <c r="I42034" s="5">
        <v>26436.57</v>
      </c>
      <c r="J42034" s="5">
        <v>26571.57</v>
      </c>
      <c r="K42034" s="5">
        <v>0</v>
      </c>
      <c r="L42034" s="5">
        <v>2862</v>
      </c>
      <c r="M42034" s="6">
        <f>IF([1]!TABLE_DI1[[#This Row],[DataDoPregao]]=A42033,M42033+1,1)</f>
        <v>40</v>
      </c>
    </row>
    <row r="42035" spans="1:13" x14ac:dyDescent="0.25">
      <c r="A42035" s="11">
        <v>41799</v>
      </c>
      <c r="B42035" s="13">
        <v>47120</v>
      </c>
      <c r="C42035" s="7" t="s">
        <v>65</v>
      </c>
      <c r="D42035" s="7">
        <v>0</v>
      </c>
      <c r="E42035" s="7">
        <v>0</v>
      </c>
      <c r="F42035" s="7">
        <v>0</v>
      </c>
      <c r="G42035" s="7">
        <v>0</v>
      </c>
      <c r="H42035" s="7">
        <v>0</v>
      </c>
      <c r="I42035" s="7">
        <v>18757.990000000002</v>
      </c>
      <c r="J42035" s="7">
        <v>18878.810000000001</v>
      </c>
      <c r="K42035" s="7">
        <v>0</v>
      </c>
      <c r="L42035" s="7">
        <v>3601</v>
      </c>
      <c r="M42035" s="8">
        <f>IF([1]!TABLE_DI1[[#This Row],[DataDoPregao]]=A42034,M42034+1,1)</f>
        <v>41</v>
      </c>
    </row>
    <row r="42036" spans="1:13" x14ac:dyDescent="0.25">
      <c r="A42036" s="10">
        <v>41800</v>
      </c>
      <c r="B42036" s="12">
        <v>41821</v>
      </c>
      <c r="C42036" s="5" t="s">
        <v>98</v>
      </c>
      <c r="D42036" s="5">
        <v>10.82</v>
      </c>
      <c r="E42036" s="5">
        <v>10.821999999999999</v>
      </c>
      <c r="F42036" s="5">
        <v>10.821999999999999</v>
      </c>
      <c r="G42036" s="5">
        <v>10.815</v>
      </c>
      <c r="H42036" s="5">
        <v>10.82</v>
      </c>
      <c r="I42036" s="5">
        <v>99430.76</v>
      </c>
      <c r="J42036" s="5">
        <v>99431.73</v>
      </c>
      <c r="K42036" s="5">
        <v>4710</v>
      </c>
      <c r="L42036" s="5">
        <v>13</v>
      </c>
      <c r="M42036" s="6">
        <f>IF([1]!TABLE_DI1[[#This Row],[DataDoPregao]]=A42035,M42035+1,1)</f>
        <v>1</v>
      </c>
    </row>
    <row r="42037" spans="1:13" x14ac:dyDescent="0.25">
      <c r="A42037" s="11">
        <v>41800</v>
      </c>
      <c r="B42037" s="13">
        <v>41852</v>
      </c>
      <c r="C42037" s="7" t="s">
        <v>134</v>
      </c>
      <c r="D42037" s="7">
        <v>10.82</v>
      </c>
      <c r="E42037" s="7">
        <v>10.81</v>
      </c>
      <c r="F42037" s="7">
        <v>10.83</v>
      </c>
      <c r="G42037" s="7">
        <v>10.81</v>
      </c>
      <c r="H42037" s="7">
        <v>10.83</v>
      </c>
      <c r="I42037" s="7">
        <v>98504.18</v>
      </c>
      <c r="J42037" s="7">
        <v>98502.94</v>
      </c>
      <c r="K42037" s="7">
        <v>2360</v>
      </c>
      <c r="L42037" s="7">
        <v>35</v>
      </c>
      <c r="M42037" s="8">
        <f>IF([1]!TABLE_DI1[[#This Row],[DataDoPregao]]=A42036,M42036+1,1)</f>
        <v>2</v>
      </c>
    </row>
    <row r="42038" spans="1:13" x14ac:dyDescent="0.25">
      <c r="A42038" s="10">
        <v>41800</v>
      </c>
      <c r="B42038" s="12">
        <v>41883</v>
      </c>
      <c r="C42038" s="5" t="s">
        <v>135</v>
      </c>
      <c r="D42038" s="5">
        <v>10.829000000000001</v>
      </c>
      <c r="E42038" s="5">
        <v>10.81</v>
      </c>
      <c r="F42038" s="5">
        <v>10.83</v>
      </c>
      <c r="G42038" s="5">
        <v>10.81</v>
      </c>
      <c r="H42038" s="5">
        <v>10.826000000000001</v>
      </c>
      <c r="I42038" s="5">
        <v>97661.13</v>
      </c>
      <c r="J42038" s="5">
        <v>97667.13</v>
      </c>
      <c r="K42038" s="5">
        <v>20550</v>
      </c>
      <c r="L42038" s="5">
        <v>56</v>
      </c>
      <c r="M42038" s="6">
        <f>IF([1]!TABLE_DI1[[#This Row],[DataDoPregao]]=A42037,M42037+1,1)</f>
        <v>3</v>
      </c>
    </row>
    <row r="42039" spans="1:13" x14ac:dyDescent="0.25">
      <c r="A42039" s="11">
        <v>41800</v>
      </c>
      <c r="B42039" s="13">
        <v>41913</v>
      </c>
      <c r="C42039" s="7" t="s">
        <v>99</v>
      </c>
      <c r="D42039" s="7">
        <v>10.81</v>
      </c>
      <c r="E42039" s="7">
        <v>10.82</v>
      </c>
      <c r="F42039" s="7">
        <v>10.83</v>
      </c>
      <c r="G42039" s="7">
        <v>10.81</v>
      </c>
      <c r="H42039" s="7">
        <v>10.824</v>
      </c>
      <c r="I42039" s="7">
        <v>96788.35</v>
      </c>
      <c r="J42039" s="7">
        <v>96796.800000000003</v>
      </c>
      <c r="K42039" s="7">
        <v>77050</v>
      </c>
      <c r="L42039" s="7">
        <v>78</v>
      </c>
      <c r="M42039" s="8">
        <f>IF([1]!TABLE_DI1[[#This Row],[DataDoPregao]]=A42038,M42038+1,1)</f>
        <v>4</v>
      </c>
    </row>
    <row r="42040" spans="1:13" x14ac:dyDescent="0.25">
      <c r="A42040" s="10">
        <v>41800</v>
      </c>
      <c r="B42040" s="12">
        <v>42006</v>
      </c>
      <c r="C42040" s="5" t="s">
        <v>100</v>
      </c>
      <c r="D42040" s="5">
        <v>10.81</v>
      </c>
      <c r="E42040" s="5">
        <v>10.83</v>
      </c>
      <c r="F42040" s="5">
        <v>10.83</v>
      </c>
      <c r="G42040" s="5">
        <v>10.81</v>
      </c>
      <c r="H42040" s="5">
        <v>10.819000000000001</v>
      </c>
      <c r="I42040" s="5">
        <v>94259.88</v>
      </c>
      <c r="J42040" s="5">
        <v>94269.79</v>
      </c>
      <c r="K42040" s="5">
        <v>75727</v>
      </c>
      <c r="L42040" s="5">
        <v>140</v>
      </c>
      <c r="M42040" s="6">
        <f>IF([1]!TABLE_DI1[[#This Row],[DataDoPregao]]=A42039,M42039+1,1)</f>
        <v>5</v>
      </c>
    </row>
    <row r="42041" spans="1:13" x14ac:dyDescent="0.25">
      <c r="A42041" s="11">
        <v>41800</v>
      </c>
      <c r="B42041" s="13">
        <v>42095</v>
      </c>
      <c r="C42041" s="7" t="s">
        <v>21</v>
      </c>
      <c r="D42041" s="7">
        <v>10.89</v>
      </c>
      <c r="E42041" s="7">
        <v>10.88</v>
      </c>
      <c r="F42041" s="7">
        <v>10.89</v>
      </c>
      <c r="G42041" s="7">
        <v>10.86</v>
      </c>
      <c r="H42041" s="7">
        <v>10.872999999999999</v>
      </c>
      <c r="I42041" s="7">
        <v>91910.75</v>
      </c>
      <c r="J42041" s="7">
        <v>91917.45</v>
      </c>
      <c r="K42041" s="7">
        <v>33655</v>
      </c>
      <c r="L42041" s="7">
        <v>201</v>
      </c>
      <c r="M42041" s="8">
        <f>IF([1]!TABLE_DI1[[#This Row],[DataDoPregao]]=A42040,M42040+1,1)</f>
        <v>6</v>
      </c>
    </row>
    <row r="42042" spans="1:13" x14ac:dyDescent="0.25">
      <c r="A42042" s="10">
        <v>41800</v>
      </c>
      <c r="B42042" s="12">
        <v>42186</v>
      </c>
      <c r="C42042" s="5" t="s">
        <v>24</v>
      </c>
      <c r="D42042" s="5">
        <v>11.04</v>
      </c>
      <c r="E42042" s="5">
        <v>11.03</v>
      </c>
      <c r="F42042" s="5">
        <v>11.04</v>
      </c>
      <c r="G42042" s="5">
        <v>11.02</v>
      </c>
      <c r="H42042" s="5">
        <v>11.029</v>
      </c>
      <c r="I42042" s="5">
        <v>89506.559999999998</v>
      </c>
      <c r="J42042" s="5">
        <v>89523.1</v>
      </c>
      <c r="K42042" s="5">
        <v>31689</v>
      </c>
      <c r="L42042" s="5">
        <v>262</v>
      </c>
      <c r="M42042" s="6">
        <f>IF([1]!TABLE_DI1[[#This Row],[DataDoPregao]]=A42041,M42041+1,1)</f>
        <v>7</v>
      </c>
    </row>
    <row r="42043" spans="1:13" x14ac:dyDescent="0.25">
      <c r="A42043" s="11">
        <v>41800</v>
      </c>
      <c r="B42043" s="13">
        <v>42278</v>
      </c>
      <c r="C42043" s="7" t="s">
        <v>27</v>
      </c>
      <c r="D42043" s="7">
        <v>11.17</v>
      </c>
      <c r="E42043" s="7">
        <v>11.17</v>
      </c>
      <c r="F42043" s="7">
        <v>11.17</v>
      </c>
      <c r="G42043" s="7">
        <v>11.17</v>
      </c>
      <c r="H42043" s="7">
        <v>11.17</v>
      </c>
      <c r="I42043" s="7">
        <v>86989.06</v>
      </c>
      <c r="J42043" s="7">
        <v>87029.440000000002</v>
      </c>
      <c r="K42043" s="7">
        <v>165</v>
      </c>
      <c r="L42043" s="7">
        <v>326</v>
      </c>
      <c r="M42043" s="8">
        <f>IF([1]!TABLE_DI1[[#This Row],[DataDoPregao]]=A42042,M42042+1,1)</f>
        <v>8</v>
      </c>
    </row>
    <row r="42044" spans="1:13" x14ac:dyDescent="0.25">
      <c r="A42044" s="10">
        <v>41800</v>
      </c>
      <c r="B42044" s="12">
        <v>42373</v>
      </c>
      <c r="C42044" s="5" t="s">
        <v>30</v>
      </c>
      <c r="D42044" s="5">
        <v>11.27</v>
      </c>
      <c r="E42044" s="5">
        <v>11.28</v>
      </c>
      <c r="F42044" s="5">
        <v>11.3</v>
      </c>
      <c r="G42044" s="5">
        <v>11.25</v>
      </c>
      <c r="H42044" s="5">
        <v>11.281000000000001</v>
      </c>
      <c r="I42044" s="5">
        <v>84563.28</v>
      </c>
      <c r="J42044" s="5">
        <v>84609.7</v>
      </c>
      <c r="K42044" s="5">
        <v>117134</v>
      </c>
      <c r="L42044" s="5">
        <v>386</v>
      </c>
      <c r="M42044" s="6">
        <f>IF([1]!TABLE_DI1[[#This Row],[DataDoPregao]]=A42043,M42043+1,1)</f>
        <v>9</v>
      </c>
    </row>
    <row r="42045" spans="1:13" x14ac:dyDescent="0.25">
      <c r="A42045" s="11">
        <v>41800</v>
      </c>
      <c r="B42045" s="13">
        <v>42461</v>
      </c>
      <c r="C42045" s="7" t="s">
        <v>33</v>
      </c>
      <c r="D42045" s="7">
        <v>11.38</v>
      </c>
      <c r="E42045" s="7">
        <v>11.39</v>
      </c>
      <c r="F42045" s="7">
        <v>11.41</v>
      </c>
      <c r="G42045" s="7">
        <v>11.37</v>
      </c>
      <c r="H42045" s="7">
        <v>11.385999999999999</v>
      </c>
      <c r="I42045" s="7">
        <v>82241.23</v>
      </c>
      <c r="J42045" s="7">
        <v>82306.52</v>
      </c>
      <c r="K42045" s="7">
        <v>9255</v>
      </c>
      <c r="L42045" s="7">
        <v>446</v>
      </c>
      <c r="M42045" s="8">
        <f>IF([1]!TABLE_DI1[[#This Row],[DataDoPregao]]=A42044,M42044+1,1)</f>
        <v>10</v>
      </c>
    </row>
    <row r="42046" spans="1:13" x14ac:dyDescent="0.25">
      <c r="A42046" s="10">
        <v>41800</v>
      </c>
      <c r="B42046" s="12">
        <v>42552</v>
      </c>
      <c r="C42046" s="5" t="s">
        <v>35</v>
      </c>
      <c r="D42046" s="5">
        <v>11.47</v>
      </c>
      <c r="E42046" s="5">
        <v>11.49</v>
      </c>
      <c r="F42046" s="5">
        <v>11.49</v>
      </c>
      <c r="G42046" s="5">
        <v>11.46</v>
      </c>
      <c r="H42046" s="5">
        <v>11.477</v>
      </c>
      <c r="I42046" s="5">
        <v>79931.23</v>
      </c>
      <c r="J42046" s="5">
        <v>79988.570000000007</v>
      </c>
      <c r="K42046" s="5">
        <v>4375</v>
      </c>
      <c r="L42046" s="5">
        <v>509</v>
      </c>
      <c r="M42046" s="6">
        <f>IF([1]!TABLE_DI1[[#This Row],[DataDoPregao]]=A42045,M42045+1,1)</f>
        <v>11</v>
      </c>
    </row>
    <row r="42047" spans="1:13" x14ac:dyDescent="0.25">
      <c r="A42047" s="11">
        <v>41800</v>
      </c>
      <c r="B42047" s="13">
        <v>42646</v>
      </c>
      <c r="C42047" s="7" t="s">
        <v>36</v>
      </c>
      <c r="D42047" s="7">
        <v>11.53</v>
      </c>
      <c r="E42047" s="7">
        <v>11.53</v>
      </c>
      <c r="F42047" s="7">
        <v>11.53</v>
      </c>
      <c r="G42047" s="7">
        <v>11.52</v>
      </c>
      <c r="H42047" s="7">
        <v>11.529</v>
      </c>
      <c r="I42047" s="7">
        <v>77655.39</v>
      </c>
      <c r="J42047" s="7">
        <v>77701.98</v>
      </c>
      <c r="K42047" s="7">
        <v>935</v>
      </c>
      <c r="L42047" s="7">
        <v>574</v>
      </c>
      <c r="M42047" s="8">
        <f>IF([1]!TABLE_DI1[[#This Row],[DataDoPregao]]=A42046,M42046+1,1)</f>
        <v>12</v>
      </c>
    </row>
    <row r="42048" spans="1:13" x14ac:dyDescent="0.25">
      <c r="A42048" s="10">
        <v>41800</v>
      </c>
      <c r="B42048" s="12">
        <v>42737</v>
      </c>
      <c r="C42048" s="5" t="s">
        <v>37</v>
      </c>
      <c r="D42048" s="5">
        <v>11.55</v>
      </c>
      <c r="E42048" s="5">
        <v>11.52</v>
      </c>
      <c r="F42048" s="5">
        <v>11.59</v>
      </c>
      <c r="G42048" s="5">
        <v>11.52</v>
      </c>
      <c r="H42048" s="5">
        <v>11.555999999999999</v>
      </c>
      <c r="I42048" s="5">
        <v>75546.149999999994</v>
      </c>
      <c r="J42048" s="5">
        <v>75578.98</v>
      </c>
      <c r="K42048" s="5">
        <v>172917</v>
      </c>
      <c r="L42048" s="5">
        <v>635</v>
      </c>
      <c r="M42048" s="6">
        <f>IF([1]!TABLE_DI1[[#This Row],[DataDoPregao]]=A42047,M42047+1,1)</f>
        <v>13</v>
      </c>
    </row>
    <row r="42049" spans="1:13" x14ac:dyDescent="0.25">
      <c r="A42049" s="11">
        <v>41800</v>
      </c>
      <c r="B42049" s="13">
        <v>42828</v>
      </c>
      <c r="C42049" s="7" t="s">
        <v>38</v>
      </c>
      <c r="D42049" s="7">
        <v>11.6</v>
      </c>
      <c r="E42049" s="7">
        <v>11.62</v>
      </c>
      <c r="F42049" s="7">
        <v>11.62</v>
      </c>
      <c r="G42049" s="7">
        <v>11.6</v>
      </c>
      <c r="H42049" s="7">
        <v>11.603</v>
      </c>
      <c r="I42049" s="7">
        <v>73396.98</v>
      </c>
      <c r="J42049" s="7">
        <v>73450.539999999994</v>
      </c>
      <c r="K42049" s="7">
        <v>60</v>
      </c>
      <c r="L42049" s="7">
        <v>697</v>
      </c>
      <c r="M42049" s="8">
        <f>IF([1]!TABLE_DI1[[#This Row],[DataDoPregao]]=A42048,M42048+1,1)</f>
        <v>14</v>
      </c>
    </row>
    <row r="42050" spans="1:13" x14ac:dyDescent="0.25">
      <c r="A42050" s="10">
        <v>41800</v>
      </c>
      <c r="B42050" s="12">
        <v>42919</v>
      </c>
      <c r="C42050" s="5" t="s">
        <v>39</v>
      </c>
      <c r="D42050" s="5">
        <v>11.67</v>
      </c>
      <c r="E42050" s="5">
        <v>11.65</v>
      </c>
      <c r="F42050" s="5">
        <v>11.68</v>
      </c>
      <c r="G42050" s="5">
        <v>11.64</v>
      </c>
      <c r="H42050" s="5">
        <v>11.645</v>
      </c>
      <c r="I42050" s="5">
        <v>71410.98</v>
      </c>
      <c r="J42050" s="5">
        <v>71448.06</v>
      </c>
      <c r="K42050" s="5">
        <v>455</v>
      </c>
      <c r="L42050" s="5">
        <v>758</v>
      </c>
      <c r="M42050" s="6">
        <f>IF([1]!TABLE_DI1[[#This Row],[DataDoPregao]]=A42049,M42049+1,1)</f>
        <v>15</v>
      </c>
    </row>
    <row r="42051" spans="1:13" x14ac:dyDescent="0.25">
      <c r="A42051" s="11">
        <v>41800</v>
      </c>
      <c r="B42051" s="13">
        <v>43010</v>
      </c>
      <c r="C42051" s="7" t="s">
        <v>40</v>
      </c>
      <c r="D42051" s="7">
        <v>11.73</v>
      </c>
      <c r="E42051" s="7">
        <v>11.72</v>
      </c>
      <c r="F42051" s="7">
        <v>11.73</v>
      </c>
      <c r="G42051" s="7">
        <v>11.72</v>
      </c>
      <c r="H42051" s="7">
        <v>11.727</v>
      </c>
      <c r="I42051" s="7">
        <v>69337.289999999994</v>
      </c>
      <c r="J42051" s="7">
        <v>69345.45</v>
      </c>
      <c r="K42051" s="7">
        <v>135</v>
      </c>
      <c r="L42051" s="7">
        <v>822</v>
      </c>
      <c r="M42051" s="8">
        <f>IF([1]!TABLE_DI1[[#This Row],[DataDoPregao]]=A42050,M42050+1,1)</f>
        <v>16</v>
      </c>
    </row>
    <row r="42052" spans="1:13" x14ac:dyDescent="0.25">
      <c r="A42052" s="10">
        <v>41800</v>
      </c>
      <c r="B42052" s="12">
        <v>43102</v>
      </c>
      <c r="C42052" s="5" t="s">
        <v>41</v>
      </c>
      <c r="D42052" s="5">
        <v>11.77</v>
      </c>
      <c r="E42052" s="5">
        <v>11.69</v>
      </c>
      <c r="F42052" s="5">
        <v>11.78</v>
      </c>
      <c r="G42052" s="5">
        <v>11.69</v>
      </c>
      <c r="H42052" s="5">
        <v>11.749000000000001</v>
      </c>
      <c r="I42052" s="5">
        <v>67440.5</v>
      </c>
      <c r="J42052" s="5">
        <v>67416.89</v>
      </c>
      <c r="K42052" s="5">
        <v>18550</v>
      </c>
      <c r="L42052" s="5">
        <v>881</v>
      </c>
      <c r="M42052" s="6">
        <f>IF([1]!TABLE_DI1[[#This Row],[DataDoPregao]]=A42051,M42051+1,1)</f>
        <v>17</v>
      </c>
    </row>
    <row r="42053" spans="1:13" x14ac:dyDescent="0.25">
      <c r="A42053" s="11">
        <v>41800</v>
      </c>
      <c r="B42053" s="13">
        <v>43192</v>
      </c>
      <c r="C42053" s="7" t="s">
        <v>42</v>
      </c>
      <c r="D42053" s="7">
        <v>11.79</v>
      </c>
      <c r="E42053" s="7">
        <v>11.77</v>
      </c>
      <c r="F42053" s="7">
        <v>11.79</v>
      </c>
      <c r="G42053" s="7">
        <v>11.77</v>
      </c>
      <c r="H42053" s="7">
        <v>11.782</v>
      </c>
      <c r="I42053" s="7">
        <v>65564.820000000007</v>
      </c>
      <c r="J42053" s="7">
        <v>65584.92</v>
      </c>
      <c r="K42053" s="7">
        <v>570</v>
      </c>
      <c r="L42053" s="7">
        <v>941</v>
      </c>
      <c r="M42053" s="8">
        <f>IF([1]!TABLE_DI1[[#This Row],[DataDoPregao]]=A42052,M42052+1,1)</f>
        <v>18</v>
      </c>
    </row>
    <row r="42054" spans="1:13" x14ac:dyDescent="0.25">
      <c r="A42054" s="10">
        <v>41800</v>
      </c>
      <c r="B42054" s="12">
        <v>43283</v>
      </c>
      <c r="C42054" s="5" t="s">
        <v>43</v>
      </c>
      <c r="D42054" s="5">
        <v>11.78</v>
      </c>
      <c r="E42054" s="5">
        <v>11.76</v>
      </c>
      <c r="F42054" s="5">
        <v>11.78</v>
      </c>
      <c r="G42054" s="5">
        <v>11.76</v>
      </c>
      <c r="H42054" s="5">
        <v>11.77</v>
      </c>
      <c r="I42054" s="5">
        <v>63706.11</v>
      </c>
      <c r="J42054" s="5">
        <v>63717.77</v>
      </c>
      <c r="K42054" s="5">
        <v>200</v>
      </c>
      <c r="L42054" s="5">
        <v>1004</v>
      </c>
      <c r="M42054" s="6">
        <f>IF([1]!TABLE_DI1[[#This Row],[DataDoPregao]]=A42053,M42053+1,1)</f>
        <v>19</v>
      </c>
    </row>
    <row r="42055" spans="1:13" x14ac:dyDescent="0.25">
      <c r="A42055" s="11">
        <v>41800</v>
      </c>
      <c r="B42055" s="13">
        <v>43374</v>
      </c>
      <c r="C42055" s="7" t="s">
        <v>44</v>
      </c>
      <c r="D42055" s="7">
        <v>0</v>
      </c>
      <c r="E42055" s="7">
        <v>0</v>
      </c>
      <c r="F42055" s="7">
        <v>0</v>
      </c>
      <c r="G42055" s="7">
        <v>0</v>
      </c>
      <c r="H42055" s="7">
        <v>0</v>
      </c>
      <c r="I42055" s="7">
        <v>61870.23</v>
      </c>
      <c r="J42055" s="7">
        <v>61887.1</v>
      </c>
      <c r="K42055" s="7">
        <v>0</v>
      </c>
      <c r="L42055" s="7">
        <v>1067</v>
      </c>
      <c r="M42055" s="8">
        <f>IF([1]!TABLE_DI1[[#This Row],[DataDoPregao]]=A42054,M42054+1,1)</f>
        <v>20</v>
      </c>
    </row>
    <row r="42056" spans="1:13" x14ac:dyDescent="0.25">
      <c r="A42056" s="10">
        <v>41800</v>
      </c>
      <c r="B42056" s="12">
        <v>43467</v>
      </c>
      <c r="C42056" s="5" t="s">
        <v>45</v>
      </c>
      <c r="D42056" s="5">
        <v>11.89</v>
      </c>
      <c r="E42056" s="5">
        <v>11.78</v>
      </c>
      <c r="F42056" s="5">
        <v>11.89</v>
      </c>
      <c r="G42056" s="5">
        <v>11.78</v>
      </c>
      <c r="H42056" s="5">
        <v>11.827</v>
      </c>
      <c r="I42056" s="5">
        <v>60143.89</v>
      </c>
      <c r="J42056" s="5">
        <v>60166.2</v>
      </c>
      <c r="K42056" s="5">
        <v>2960</v>
      </c>
      <c r="L42056" s="5">
        <v>1126</v>
      </c>
      <c r="M42056" s="6">
        <f>IF([1]!TABLE_DI1[[#This Row],[DataDoPregao]]=A42055,M42055+1,1)</f>
        <v>21</v>
      </c>
    </row>
    <row r="42057" spans="1:13" x14ac:dyDescent="0.25">
      <c r="A42057" s="11">
        <v>41800</v>
      </c>
      <c r="B42057" s="13">
        <v>43556</v>
      </c>
      <c r="C42057" s="7" t="s">
        <v>46</v>
      </c>
      <c r="D42057" s="7">
        <v>0</v>
      </c>
      <c r="E42057" s="7">
        <v>0</v>
      </c>
      <c r="F42057" s="7">
        <v>0</v>
      </c>
      <c r="G42057" s="7">
        <v>0</v>
      </c>
      <c r="H42057" s="7">
        <v>0</v>
      </c>
      <c r="I42057" s="7">
        <v>58496.59</v>
      </c>
      <c r="J42057" s="7">
        <v>58517.02</v>
      </c>
      <c r="K42057" s="7">
        <v>0</v>
      </c>
      <c r="L42057" s="7">
        <v>1186</v>
      </c>
      <c r="M42057" s="8">
        <f>IF([1]!TABLE_DI1[[#This Row],[DataDoPregao]]=A42056,M42056+1,1)</f>
        <v>22</v>
      </c>
    </row>
    <row r="42058" spans="1:13" x14ac:dyDescent="0.25">
      <c r="A42058" s="10">
        <v>41800</v>
      </c>
      <c r="B42058" s="12">
        <v>43647</v>
      </c>
      <c r="C42058" s="5" t="s">
        <v>47</v>
      </c>
      <c r="D42058" s="5">
        <v>11.88</v>
      </c>
      <c r="E42058" s="5">
        <v>11.88</v>
      </c>
      <c r="F42058" s="5">
        <v>11.88</v>
      </c>
      <c r="G42058" s="5">
        <v>11.88</v>
      </c>
      <c r="H42058" s="5">
        <v>11.88</v>
      </c>
      <c r="I42058" s="5">
        <v>56867.72</v>
      </c>
      <c r="J42058" s="5">
        <v>56888.66</v>
      </c>
      <c r="K42058" s="5">
        <v>200</v>
      </c>
      <c r="L42058" s="5">
        <v>1248</v>
      </c>
      <c r="M42058" s="6">
        <f>IF([1]!TABLE_DI1[[#This Row],[DataDoPregao]]=A42057,M42057+1,1)</f>
        <v>23</v>
      </c>
    </row>
    <row r="42059" spans="1:13" x14ac:dyDescent="0.25">
      <c r="A42059" s="11">
        <v>41800</v>
      </c>
      <c r="B42059" s="13">
        <v>43739</v>
      </c>
      <c r="C42059" s="7" t="s">
        <v>48</v>
      </c>
      <c r="D42059" s="7">
        <v>0</v>
      </c>
      <c r="E42059" s="7">
        <v>0</v>
      </c>
      <c r="F42059" s="7">
        <v>0</v>
      </c>
      <c r="G42059" s="7">
        <v>0</v>
      </c>
      <c r="H42059" s="7">
        <v>0</v>
      </c>
      <c r="I42059" s="7">
        <v>55182.1</v>
      </c>
      <c r="J42059" s="7">
        <v>55203.56</v>
      </c>
      <c r="K42059" s="7">
        <v>0</v>
      </c>
      <c r="L42059" s="7">
        <v>1313</v>
      </c>
      <c r="M42059" s="8">
        <f>IF([1]!TABLE_DI1[[#This Row],[DataDoPregao]]=A42058,M42058+1,1)</f>
        <v>24</v>
      </c>
    </row>
    <row r="42060" spans="1:13" x14ac:dyDescent="0.25">
      <c r="A42060" s="10">
        <v>41800</v>
      </c>
      <c r="B42060" s="12">
        <v>43832</v>
      </c>
      <c r="C42060" s="5" t="s">
        <v>49</v>
      </c>
      <c r="D42060" s="5">
        <v>11.93</v>
      </c>
      <c r="E42060" s="5">
        <v>11.81</v>
      </c>
      <c r="F42060" s="5">
        <v>11.93</v>
      </c>
      <c r="G42060" s="5">
        <v>11.81</v>
      </c>
      <c r="H42060" s="5">
        <v>11.832000000000001</v>
      </c>
      <c r="I42060" s="5">
        <v>53672.93</v>
      </c>
      <c r="J42060" s="5">
        <v>53617.72</v>
      </c>
      <c r="K42060" s="5">
        <v>2065</v>
      </c>
      <c r="L42060" s="5">
        <v>1374</v>
      </c>
      <c r="M42060" s="6">
        <f>IF([1]!TABLE_DI1[[#This Row],[DataDoPregao]]=A42059,M42059+1,1)</f>
        <v>25</v>
      </c>
    </row>
    <row r="42061" spans="1:13" x14ac:dyDescent="0.25">
      <c r="A42061" s="11">
        <v>41800</v>
      </c>
      <c r="B42061" s="13">
        <v>43922</v>
      </c>
      <c r="C42061" s="7" t="s">
        <v>50</v>
      </c>
      <c r="D42061" s="7">
        <v>11.91</v>
      </c>
      <c r="E42061" s="7">
        <v>11.91</v>
      </c>
      <c r="F42061" s="7">
        <v>11.91</v>
      </c>
      <c r="G42061" s="7">
        <v>11.91</v>
      </c>
      <c r="H42061" s="7">
        <v>11.91</v>
      </c>
      <c r="I42061" s="7">
        <v>52103.95</v>
      </c>
      <c r="J42061" s="7">
        <v>52101.96</v>
      </c>
      <c r="K42061" s="7">
        <v>5</v>
      </c>
      <c r="L42061" s="7">
        <v>1436</v>
      </c>
      <c r="M42061" s="8">
        <f>IF([1]!TABLE_DI1[[#This Row],[DataDoPregao]]=A42060,M42060+1,1)</f>
        <v>26</v>
      </c>
    </row>
    <row r="42062" spans="1:13" x14ac:dyDescent="0.25">
      <c r="A42062" s="10">
        <v>41800</v>
      </c>
      <c r="B42062" s="12">
        <v>44013</v>
      </c>
      <c r="C42062" s="5" t="s">
        <v>51</v>
      </c>
      <c r="D42062" s="5">
        <v>11.9</v>
      </c>
      <c r="E42062" s="5">
        <v>11.94</v>
      </c>
      <c r="F42062" s="5">
        <v>11.94</v>
      </c>
      <c r="G42062" s="5">
        <v>11.9</v>
      </c>
      <c r="H42062" s="5">
        <v>11.94</v>
      </c>
      <c r="I42062" s="5">
        <v>50649.23</v>
      </c>
      <c r="J42062" s="5">
        <v>50647.27</v>
      </c>
      <c r="K42062" s="5">
        <v>2010</v>
      </c>
      <c r="L42062" s="5">
        <v>1497</v>
      </c>
      <c r="M42062" s="6">
        <f>IF([1]!TABLE_DI1[[#This Row],[DataDoPregao]]=A42061,M42061+1,1)</f>
        <v>27</v>
      </c>
    </row>
    <row r="42063" spans="1:13" x14ac:dyDescent="0.25">
      <c r="A42063" s="11">
        <v>41800</v>
      </c>
      <c r="B42063" s="13">
        <v>44105</v>
      </c>
      <c r="C42063" s="7" t="s">
        <v>52</v>
      </c>
      <c r="D42063" s="7">
        <v>11.97</v>
      </c>
      <c r="E42063" s="7">
        <v>11.97</v>
      </c>
      <c r="F42063" s="7">
        <v>11.97</v>
      </c>
      <c r="G42063" s="7">
        <v>11.97</v>
      </c>
      <c r="H42063" s="7">
        <v>11.97</v>
      </c>
      <c r="I42063" s="7">
        <v>49184.21</v>
      </c>
      <c r="J42063" s="7">
        <v>49140.800000000003</v>
      </c>
      <c r="K42063" s="7">
        <v>120</v>
      </c>
      <c r="L42063" s="7">
        <v>1561</v>
      </c>
      <c r="M42063" s="8">
        <f>IF([1]!TABLE_DI1[[#This Row],[DataDoPregao]]=A42062,M42062+1,1)</f>
        <v>28</v>
      </c>
    </row>
    <row r="42064" spans="1:13" x14ac:dyDescent="0.25">
      <c r="A42064" s="10">
        <v>41800</v>
      </c>
      <c r="B42064" s="12">
        <v>44200</v>
      </c>
      <c r="C42064" s="5" t="s">
        <v>53</v>
      </c>
      <c r="D42064" s="5">
        <v>11.93</v>
      </c>
      <c r="E42064" s="5">
        <v>11.87</v>
      </c>
      <c r="F42064" s="5">
        <v>12</v>
      </c>
      <c r="G42064" s="5">
        <v>11.86</v>
      </c>
      <c r="H42064" s="5">
        <v>11.943</v>
      </c>
      <c r="I42064" s="5">
        <v>47803.23</v>
      </c>
      <c r="J42064" s="5">
        <v>47829.33</v>
      </c>
      <c r="K42064" s="5">
        <v>53920</v>
      </c>
      <c r="L42064" s="5">
        <v>1621</v>
      </c>
      <c r="M42064" s="6">
        <f>IF([1]!TABLE_DI1[[#This Row],[DataDoPregao]]=A42063,M42063+1,1)</f>
        <v>29</v>
      </c>
    </row>
    <row r="42065" spans="1:13" x14ac:dyDescent="0.25">
      <c r="A42065" s="11">
        <v>41800</v>
      </c>
      <c r="B42065" s="13">
        <v>44287</v>
      </c>
      <c r="C42065" s="7" t="s">
        <v>54</v>
      </c>
      <c r="D42065" s="7">
        <v>0</v>
      </c>
      <c r="E42065" s="7">
        <v>0</v>
      </c>
      <c r="F42065" s="7">
        <v>0</v>
      </c>
      <c r="G42065" s="7">
        <v>0</v>
      </c>
      <c r="H42065" s="7">
        <v>0</v>
      </c>
      <c r="I42065" s="7">
        <v>46470.63</v>
      </c>
      <c r="J42065" s="7">
        <v>46488.51</v>
      </c>
      <c r="K42065" s="7">
        <v>0</v>
      </c>
      <c r="L42065" s="7">
        <v>1681</v>
      </c>
      <c r="M42065" s="8">
        <f>IF([1]!TABLE_DI1[[#This Row],[DataDoPregao]]=A42064,M42064+1,1)</f>
        <v>30</v>
      </c>
    </row>
    <row r="42066" spans="1:13" x14ac:dyDescent="0.25">
      <c r="A42066" s="10">
        <v>41800</v>
      </c>
      <c r="B42066" s="12">
        <v>44378</v>
      </c>
      <c r="C42066" s="5" t="s">
        <v>55</v>
      </c>
      <c r="D42066" s="5">
        <v>0</v>
      </c>
      <c r="E42066" s="5">
        <v>0</v>
      </c>
      <c r="F42066" s="5">
        <v>0</v>
      </c>
      <c r="G42066" s="5">
        <v>0</v>
      </c>
      <c r="H42066" s="5">
        <v>0</v>
      </c>
      <c r="I42066" s="5">
        <v>45151.78</v>
      </c>
      <c r="J42066" s="5">
        <v>45164.15</v>
      </c>
      <c r="K42066" s="5">
        <v>0</v>
      </c>
      <c r="L42066" s="5">
        <v>1743</v>
      </c>
      <c r="M42066" s="6">
        <f>IF([1]!TABLE_DI1[[#This Row],[DataDoPregao]]=A42065,M42065+1,1)</f>
        <v>31</v>
      </c>
    </row>
    <row r="42067" spans="1:13" x14ac:dyDescent="0.25">
      <c r="A42067" s="11">
        <v>41800</v>
      </c>
      <c r="B42067" s="13">
        <v>44470</v>
      </c>
      <c r="C42067" s="7" t="s">
        <v>56</v>
      </c>
      <c r="D42067" s="7">
        <v>0</v>
      </c>
      <c r="E42067" s="7">
        <v>0</v>
      </c>
      <c r="F42067" s="7">
        <v>0</v>
      </c>
      <c r="G42067" s="7">
        <v>0</v>
      </c>
      <c r="H42067" s="7">
        <v>0</v>
      </c>
      <c r="I42067" s="7">
        <v>43813.91</v>
      </c>
      <c r="J42067" s="7">
        <v>43817.83</v>
      </c>
      <c r="K42067" s="7">
        <v>0</v>
      </c>
      <c r="L42067" s="7">
        <v>1807</v>
      </c>
      <c r="M42067" s="8">
        <f>IF([1]!TABLE_DI1[[#This Row],[DataDoPregao]]=A42066,M42066+1,1)</f>
        <v>32</v>
      </c>
    </row>
    <row r="42068" spans="1:13" x14ac:dyDescent="0.25">
      <c r="A42068" s="10">
        <v>41800</v>
      </c>
      <c r="B42068" s="12">
        <v>44564</v>
      </c>
      <c r="C42068" s="5" t="s">
        <v>57</v>
      </c>
      <c r="D42068" s="5">
        <v>12.04</v>
      </c>
      <c r="E42068" s="5">
        <v>11.97</v>
      </c>
      <c r="F42068" s="5">
        <v>12.04</v>
      </c>
      <c r="G42068" s="5">
        <v>11.97</v>
      </c>
      <c r="H42068" s="5">
        <v>11.987</v>
      </c>
      <c r="I42068" s="5">
        <v>42551.19</v>
      </c>
      <c r="J42068" s="5">
        <v>42549.43</v>
      </c>
      <c r="K42068" s="5">
        <v>815</v>
      </c>
      <c r="L42068" s="5">
        <v>1868</v>
      </c>
      <c r="M42068" s="6">
        <f>IF([1]!TABLE_DI1[[#This Row],[DataDoPregao]]=A42067,M42067+1,1)</f>
        <v>33</v>
      </c>
    </row>
    <row r="42069" spans="1:13" x14ac:dyDescent="0.25">
      <c r="A42069" s="11">
        <v>41800</v>
      </c>
      <c r="B42069" s="13">
        <v>44743</v>
      </c>
      <c r="C42069" s="7" t="s">
        <v>58</v>
      </c>
      <c r="D42069" s="7">
        <v>0</v>
      </c>
      <c r="E42069" s="7">
        <v>0</v>
      </c>
      <c r="F42069" s="7">
        <v>0</v>
      </c>
      <c r="G42069" s="7">
        <v>0</v>
      </c>
      <c r="H42069" s="7">
        <v>0</v>
      </c>
      <c r="I42069" s="7">
        <v>40122.269999999997</v>
      </c>
      <c r="J42069" s="7">
        <v>40120.550000000003</v>
      </c>
      <c r="K42069" s="7">
        <v>0</v>
      </c>
      <c r="L42069" s="7">
        <v>1991</v>
      </c>
      <c r="M42069" s="8">
        <f>IF([1]!TABLE_DI1[[#This Row],[DataDoPregao]]=A42068,M42068+1,1)</f>
        <v>34</v>
      </c>
    </row>
    <row r="42070" spans="1:13" x14ac:dyDescent="0.25">
      <c r="A42070" s="10">
        <v>41800</v>
      </c>
      <c r="B42070" s="12">
        <v>44928</v>
      </c>
      <c r="C42070" s="5" t="s">
        <v>59</v>
      </c>
      <c r="D42070" s="5">
        <v>12.07</v>
      </c>
      <c r="E42070" s="5">
        <v>12.01</v>
      </c>
      <c r="F42070" s="5">
        <v>12.15</v>
      </c>
      <c r="G42070" s="5">
        <v>11.99</v>
      </c>
      <c r="H42070" s="5">
        <v>12.077</v>
      </c>
      <c r="I42070" s="5">
        <v>37778.269999999997</v>
      </c>
      <c r="J42070" s="5">
        <v>37776.6</v>
      </c>
      <c r="K42070" s="5">
        <v>1995</v>
      </c>
      <c r="L42070" s="5">
        <v>2117</v>
      </c>
      <c r="M42070" s="6">
        <f>IF([1]!TABLE_DI1[[#This Row],[DataDoPregao]]=A42069,M42069+1,1)</f>
        <v>35</v>
      </c>
    </row>
    <row r="42071" spans="1:13" x14ac:dyDescent="0.25">
      <c r="A42071" s="11">
        <v>41800</v>
      </c>
      <c r="B42071" s="13">
        <v>45110</v>
      </c>
      <c r="C42071" s="7" t="s">
        <v>60</v>
      </c>
      <c r="D42071" s="7">
        <v>0</v>
      </c>
      <c r="E42071" s="7">
        <v>0</v>
      </c>
      <c r="F42071" s="7">
        <v>0</v>
      </c>
      <c r="G42071" s="7">
        <v>0</v>
      </c>
      <c r="H42071" s="7">
        <v>0</v>
      </c>
      <c r="I42071" s="7">
        <v>35610.410000000003</v>
      </c>
      <c r="J42071" s="7">
        <v>35600.18</v>
      </c>
      <c r="K42071" s="7">
        <v>0</v>
      </c>
      <c r="L42071" s="7">
        <v>2240</v>
      </c>
      <c r="M42071" s="8">
        <f>IF([1]!TABLE_DI1[[#This Row],[DataDoPregao]]=A42070,M42070+1,1)</f>
        <v>36</v>
      </c>
    </row>
    <row r="42072" spans="1:13" x14ac:dyDescent="0.25">
      <c r="A42072" s="10">
        <v>41800</v>
      </c>
      <c r="B42072" s="12">
        <v>45293</v>
      </c>
      <c r="C42072" s="5" t="s">
        <v>61</v>
      </c>
      <c r="D42072" s="5">
        <v>12.21</v>
      </c>
      <c r="E42072" s="5">
        <v>12.13</v>
      </c>
      <c r="F42072" s="5">
        <v>12.21</v>
      </c>
      <c r="G42072" s="5">
        <v>12.13</v>
      </c>
      <c r="H42072" s="5">
        <v>12.167</v>
      </c>
      <c r="I42072" s="5">
        <v>33549.360000000001</v>
      </c>
      <c r="J42072" s="5">
        <v>33530.699999999997</v>
      </c>
      <c r="K42072" s="5">
        <v>15</v>
      </c>
      <c r="L42072" s="5">
        <v>2363</v>
      </c>
      <c r="M42072" s="6">
        <f>IF([1]!TABLE_DI1[[#This Row],[DataDoPregao]]=A42071,M42071+1,1)</f>
        <v>37</v>
      </c>
    </row>
    <row r="42073" spans="1:13" x14ac:dyDescent="0.25">
      <c r="A42073" s="11">
        <v>41800</v>
      </c>
      <c r="B42073" s="13">
        <v>45474</v>
      </c>
      <c r="C42073" s="7" t="s">
        <v>62</v>
      </c>
      <c r="D42073" s="7">
        <v>0</v>
      </c>
      <c r="E42073" s="7">
        <v>0</v>
      </c>
      <c r="F42073" s="7">
        <v>0</v>
      </c>
      <c r="G42073" s="7">
        <v>0</v>
      </c>
      <c r="H42073" s="7">
        <v>0</v>
      </c>
      <c r="I42073" s="7">
        <v>31623.84</v>
      </c>
      <c r="J42073" s="7">
        <v>31599.74</v>
      </c>
      <c r="K42073" s="7">
        <v>0</v>
      </c>
      <c r="L42073" s="7">
        <v>2486</v>
      </c>
      <c r="M42073" s="8">
        <f>IF([1]!TABLE_DI1[[#This Row],[DataDoPregao]]=A42072,M42072+1,1)</f>
        <v>38</v>
      </c>
    </row>
    <row r="42074" spans="1:13" x14ac:dyDescent="0.25">
      <c r="A42074" s="10">
        <v>41800</v>
      </c>
      <c r="B42074" s="12">
        <v>45659</v>
      </c>
      <c r="C42074" s="5" t="s">
        <v>63</v>
      </c>
      <c r="D42074" s="5">
        <v>12.2</v>
      </c>
      <c r="E42074" s="5">
        <v>12.13</v>
      </c>
      <c r="F42074" s="5">
        <v>12.22</v>
      </c>
      <c r="G42074" s="5">
        <v>12.13</v>
      </c>
      <c r="H42074" s="5">
        <v>12.195</v>
      </c>
      <c r="I42074" s="5">
        <v>29722.15</v>
      </c>
      <c r="J42074" s="5">
        <v>29692.81</v>
      </c>
      <c r="K42074" s="5">
        <v>820</v>
      </c>
      <c r="L42074" s="5">
        <v>2612</v>
      </c>
      <c r="M42074" s="6">
        <f>IF([1]!TABLE_DI1[[#This Row],[DataDoPregao]]=A42073,M42073+1,1)</f>
        <v>39</v>
      </c>
    </row>
    <row r="42075" spans="1:13" x14ac:dyDescent="0.25">
      <c r="A42075" s="11">
        <v>41800</v>
      </c>
      <c r="B42075" s="13">
        <v>46024</v>
      </c>
      <c r="C42075" s="7" t="s">
        <v>64</v>
      </c>
      <c r="D42075" s="7">
        <v>0</v>
      </c>
      <c r="E42075" s="7">
        <v>0</v>
      </c>
      <c r="F42075" s="7">
        <v>0</v>
      </c>
      <c r="G42075" s="7">
        <v>0</v>
      </c>
      <c r="H42075" s="7">
        <v>0</v>
      </c>
      <c r="I42075" s="7">
        <v>26475.87</v>
      </c>
      <c r="J42075" s="7">
        <v>26447.37</v>
      </c>
      <c r="K42075" s="7">
        <v>0</v>
      </c>
      <c r="L42075" s="7">
        <v>2861</v>
      </c>
      <c r="M42075" s="8">
        <f>IF([1]!TABLE_DI1[[#This Row],[DataDoPregao]]=A42074,M42074+1,1)</f>
        <v>40</v>
      </c>
    </row>
    <row r="42076" spans="1:13" x14ac:dyDescent="0.25">
      <c r="A42076" s="10">
        <v>41800</v>
      </c>
      <c r="B42076" s="12">
        <v>47120</v>
      </c>
      <c r="C42076" s="5" t="s">
        <v>65</v>
      </c>
      <c r="D42076" s="5">
        <v>0</v>
      </c>
      <c r="E42076" s="5">
        <v>0</v>
      </c>
      <c r="F42076" s="5">
        <v>0</v>
      </c>
      <c r="G42076" s="5">
        <v>0</v>
      </c>
      <c r="H42076" s="5">
        <v>0</v>
      </c>
      <c r="I42076" s="5">
        <v>18790.86</v>
      </c>
      <c r="J42076" s="5">
        <v>18765.650000000001</v>
      </c>
      <c r="K42076" s="5">
        <v>0</v>
      </c>
      <c r="L42076" s="5">
        <v>3600</v>
      </c>
      <c r="M42076" s="6">
        <f>IF([1]!TABLE_DI1[[#This Row],[DataDoPregao]]=A42075,M42075+1,1)</f>
        <v>41</v>
      </c>
    </row>
    <row r="42077" spans="1:13" x14ac:dyDescent="0.25">
      <c r="A42077" s="11">
        <v>41801</v>
      </c>
      <c r="B42077" s="13">
        <v>41821</v>
      </c>
      <c r="C42077" s="7" t="s">
        <v>98</v>
      </c>
      <c r="D42077" s="7">
        <v>10.82</v>
      </c>
      <c r="E42077" s="7">
        <v>10.811</v>
      </c>
      <c r="F42077" s="7">
        <v>10.829000000000001</v>
      </c>
      <c r="G42077" s="7">
        <v>10.805999999999999</v>
      </c>
      <c r="H42077" s="7">
        <v>10.811</v>
      </c>
      <c r="I42077" s="7">
        <v>99471.83</v>
      </c>
      <c r="J42077" s="7">
        <v>99471.23</v>
      </c>
      <c r="K42077" s="7">
        <v>258060</v>
      </c>
      <c r="L42077" s="7">
        <v>12</v>
      </c>
      <c r="M42077" s="8">
        <f>IF([1]!TABLE_DI1[[#This Row],[DataDoPregao]]=A42076,M42076+1,1)</f>
        <v>1</v>
      </c>
    </row>
    <row r="42078" spans="1:13" x14ac:dyDescent="0.25">
      <c r="A42078" s="10">
        <v>41801</v>
      </c>
      <c r="B42078" s="12">
        <v>41852</v>
      </c>
      <c r="C42078" s="5" t="s">
        <v>134</v>
      </c>
      <c r="D42078" s="5">
        <v>10.81</v>
      </c>
      <c r="E42078" s="5">
        <v>10.811</v>
      </c>
      <c r="F42078" s="5">
        <v>10.811</v>
      </c>
      <c r="G42078" s="5">
        <v>10.801</v>
      </c>
      <c r="H42078" s="5">
        <v>10.808999999999999</v>
      </c>
      <c r="I42078" s="5">
        <v>98544.19</v>
      </c>
      <c r="J42078" s="5">
        <v>98544.27</v>
      </c>
      <c r="K42078" s="5">
        <v>13415</v>
      </c>
      <c r="L42078" s="5">
        <v>34</v>
      </c>
      <c r="M42078" s="6">
        <f>IF([1]!TABLE_DI1[[#This Row],[DataDoPregao]]=A42077,M42077+1,1)</f>
        <v>2</v>
      </c>
    </row>
    <row r="42079" spans="1:13" x14ac:dyDescent="0.25">
      <c r="A42079" s="11">
        <v>41801</v>
      </c>
      <c r="B42079" s="13">
        <v>41883</v>
      </c>
      <c r="C42079" s="7" t="s">
        <v>135</v>
      </c>
      <c r="D42079" s="7">
        <v>10.815</v>
      </c>
      <c r="E42079" s="7">
        <v>10.811</v>
      </c>
      <c r="F42079" s="7">
        <v>10.815</v>
      </c>
      <c r="G42079" s="7">
        <v>10.81</v>
      </c>
      <c r="H42079" s="7">
        <v>10.813000000000001</v>
      </c>
      <c r="I42079" s="7">
        <v>97704.77</v>
      </c>
      <c r="J42079" s="7">
        <v>97700.88</v>
      </c>
      <c r="K42079" s="7">
        <v>6105</v>
      </c>
      <c r="L42079" s="7">
        <v>55</v>
      </c>
      <c r="M42079" s="8">
        <f>IF([1]!TABLE_DI1[[#This Row],[DataDoPregao]]=A42078,M42078+1,1)</f>
        <v>3</v>
      </c>
    </row>
    <row r="42080" spans="1:13" x14ac:dyDescent="0.25">
      <c r="A42080" s="10">
        <v>41801</v>
      </c>
      <c r="B42080" s="12">
        <v>41913</v>
      </c>
      <c r="C42080" s="5" t="s">
        <v>99</v>
      </c>
      <c r="D42080" s="5">
        <v>10.82</v>
      </c>
      <c r="E42080" s="5">
        <v>10.82</v>
      </c>
      <c r="F42080" s="5">
        <v>10.82</v>
      </c>
      <c r="G42080" s="5">
        <v>10.8</v>
      </c>
      <c r="H42080" s="5">
        <v>10.805999999999999</v>
      </c>
      <c r="I42080" s="5">
        <v>96833.33</v>
      </c>
      <c r="J42080" s="5">
        <v>96827.74</v>
      </c>
      <c r="K42080" s="5">
        <v>213225</v>
      </c>
      <c r="L42080" s="5">
        <v>77</v>
      </c>
      <c r="M42080" s="6">
        <f>IF([1]!TABLE_DI1[[#This Row],[DataDoPregao]]=A42079,M42079+1,1)</f>
        <v>4</v>
      </c>
    </row>
    <row r="42081" spans="1:13" x14ac:dyDescent="0.25">
      <c r="A42081" s="11">
        <v>41801</v>
      </c>
      <c r="B42081" s="13">
        <v>42006</v>
      </c>
      <c r="C42081" s="7" t="s">
        <v>100</v>
      </c>
      <c r="D42081" s="7">
        <v>10.82</v>
      </c>
      <c r="E42081" s="7">
        <v>10.81</v>
      </c>
      <c r="F42081" s="7">
        <v>10.82</v>
      </c>
      <c r="G42081" s="7">
        <v>10.79</v>
      </c>
      <c r="H42081" s="7">
        <v>10.805</v>
      </c>
      <c r="I42081" s="7">
        <v>94303.17</v>
      </c>
      <c r="J42081" s="7">
        <v>94298.240000000005</v>
      </c>
      <c r="K42081" s="7">
        <v>109635</v>
      </c>
      <c r="L42081" s="7">
        <v>139</v>
      </c>
      <c r="M42081" s="8">
        <f>IF([1]!TABLE_DI1[[#This Row],[DataDoPregao]]=A42080,M42080+1,1)</f>
        <v>5</v>
      </c>
    </row>
    <row r="42082" spans="1:13" x14ac:dyDescent="0.25">
      <c r="A42082" s="10">
        <v>41801</v>
      </c>
      <c r="B42082" s="12">
        <v>42095</v>
      </c>
      <c r="C42082" s="5" t="s">
        <v>21</v>
      </c>
      <c r="D42082" s="5">
        <v>10.88</v>
      </c>
      <c r="E42082" s="5">
        <v>10.88</v>
      </c>
      <c r="F42082" s="5">
        <v>10.88</v>
      </c>
      <c r="G42082" s="5">
        <v>10.85</v>
      </c>
      <c r="H42082" s="5">
        <v>10.874000000000001</v>
      </c>
      <c r="I42082" s="5">
        <v>91941.64</v>
      </c>
      <c r="J42082" s="5">
        <v>91948.160000000003</v>
      </c>
      <c r="K42082" s="5">
        <v>38280</v>
      </c>
      <c r="L42082" s="5">
        <v>200</v>
      </c>
      <c r="M42082" s="6">
        <f>IF([1]!TABLE_DI1[[#This Row],[DataDoPregao]]=A42081,M42081+1,1)</f>
        <v>6</v>
      </c>
    </row>
    <row r="42083" spans="1:13" x14ac:dyDescent="0.25">
      <c r="A42083" s="11">
        <v>41801</v>
      </c>
      <c r="B42083" s="13">
        <v>42186</v>
      </c>
      <c r="C42083" s="7" t="s">
        <v>24</v>
      </c>
      <c r="D42083" s="7">
        <v>11.04</v>
      </c>
      <c r="E42083" s="7">
        <v>11.05</v>
      </c>
      <c r="F42083" s="7">
        <v>11.05</v>
      </c>
      <c r="G42083" s="7">
        <v>11.02</v>
      </c>
      <c r="H42083" s="7">
        <v>11.04</v>
      </c>
      <c r="I42083" s="7">
        <v>89526.71</v>
      </c>
      <c r="J42083" s="7">
        <v>89542.99</v>
      </c>
      <c r="K42083" s="7">
        <v>26494</v>
      </c>
      <c r="L42083" s="7">
        <v>261</v>
      </c>
      <c r="M42083" s="8">
        <f>IF([1]!TABLE_DI1[[#This Row],[DataDoPregao]]=A42082,M42082+1,1)</f>
        <v>7</v>
      </c>
    </row>
    <row r="42084" spans="1:13" x14ac:dyDescent="0.25">
      <c r="A42084" s="10">
        <v>41801</v>
      </c>
      <c r="B42084" s="12">
        <v>42278</v>
      </c>
      <c r="C42084" s="5" t="s">
        <v>27</v>
      </c>
      <c r="D42084" s="5">
        <v>11.18</v>
      </c>
      <c r="E42084" s="5">
        <v>11.18</v>
      </c>
      <c r="F42084" s="5">
        <v>11.18</v>
      </c>
      <c r="G42084" s="5">
        <v>11.18</v>
      </c>
      <c r="H42084" s="5">
        <v>11.18</v>
      </c>
      <c r="I42084" s="5">
        <v>87005.02</v>
      </c>
      <c r="J42084" s="5">
        <v>87024.46</v>
      </c>
      <c r="K42084" s="5">
        <v>25</v>
      </c>
      <c r="L42084" s="5">
        <v>325</v>
      </c>
      <c r="M42084" s="6">
        <f>IF([1]!TABLE_DI1[[#This Row],[DataDoPregao]]=A42083,M42083+1,1)</f>
        <v>8</v>
      </c>
    </row>
    <row r="42085" spans="1:13" x14ac:dyDescent="0.25">
      <c r="A42085" s="11">
        <v>41801</v>
      </c>
      <c r="B42085" s="13">
        <v>42373</v>
      </c>
      <c r="C42085" s="7" t="s">
        <v>30</v>
      </c>
      <c r="D42085" s="7">
        <v>11.28</v>
      </c>
      <c r="E42085" s="7">
        <v>11.3</v>
      </c>
      <c r="F42085" s="7">
        <v>11.32</v>
      </c>
      <c r="G42085" s="7">
        <v>11.27</v>
      </c>
      <c r="H42085" s="7">
        <v>11.303000000000001</v>
      </c>
      <c r="I42085" s="7">
        <v>84587.3</v>
      </c>
      <c r="J42085" s="7">
        <v>84597.7</v>
      </c>
      <c r="K42085" s="7">
        <v>199508</v>
      </c>
      <c r="L42085" s="7">
        <v>385</v>
      </c>
      <c r="M42085" s="8">
        <f>IF([1]!TABLE_DI1[[#This Row],[DataDoPregao]]=A42084,M42084+1,1)</f>
        <v>9</v>
      </c>
    </row>
    <row r="42086" spans="1:13" x14ac:dyDescent="0.25">
      <c r="A42086" s="10">
        <v>41801</v>
      </c>
      <c r="B42086" s="12">
        <v>42461</v>
      </c>
      <c r="C42086" s="5" t="s">
        <v>33</v>
      </c>
      <c r="D42086" s="5">
        <v>11.4</v>
      </c>
      <c r="E42086" s="5">
        <v>11.41</v>
      </c>
      <c r="F42086" s="5">
        <v>11.43</v>
      </c>
      <c r="G42086" s="5">
        <v>11.37</v>
      </c>
      <c r="H42086" s="5">
        <v>11.409000000000001</v>
      </c>
      <c r="I42086" s="5">
        <v>82289.83</v>
      </c>
      <c r="J42086" s="5">
        <v>82274.7</v>
      </c>
      <c r="K42086" s="5">
        <v>11460</v>
      </c>
      <c r="L42086" s="5">
        <v>445</v>
      </c>
      <c r="M42086" s="6">
        <f>IF([1]!TABLE_DI1[[#This Row],[DataDoPregao]]=A42085,M42085+1,1)</f>
        <v>10</v>
      </c>
    </row>
    <row r="42087" spans="1:13" x14ac:dyDescent="0.25">
      <c r="A42087" s="11">
        <v>41801</v>
      </c>
      <c r="B42087" s="13">
        <v>42552</v>
      </c>
      <c r="C42087" s="7" t="s">
        <v>35</v>
      </c>
      <c r="D42087" s="7">
        <v>11.48</v>
      </c>
      <c r="E42087" s="7">
        <v>11.48</v>
      </c>
      <c r="F42087" s="7">
        <v>11.5</v>
      </c>
      <c r="G42087" s="7">
        <v>11.44</v>
      </c>
      <c r="H42087" s="7">
        <v>11.474</v>
      </c>
      <c r="I42087" s="7">
        <v>79995.23</v>
      </c>
      <c r="J42087" s="7">
        <v>79963.759999999995</v>
      </c>
      <c r="K42087" s="7">
        <v>7159</v>
      </c>
      <c r="L42087" s="7">
        <v>508</v>
      </c>
      <c r="M42087" s="8">
        <f>IF([1]!TABLE_DI1[[#This Row],[DataDoPregao]]=A42086,M42086+1,1)</f>
        <v>11</v>
      </c>
    </row>
    <row r="42088" spans="1:13" x14ac:dyDescent="0.25">
      <c r="A42088" s="10">
        <v>41801</v>
      </c>
      <c r="B42088" s="12">
        <v>42646</v>
      </c>
      <c r="C42088" s="5" t="s">
        <v>36</v>
      </c>
      <c r="D42088" s="5">
        <v>11.53</v>
      </c>
      <c r="E42088" s="5">
        <v>11.54</v>
      </c>
      <c r="F42088" s="5">
        <v>11.55</v>
      </c>
      <c r="G42088" s="5">
        <v>11.53</v>
      </c>
      <c r="H42088" s="5">
        <v>11.547000000000001</v>
      </c>
      <c r="I42088" s="5">
        <v>77713.2</v>
      </c>
      <c r="J42088" s="5">
        <v>77687</v>
      </c>
      <c r="K42088" s="5">
        <v>840</v>
      </c>
      <c r="L42088" s="5">
        <v>573</v>
      </c>
      <c r="M42088" s="6">
        <f>IF([1]!TABLE_DI1[[#This Row],[DataDoPregao]]=A42087,M42087+1,1)</f>
        <v>12</v>
      </c>
    </row>
    <row r="42089" spans="1:13" x14ac:dyDescent="0.25">
      <c r="A42089" s="11">
        <v>41801</v>
      </c>
      <c r="B42089" s="13">
        <v>42737</v>
      </c>
      <c r="C42089" s="7" t="s">
        <v>37</v>
      </c>
      <c r="D42089" s="7">
        <v>11.54</v>
      </c>
      <c r="E42089" s="7">
        <v>11.55</v>
      </c>
      <c r="F42089" s="7">
        <v>11.58</v>
      </c>
      <c r="G42089" s="7">
        <v>11.48</v>
      </c>
      <c r="H42089" s="7">
        <v>11.541</v>
      </c>
      <c r="I42089" s="7">
        <v>75596.289999999994</v>
      </c>
      <c r="J42089" s="7">
        <v>75576.899999999994</v>
      </c>
      <c r="K42089" s="7">
        <v>309162</v>
      </c>
      <c r="L42089" s="7">
        <v>634</v>
      </c>
      <c r="M42089" s="8">
        <f>IF([1]!TABLE_DI1[[#This Row],[DataDoPregao]]=A42088,M42088+1,1)</f>
        <v>13</v>
      </c>
    </row>
    <row r="42090" spans="1:13" x14ac:dyDescent="0.25">
      <c r="A42090" s="10">
        <v>41801</v>
      </c>
      <c r="B42090" s="12">
        <v>42828</v>
      </c>
      <c r="C42090" s="5" t="s">
        <v>38</v>
      </c>
      <c r="D42090" s="5">
        <v>11.59</v>
      </c>
      <c r="E42090" s="5">
        <v>11.59</v>
      </c>
      <c r="F42090" s="5">
        <v>11.59</v>
      </c>
      <c r="G42090" s="5">
        <v>11.59</v>
      </c>
      <c r="H42090" s="5">
        <v>11.59</v>
      </c>
      <c r="I42090" s="5">
        <v>73484.479999999996</v>
      </c>
      <c r="J42090" s="5">
        <v>73426.850000000006</v>
      </c>
      <c r="K42090" s="5">
        <v>10</v>
      </c>
      <c r="L42090" s="5">
        <v>696</v>
      </c>
      <c r="M42090" s="6">
        <f>IF([1]!TABLE_DI1[[#This Row],[DataDoPregao]]=A42089,M42089+1,1)</f>
        <v>14</v>
      </c>
    </row>
    <row r="42091" spans="1:13" x14ac:dyDescent="0.25">
      <c r="A42091" s="11">
        <v>41801</v>
      </c>
      <c r="B42091" s="13">
        <v>42919</v>
      </c>
      <c r="C42091" s="7" t="s">
        <v>39</v>
      </c>
      <c r="D42091" s="7">
        <v>11.64</v>
      </c>
      <c r="E42091" s="7">
        <v>11.62</v>
      </c>
      <c r="F42091" s="7">
        <v>11.65</v>
      </c>
      <c r="G42091" s="7">
        <v>11.57</v>
      </c>
      <c r="H42091" s="7">
        <v>11.627000000000001</v>
      </c>
      <c r="I42091" s="7">
        <v>71500.83</v>
      </c>
      <c r="J42091" s="7">
        <v>71440.039999999994</v>
      </c>
      <c r="K42091" s="7">
        <v>726</v>
      </c>
      <c r="L42091" s="7">
        <v>757</v>
      </c>
      <c r="M42091" s="8">
        <f>IF([1]!TABLE_DI1[[#This Row],[DataDoPregao]]=A42090,M42090+1,1)</f>
        <v>15</v>
      </c>
    </row>
    <row r="42092" spans="1:13" x14ac:dyDescent="0.25">
      <c r="A42092" s="10">
        <v>41801</v>
      </c>
      <c r="B42092" s="12">
        <v>43010</v>
      </c>
      <c r="C42092" s="5" t="s">
        <v>40</v>
      </c>
      <c r="D42092" s="5">
        <v>11.67</v>
      </c>
      <c r="E42092" s="5">
        <v>11.67</v>
      </c>
      <c r="F42092" s="5">
        <v>11.67</v>
      </c>
      <c r="G42092" s="5">
        <v>11.67</v>
      </c>
      <c r="H42092" s="5">
        <v>11.67</v>
      </c>
      <c r="I42092" s="5">
        <v>69429.36</v>
      </c>
      <c r="J42092" s="5">
        <v>69365.509999999995</v>
      </c>
      <c r="K42092" s="5">
        <v>35</v>
      </c>
      <c r="L42092" s="5">
        <v>821</v>
      </c>
      <c r="M42092" s="6">
        <f>IF([1]!TABLE_DI1[[#This Row],[DataDoPregao]]=A42091,M42091+1,1)</f>
        <v>16</v>
      </c>
    </row>
    <row r="42093" spans="1:13" x14ac:dyDescent="0.25">
      <c r="A42093" s="11">
        <v>41801</v>
      </c>
      <c r="B42093" s="13">
        <v>43102</v>
      </c>
      <c r="C42093" s="7" t="s">
        <v>41</v>
      </c>
      <c r="D42093" s="7">
        <v>11.72</v>
      </c>
      <c r="E42093" s="7">
        <v>11.7</v>
      </c>
      <c r="F42093" s="7">
        <v>11.73</v>
      </c>
      <c r="G42093" s="7">
        <v>11.64</v>
      </c>
      <c r="H42093" s="7">
        <v>11.699</v>
      </c>
      <c r="I42093" s="7">
        <v>67513.05</v>
      </c>
      <c r="J42093" s="7">
        <v>67467.95</v>
      </c>
      <c r="K42093" s="7">
        <v>56954</v>
      </c>
      <c r="L42093" s="7">
        <v>880</v>
      </c>
      <c r="M42093" s="8">
        <f>IF([1]!TABLE_DI1[[#This Row],[DataDoPregao]]=A42092,M42092+1,1)</f>
        <v>17</v>
      </c>
    </row>
    <row r="42094" spans="1:13" x14ac:dyDescent="0.25">
      <c r="A42094" s="10">
        <v>41801</v>
      </c>
      <c r="B42094" s="12">
        <v>43192</v>
      </c>
      <c r="C42094" s="5" t="s">
        <v>42</v>
      </c>
      <c r="D42094" s="5">
        <v>11.71</v>
      </c>
      <c r="E42094" s="5">
        <v>11.68</v>
      </c>
      <c r="F42094" s="5">
        <v>11.71</v>
      </c>
      <c r="G42094" s="5">
        <v>11.68</v>
      </c>
      <c r="H42094" s="5">
        <v>11.695</v>
      </c>
      <c r="I42094" s="5">
        <v>65682.81</v>
      </c>
      <c r="J42094" s="5">
        <v>65591.5</v>
      </c>
      <c r="K42094" s="5">
        <v>100</v>
      </c>
      <c r="L42094" s="5">
        <v>940</v>
      </c>
      <c r="M42094" s="6">
        <f>IF([1]!TABLE_DI1[[#This Row],[DataDoPregao]]=A42093,M42093+1,1)</f>
        <v>18</v>
      </c>
    </row>
    <row r="42095" spans="1:13" x14ac:dyDescent="0.25">
      <c r="A42095" s="11">
        <v>41801</v>
      </c>
      <c r="B42095" s="13">
        <v>43283</v>
      </c>
      <c r="C42095" s="7" t="s">
        <v>43</v>
      </c>
      <c r="D42095" s="7">
        <v>0</v>
      </c>
      <c r="E42095" s="7">
        <v>0</v>
      </c>
      <c r="F42095" s="7">
        <v>0</v>
      </c>
      <c r="G42095" s="7">
        <v>0</v>
      </c>
      <c r="H42095" s="7">
        <v>0</v>
      </c>
      <c r="I42095" s="7">
        <v>63842.66</v>
      </c>
      <c r="J42095" s="7">
        <v>63732.04</v>
      </c>
      <c r="K42095" s="7">
        <v>0</v>
      </c>
      <c r="L42095" s="7">
        <v>1003</v>
      </c>
      <c r="M42095" s="8">
        <f>IF([1]!TABLE_DI1[[#This Row],[DataDoPregao]]=A42094,M42094+1,1)</f>
        <v>19</v>
      </c>
    </row>
    <row r="42096" spans="1:13" x14ac:dyDescent="0.25">
      <c r="A42096" s="10">
        <v>41801</v>
      </c>
      <c r="B42096" s="12">
        <v>43374</v>
      </c>
      <c r="C42096" s="5" t="s">
        <v>44</v>
      </c>
      <c r="D42096" s="5">
        <v>0</v>
      </c>
      <c r="E42096" s="5">
        <v>0</v>
      </c>
      <c r="F42096" s="5">
        <v>0</v>
      </c>
      <c r="G42096" s="5">
        <v>0</v>
      </c>
      <c r="H42096" s="5">
        <v>0</v>
      </c>
      <c r="I42096" s="5">
        <v>62026.17</v>
      </c>
      <c r="J42096" s="5">
        <v>61895.41</v>
      </c>
      <c r="K42096" s="5">
        <v>0</v>
      </c>
      <c r="L42096" s="5">
        <v>1066</v>
      </c>
      <c r="M42096" s="6">
        <f>IF([1]!TABLE_DI1[[#This Row],[DataDoPregao]]=A42095,M42095+1,1)</f>
        <v>20</v>
      </c>
    </row>
    <row r="42097" spans="1:13" x14ac:dyDescent="0.25">
      <c r="A42097" s="11">
        <v>41801</v>
      </c>
      <c r="B42097" s="13">
        <v>43467</v>
      </c>
      <c r="C42097" s="7" t="s">
        <v>45</v>
      </c>
      <c r="D42097" s="7">
        <v>11.81</v>
      </c>
      <c r="E42097" s="7">
        <v>11.78</v>
      </c>
      <c r="F42097" s="7">
        <v>11.81</v>
      </c>
      <c r="G42097" s="7">
        <v>11.72</v>
      </c>
      <c r="H42097" s="7">
        <v>11.763999999999999</v>
      </c>
      <c r="I42097" s="7">
        <v>60317.36</v>
      </c>
      <c r="J42097" s="7">
        <v>60168.37</v>
      </c>
      <c r="K42097" s="7">
        <v>616</v>
      </c>
      <c r="L42097" s="7">
        <v>1125</v>
      </c>
      <c r="M42097" s="8">
        <f>IF([1]!TABLE_DI1[[#This Row],[DataDoPregao]]=A42096,M42096+1,1)</f>
        <v>21</v>
      </c>
    </row>
    <row r="42098" spans="1:13" x14ac:dyDescent="0.25">
      <c r="A42098" s="10">
        <v>41801</v>
      </c>
      <c r="B42098" s="12">
        <v>43556</v>
      </c>
      <c r="C42098" s="5" t="s">
        <v>46</v>
      </c>
      <c r="D42098" s="5">
        <v>0</v>
      </c>
      <c r="E42098" s="5">
        <v>0</v>
      </c>
      <c r="F42098" s="5">
        <v>0</v>
      </c>
      <c r="G42098" s="5">
        <v>0</v>
      </c>
      <c r="H42098" s="5">
        <v>0</v>
      </c>
      <c r="I42098" s="5">
        <v>58693.03</v>
      </c>
      <c r="J42098" s="5">
        <v>58520.4</v>
      </c>
      <c r="K42098" s="5">
        <v>0</v>
      </c>
      <c r="L42098" s="5">
        <v>1185</v>
      </c>
      <c r="M42098" s="6">
        <f>IF([1]!TABLE_DI1[[#This Row],[DataDoPregao]]=A42097,M42097+1,1)</f>
        <v>22</v>
      </c>
    </row>
    <row r="42099" spans="1:13" x14ac:dyDescent="0.25">
      <c r="A42099" s="11">
        <v>41801</v>
      </c>
      <c r="B42099" s="13">
        <v>43647</v>
      </c>
      <c r="C42099" s="7" t="s">
        <v>47</v>
      </c>
      <c r="D42099" s="7">
        <v>0</v>
      </c>
      <c r="E42099" s="7">
        <v>0</v>
      </c>
      <c r="F42099" s="7">
        <v>0</v>
      </c>
      <c r="G42099" s="7">
        <v>0</v>
      </c>
      <c r="H42099" s="7">
        <v>0</v>
      </c>
      <c r="I42099" s="7">
        <v>57085.2</v>
      </c>
      <c r="J42099" s="7">
        <v>56890.87</v>
      </c>
      <c r="K42099" s="7">
        <v>0</v>
      </c>
      <c r="L42099" s="7">
        <v>1247</v>
      </c>
      <c r="M42099" s="8">
        <f>IF([1]!TABLE_DI1[[#This Row],[DataDoPregao]]=A42098,M42098+1,1)</f>
        <v>23</v>
      </c>
    </row>
    <row r="42100" spans="1:13" x14ac:dyDescent="0.25">
      <c r="A42100" s="10">
        <v>41801</v>
      </c>
      <c r="B42100" s="12">
        <v>43739</v>
      </c>
      <c r="C42100" s="5" t="s">
        <v>48</v>
      </c>
      <c r="D42100" s="5">
        <v>0</v>
      </c>
      <c r="E42100" s="5">
        <v>0</v>
      </c>
      <c r="F42100" s="5">
        <v>0</v>
      </c>
      <c r="G42100" s="5">
        <v>0</v>
      </c>
      <c r="H42100" s="5">
        <v>0</v>
      </c>
      <c r="I42100" s="5">
        <v>55423.839999999997</v>
      </c>
      <c r="J42100" s="5">
        <v>55204.56</v>
      </c>
      <c r="K42100" s="5">
        <v>0</v>
      </c>
      <c r="L42100" s="5">
        <v>1312</v>
      </c>
      <c r="M42100" s="6">
        <f>IF([1]!TABLE_DI1[[#This Row],[DataDoPregao]]=A42099,M42099+1,1)</f>
        <v>24</v>
      </c>
    </row>
    <row r="42101" spans="1:13" x14ac:dyDescent="0.25">
      <c r="A42101" s="11">
        <v>41801</v>
      </c>
      <c r="B42101" s="13">
        <v>43832</v>
      </c>
      <c r="C42101" s="7" t="s">
        <v>49</v>
      </c>
      <c r="D42101" s="7">
        <v>11.83</v>
      </c>
      <c r="E42101" s="7">
        <v>11.82</v>
      </c>
      <c r="F42101" s="7">
        <v>11.83</v>
      </c>
      <c r="G42101" s="7">
        <v>11.75</v>
      </c>
      <c r="H42101" s="7">
        <v>11.808999999999999</v>
      </c>
      <c r="I42101" s="7">
        <v>53856.76</v>
      </c>
      <c r="J42101" s="7">
        <v>53694.77</v>
      </c>
      <c r="K42101" s="7">
        <v>1455</v>
      </c>
      <c r="L42101" s="7">
        <v>1373</v>
      </c>
      <c r="M42101" s="8">
        <f>IF([1]!TABLE_DI1[[#This Row],[DataDoPregao]]=A42100,M42100+1,1)</f>
        <v>25</v>
      </c>
    </row>
    <row r="42102" spans="1:13" x14ac:dyDescent="0.25">
      <c r="A42102" s="10">
        <v>41801</v>
      </c>
      <c r="B42102" s="12">
        <v>43922</v>
      </c>
      <c r="C42102" s="5" t="s">
        <v>50</v>
      </c>
      <c r="D42102" s="5">
        <v>11.84</v>
      </c>
      <c r="E42102" s="5">
        <v>11.84</v>
      </c>
      <c r="F42102" s="5">
        <v>11.84</v>
      </c>
      <c r="G42102" s="5">
        <v>11.84</v>
      </c>
      <c r="H42102" s="5">
        <v>11.84</v>
      </c>
      <c r="I42102" s="5">
        <v>52316.4</v>
      </c>
      <c r="J42102" s="5">
        <v>52125.16</v>
      </c>
      <c r="K42102" s="5">
        <v>5</v>
      </c>
      <c r="L42102" s="5">
        <v>1435</v>
      </c>
      <c r="M42102" s="6">
        <f>IF([1]!TABLE_DI1[[#This Row],[DataDoPregao]]=A42101,M42101+1,1)</f>
        <v>26</v>
      </c>
    </row>
    <row r="42103" spans="1:13" x14ac:dyDescent="0.25">
      <c r="A42103" s="11">
        <v>41801</v>
      </c>
      <c r="B42103" s="13">
        <v>44013</v>
      </c>
      <c r="C42103" s="7" t="s">
        <v>51</v>
      </c>
      <c r="D42103" s="7">
        <v>11.87</v>
      </c>
      <c r="E42103" s="7">
        <v>11.82</v>
      </c>
      <c r="F42103" s="7">
        <v>11.87</v>
      </c>
      <c r="G42103" s="7">
        <v>11.79</v>
      </c>
      <c r="H42103" s="7">
        <v>11.805</v>
      </c>
      <c r="I42103" s="7">
        <v>50836.04</v>
      </c>
      <c r="J42103" s="7">
        <v>50669.84</v>
      </c>
      <c r="K42103" s="7">
        <v>2005</v>
      </c>
      <c r="L42103" s="7">
        <v>1496</v>
      </c>
      <c r="M42103" s="8">
        <f>IF([1]!TABLE_DI1[[#This Row],[DataDoPregao]]=A42102,M42102+1,1)</f>
        <v>27</v>
      </c>
    </row>
    <row r="42104" spans="1:13" x14ac:dyDescent="0.25">
      <c r="A42104" s="10">
        <v>41801</v>
      </c>
      <c r="B42104" s="12">
        <v>44105</v>
      </c>
      <c r="C42104" s="5" t="s">
        <v>52</v>
      </c>
      <c r="D42104" s="5">
        <v>0</v>
      </c>
      <c r="E42104" s="5">
        <v>0</v>
      </c>
      <c r="F42104" s="5">
        <v>0</v>
      </c>
      <c r="G42104" s="5">
        <v>0</v>
      </c>
      <c r="H42104" s="5">
        <v>0</v>
      </c>
      <c r="I42104" s="5">
        <v>49400.21</v>
      </c>
      <c r="J42104" s="5">
        <v>49204.23</v>
      </c>
      <c r="K42104" s="5">
        <v>0</v>
      </c>
      <c r="L42104" s="5">
        <v>1560</v>
      </c>
      <c r="M42104" s="6">
        <f>IF([1]!TABLE_DI1[[#This Row],[DataDoPregao]]=A42103,M42103+1,1)</f>
        <v>28</v>
      </c>
    </row>
    <row r="42105" spans="1:13" x14ac:dyDescent="0.25">
      <c r="A42105" s="11">
        <v>41801</v>
      </c>
      <c r="B42105" s="13">
        <v>44200</v>
      </c>
      <c r="C42105" s="7" t="s">
        <v>53</v>
      </c>
      <c r="D42105" s="7">
        <v>11.87</v>
      </c>
      <c r="E42105" s="7">
        <v>11.86</v>
      </c>
      <c r="F42105" s="7">
        <v>11.91</v>
      </c>
      <c r="G42105" s="7">
        <v>11.8</v>
      </c>
      <c r="H42105" s="7">
        <v>11.858000000000001</v>
      </c>
      <c r="I42105" s="7">
        <v>48048.76</v>
      </c>
      <c r="J42105" s="7">
        <v>47822.69</v>
      </c>
      <c r="K42105" s="7">
        <v>62924</v>
      </c>
      <c r="L42105" s="7">
        <v>1620</v>
      </c>
      <c r="M42105" s="8">
        <f>IF([1]!TABLE_DI1[[#This Row],[DataDoPregao]]=A42104,M42104+1,1)</f>
        <v>29</v>
      </c>
    </row>
    <row r="42106" spans="1:13" x14ac:dyDescent="0.25">
      <c r="A42106" s="10">
        <v>41801</v>
      </c>
      <c r="B42106" s="12">
        <v>44287</v>
      </c>
      <c r="C42106" s="5" t="s">
        <v>54</v>
      </c>
      <c r="D42106" s="5">
        <v>0</v>
      </c>
      <c r="E42106" s="5">
        <v>0</v>
      </c>
      <c r="F42106" s="5">
        <v>0</v>
      </c>
      <c r="G42106" s="5">
        <v>0</v>
      </c>
      <c r="H42106" s="5">
        <v>0</v>
      </c>
      <c r="I42106" s="5">
        <v>46717.38</v>
      </c>
      <c r="J42106" s="5">
        <v>46489.54</v>
      </c>
      <c r="K42106" s="5">
        <v>0</v>
      </c>
      <c r="L42106" s="5">
        <v>1680</v>
      </c>
      <c r="M42106" s="6">
        <f>IF([1]!TABLE_DI1[[#This Row],[DataDoPregao]]=A42105,M42105+1,1)</f>
        <v>30</v>
      </c>
    </row>
    <row r="42107" spans="1:13" x14ac:dyDescent="0.25">
      <c r="A42107" s="11">
        <v>41801</v>
      </c>
      <c r="B42107" s="13">
        <v>44378</v>
      </c>
      <c r="C42107" s="7" t="s">
        <v>55</v>
      </c>
      <c r="D42107" s="7">
        <v>0</v>
      </c>
      <c r="E42107" s="7">
        <v>0</v>
      </c>
      <c r="F42107" s="7">
        <v>0</v>
      </c>
      <c r="G42107" s="7">
        <v>0</v>
      </c>
      <c r="H42107" s="7">
        <v>0</v>
      </c>
      <c r="I42107" s="7">
        <v>45399.519999999997</v>
      </c>
      <c r="J42107" s="7">
        <v>45170.16</v>
      </c>
      <c r="K42107" s="7">
        <v>0</v>
      </c>
      <c r="L42107" s="7">
        <v>1742</v>
      </c>
      <c r="M42107" s="8">
        <f>IF([1]!TABLE_DI1[[#This Row],[DataDoPregao]]=A42106,M42106+1,1)</f>
        <v>31</v>
      </c>
    </row>
    <row r="42108" spans="1:13" x14ac:dyDescent="0.25">
      <c r="A42108" s="10">
        <v>41801</v>
      </c>
      <c r="B42108" s="12">
        <v>44470</v>
      </c>
      <c r="C42108" s="5" t="s">
        <v>56</v>
      </c>
      <c r="D42108" s="5">
        <v>0</v>
      </c>
      <c r="E42108" s="5">
        <v>0</v>
      </c>
      <c r="F42108" s="5">
        <v>0</v>
      </c>
      <c r="G42108" s="5">
        <v>0</v>
      </c>
      <c r="H42108" s="5">
        <v>0</v>
      </c>
      <c r="I42108" s="5">
        <v>44062.41</v>
      </c>
      <c r="J42108" s="5">
        <v>43831.74</v>
      </c>
      <c r="K42108" s="5">
        <v>0</v>
      </c>
      <c r="L42108" s="5">
        <v>1806</v>
      </c>
      <c r="M42108" s="6">
        <f>IF([1]!TABLE_DI1[[#This Row],[DataDoPregao]]=A42107,M42107+1,1)</f>
        <v>32</v>
      </c>
    </row>
    <row r="42109" spans="1:13" x14ac:dyDescent="0.25">
      <c r="A42109" s="11">
        <v>41801</v>
      </c>
      <c r="B42109" s="13">
        <v>44564</v>
      </c>
      <c r="C42109" s="7" t="s">
        <v>57</v>
      </c>
      <c r="D42109" s="7">
        <v>11.92</v>
      </c>
      <c r="E42109" s="7">
        <v>11.92</v>
      </c>
      <c r="F42109" s="7">
        <v>11.94</v>
      </c>
      <c r="G42109" s="7">
        <v>11.87</v>
      </c>
      <c r="H42109" s="7">
        <v>11.904999999999999</v>
      </c>
      <c r="I42109" s="7">
        <v>42800.17</v>
      </c>
      <c r="J42109" s="7">
        <v>42568.51</v>
      </c>
      <c r="K42109" s="7">
        <v>2090</v>
      </c>
      <c r="L42109" s="7">
        <v>1867</v>
      </c>
      <c r="M42109" s="8">
        <f>IF([1]!TABLE_DI1[[#This Row],[DataDoPregao]]=A42108,M42108+1,1)</f>
        <v>33</v>
      </c>
    </row>
    <row r="42110" spans="1:13" x14ac:dyDescent="0.25">
      <c r="A42110" s="10">
        <v>41801</v>
      </c>
      <c r="B42110" s="12">
        <v>44743</v>
      </c>
      <c r="C42110" s="5" t="s">
        <v>58</v>
      </c>
      <c r="D42110" s="5">
        <v>0</v>
      </c>
      <c r="E42110" s="5">
        <v>0</v>
      </c>
      <c r="F42110" s="5">
        <v>0</v>
      </c>
      <c r="G42110" s="5">
        <v>0</v>
      </c>
      <c r="H42110" s="5">
        <v>0</v>
      </c>
      <c r="I42110" s="5">
        <v>40371.21</v>
      </c>
      <c r="J42110" s="5">
        <v>40138.6</v>
      </c>
      <c r="K42110" s="5">
        <v>0</v>
      </c>
      <c r="L42110" s="5">
        <v>1990</v>
      </c>
      <c r="M42110" s="6">
        <f>IF([1]!TABLE_DI1[[#This Row],[DataDoPregao]]=A42109,M42109+1,1)</f>
        <v>34</v>
      </c>
    </row>
    <row r="42111" spans="1:13" x14ac:dyDescent="0.25">
      <c r="A42111" s="11">
        <v>41801</v>
      </c>
      <c r="B42111" s="13">
        <v>44928</v>
      </c>
      <c r="C42111" s="7" t="s">
        <v>59</v>
      </c>
      <c r="D42111" s="7">
        <v>12.05</v>
      </c>
      <c r="E42111" s="7">
        <v>12</v>
      </c>
      <c r="F42111" s="7">
        <v>12.05</v>
      </c>
      <c r="G42111" s="7">
        <v>11.93</v>
      </c>
      <c r="H42111" s="7">
        <v>11.999000000000001</v>
      </c>
      <c r="I42111" s="7">
        <v>38026.32</v>
      </c>
      <c r="J42111" s="7">
        <v>37793.65</v>
      </c>
      <c r="K42111" s="7">
        <v>3680</v>
      </c>
      <c r="L42111" s="7">
        <v>2116</v>
      </c>
      <c r="M42111" s="8">
        <f>IF([1]!TABLE_DI1[[#This Row],[DataDoPregao]]=A42110,M42110+1,1)</f>
        <v>35</v>
      </c>
    </row>
    <row r="42112" spans="1:13" x14ac:dyDescent="0.25">
      <c r="A42112" s="10">
        <v>41801</v>
      </c>
      <c r="B42112" s="12">
        <v>45110</v>
      </c>
      <c r="C42112" s="5" t="s">
        <v>60</v>
      </c>
      <c r="D42112" s="5">
        <v>0</v>
      </c>
      <c r="E42112" s="5">
        <v>0</v>
      </c>
      <c r="F42112" s="5">
        <v>0</v>
      </c>
      <c r="G42112" s="5">
        <v>0</v>
      </c>
      <c r="H42112" s="5">
        <v>0</v>
      </c>
      <c r="I42112" s="5">
        <v>35865.46</v>
      </c>
      <c r="J42112" s="5">
        <v>35624.9</v>
      </c>
      <c r="K42112" s="5">
        <v>0</v>
      </c>
      <c r="L42112" s="5">
        <v>2239</v>
      </c>
      <c r="M42112" s="6">
        <f>IF([1]!TABLE_DI1[[#This Row],[DataDoPregao]]=A42111,M42111+1,1)</f>
        <v>36</v>
      </c>
    </row>
    <row r="42113" spans="1:13" x14ac:dyDescent="0.25">
      <c r="A42113" s="11">
        <v>41801</v>
      </c>
      <c r="B42113" s="13">
        <v>45293</v>
      </c>
      <c r="C42113" s="7" t="s">
        <v>61</v>
      </c>
      <c r="D42113" s="7">
        <v>0</v>
      </c>
      <c r="E42113" s="7">
        <v>0</v>
      </c>
      <c r="F42113" s="7">
        <v>0</v>
      </c>
      <c r="G42113" s="7">
        <v>0</v>
      </c>
      <c r="H42113" s="7">
        <v>0</v>
      </c>
      <c r="I42113" s="7">
        <v>33807.78</v>
      </c>
      <c r="J42113" s="7">
        <v>33563.01</v>
      </c>
      <c r="K42113" s="7">
        <v>0</v>
      </c>
      <c r="L42113" s="7">
        <v>2362</v>
      </c>
      <c r="M42113" s="8">
        <f>IF([1]!TABLE_DI1[[#This Row],[DataDoPregao]]=A42112,M42112+1,1)</f>
        <v>37</v>
      </c>
    </row>
    <row r="42114" spans="1:13" x14ac:dyDescent="0.25">
      <c r="A42114" s="10">
        <v>41801</v>
      </c>
      <c r="B42114" s="12">
        <v>45474</v>
      </c>
      <c r="C42114" s="5" t="s">
        <v>62</v>
      </c>
      <c r="D42114" s="5">
        <v>0</v>
      </c>
      <c r="E42114" s="5">
        <v>0</v>
      </c>
      <c r="F42114" s="5">
        <v>0</v>
      </c>
      <c r="G42114" s="5">
        <v>0</v>
      </c>
      <c r="H42114" s="5">
        <v>0</v>
      </c>
      <c r="I42114" s="5">
        <v>31884.97</v>
      </c>
      <c r="J42114" s="5">
        <v>31636.71</v>
      </c>
      <c r="K42114" s="5">
        <v>0</v>
      </c>
      <c r="L42114" s="5">
        <v>2485</v>
      </c>
      <c r="M42114" s="6">
        <f>IF([1]!TABLE_DI1[[#This Row],[DataDoPregao]]=A42113,M42113+1,1)</f>
        <v>38</v>
      </c>
    </row>
    <row r="42115" spans="1:13" x14ac:dyDescent="0.25">
      <c r="A42115" s="11">
        <v>41801</v>
      </c>
      <c r="B42115" s="13">
        <v>45659</v>
      </c>
      <c r="C42115" s="7" t="s">
        <v>63</v>
      </c>
      <c r="D42115" s="7">
        <v>12.12</v>
      </c>
      <c r="E42115" s="7">
        <v>12.12</v>
      </c>
      <c r="F42115" s="7">
        <v>12.2</v>
      </c>
      <c r="G42115" s="7">
        <v>11.99</v>
      </c>
      <c r="H42115" s="7">
        <v>12.103</v>
      </c>
      <c r="I42115" s="7">
        <v>29988</v>
      </c>
      <c r="J42115" s="7">
        <v>29734.25</v>
      </c>
      <c r="K42115" s="7">
        <v>5515</v>
      </c>
      <c r="L42115" s="7">
        <v>2611</v>
      </c>
      <c r="M42115" s="8">
        <f>IF([1]!TABLE_DI1[[#This Row],[DataDoPregao]]=A42114,M42114+1,1)</f>
        <v>39</v>
      </c>
    </row>
    <row r="42116" spans="1:13" x14ac:dyDescent="0.25">
      <c r="A42116" s="10">
        <v>41801</v>
      </c>
      <c r="B42116" s="12">
        <v>46024</v>
      </c>
      <c r="C42116" s="5" t="s">
        <v>64</v>
      </c>
      <c r="D42116" s="5">
        <v>0</v>
      </c>
      <c r="E42116" s="5">
        <v>0</v>
      </c>
      <c r="F42116" s="5">
        <v>0</v>
      </c>
      <c r="G42116" s="5">
        <v>0</v>
      </c>
      <c r="H42116" s="5">
        <v>0</v>
      </c>
      <c r="I42116" s="5">
        <v>26734.2</v>
      </c>
      <c r="J42116" s="5">
        <v>26486.65</v>
      </c>
      <c r="K42116" s="5">
        <v>0</v>
      </c>
      <c r="L42116" s="5">
        <v>2860</v>
      </c>
      <c r="M42116" s="6">
        <f>IF([1]!TABLE_DI1[[#This Row],[DataDoPregao]]=A42115,M42115+1,1)</f>
        <v>40</v>
      </c>
    </row>
    <row r="42117" spans="1:13" x14ac:dyDescent="0.25">
      <c r="A42117" s="11">
        <v>41801</v>
      </c>
      <c r="B42117" s="13">
        <v>47120</v>
      </c>
      <c r="C42117" s="7" t="s">
        <v>65</v>
      </c>
      <c r="D42117" s="7">
        <v>0</v>
      </c>
      <c r="E42117" s="7">
        <v>0</v>
      </c>
      <c r="F42117" s="7">
        <v>0</v>
      </c>
      <c r="G42117" s="7">
        <v>0</v>
      </c>
      <c r="H42117" s="7">
        <v>0</v>
      </c>
      <c r="I42117" s="7">
        <v>19019.580000000002</v>
      </c>
      <c r="J42117" s="7">
        <v>18798.509999999998</v>
      </c>
      <c r="K42117" s="7">
        <v>0</v>
      </c>
      <c r="L42117" s="7">
        <v>3599</v>
      </c>
      <c r="M42117" s="8">
        <f>IF([1]!TABLE_DI1[[#This Row],[DataDoPregao]]=A42116,M42116+1,1)</f>
        <v>41</v>
      </c>
    </row>
    <row r="42118" spans="1:13" x14ac:dyDescent="0.25">
      <c r="A42118" s="10">
        <v>41803</v>
      </c>
      <c r="B42118" s="12">
        <v>41821</v>
      </c>
      <c r="C42118" s="5" t="s">
        <v>98</v>
      </c>
      <c r="D42118" s="5">
        <v>10.82</v>
      </c>
      <c r="E42118" s="5">
        <v>10.813000000000001</v>
      </c>
      <c r="F42118" s="5">
        <v>10.82</v>
      </c>
      <c r="G42118" s="5">
        <v>10.811</v>
      </c>
      <c r="H42118" s="5">
        <v>10.814</v>
      </c>
      <c r="I42118" s="5">
        <v>99552.86</v>
      </c>
      <c r="J42118" s="5">
        <v>99552.81</v>
      </c>
      <c r="K42118" s="5">
        <v>12360</v>
      </c>
      <c r="L42118" s="5">
        <v>11</v>
      </c>
      <c r="M42118" s="6">
        <f>IF([1]!TABLE_DI1[[#This Row],[DataDoPregao]]=A42117,M42117+1,1)</f>
        <v>1</v>
      </c>
    </row>
    <row r="42119" spans="1:13" x14ac:dyDescent="0.25">
      <c r="A42119" s="11">
        <v>41803</v>
      </c>
      <c r="B42119" s="13">
        <v>41852</v>
      </c>
      <c r="C42119" s="7" t="s">
        <v>134</v>
      </c>
      <c r="D42119" s="7">
        <v>10.81</v>
      </c>
      <c r="E42119" s="7">
        <v>10.81</v>
      </c>
      <c r="F42119" s="7">
        <v>10.81</v>
      </c>
      <c r="G42119" s="7">
        <v>10.81</v>
      </c>
      <c r="H42119" s="7">
        <v>10.81</v>
      </c>
      <c r="I42119" s="7">
        <v>98624.63</v>
      </c>
      <c r="J42119" s="7">
        <v>98624.41</v>
      </c>
      <c r="K42119" s="7">
        <v>2215</v>
      </c>
      <c r="L42119" s="7">
        <v>33</v>
      </c>
      <c r="M42119" s="8">
        <f>IF([1]!TABLE_DI1[[#This Row],[DataDoPregao]]=A42118,M42118+1,1)</f>
        <v>2</v>
      </c>
    </row>
    <row r="42120" spans="1:13" x14ac:dyDescent="0.25">
      <c r="A42120" s="10">
        <v>41803</v>
      </c>
      <c r="B42120" s="12">
        <v>41883</v>
      </c>
      <c r="C42120" s="5" t="s">
        <v>135</v>
      </c>
      <c r="D42120" s="5">
        <v>10.81</v>
      </c>
      <c r="E42120" s="5">
        <v>10.81</v>
      </c>
      <c r="F42120" s="5">
        <v>10.81</v>
      </c>
      <c r="G42120" s="5">
        <v>10.81</v>
      </c>
      <c r="H42120" s="5">
        <v>10.81</v>
      </c>
      <c r="I42120" s="5">
        <v>97784.6</v>
      </c>
      <c r="J42120" s="5">
        <v>97784.31</v>
      </c>
      <c r="K42120" s="5">
        <v>2100</v>
      </c>
      <c r="L42120" s="5">
        <v>54</v>
      </c>
      <c r="M42120" s="6">
        <f>IF([1]!TABLE_DI1[[#This Row],[DataDoPregao]]=A42119,M42119+1,1)</f>
        <v>3</v>
      </c>
    </row>
    <row r="42121" spans="1:13" x14ac:dyDescent="0.25">
      <c r="A42121" s="11">
        <v>41803</v>
      </c>
      <c r="B42121" s="13">
        <v>41913</v>
      </c>
      <c r="C42121" s="7" t="s">
        <v>99</v>
      </c>
      <c r="D42121" s="7">
        <v>10.81</v>
      </c>
      <c r="E42121" s="7">
        <v>10.81</v>
      </c>
      <c r="F42121" s="7">
        <v>10.82</v>
      </c>
      <c r="G42121" s="7">
        <v>10.8</v>
      </c>
      <c r="H42121" s="7">
        <v>10.805999999999999</v>
      </c>
      <c r="I42121" s="7">
        <v>96912.24</v>
      </c>
      <c r="J42121" s="7">
        <v>96912.16</v>
      </c>
      <c r="K42121" s="7">
        <v>38240</v>
      </c>
      <c r="L42121" s="7">
        <v>76</v>
      </c>
      <c r="M42121" s="8">
        <f>IF([1]!TABLE_DI1[[#This Row],[DataDoPregao]]=A42120,M42120+1,1)</f>
        <v>4</v>
      </c>
    </row>
    <row r="42122" spans="1:13" x14ac:dyDescent="0.25">
      <c r="A42122" s="10">
        <v>41803</v>
      </c>
      <c r="B42122" s="12">
        <v>42006</v>
      </c>
      <c r="C42122" s="5" t="s">
        <v>100</v>
      </c>
      <c r="D42122" s="5">
        <v>10.81</v>
      </c>
      <c r="E42122" s="5">
        <v>10.8</v>
      </c>
      <c r="F42122" s="5">
        <v>10.82</v>
      </c>
      <c r="G42122" s="5">
        <v>10.79</v>
      </c>
      <c r="H42122" s="5">
        <v>10.802</v>
      </c>
      <c r="I42122" s="5">
        <v>94384.83</v>
      </c>
      <c r="J42122" s="5">
        <v>94379.94</v>
      </c>
      <c r="K42122" s="5">
        <v>207532</v>
      </c>
      <c r="L42122" s="5">
        <v>138</v>
      </c>
      <c r="M42122" s="6">
        <f>IF([1]!TABLE_DI1[[#This Row],[DataDoPregao]]=A42121,M42121+1,1)</f>
        <v>5</v>
      </c>
    </row>
    <row r="42123" spans="1:13" x14ac:dyDescent="0.25">
      <c r="A42123" s="11">
        <v>41803</v>
      </c>
      <c r="B42123" s="13">
        <v>42095</v>
      </c>
      <c r="C42123" s="7" t="s">
        <v>21</v>
      </c>
      <c r="D42123" s="7">
        <v>10.86</v>
      </c>
      <c r="E42123" s="7">
        <v>10.85</v>
      </c>
      <c r="F42123" s="7">
        <v>10.87</v>
      </c>
      <c r="G42123" s="7">
        <v>10.84</v>
      </c>
      <c r="H42123" s="7">
        <v>10.861000000000001</v>
      </c>
      <c r="I42123" s="7">
        <v>92037.1</v>
      </c>
      <c r="J42123" s="7">
        <v>92016.49</v>
      </c>
      <c r="K42123" s="7">
        <v>51735</v>
      </c>
      <c r="L42123" s="7">
        <v>199</v>
      </c>
      <c r="M42123" s="8">
        <f>IF([1]!TABLE_DI1[[#This Row],[DataDoPregao]]=A42122,M42122+1,1)</f>
        <v>6</v>
      </c>
    </row>
    <row r="42124" spans="1:13" x14ac:dyDescent="0.25">
      <c r="A42124" s="10">
        <v>41803</v>
      </c>
      <c r="B42124" s="12">
        <v>42186</v>
      </c>
      <c r="C42124" s="5" t="s">
        <v>24</v>
      </c>
      <c r="D42124" s="5">
        <v>11.04</v>
      </c>
      <c r="E42124" s="5">
        <v>10.97</v>
      </c>
      <c r="F42124" s="5">
        <v>11.05</v>
      </c>
      <c r="G42124" s="5">
        <v>10.97</v>
      </c>
      <c r="H42124" s="5">
        <v>10.991</v>
      </c>
      <c r="I42124" s="5">
        <v>89668.88</v>
      </c>
      <c r="J42124" s="5">
        <v>89599.59</v>
      </c>
      <c r="K42124" s="5">
        <v>32989</v>
      </c>
      <c r="L42124" s="5">
        <v>260</v>
      </c>
      <c r="M42124" s="6">
        <f>IF([1]!TABLE_DI1[[#This Row],[DataDoPregao]]=A42123,M42123+1,1)</f>
        <v>7</v>
      </c>
    </row>
    <row r="42125" spans="1:13" x14ac:dyDescent="0.25">
      <c r="A42125" s="11">
        <v>41803</v>
      </c>
      <c r="B42125" s="13">
        <v>42278</v>
      </c>
      <c r="C42125" s="7" t="s">
        <v>27</v>
      </c>
      <c r="D42125" s="7">
        <v>11.15</v>
      </c>
      <c r="E42125" s="7">
        <v>11.08</v>
      </c>
      <c r="F42125" s="7">
        <v>11.15</v>
      </c>
      <c r="G42125" s="7">
        <v>11.07</v>
      </c>
      <c r="H42125" s="7">
        <v>11.081</v>
      </c>
      <c r="I42125" s="7">
        <v>87170.35</v>
      </c>
      <c r="J42125" s="7">
        <v>87075.85</v>
      </c>
      <c r="K42125" s="7">
        <v>1135</v>
      </c>
      <c r="L42125" s="7">
        <v>324</v>
      </c>
      <c r="M42125" s="8">
        <f>IF([1]!TABLE_DI1[[#This Row],[DataDoPregao]]=A42124,M42124+1,1)</f>
        <v>8</v>
      </c>
    </row>
    <row r="42126" spans="1:13" x14ac:dyDescent="0.25">
      <c r="A42126" s="10">
        <v>41803</v>
      </c>
      <c r="B42126" s="12">
        <v>42373</v>
      </c>
      <c r="C42126" s="5" t="s">
        <v>30</v>
      </c>
      <c r="D42126" s="5">
        <v>11.29</v>
      </c>
      <c r="E42126" s="5">
        <v>11.19</v>
      </c>
      <c r="F42126" s="5">
        <v>11.31</v>
      </c>
      <c r="G42126" s="5">
        <v>11.19</v>
      </c>
      <c r="H42126" s="5">
        <v>11.224</v>
      </c>
      <c r="I42126" s="5">
        <v>84777.66</v>
      </c>
      <c r="J42126" s="5">
        <v>84656.16</v>
      </c>
      <c r="K42126" s="5">
        <v>125255</v>
      </c>
      <c r="L42126" s="5">
        <v>384</v>
      </c>
      <c r="M42126" s="6">
        <f>IF([1]!TABLE_DI1[[#This Row],[DataDoPregao]]=A42125,M42125+1,1)</f>
        <v>9</v>
      </c>
    </row>
    <row r="42127" spans="1:13" x14ac:dyDescent="0.25">
      <c r="A42127" s="11">
        <v>41803</v>
      </c>
      <c r="B42127" s="13">
        <v>42461</v>
      </c>
      <c r="C42127" s="7" t="s">
        <v>33</v>
      </c>
      <c r="D42127" s="7">
        <v>11.39</v>
      </c>
      <c r="E42127" s="7">
        <v>11.29</v>
      </c>
      <c r="F42127" s="7">
        <v>11.39</v>
      </c>
      <c r="G42127" s="7">
        <v>11.29</v>
      </c>
      <c r="H42127" s="7">
        <v>11.327</v>
      </c>
      <c r="I42127" s="7">
        <v>82506.759999999995</v>
      </c>
      <c r="J42127" s="7">
        <v>82356.820000000007</v>
      </c>
      <c r="K42127" s="7">
        <v>3410</v>
      </c>
      <c r="L42127" s="7">
        <v>444</v>
      </c>
      <c r="M42127" s="8">
        <f>IF([1]!TABLE_DI1[[#This Row],[DataDoPregao]]=A42126,M42126+1,1)</f>
        <v>10</v>
      </c>
    </row>
    <row r="42128" spans="1:13" x14ac:dyDescent="0.25">
      <c r="A42128" s="10">
        <v>41803</v>
      </c>
      <c r="B42128" s="12">
        <v>42552</v>
      </c>
      <c r="C42128" s="5" t="s">
        <v>35</v>
      </c>
      <c r="D42128" s="5">
        <v>11.47</v>
      </c>
      <c r="E42128" s="5">
        <v>11.37</v>
      </c>
      <c r="F42128" s="5">
        <v>11.47</v>
      </c>
      <c r="G42128" s="5">
        <v>11.35</v>
      </c>
      <c r="H42128" s="5">
        <v>11.381</v>
      </c>
      <c r="I42128" s="5">
        <v>80211.47</v>
      </c>
      <c r="J42128" s="5">
        <v>80060.350000000006</v>
      </c>
      <c r="K42128" s="5">
        <v>2120</v>
      </c>
      <c r="L42128" s="5">
        <v>507</v>
      </c>
      <c r="M42128" s="6">
        <f>IF([1]!TABLE_DI1[[#This Row],[DataDoPregao]]=A42127,M42127+1,1)</f>
        <v>11</v>
      </c>
    </row>
    <row r="42129" spans="1:13" x14ac:dyDescent="0.25">
      <c r="A42129" s="11">
        <v>41803</v>
      </c>
      <c r="B42129" s="13">
        <v>42646</v>
      </c>
      <c r="C42129" s="7" t="s">
        <v>36</v>
      </c>
      <c r="D42129" s="7">
        <v>0</v>
      </c>
      <c r="E42129" s="7">
        <v>0</v>
      </c>
      <c r="F42129" s="7">
        <v>0</v>
      </c>
      <c r="G42129" s="7">
        <v>0</v>
      </c>
      <c r="H42129" s="7">
        <v>0</v>
      </c>
      <c r="I42129" s="7">
        <v>77933.440000000002</v>
      </c>
      <c r="J42129" s="7">
        <v>77776.47</v>
      </c>
      <c r="K42129" s="7">
        <v>0</v>
      </c>
      <c r="L42129" s="7">
        <v>572</v>
      </c>
      <c r="M42129" s="8">
        <f>IF([1]!TABLE_DI1[[#This Row],[DataDoPregao]]=A42128,M42128+1,1)</f>
        <v>12</v>
      </c>
    </row>
    <row r="42130" spans="1:13" x14ac:dyDescent="0.25">
      <c r="A42130" s="10">
        <v>41803</v>
      </c>
      <c r="B42130" s="12">
        <v>42737</v>
      </c>
      <c r="C42130" s="5" t="s">
        <v>37</v>
      </c>
      <c r="D42130" s="5">
        <v>11.52</v>
      </c>
      <c r="E42130" s="5">
        <v>11.41</v>
      </c>
      <c r="F42130" s="5">
        <v>11.57</v>
      </c>
      <c r="G42130" s="5">
        <v>11.41</v>
      </c>
      <c r="H42130" s="5">
        <v>11.467000000000001</v>
      </c>
      <c r="I42130" s="5">
        <v>75887.350000000006</v>
      </c>
      <c r="J42130" s="5">
        <v>75657.83</v>
      </c>
      <c r="K42130" s="5">
        <v>188021</v>
      </c>
      <c r="L42130" s="5">
        <v>633</v>
      </c>
      <c r="M42130" s="6">
        <f>IF([1]!TABLE_DI1[[#This Row],[DataDoPregao]]=A42129,M42129+1,1)</f>
        <v>13</v>
      </c>
    </row>
    <row r="42131" spans="1:13" x14ac:dyDescent="0.25">
      <c r="A42131" s="11">
        <v>41803</v>
      </c>
      <c r="B42131" s="13">
        <v>42828</v>
      </c>
      <c r="C42131" s="7" t="s">
        <v>38</v>
      </c>
      <c r="D42131" s="7">
        <v>0</v>
      </c>
      <c r="E42131" s="7">
        <v>0</v>
      </c>
      <c r="F42131" s="7">
        <v>0</v>
      </c>
      <c r="G42131" s="7">
        <v>0</v>
      </c>
      <c r="H42131" s="7">
        <v>0</v>
      </c>
      <c r="I42131" s="7">
        <v>73789.05</v>
      </c>
      <c r="J42131" s="7">
        <v>73544.3</v>
      </c>
      <c r="K42131" s="7">
        <v>0</v>
      </c>
      <c r="L42131" s="7">
        <v>695</v>
      </c>
      <c r="M42131" s="8">
        <f>IF([1]!TABLE_DI1[[#This Row],[DataDoPregao]]=A42130,M42130+1,1)</f>
        <v>14</v>
      </c>
    </row>
    <row r="42132" spans="1:13" x14ac:dyDescent="0.25">
      <c r="A42132" s="10">
        <v>41803</v>
      </c>
      <c r="B42132" s="12">
        <v>42919</v>
      </c>
      <c r="C42132" s="5" t="s">
        <v>39</v>
      </c>
      <c r="D42132" s="5">
        <v>11.61</v>
      </c>
      <c r="E42132" s="5">
        <v>11.49</v>
      </c>
      <c r="F42132" s="5">
        <v>11.61</v>
      </c>
      <c r="G42132" s="5">
        <v>11.47</v>
      </c>
      <c r="H42132" s="5">
        <v>11.496</v>
      </c>
      <c r="I42132" s="5">
        <v>71817.509999999995</v>
      </c>
      <c r="J42132" s="5">
        <v>71559.039999999994</v>
      </c>
      <c r="K42132" s="5">
        <v>710</v>
      </c>
      <c r="L42132" s="5">
        <v>756</v>
      </c>
      <c r="M42132" s="6">
        <f>IF([1]!TABLE_DI1[[#This Row],[DataDoPregao]]=A42131,M42131+1,1)</f>
        <v>15</v>
      </c>
    </row>
    <row r="42133" spans="1:13" x14ac:dyDescent="0.25">
      <c r="A42133" s="11">
        <v>41803</v>
      </c>
      <c r="B42133" s="13">
        <v>43010</v>
      </c>
      <c r="C42133" s="7" t="s">
        <v>40</v>
      </c>
      <c r="D42133" s="7">
        <v>11.53</v>
      </c>
      <c r="E42133" s="7">
        <v>11.53</v>
      </c>
      <c r="F42133" s="7">
        <v>11.53</v>
      </c>
      <c r="G42133" s="7">
        <v>11.53</v>
      </c>
      <c r="H42133" s="7">
        <v>11.53</v>
      </c>
      <c r="I42133" s="7">
        <v>69778.27</v>
      </c>
      <c r="J42133" s="7">
        <v>69485.88</v>
      </c>
      <c r="K42133" s="7">
        <v>20</v>
      </c>
      <c r="L42133" s="7">
        <v>820</v>
      </c>
      <c r="M42133" s="8">
        <f>IF([1]!TABLE_DI1[[#This Row],[DataDoPregao]]=A42132,M42132+1,1)</f>
        <v>16</v>
      </c>
    </row>
    <row r="42134" spans="1:13" x14ac:dyDescent="0.25">
      <c r="A42134" s="10">
        <v>41803</v>
      </c>
      <c r="B42134" s="12">
        <v>43102</v>
      </c>
      <c r="C42134" s="5" t="s">
        <v>41</v>
      </c>
      <c r="D42134" s="5">
        <v>11.74</v>
      </c>
      <c r="E42134" s="5">
        <v>11.57</v>
      </c>
      <c r="F42134" s="5">
        <v>11.74</v>
      </c>
      <c r="G42134" s="5">
        <v>11.54</v>
      </c>
      <c r="H42134" s="5">
        <v>11.593</v>
      </c>
      <c r="I42134" s="5">
        <v>67873.02</v>
      </c>
      <c r="J42134" s="5">
        <v>67568.009999999995</v>
      </c>
      <c r="K42134" s="5">
        <v>23115</v>
      </c>
      <c r="L42134" s="5">
        <v>879</v>
      </c>
      <c r="M42134" s="6">
        <f>IF([1]!TABLE_DI1[[#This Row],[DataDoPregao]]=A42133,M42133+1,1)</f>
        <v>17</v>
      </c>
    </row>
    <row r="42135" spans="1:13" x14ac:dyDescent="0.25">
      <c r="A42135" s="11">
        <v>41803</v>
      </c>
      <c r="B42135" s="13">
        <v>43192</v>
      </c>
      <c r="C42135" s="7" t="s">
        <v>42</v>
      </c>
      <c r="D42135" s="7">
        <v>11.71</v>
      </c>
      <c r="E42135" s="7">
        <v>11.71</v>
      </c>
      <c r="F42135" s="7">
        <v>11.71</v>
      </c>
      <c r="G42135" s="7">
        <v>11.71</v>
      </c>
      <c r="H42135" s="7">
        <v>11.71</v>
      </c>
      <c r="I42135" s="7">
        <v>66053.11</v>
      </c>
      <c r="J42135" s="7">
        <v>65736.28</v>
      </c>
      <c r="K42135" s="7">
        <v>120</v>
      </c>
      <c r="L42135" s="7">
        <v>939</v>
      </c>
      <c r="M42135" s="8">
        <f>IF([1]!TABLE_DI1[[#This Row],[DataDoPregao]]=A42134,M42134+1,1)</f>
        <v>18</v>
      </c>
    </row>
    <row r="42136" spans="1:13" x14ac:dyDescent="0.25">
      <c r="A42136" s="10">
        <v>41803</v>
      </c>
      <c r="B42136" s="12">
        <v>43283</v>
      </c>
      <c r="C42136" s="5" t="s">
        <v>43</v>
      </c>
      <c r="D42136" s="5">
        <v>0</v>
      </c>
      <c r="E42136" s="5">
        <v>0</v>
      </c>
      <c r="F42136" s="5">
        <v>0</v>
      </c>
      <c r="G42136" s="5">
        <v>0</v>
      </c>
      <c r="H42136" s="5">
        <v>0</v>
      </c>
      <c r="I42136" s="5">
        <v>64222.75</v>
      </c>
      <c r="J42136" s="5">
        <v>63894.63</v>
      </c>
      <c r="K42136" s="5">
        <v>0</v>
      </c>
      <c r="L42136" s="5">
        <v>1002</v>
      </c>
      <c r="M42136" s="6">
        <f>IF([1]!TABLE_DI1[[#This Row],[DataDoPregao]]=A42135,M42135+1,1)</f>
        <v>19</v>
      </c>
    </row>
    <row r="42137" spans="1:13" x14ac:dyDescent="0.25">
      <c r="A42137" s="11">
        <v>41803</v>
      </c>
      <c r="B42137" s="13">
        <v>43374</v>
      </c>
      <c r="C42137" s="7" t="s">
        <v>44</v>
      </c>
      <c r="D42137" s="7">
        <v>0</v>
      </c>
      <c r="E42137" s="7">
        <v>0</v>
      </c>
      <c r="F42137" s="7">
        <v>0</v>
      </c>
      <c r="G42137" s="7">
        <v>0</v>
      </c>
      <c r="H42137" s="7">
        <v>0</v>
      </c>
      <c r="I42137" s="7">
        <v>62415.33</v>
      </c>
      <c r="J42137" s="7">
        <v>62076.67</v>
      </c>
      <c r="K42137" s="7">
        <v>0</v>
      </c>
      <c r="L42137" s="7">
        <v>1065</v>
      </c>
      <c r="M42137" s="8">
        <f>IF([1]!TABLE_DI1[[#This Row],[DataDoPregao]]=A42136,M42136+1,1)</f>
        <v>20</v>
      </c>
    </row>
    <row r="42138" spans="1:13" x14ac:dyDescent="0.25">
      <c r="A42138" s="10">
        <v>41803</v>
      </c>
      <c r="B42138" s="12">
        <v>43467</v>
      </c>
      <c r="C42138" s="5" t="s">
        <v>45</v>
      </c>
      <c r="D42138" s="5">
        <v>11.79</v>
      </c>
      <c r="E42138" s="5">
        <v>11.64</v>
      </c>
      <c r="F42138" s="5">
        <v>11.79</v>
      </c>
      <c r="G42138" s="5">
        <v>11.62</v>
      </c>
      <c r="H42138" s="5">
        <v>11.664</v>
      </c>
      <c r="I42138" s="5">
        <v>60714.54</v>
      </c>
      <c r="J42138" s="5">
        <v>60366.46</v>
      </c>
      <c r="K42138" s="5">
        <v>2170</v>
      </c>
      <c r="L42138" s="5">
        <v>1124</v>
      </c>
      <c r="M42138" s="6">
        <f>IF([1]!TABLE_DI1[[#This Row],[DataDoPregao]]=A42137,M42137+1,1)</f>
        <v>21</v>
      </c>
    </row>
    <row r="42139" spans="1:13" x14ac:dyDescent="0.25">
      <c r="A42139" s="11">
        <v>41803</v>
      </c>
      <c r="B42139" s="13">
        <v>43556</v>
      </c>
      <c r="C42139" s="7" t="s">
        <v>46</v>
      </c>
      <c r="D42139" s="7">
        <v>0</v>
      </c>
      <c r="E42139" s="7">
        <v>0</v>
      </c>
      <c r="F42139" s="7">
        <v>0</v>
      </c>
      <c r="G42139" s="7">
        <v>0</v>
      </c>
      <c r="H42139" s="7">
        <v>0</v>
      </c>
      <c r="I42139" s="7">
        <v>59089.86</v>
      </c>
      <c r="J42139" s="7">
        <v>58740.81</v>
      </c>
      <c r="K42139" s="7">
        <v>0</v>
      </c>
      <c r="L42139" s="7">
        <v>1184</v>
      </c>
      <c r="M42139" s="8">
        <f>IF([1]!TABLE_DI1[[#This Row],[DataDoPregao]]=A42138,M42138+1,1)</f>
        <v>22</v>
      </c>
    </row>
    <row r="42140" spans="1:13" x14ac:dyDescent="0.25">
      <c r="A42140" s="10">
        <v>41803</v>
      </c>
      <c r="B42140" s="12">
        <v>43647</v>
      </c>
      <c r="C42140" s="5" t="s">
        <v>47</v>
      </c>
      <c r="D42140" s="5">
        <v>0</v>
      </c>
      <c r="E42140" s="5">
        <v>0</v>
      </c>
      <c r="F42140" s="5">
        <v>0</v>
      </c>
      <c r="G42140" s="5">
        <v>0</v>
      </c>
      <c r="H42140" s="5">
        <v>0</v>
      </c>
      <c r="I42140" s="5">
        <v>57483.34</v>
      </c>
      <c r="J42140" s="5">
        <v>57131.67</v>
      </c>
      <c r="K42140" s="5">
        <v>0</v>
      </c>
      <c r="L42140" s="5">
        <v>1246</v>
      </c>
      <c r="M42140" s="6">
        <f>IF([1]!TABLE_DI1[[#This Row],[DataDoPregao]]=A42139,M42139+1,1)</f>
        <v>23</v>
      </c>
    </row>
    <row r="42141" spans="1:13" x14ac:dyDescent="0.25">
      <c r="A42141" s="11">
        <v>41803</v>
      </c>
      <c r="B42141" s="13">
        <v>43739</v>
      </c>
      <c r="C42141" s="7" t="s">
        <v>48</v>
      </c>
      <c r="D42141" s="7">
        <v>0</v>
      </c>
      <c r="E42141" s="7">
        <v>0</v>
      </c>
      <c r="F42141" s="7">
        <v>0</v>
      </c>
      <c r="G42141" s="7">
        <v>0</v>
      </c>
      <c r="H42141" s="7">
        <v>0</v>
      </c>
      <c r="I42141" s="7">
        <v>55820.14</v>
      </c>
      <c r="J42141" s="7">
        <v>55468.959999999999</v>
      </c>
      <c r="K42141" s="7">
        <v>0</v>
      </c>
      <c r="L42141" s="7">
        <v>1311</v>
      </c>
      <c r="M42141" s="8">
        <f>IF([1]!TABLE_DI1[[#This Row],[DataDoPregao]]=A42140,M42140+1,1)</f>
        <v>24</v>
      </c>
    </row>
    <row r="42142" spans="1:13" x14ac:dyDescent="0.25">
      <c r="A42142" s="10">
        <v>41803</v>
      </c>
      <c r="B42142" s="12">
        <v>43832</v>
      </c>
      <c r="C42142" s="5" t="s">
        <v>49</v>
      </c>
      <c r="D42142" s="5">
        <v>11.79</v>
      </c>
      <c r="E42142" s="5">
        <v>11.66</v>
      </c>
      <c r="F42142" s="5">
        <v>11.79</v>
      </c>
      <c r="G42142" s="5">
        <v>11.64</v>
      </c>
      <c r="H42142" s="5">
        <v>11.678000000000001</v>
      </c>
      <c r="I42142" s="5">
        <v>54252.76</v>
      </c>
      <c r="J42142" s="5">
        <v>53900.6</v>
      </c>
      <c r="K42142" s="5">
        <v>3335</v>
      </c>
      <c r="L42142" s="5">
        <v>1372</v>
      </c>
      <c r="M42142" s="6">
        <f>IF([1]!TABLE_DI1[[#This Row],[DataDoPregao]]=A42141,M42141+1,1)</f>
        <v>25</v>
      </c>
    </row>
    <row r="42143" spans="1:13" x14ac:dyDescent="0.25">
      <c r="A42143" s="11">
        <v>41803</v>
      </c>
      <c r="B42143" s="13">
        <v>43922</v>
      </c>
      <c r="C42143" s="7" t="s">
        <v>50</v>
      </c>
      <c r="D42143" s="7">
        <v>11.71</v>
      </c>
      <c r="E42143" s="7">
        <v>11.71</v>
      </c>
      <c r="F42143" s="7">
        <v>11.71</v>
      </c>
      <c r="G42143" s="7">
        <v>11.71</v>
      </c>
      <c r="H42143" s="7">
        <v>11.71</v>
      </c>
      <c r="I42143" s="7">
        <v>52716.18</v>
      </c>
      <c r="J42143" s="7">
        <v>52358.99</v>
      </c>
      <c r="K42143" s="7">
        <v>5</v>
      </c>
      <c r="L42143" s="7">
        <v>1434</v>
      </c>
      <c r="M42143" s="8">
        <f>IF([1]!TABLE_DI1[[#This Row],[DataDoPregao]]=A42142,M42142+1,1)</f>
        <v>26</v>
      </c>
    </row>
    <row r="42144" spans="1:13" x14ac:dyDescent="0.25">
      <c r="A42144" s="10">
        <v>41803</v>
      </c>
      <c r="B42144" s="12">
        <v>44013</v>
      </c>
      <c r="C42144" s="5" t="s">
        <v>51</v>
      </c>
      <c r="D42144" s="5">
        <v>11.73</v>
      </c>
      <c r="E42144" s="5">
        <v>11.74</v>
      </c>
      <c r="F42144" s="5">
        <v>11.74</v>
      </c>
      <c r="G42144" s="5">
        <v>11.73</v>
      </c>
      <c r="H42144" s="5">
        <v>11.74</v>
      </c>
      <c r="I42144" s="5">
        <v>51266.58</v>
      </c>
      <c r="J42144" s="5">
        <v>50877.43</v>
      </c>
      <c r="K42144" s="5">
        <v>3005</v>
      </c>
      <c r="L42144" s="5">
        <v>1495</v>
      </c>
      <c r="M42144" s="6">
        <f>IF([1]!TABLE_DI1[[#This Row],[DataDoPregao]]=A42143,M42143+1,1)</f>
        <v>27</v>
      </c>
    </row>
    <row r="42145" spans="1:13" x14ac:dyDescent="0.25">
      <c r="A42145" s="11">
        <v>41803</v>
      </c>
      <c r="B42145" s="13">
        <v>44105</v>
      </c>
      <c r="C42145" s="7" t="s">
        <v>52</v>
      </c>
      <c r="D42145" s="7">
        <v>0</v>
      </c>
      <c r="E42145" s="7">
        <v>0</v>
      </c>
      <c r="F42145" s="7">
        <v>0</v>
      </c>
      <c r="G42145" s="7">
        <v>0</v>
      </c>
      <c r="H42145" s="7">
        <v>0</v>
      </c>
      <c r="I42145" s="7">
        <v>49806.67</v>
      </c>
      <c r="J42145" s="7">
        <v>49440.43</v>
      </c>
      <c r="K42145" s="7">
        <v>0</v>
      </c>
      <c r="L42145" s="7">
        <v>1559</v>
      </c>
      <c r="M42145" s="8">
        <f>IF([1]!TABLE_DI1[[#This Row],[DataDoPregao]]=A42144,M42144+1,1)</f>
        <v>28</v>
      </c>
    </row>
    <row r="42146" spans="1:13" x14ac:dyDescent="0.25">
      <c r="A42146" s="10">
        <v>41803</v>
      </c>
      <c r="B42146" s="12">
        <v>44200</v>
      </c>
      <c r="C42146" s="5" t="s">
        <v>53</v>
      </c>
      <c r="D42146" s="5">
        <v>11.9</v>
      </c>
      <c r="E42146" s="5">
        <v>11.73</v>
      </c>
      <c r="F42146" s="5">
        <v>11.9</v>
      </c>
      <c r="G42146" s="5">
        <v>11.69</v>
      </c>
      <c r="H42146" s="5">
        <v>11.766</v>
      </c>
      <c r="I42146" s="5">
        <v>48429.86</v>
      </c>
      <c r="J42146" s="5">
        <v>48087.88</v>
      </c>
      <c r="K42146" s="5">
        <v>40185</v>
      </c>
      <c r="L42146" s="5">
        <v>1619</v>
      </c>
      <c r="M42146" s="6">
        <f>IF([1]!TABLE_DI1[[#This Row],[DataDoPregao]]=A42145,M42145+1,1)</f>
        <v>29</v>
      </c>
    </row>
    <row r="42147" spans="1:13" x14ac:dyDescent="0.25">
      <c r="A42147" s="11">
        <v>41803</v>
      </c>
      <c r="B42147" s="13">
        <v>44287</v>
      </c>
      <c r="C42147" s="7" t="s">
        <v>54</v>
      </c>
      <c r="D42147" s="7">
        <v>0</v>
      </c>
      <c r="E42147" s="7">
        <v>0</v>
      </c>
      <c r="F42147" s="7">
        <v>0</v>
      </c>
      <c r="G42147" s="7">
        <v>0</v>
      </c>
      <c r="H42147" s="7">
        <v>0</v>
      </c>
      <c r="I42147" s="7">
        <v>47105.88</v>
      </c>
      <c r="J42147" s="7">
        <v>46755.41</v>
      </c>
      <c r="K42147" s="7">
        <v>0</v>
      </c>
      <c r="L42147" s="7">
        <v>1679</v>
      </c>
      <c r="M42147" s="8">
        <f>IF([1]!TABLE_DI1[[#This Row],[DataDoPregao]]=A42146,M42146+1,1)</f>
        <v>30</v>
      </c>
    </row>
    <row r="42148" spans="1:13" x14ac:dyDescent="0.25">
      <c r="A42148" s="10">
        <v>41803</v>
      </c>
      <c r="B42148" s="12">
        <v>44378</v>
      </c>
      <c r="C42148" s="5" t="s">
        <v>55</v>
      </c>
      <c r="D42148" s="5">
        <v>0</v>
      </c>
      <c r="E42148" s="5">
        <v>0</v>
      </c>
      <c r="F42148" s="5">
        <v>0</v>
      </c>
      <c r="G42148" s="5">
        <v>0</v>
      </c>
      <c r="H42148" s="5">
        <v>0</v>
      </c>
      <c r="I42148" s="5">
        <v>45800.85</v>
      </c>
      <c r="J42148" s="5">
        <v>45436.480000000003</v>
      </c>
      <c r="K42148" s="5">
        <v>0</v>
      </c>
      <c r="L42148" s="5">
        <v>1741</v>
      </c>
      <c r="M42148" s="6">
        <f>IF([1]!TABLE_DI1[[#This Row],[DataDoPregao]]=A42147,M42147+1,1)</f>
        <v>31</v>
      </c>
    </row>
    <row r="42149" spans="1:13" x14ac:dyDescent="0.25">
      <c r="A42149" s="11">
        <v>41803</v>
      </c>
      <c r="B42149" s="13">
        <v>44470</v>
      </c>
      <c r="C42149" s="7" t="s">
        <v>56</v>
      </c>
      <c r="D42149" s="7">
        <v>0</v>
      </c>
      <c r="E42149" s="7">
        <v>0</v>
      </c>
      <c r="F42149" s="7">
        <v>0</v>
      </c>
      <c r="G42149" s="7">
        <v>0</v>
      </c>
      <c r="H42149" s="7">
        <v>0</v>
      </c>
      <c r="I42149" s="7">
        <v>44467.74</v>
      </c>
      <c r="J42149" s="7">
        <v>44098.28</v>
      </c>
      <c r="K42149" s="7">
        <v>0</v>
      </c>
      <c r="L42149" s="7">
        <v>1805</v>
      </c>
      <c r="M42149" s="8">
        <f>IF([1]!TABLE_DI1[[#This Row],[DataDoPregao]]=A42148,M42148+1,1)</f>
        <v>32</v>
      </c>
    </row>
    <row r="42150" spans="1:13" x14ac:dyDescent="0.25">
      <c r="A42150" s="10">
        <v>41803</v>
      </c>
      <c r="B42150" s="12">
        <v>44564</v>
      </c>
      <c r="C42150" s="5" t="s">
        <v>57</v>
      </c>
      <c r="D42150" s="5">
        <v>11.88</v>
      </c>
      <c r="E42150" s="5">
        <v>11.79</v>
      </c>
      <c r="F42150" s="5">
        <v>11.9</v>
      </c>
      <c r="G42150" s="5">
        <v>11.77</v>
      </c>
      <c r="H42150" s="5">
        <v>11.83</v>
      </c>
      <c r="I42150" s="5">
        <v>43214.879999999997</v>
      </c>
      <c r="J42150" s="5">
        <v>42835.01</v>
      </c>
      <c r="K42150" s="5">
        <v>1850</v>
      </c>
      <c r="L42150" s="5">
        <v>1866</v>
      </c>
      <c r="M42150" s="6">
        <f>IF([1]!TABLE_DI1[[#This Row],[DataDoPregao]]=A42149,M42149+1,1)</f>
        <v>33</v>
      </c>
    </row>
    <row r="42151" spans="1:13" x14ac:dyDescent="0.25">
      <c r="A42151" s="11">
        <v>41803</v>
      </c>
      <c r="B42151" s="13">
        <v>44743</v>
      </c>
      <c r="C42151" s="7" t="s">
        <v>58</v>
      </c>
      <c r="D42151" s="7">
        <v>0</v>
      </c>
      <c r="E42151" s="7">
        <v>0</v>
      </c>
      <c r="F42151" s="7">
        <v>0</v>
      </c>
      <c r="G42151" s="7">
        <v>0</v>
      </c>
      <c r="H42151" s="7">
        <v>0</v>
      </c>
      <c r="I42151" s="7">
        <v>40771.050000000003</v>
      </c>
      <c r="J42151" s="7">
        <v>40404.080000000002</v>
      </c>
      <c r="K42151" s="7">
        <v>0</v>
      </c>
      <c r="L42151" s="7">
        <v>1989</v>
      </c>
      <c r="M42151" s="8">
        <f>IF([1]!TABLE_DI1[[#This Row],[DataDoPregao]]=A42150,M42150+1,1)</f>
        <v>34</v>
      </c>
    </row>
    <row r="42152" spans="1:13" x14ac:dyDescent="0.25">
      <c r="A42152" s="10">
        <v>41803</v>
      </c>
      <c r="B42152" s="12">
        <v>44928</v>
      </c>
      <c r="C42152" s="5" t="s">
        <v>59</v>
      </c>
      <c r="D42152" s="5">
        <v>12</v>
      </c>
      <c r="E42152" s="5">
        <v>11.88</v>
      </c>
      <c r="F42152" s="5">
        <v>12</v>
      </c>
      <c r="G42152" s="5">
        <v>11.86</v>
      </c>
      <c r="H42152" s="5">
        <v>11.914</v>
      </c>
      <c r="I42152" s="5">
        <v>38409.910000000003</v>
      </c>
      <c r="J42152" s="5">
        <v>38057.279999999999</v>
      </c>
      <c r="K42152" s="5">
        <v>2540</v>
      </c>
      <c r="L42152" s="5">
        <v>2115</v>
      </c>
      <c r="M42152" s="6">
        <f>IF([1]!TABLE_DI1[[#This Row],[DataDoPregao]]=A42151,M42151+1,1)</f>
        <v>35</v>
      </c>
    </row>
    <row r="42153" spans="1:13" x14ac:dyDescent="0.25">
      <c r="A42153" s="11">
        <v>41803</v>
      </c>
      <c r="B42153" s="13">
        <v>45110</v>
      </c>
      <c r="C42153" s="7" t="s">
        <v>60</v>
      </c>
      <c r="D42153" s="7">
        <v>0</v>
      </c>
      <c r="E42153" s="7">
        <v>0</v>
      </c>
      <c r="F42153" s="7">
        <v>0</v>
      </c>
      <c r="G42153" s="7">
        <v>0</v>
      </c>
      <c r="H42153" s="7">
        <v>0</v>
      </c>
      <c r="I42153" s="7">
        <v>36252.19</v>
      </c>
      <c r="J42153" s="7">
        <v>35894.660000000003</v>
      </c>
      <c r="K42153" s="7">
        <v>0</v>
      </c>
      <c r="L42153" s="7">
        <v>2238</v>
      </c>
      <c r="M42153" s="8">
        <f>IF([1]!TABLE_DI1[[#This Row],[DataDoPregao]]=A42152,M42152+1,1)</f>
        <v>36</v>
      </c>
    </row>
    <row r="42154" spans="1:13" x14ac:dyDescent="0.25">
      <c r="A42154" s="10">
        <v>41803</v>
      </c>
      <c r="B42154" s="12">
        <v>45293</v>
      </c>
      <c r="C42154" s="5" t="s">
        <v>61</v>
      </c>
      <c r="D42154" s="5">
        <v>12.06</v>
      </c>
      <c r="E42154" s="5">
        <v>12.06</v>
      </c>
      <c r="F42154" s="5">
        <v>12.06</v>
      </c>
      <c r="G42154" s="5">
        <v>12.06</v>
      </c>
      <c r="H42154" s="5">
        <v>12.06</v>
      </c>
      <c r="I42154" s="5">
        <v>34202.39</v>
      </c>
      <c r="J42154" s="5">
        <v>33835.300000000003</v>
      </c>
      <c r="K42154" s="5">
        <v>5</v>
      </c>
      <c r="L42154" s="5">
        <v>2361</v>
      </c>
      <c r="M42154" s="6">
        <f>IF([1]!TABLE_DI1[[#This Row],[DataDoPregao]]=A42153,M42153+1,1)</f>
        <v>37</v>
      </c>
    </row>
    <row r="42155" spans="1:13" x14ac:dyDescent="0.25">
      <c r="A42155" s="11">
        <v>41803</v>
      </c>
      <c r="B42155" s="13">
        <v>45474</v>
      </c>
      <c r="C42155" s="7" t="s">
        <v>62</v>
      </c>
      <c r="D42155" s="7">
        <v>0</v>
      </c>
      <c r="E42155" s="7">
        <v>0</v>
      </c>
      <c r="F42155" s="7">
        <v>0</v>
      </c>
      <c r="G42155" s="7">
        <v>0</v>
      </c>
      <c r="H42155" s="7">
        <v>0</v>
      </c>
      <c r="I42155" s="7">
        <v>32280.75</v>
      </c>
      <c r="J42155" s="7">
        <v>31910.93</v>
      </c>
      <c r="K42155" s="7">
        <v>0</v>
      </c>
      <c r="L42155" s="7">
        <v>2484</v>
      </c>
      <c r="M42155" s="8">
        <f>IF([1]!TABLE_DI1[[#This Row],[DataDoPregao]]=A42154,M42154+1,1)</f>
        <v>38</v>
      </c>
    </row>
    <row r="42156" spans="1:13" x14ac:dyDescent="0.25">
      <c r="A42156" s="10">
        <v>41803</v>
      </c>
      <c r="B42156" s="12">
        <v>45659</v>
      </c>
      <c r="C42156" s="5" t="s">
        <v>63</v>
      </c>
      <c r="D42156" s="5">
        <v>12.08</v>
      </c>
      <c r="E42156" s="5">
        <v>12</v>
      </c>
      <c r="F42156" s="5">
        <v>12.1</v>
      </c>
      <c r="G42156" s="5">
        <v>11.97</v>
      </c>
      <c r="H42156" s="5">
        <v>12.02</v>
      </c>
      <c r="I42156" s="5">
        <v>30383.8</v>
      </c>
      <c r="J42156" s="5">
        <v>30012.41</v>
      </c>
      <c r="K42156" s="5">
        <v>3080</v>
      </c>
      <c r="L42156" s="5">
        <v>2610</v>
      </c>
      <c r="M42156" s="6">
        <f>IF([1]!TABLE_DI1[[#This Row],[DataDoPregao]]=A42155,M42155+1,1)</f>
        <v>39</v>
      </c>
    </row>
    <row r="42157" spans="1:13" x14ac:dyDescent="0.25">
      <c r="A42157" s="11">
        <v>41803</v>
      </c>
      <c r="B42157" s="13">
        <v>46024</v>
      </c>
      <c r="C42157" s="7" t="s">
        <v>64</v>
      </c>
      <c r="D42157" s="7">
        <v>0</v>
      </c>
      <c r="E42157" s="7">
        <v>0</v>
      </c>
      <c r="F42157" s="7">
        <v>0</v>
      </c>
      <c r="G42157" s="7">
        <v>0</v>
      </c>
      <c r="H42157" s="7">
        <v>0</v>
      </c>
      <c r="I42157" s="7">
        <v>27118.63</v>
      </c>
      <c r="J42157" s="7">
        <v>26755.96</v>
      </c>
      <c r="K42157" s="7">
        <v>0</v>
      </c>
      <c r="L42157" s="7">
        <v>2859</v>
      </c>
      <c r="M42157" s="8">
        <f>IF([1]!TABLE_DI1[[#This Row],[DataDoPregao]]=A42156,M42156+1,1)</f>
        <v>40</v>
      </c>
    </row>
    <row r="42158" spans="1:13" x14ac:dyDescent="0.25">
      <c r="A42158" s="10">
        <v>41803</v>
      </c>
      <c r="B42158" s="12">
        <v>47120</v>
      </c>
      <c r="C42158" s="5" t="s">
        <v>65</v>
      </c>
      <c r="D42158" s="5">
        <v>0</v>
      </c>
      <c r="E42158" s="5">
        <v>0</v>
      </c>
      <c r="F42158" s="5">
        <v>0</v>
      </c>
      <c r="G42158" s="5">
        <v>0</v>
      </c>
      <c r="H42158" s="5">
        <v>0</v>
      </c>
      <c r="I42158" s="5">
        <v>19359.8</v>
      </c>
      <c r="J42158" s="5">
        <v>19035.060000000001</v>
      </c>
      <c r="K42158" s="5">
        <v>0</v>
      </c>
      <c r="L42158" s="5">
        <v>3598</v>
      </c>
      <c r="M42158" s="6">
        <f>IF([1]!TABLE_DI1[[#This Row],[DataDoPregao]]=A42157,M42157+1,1)</f>
        <v>41</v>
      </c>
    </row>
    <row r="42159" spans="1:13" x14ac:dyDescent="0.25">
      <c r="A42159" s="11">
        <v>41806</v>
      </c>
      <c r="B42159" s="13">
        <v>41821</v>
      </c>
      <c r="C42159" s="7" t="s">
        <v>98</v>
      </c>
      <c r="D42159" s="7">
        <v>10.82</v>
      </c>
      <c r="E42159" s="7">
        <v>10.807</v>
      </c>
      <c r="F42159" s="7">
        <v>10.824999999999999</v>
      </c>
      <c r="G42159" s="7">
        <v>10.801</v>
      </c>
      <c r="H42159" s="7">
        <v>10.816000000000001</v>
      </c>
      <c r="I42159" s="7">
        <v>99593.61</v>
      </c>
      <c r="J42159" s="7">
        <v>99593.38</v>
      </c>
      <c r="K42159" s="7">
        <v>15225</v>
      </c>
      <c r="L42159" s="7">
        <v>10</v>
      </c>
      <c r="M42159" s="8">
        <f>IF([1]!TABLE_DI1[[#This Row],[DataDoPregao]]=A42158,M42158+1,1)</f>
        <v>1</v>
      </c>
    </row>
    <row r="42160" spans="1:13" x14ac:dyDescent="0.25">
      <c r="A42160" s="10">
        <v>41806</v>
      </c>
      <c r="B42160" s="12">
        <v>41852</v>
      </c>
      <c r="C42160" s="5" t="s">
        <v>134</v>
      </c>
      <c r="D42160" s="5">
        <v>10.82</v>
      </c>
      <c r="E42160" s="5">
        <v>10.81</v>
      </c>
      <c r="F42160" s="5">
        <v>10.82</v>
      </c>
      <c r="G42160" s="5">
        <v>10.81</v>
      </c>
      <c r="H42160" s="5">
        <v>10.817</v>
      </c>
      <c r="I42160" s="5">
        <v>98664.69</v>
      </c>
      <c r="J42160" s="5">
        <v>98664.77</v>
      </c>
      <c r="K42160" s="5">
        <v>10185</v>
      </c>
      <c r="L42160" s="5">
        <v>32</v>
      </c>
      <c r="M42160" s="6">
        <f>IF([1]!TABLE_DI1[[#This Row],[DataDoPregao]]=A42159,M42159+1,1)</f>
        <v>2</v>
      </c>
    </row>
    <row r="42161" spans="1:13" x14ac:dyDescent="0.25">
      <c r="A42161" s="11">
        <v>41806</v>
      </c>
      <c r="B42161" s="13">
        <v>41883</v>
      </c>
      <c r="C42161" s="7" t="s">
        <v>135</v>
      </c>
      <c r="D42161" s="7">
        <v>10.81</v>
      </c>
      <c r="E42161" s="7">
        <v>10.81</v>
      </c>
      <c r="F42161" s="7">
        <v>10.82</v>
      </c>
      <c r="G42161" s="7">
        <v>10.81</v>
      </c>
      <c r="H42161" s="7">
        <v>10.814</v>
      </c>
      <c r="I42161" s="7">
        <v>97824.44</v>
      </c>
      <c r="J42161" s="7">
        <v>97824.4</v>
      </c>
      <c r="K42161" s="7">
        <v>3470</v>
      </c>
      <c r="L42161" s="7">
        <v>53</v>
      </c>
      <c r="M42161" s="8">
        <f>IF([1]!TABLE_DI1[[#This Row],[DataDoPregao]]=A42160,M42160+1,1)</f>
        <v>3</v>
      </c>
    </row>
    <row r="42162" spans="1:13" x14ac:dyDescent="0.25">
      <c r="A42162" s="10">
        <v>41806</v>
      </c>
      <c r="B42162" s="12">
        <v>41913</v>
      </c>
      <c r="C42162" s="5" t="s">
        <v>99</v>
      </c>
      <c r="D42162" s="5">
        <v>10.81</v>
      </c>
      <c r="E42162" s="5">
        <v>10.81</v>
      </c>
      <c r="F42162" s="5">
        <v>10.82</v>
      </c>
      <c r="G42162" s="5">
        <v>10.8</v>
      </c>
      <c r="H42162" s="5">
        <v>10.811999999999999</v>
      </c>
      <c r="I42162" s="5">
        <v>96949.09</v>
      </c>
      <c r="J42162" s="5">
        <v>96951.679999999993</v>
      </c>
      <c r="K42162" s="5">
        <v>101225</v>
      </c>
      <c r="L42162" s="5">
        <v>75</v>
      </c>
      <c r="M42162" s="6">
        <f>IF([1]!TABLE_DI1[[#This Row],[DataDoPregao]]=A42161,M42161+1,1)</f>
        <v>4</v>
      </c>
    </row>
    <row r="42163" spans="1:13" x14ac:dyDescent="0.25">
      <c r="A42163" s="11">
        <v>41806</v>
      </c>
      <c r="B42163" s="13">
        <v>42006</v>
      </c>
      <c r="C42163" s="7" t="s">
        <v>100</v>
      </c>
      <c r="D42163" s="7">
        <v>10.79</v>
      </c>
      <c r="E42163" s="7">
        <v>10.8</v>
      </c>
      <c r="F42163" s="7">
        <v>10.81</v>
      </c>
      <c r="G42163" s="7">
        <v>10.79</v>
      </c>
      <c r="H42163" s="7">
        <v>10.798999999999999</v>
      </c>
      <c r="I42163" s="7">
        <v>94423.25</v>
      </c>
      <c r="J42163" s="7">
        <v>94423.24</v>
      </c>
      <c r="K42163" s="7">
        <v>358642</v>
      </c>
      <c r="L42163" s="7">
        <v>137</v>
      </c>
      <c r="M42163" s="8">
        <f>IF([1]!TABLE_DI1[[#This Row],[DataDoPregao]]=A42162,M42162+1,1)</f>
        <v>5</v>
      </c>
    </row>
    <row r="42164" spans="1:13" x14ac:dyDescent="0.25">
      <c r="A42164" s="10">
        <v>41806</v>
      </c>
      <c r="B42164" s="12">
        <v>42095</v>
      </c>
      <c r="C42164" s="5" t="s">
        <v>21</v>
      </c>
      <c r="D42164" s="5">
        <v>10.87</v>
      </c>
      <c r="E42164" s="5">
        <v>10.85</v>
      </c>
      <c r="F42164" s="5">
        <v>10.87</v>
      </c>
      <c r="G42164" s="5">
        <v>10.85</v>
      </c>
      <c r="H42164" s="5">
        <v>10.86</v>
      </c>
      <c r="I42164" s="5">
        <v>92068.07</v>
      </c>
      <c r="J42164" s="5">
        <v>92074.559999999998</v>
      </c>
      <c r="K42164" s="5">
        <v>13595</v>
      </c>
      <c r="L42164" s="5">
        <v>198</v>
      </c>
      <c r="M42164" s="6">
        <f>IF([1]!TABLE_DI1[[#This Row],[DataDoPregao]]=A42163,M42163+1,1)</f>
        <v>6</v>
      </c>
    </row>
    <row r="42165" spans="1:13" x14ac:dyDescent="0.25">
      <c r="A42165" s="11">
        <v>41806</v>
      </c>
      <c r="B42165" s="13">
        <v>42186</v>
      </c>
      <c r="C42165" s="7" t="s">
        <v>24</v>
      </c>
      <c r="D42165" s="7">
        <v>10.98</v>
      </c>
      <c r="E42165" s="7">
        <v>10.99</v>
      </c>
      <c r="F42165" s="7">
        <v>11.01</v>
      </c>
      <c r="G42165" s="7">
        <v>10.98</v>
      </c>
      <c r="H42165" s="7">
        <v>10.996</v>
      </c>
      <c r="I42165" s="7">
        <v>89680.63</v>
      </c>
      <c r="J42165" s="7">
        <v>89705.38</v>
      </c>
      <c r="K42165" s="7">
        <v>9519</v>
      </c>
      <c r="L42165" s="7">
        <v>259</v>
      </c>
      <c r="M42165" s="8">
        <f>IF([1]!TABLE_DI1[[#This Row],[DataDoPregao]]=A42164,M42164+1,1)</f>
        <v>7</v>
      </c>
    </row>
    <row r="42166" spans="1:13" x14ac:dyDescent="0.25">
      <c r="A42166" s="10">
        <v>41806</v>
      </c>
      <c r="B42166" s="12">
        <v>42278</v>
      </c>
      <c r="C42166" s="5" t="s">
        <v>27</v>
      </c>
      <c r="D42166" s="5">
        <v>11.12</v>
      </c>
      <c r="E42166" s="5">
        <v>11.12</v>
      </c>
      <c r="F42166" s="5">
        <v>11.14</v>
      </c>
      <c r="G42166" s="5">
        <v>11.12</v>
      </c>
      <c r="H42166" s="5">
        <v>11.122</v>
      </c>
      <c r="I42166" s="5">
        <v>87165.88</v>
      </c>
      <c r="J42166" s="5">
        <v>87205.83</v>
      </c>
      <c r="K42166" s="5">
        <v>2115</v>
      </c>
      <c r="L42166" s="5">
        <v>323</v>
      </c>
      <c r="M42166" s="6">
        <f>IF([1]!TABLE_DI1[[#This Row],[DataDoPregao]]=A42165,M42165+1,1)</f>
        <v>8</v>
      </c>
    </row>
    <row r="42167" spans="1:13" x14ac:dyDescent="0.25">
      <c r="A42167" s="11">
        <v>41806</v>
      </c>
      <c r="B42167" s="13">
        <v>42373</v>
      </c>
      <c r="C42167" s="7" t="s">
        <v>30</v>
      </c>
      <c r="D42167" s="7">
        <v>11.18</v>
      </c>
      <c r="E42167" s="7">
        <v>11.24</v>
      </c>
      <c r="F42167" s="7">
        <v>11.27</v>
      </c>
      <c r="G42167" s="7">
        <v>11.18</v>
      </c>
      <c r="H42167" s="7">
        <v>11.247</v>
      </c>
      <c r="I42167" s="7">
        <v>84754.25</v>
      </c>
      <c r="J42167" s="7">
        <v>84812.160000000003</v>
      </c>
      <c r="K42167" s="7">
        <v>94394</v>
      </c>
      <c r="L42167" s="7">
        <v>383</v>
      </c>
      <c r="M42167" s="8">
        <f>IF([1]!TABLE_DI1[[#This Row],[DataDoPregao]]=A42166,M42166+1,1)</f>
        <v>9</v>
      </c>
    </row>
    <row r="42168" spans="1:13" x14ac:dyDescent="0.25">
      <c r="A42168" s="10">
        <v>41806</v>
      </c>
      <c r="B42168" s="12">
        <v>42461</v>
      </c>
      <c r="C42168" s="5" t="s">
        <v>33</v>
      </c>
      <c r="D42168" s="5">
        <v>11.3</v>
      </c>
      <c r="E42168" s="5">
        <v>11.35</v>
      </c>
      <c r="F42168" s="5">
        <v>11.37</v>
      </c>
      <c r="G42168" s="5">
        <v>11.3</v>
      </c>
      <c r="H42168" s="5">
        <v>11.35</v>
      </c>
      <c r="I42168" s="5">
        <v>82462.03</v>
      </c>
      <c r="J42168" s="5">
        <v>82540.34</v>
      </c>
      <c r="K42168" s="5">
        <v>7115</v>
      </c>
      <c r="L42168" s="5">
        <v>443</v>
      </c>
      <c r="M42168" s="6">
        <f>IF([1]!TABLE_DI1[[#This Row],[DataDoPregao]]=A42167,M42167+1,1)</f>
        <v>10</v>
      </c>
    </row>
    <row r="42169" spans="1:13" x14ac:dyDescent="0.25">
      <c r="A42169" s="11">
        <v>41806</v>
      </c>
      <c r="B42169" s="13">
        <v>42552</v>
      </c>
      <c r="C42169" s="7" t="s">
        <v>35</v>
      </c>
      <c r="D42169" s="7">
        <v>11.4</v>
      </c>
      <c r="E42169" s="7">
        <v>11.43</v>
      </c>
      <c r="F42169" s="7">
        <v>11.43</v>
      </c>
      <c r="G42169" s="7">
        <v>11.4</v>
      </c>
      <c r="H42169" s="7">
        <v>11.42</v>
      </c>
      <c r="I42169" s="7">
        <v>80157.48</v>
      </c>
      <c r="J42169" s="7">
        <v>80244.12</v>
      </c>
      <c r="K42169" s="7">
        <v>3848</v>
      </c>
      <c r="L42169" s="7">
        <v>506</v>
      </c>
      <c r="M42169" s="8">
        <f>IF([1]!TABLE_DI1[[#This Row],[DataDoPregao]]=A42168,M42168+1,1)</f>
        <v>11</v>
      </c>
    </row>
    <row r="42170" spans="1:13" x14ac:dyDescent="0.25">
      <c r="A42170" s="10">
        <v>41806</v>
      </c>
      <c r="B42170" s="12">
        <v>42646</v>
      </c>
      <c r="C42170" s="5" t="s">
        <v>36</v>
      </c>
      <c r="D42170" s="5">
        <v>11.46</v>
      </c>
      <c r="E42170" s="5">
        <v>11.47</v>
      </c>
      <c r="F42170" s="5">
        <v>11.48</v>
      </c>
      <c r="G42170" s="5">
        <v>11.46</v>
      </c>
      <c r="H42170" s="5">
        <v>11.468999999999999</v>
      </c>
      <c r="I42170" s="5">
        <v>77870.34</v>
      </c>
      <c r="J42170" s="5">
        <v>77965.16</v>
      </c>
      <c r="K42170" s="5">
        <v>745</v>
      </c>
      <c r="L42170" s="5">
        <v>571</v>
      </c>
      <c r="M42170" s="6">
        <f>IF([1]!TABLE_DI1[[#This Row],[DataDoPregao]]=A42169,M42169+1,1)</f>
        <v>12</v>
      </c>
    </row>
    <row r="42171" spans="1:13" x14ac:dyDescent="0.25">
      <c r="A42171" s="11">
        <v>41806</v>
      </c>
      <c r="B42171" s="13">
        <v>42737</v>
      </c>
      <c r="C42171" s="7" t="s">
        <v>37</v>
      </c>
      <c r="D42171" s="7">
        <v>11.42</v>
      </c>
      <c r="E42171" s="7">
        <v>11.5</v>
      </c>
      <c r="F42171" s="7">
        <v>11.52</v>
      </c>
      <c r="G42171" s="7">
        <v>11.39</v>
      </c>
      <c r="H42171" s="7">
        <v>11.48</v>
      </c>
      <c r="I42171" s="7">
        <v>75763.92</v>
      </c>
      <c r="J42171" s="7">
        <v>75918.240000000005</v>
      </c>
      <c r="K42171" s="7">
        <v>176524</v>
      </c>
      <c r="L42171" s="7">
        <v>632</v>
      </c>
      <c r="M42171" s="8">
        <f>IF([1]!TABLE_DI1[[#This Row],[DataDoPregao]]=A42170,M42170+1,1)</f>
        <v>13</v>
      </c>
    </row>
    <row r="42172" spans="1:13" x14ac:dyDescent="0.25">
      <c r="A42172" s="10">
        <v>41806</v>
      </c>
      <c r="B42172" s="12">
        <v>42828</v>
      </c>
      <c r="C42172" s="5" t="s">
        <v>38</v>
      </c>
      <c r="D42172" s="5">
        <v>11.51</v>
      </c>
      <c r="E42172" s="5">
        <v>11.53</v>
      </c>
      <c r="F42172" s="5">
        <v>11.55</v>
      </c>
      <c r="G42172" s="5">
        <v>11.5</v>
      </c>
      <c r="H42172" s="5">
        <v>11.531000000000001</v>
      </c>
      <c r="I42172" s="5">
        <v>73654.320000000007</v>
      </c>
      <c r="J42172" s="5">
        <v>73819.08</v>
      </c>
      <c r="K42172" s="5">
        <v>1000</v>
      </c>
      <c r="L42172" s="5">
        <v>694</v>
      </c>
      <c r="M42172" s="6">
        <f>IF([1]!TABLE_DI1[[#This Row],[DataDoPregao]]=A42171,M42171+1,1)</f>
        <v>14</v>
      </c>
    </row>
    <row r="42173" spans="1:13" x14ac:dyDescent="0.25">
      <c r="A42173" s="11">
        <v>41806</v>
      </c>
      <c r="B42173" s="13">
        <v>42919</v>
      </c>
      <c r="C42173" s="7" t="s">
        <v>39</v>
      </c>
      <c r="D42173" s="7">
        <v>11.55</v>
      </c>
      <c r="E42173" s="7">
        <v>11.57</v>
      </c>
      <c r="F42173" s="7">
        <v>11.59</v>
      </c>
      <c r="G42173" s="7">
        <v>11.54</v>
      </c>
      <c r="H42173" s="7">
        <v>11.569000000000001</v>
      </c>
      <c r="I42173" s="7">
        <v>71652.98</v>
      </c>
      <c r="J42173" s="7">
        <v>71846.740000000005</v>
      </c>
      <c r="K42173" s="7">
        <v>855</v>
      </c>
      <c r="L42173" s="7">
        <v>755</v>
      </c>
      <c r="M42173" s="8">
        <f>IF([1]!TABLE_DI1[[#This Row],[DataDoPregao]]=A42172,M42172+1,1)</f>
        <v>15</v>
      </c>
    </row>
    <row r="42174" spans="1:13" x14ac:dyDescent="0.25">
      <c r="A42174" s="10">
        <v>41806</v>
      </c>
      <c r="B42174" s="12">
        <v>43010</v>
      </c>
      <c r="C42174" s="5" t="s">
        <v>40</v>
      </c>
      <c r="D42174" s="5">
        <v>11.59</v>
      </c>
      <c r="E42174" s="5">
        <v>11.62</v>
      </c>
      <c r="F42174" s="5">
        <v>11.62</v>
      </c>
      <c r="G42174" s="5">
        <v>11.59</v>
      </c>
      <c r="H42174" s="5">
        <v>11.619</v>
      </c>
      <c r="I42174" s="5">
        <v>69584.259999999995</v>
      </c>
      <c r="J42174" s="5">
        <v>69806.67</v>
      </c>
      <c r="K42174" s="5">
        <v>620</v>
      </c>
      <c r="L42174" s="5">
        <v>819</v>
      </c>
      <c r="M42174" s="6">
        <f>IF([1]!TABLE_DI1[[#This Row],[DataDoPregao]]=A42173,M42173+1,1)</f>
        <v>16</v>
      </c>
    </row>
    <row r="42175" spans="1:13" x14ac:dyDescent="0.25">
      <c r="A42175" s="11">
        <v>41806</v>
      </c>
      <c r="B42175" s="13">
        <v>43102</v>
      </c>
      <c r="C42175" s="7" t="s">
        <v>41</v>
      </c>
      <c r="D42175" s="7">
        <v>11.58</v>
      </c>
      <c r="E42175" s="7">
        <v>11.67</v>
      </c>
      <c r="F42175" s="7">
        <v>11.69</v>
      </c>
      <c r="G42175" s="7">
        <v>11.58</v>
      </c>
      <c r="H42175" s="7">
        <v>11.653</v>
      </c>
      <c r="I42175" s="7">
        <v>67666.34</v>
      </c>
      <c r="J42175" s="7">
        <v>67900.639999999999</v>
      </c>
      <c r="K42175" s="7">
        <v>13930</v>
      </c>
      <c r="L42175" s="7">
        <v>878</v>
      </c>
      <c r="M42175" s="8">
        <f>IF([1]!TABLE_DI1[[#This Row],[DataDoPregao]]=A42174,M42174+1,1)</f>
        <v>17</v>
      </c>
    </row>
    <row r="42176" spans="1:13" x14ac:dyDescent="0.25">
      <c r="A42176" s="10">
        <v>41806</v>
      </c>
      <c r="B42176" s="12">
        <v>43192</v>
      </c>
      <c r="C42176" s="5" t="s">
        <v>42</v>
      </c>
      <c r="D42176" s="5">
        <v>11.65</v>
      </c>
      <c r="E42176" s="5">
        <v>11.68</v>
      </c>
      <c r="F42176" s="5">
        <v>11.68</v>
      </c>
      <c r="G42176" s="5">
        <v>11.65</v>
      </c>
      <c r="H42176" s="5">
        <v>11.68</v>
      </c>
      <c r="I42176" s="5">
        <v>65816.320000000007</v>
      </c>
      <c r="J42176" s="5">
        <v>66079.990000000005</v>
      </c>
      <c r="K42176" s="5">
        <v>640</v>
      </c>
      <c r="L42176" s="5">
        <v>938</v>
      </c>
      <c r="M42176" s="6">
        <f>IF([1]!TABLE_DI1[[#This Row],[DataDoPregao]]=A42175,M42175+1,1)</f>
        <v>18</v>
      </c>
    </row>
    <row r="42177" spans="1:13" x14ac:dyDescent="0.25">
      <c r="A42177" s="11">
        <v>41806</v>
      </c>
      <c r="B42177" s="13">
        <v>43283</v>
      </c>
      <c r="C42177" s="7" t="s">
        <v>43</v>
      </c>
      <c r="D42177" s="7">
        <v>11.71</v>
      </c>
      <c r="E42177" s="7">
        <v>11.71</v>
      </c>
      <c r="F42177" s="7">
        <v>11.71</v>
      </c>
      <c r="G42177" s="7">
        <v>11.71</v>
      </c>
      <c r="H42177" s="7">
        <v>11.71</v>
      </c>
      <c r="I42177" s="7">
        <v>63982.48</v>
      </c>
      <c r="J42177" s="7">
        <v>64248.89</v>
      </c>
      <c r="K42177" s="7">
        <v>315</v>
      </c>
      <c r="L42177" s="7">
        <v>1001</v>
      </c>
      <c r="M42177" s="8">
        <f>IF([1]!TABLE_DI1[[#This Row],[DataDoPregao]]=A42176,M42176+1,1)</f>
        <v>19</v>
      </c>
    </row>
    <row r="42178" spans="1:13" x14ac:dyDescent="0.25">
      <c r="A42178" s="10">
        <v>41806</v>
      </c>
      <c r="B42178" s="12">
        <v>43374</v>
      </c>
      <c r="C42178" s="5" t="s">
        <v>44</v>
      </c>
      <c r="D42178" s="5">
        <v>11.72</v>
      </c>
      <c r="E42178" s="5">
        <v>11.72</v>
      </c>
      <c r="F42178" s="5">
        <v>11.72</v>
      </c>
      <c r="G42178" s="5">
        <v>11.72</v>
      </c>
      <c r="H42178" s="5">
        <v>11.72</v>
      </c>
      <c r="I42178" s="5">
        <v>62134.55</v>
      </c>
      <c r="J42178" s="5">
        <v>62440.73</v>
      </c>
      <c r="K42178" s="5">
        <v>130</v>
      </c>
      <c r="L42178" s="5">
        <v>1064</v>
      </c>
      <c r="M42178" s="6">
        <f>IF([1]!TABLE_DI1[[#This Row],[DataDoPregao]]=A42177,M42177+1,1)</f>
        <v>20</v>
      </c>
    </row>
    <row r="42179" spans="1:13" x14ac:dyDescent="0.25">
      <c r="A42179" s="11">
        <v>41806</v>
      </c>
      <c r="B42179" s="13">
        <v>43467</v>
      </c>
      <c r="C42179" s="7" t="s">
        <v>45</v>
      </c>
      <c r="D42179" s="7">
        <v>11.61</v>
      </c>
      <c r="E42179" s="7">
        <v>11.77</v>
      </c>
      <c r="F42179" s="7">
        <v>11.8</v>
      </c>
      <c r="G42179" s="7">
        <v>11.61</v>
      </c>
      <c r="H42179" s="7">
        <v>11.738</v>
      </c>
      <c r="I42179" s="7">
        <v>60397.38</v>
      </c>
      <c r="J42179" s="7">
        <v>60739.25</v>
      </c>
      <c r="K42179" s="7">
        <v>633</v>
      </c>
      <c r="L42179" s="7">
        <v>1123</v>
      </c>
      <c r="M42179" s="8">
        <f>IF([1]!TABLE_DI1[[#This Row],[DataDoPregao]]=A42178,M42178+1,1)</f>
        <v>21</v>
      </c>
    </row>
    <row r="42180" spans="1:13" x14ac:dyDescent="0.25">
      <c r="A42180" s="10">
        <v>41806</v>
      </c>
      <c r="B42180" s="12">
        <v>43556</v>
      </c>
      <c r="C42180" s="5" t="s">
        <v>46</v>
      </c>
      <c r="D42180" s="5">
        <v>11.75</v>
      </c>
      <c r="E42180" s="5">
        <v>11.75</v>
      </c>
      <c r="F42180" s="5">
        <v>11.75</v>
      </c>
      <c r="G42180" s="5">
        <v>11.75</v>
      </c>
      <c r="H42180" s="5">
        <v>11.75</v>
      </c>
      <c r="I42180" s="5">
        <v>58745.87</v>
      </c>
      <c r="J42180" s="5">
        <v>59113.91</v>
      </c>
      <c r="K42180" s="5">
        <v>110</v>
      </c>
      <c r="L42180" s="5">
        <v>1183</v>
      </c>
      <c r="M42180" s="6">
        <f>IF([1]!TABLE_DI1[[#This Row],[DataDoPregao]]=A42179,M42179+1,1)</f>
        <v>22</v>
      </c>
    </row>
    <row r="42181" spans="1:13" x14ac:dyDescent="0.25">
      <c r="A42181" s="11">
        <v>41806</v>
      </c>
      <c r="B42181" s="13">
        <v>43647</v>
      </c>
      <c r="C42181" s="7" t="s">
        <v>47</v>
      </c>
      <c r="D42181" s="7">
        <v>11.76</v>
      </c>
      <c r="E42181" s="7">
        <v>11.76</v>
      </c>
      <c r="F42181" s="7">
        <v>11.76</v>
      </c>
      <c r="G42181" s="7">
        <v>11.76</v>
      </c>
      <c r="H42181" s="7">
        <v>11.76</v>
      </c>
      <c r="I42181" s="7">
        <v>57114.879999999997</v>
      </c>
      <c r="J42181" s="7">
        <v>57506.74</v>
      </c>
      <c r="K42181" s="7">
        <v>35</v>
      </c>
      <c r="L42181" s="7">
        <v>1245</v>
      </c>
      <c r="M42181" s="8">
        <f>IF([1]!TABLE_DI1[[#This Row],[DataDoPregao]]=A42180,M42180+1,1)</f>
        <v>23</v>
      </c>
    </row>
    <row r="42182" spans="1:13" x14ac:dyDescent="0.25">
      <c r="A42182" s="10">
        <v>41806</v>
      </c>
      <c r="B42182" s="12">
        <v>43739</v>
      </c>
      <c r="C42182" s="5" t="s">
        <v>48</v>
      </c>
      <c r="D42182" s="5">
        <v>11.83</v>
      </c>
      <c r="E42182" s="5">
        <v>11.83</v>
      </c>
      <c r="F42182" s="5">
        <v>11.83</v>
      </c>
      <c r="G42182" s="5">
        <v>11.83</v>
      </c>
      <c r="H42182" s="5">
        <v>11.83</v>
      </c>
      <c r="I42182" s="5">
        <v>55426.82</v>
      </c>
      <c r="J42182" s="5">
        <v>55842.86</v>
      </c>
      <c r="K42182" s="5">
        <v>5</v>
      </c>
      <c r="L42182" s="5">
        <v>1310</v>
      </c>
      <c r="M42182" s="6">
        <f>IF([1]!TABLE_DI1[[#This Row],[DataDoPregao]]=A42181,M42181+1,1)</f>
        <v>24</v>
      </c>
    </row>
    <row r="42183" spans="1:13" x14ac:dyDescent="0.25">
      <c r="A42183" s="11">
        <v>41806</v>
      </c>
      <c r="B42183" s="13">
        <v>43832</v>
      </c>
      <c r="C42183" s="7" t="s">
        <v>49</v>
      </c>
      <c r="D42183" s="7">
        <v>11.73</v>
      </c>
      <c r="E42183" s="7">
        <v>11.83</v>
      </c>
      <c r="F42183" s="7">
        <v>11.85</v>
      </c>
      <c r="G42183" s="7">
        <v>11.73</v>
      </c>
      <c r="H42183" s="7">
        <v>11.837</v>
      </c>
      <c r="I42183" s="7">
        <v>53821.78</v>
      </c>
      <c r="J42183" s="7">
        <v>54274.84</v>
      </c>
      <c r="K42183" s="7">
        <v>1120</v>
      </c>
      <c r="L42183" s="7">
        <v>1371</v>
      </c>
      <c r="M42183" s="8">
        <f>IF([1]!TABLE_DI1[[#This Row],[DataDoPregao]]=A42182,M42182+1,1)</f>
        <v>25</v>
      </c>
    </row>
    <row r="42184" spans="1:13" x14ac:dyDescent="0.25">
      <c r="A42184" s="10">
        <v>41806</v>
      </c>
      <c r="B42184" s="12">
        <v>43922</v>
      </c>
      <c r="C42184" s="5" t="s">
        <v>50</v>
      </c>
      <c r="D42184" s="5">
        <v>0</v>
      </c>
      <c r="E42184" s="5">
        <v>0</v>
      </c>
      <c r="F42184" s="5">
        <v>0</v>
      </c>
      <c r="G42184" s="5">
        <v>0</v>
      </c>
      <c r="H42184" s="5">
        <v>0</v>
      </c>
      <c r="I42184" s="5">
        <v>52315.83</v>
      </c>
      <c r="J42184" s="5">
        <v>52737.64</v>
      </c>
      <c r="K42184" s="5">
        <v>0</v>
      </c>
      <c r="L42184" s="5">
        <v>1433</v>
      </c>
      <c r="M42184" s="6">
        <f>IF([1]!TABLE_DI1[[#This Row],[DataDoPregao]]=A42183,M42183+1,1)</f>
        <v>26</v>
      </c>
    </row>
    <row r="42185" spans="1:13" x14ac:dyDescent="0.25">
      <c r="A42185" s="11">
        <v>41806</v>
      </c>
      <c r="B42185" s="13">
        <v>44013</v>
      </c>
      <c r="C42185" s="7" t="s">
        <v>51</v>
      </c>
      <c r="D42185" s="7">
        <v>11.88</v>
      </c>
      <c r="E42185" s="7">
        <v>11.88</v>
      </c>
      <c r="F42185" s="7">
        <v>11.88</v>
      </c>
      <c r="G42185" s="7">
        <v>11.88</v>
      </c>
      <c r="H42185" s="7">
        <v>11.88</v>
      </c>
      <c r="I42185" s="7">
        <v>50876.58</v>
      </c>
      <c r="J42185" s="7">
        <v>51287.45</v>
      </c>
      <c r="K42185" s="7">
        <v>5</v>
      </c>
      <c r="L42185" s="7">
        <v>1494</v>
      </c>
      <c r="M42185" s="8">
        <f>IF([1]!TABLE_DI1[[#This Row],[DataDoPregao]]=A42184,M42184+1,1)</f>
        <v>27</v>
      </c>
    </row>
    <row r="42186" spans="1:13" x14ac:dyDescent="0.25">
      <c r="A42186" s="10">
        <v>41806</v>
      </c>
      <c r="B42186" s="12">
        <v>44105</v>
      </c>
      <c r="C42186" s="5" t="s">
        <v>52</v>
      </c>
      <c r="D42186" s="5">
        <v>0</v>
      </c>
      <c r="E42186" s="5">
        <v>0</v>
      </c>
      <c r="F42186" s="5">
        <v>0</v>
      </c>
      <c r="G42186" s="5">
        <v>0</v>
      </c>
      <c r="H42186" s="5">
        <v>0</v>
      </c>
      <c r="I42186" s="5">
        <v>49366.37</v>
      </c>
      <c r="J42186" s="5">
        <v>49826.94</v>
      </c>
      <c r="K42186" s="5">
        <v>0</v>
      </c>
      <c r="L42186" s="5">
        <v>1558</v>
      </c>
      <c r="M42186" s="6">
        <f>IF([1]!TABLE_DI1[[#This Row],[DataDoPregao]]=A42185,M42185+1,1)</f>
        <v>28</v>
      </c>
    </row>
    <row r="42187" spans="1:13" x14ac:dyDescent="0.25">
      <c r="A42187" s="11">
        <v>41806</v>
      </c>
      <c r="B42187" s="13">
        <v>44200</v>
      </c>
      <c r="C42187" s="7" t="s">
        <v>53</v>
      </c>
      <c r="D42187" s="7">
        <v>11.7</v>
      </c>
      <c r="E42187" s="7">
        <v>11.9</v>
      </c>
      <c r="F42187" s="7">
        <v>11.92</v>
      </c>
      <c r="G42187" s="7">
        <v>11.69</v>
      </c>
      <c r="H42187" s="7">
        <v>11.845000000000001</v>
      </c>
      <c r="I42187" s="7">
        <v>47944.79</v>
      </c>
      <c r="J42187" s="7">
        <v>48449.57</v>
      </c>
      <c r="K42187" s="7">
        <v>31792</v>
      </c>
      <c r="L42187" s="7">
        <v>1618</v>
      </c>
      <c r="M42187" s="8">
        <f>IF([1]!TABLE_DI1[[#This Row],[DataDoPregao]]=A42186,M42186+1,1)</f>
        <v>29</v>
      </c>
    </row>
    <row r="42188" spans="1:13" x14ac:dyDescent="0.25">
      <c r="A42188" s="10">
        <v>41806</v>
      </c>
      <c r="B42188" s="12">
        <v>44287</v>
      </c>
      <c r="C42188" s="5" t="s">
        <v>54</v>
      </c>
      <c r="D42188" s="5">
        <v>0</v>
      </c>
      <c r="E42188" s="5">
        <v>0</v>
      </c>
      <c r="F42188" s="5">
        <v>0</v>
      </c>
      <c r="G42188" s="5">
        <v>0</v>
      </c>
      <c r="H42188" s="5">
        <v>0</v>
      </c>
      <c r="I42188" s="5">
        <v>46610.35</v>
      </c>
      <c r="J42188" s="5">
        <v>47125.05</v>
      </c>
      <c r="K42188" s="5">
        <v>0</v>
      </c>
      <c r="L42188" s="5">
        <v>1678</v>
      </c>
      <c r="M42188" s="6">
        <f>IF([1]!TABLE_DI1[[#This Row],[DataDoPregao]]=A42187,M42187+1,1)</f>
        <v>30</v>
      </c>
    </row>
    <row r="42189" spans="1:13" x14ac:dyDescent="0.25">
      <c r="A42189" s="11">
        <v>41806</v>
      </c>
      <c r="B42189" s="13">
        <v>44378</v>
      </c>
      <c r="C42189" s="7" t="s">
        <v>55</v>
      </c>
      <c r="D42189" s="7">
        <v>0</v>
      </c>
      <c r="E42189" s="7">
        <v>0</v>
      </c>
      <c r="F42189" s="7">
        <v>0</v>
      </c>
      <c r="G42189" s="7">
        <v>0</v>
      </c>
      <c r="H42189" s="7">
        <v>0</v>
      </c>
      <c r="I42189" s="7">
        <v>45289.62</v>
      </c>
      <c r="J42189" s="7">
        <v>45819.49</v>
      </c>
      <c r="K42189" s="7">
        <v>0</v>
      </c>
      <c r="L42189" s="7">
        <v>1740</v>
      </c>
      <c r="M42189" s="8">
        <f>IF([1]!TABLE_DI1[[#This Row],[DataDoPregao]]=A42188,M42188+1,1)</f>
        <v>31</v>
      </c>
    </row>
    <row r="42190" spans="1:13" x14ac:dyDescent="0.25">
      <c r="A42190" s="10">
        <v>41806</v>
      </c>
      <c r="B42190" s="12">
        <v>44470</v>
      </c>
      <c r="C42190" s="5" t="s">
        <v>56</v>
      </c>
      <c r="D42190" s="5">
        <v>0</v>
      </c>
      <c r="E42190" s="5">
        <v>0</v>
      </c>
      <c r="F42190" s="5">
        <v>0</v>
      </c>
      <c r="G42190" s="5">
        <v>0</v>
      </c>
      <c r="H42190" s="5">
        <v>0</v>
      </c>
      <c r="I42190" s="5">
        <v>43949.77</v>
      </c>
      <c r="J42190" s="5">
        <v>44485.84</v>
      </c>
      <c r="K42190" s="5">
        <v>0</v>
      </c>
      <c r="L42190" s="5">
        <v>1804</v>
      </c>
      <c r="M42190" s="6">
        <f>IF([1]!TABLE_DI1[[#This Row],[DataDoPregao]]=A42189,M42189+1,1)</f>
        <v>32</v>
      </c>
    </row>
    <row r="42191" spans="1:13" x14ac:dyDescent="0.25">
      <c r="A42191" s="11">
        <v>41806</v>
      </c>
      <c r="B42191" s="13">
        <v>44564</v>
      </c>
      <c r="C42191" s="7" t="s">
        <v>57</v>
      </c>
      <c r="D42191" s="7">
        <v>11.89</v>
      </c>
      <c r="E42191" s="7">
        <v>11.98</v>
      </c>
      <c r="F42191" s="7">
        <v>11.98</v>
      </c>
      <c r="G42191" s="7">
        <v>11.89</v>
      </c>
      <c r="H42191" s="7">
        <v>11.951000000000001</v>
      </c>
      <c r="I42191" s="7">
        <v>42685.120000000003</v>
      </c>
      <c r="J42191" s="7">
        <v>43232.47</v>
      </c>
      <c r="K42191" s="7">
        <v>80</v>
      </c>
      <c r="L42191" s="7">
        <v>1865</v>
      </c>
      <c r="M42191" s="8">
        <f>IF([1]!TABLE_DI1[[#This Row],[DataDoPregao]]=A42190,M42190+1,1)</f>
        <v>33</v>
      </c>
    </row>
    <row r="42192" spans="1:13" x14ac:dyDescent="0.25">
      <c r="A42192" s="10">
        <v>41806</v>
      </c>
      <c r="B42192" s="12">
        <v>44743</v>
      </c>
      <c r="C42192" s="5" t="s">
        <v>58</v>
      </c>
      <c r="D42192" s="5">
        <v>0</v>
      </c>
      <c r="E42192" s="5">
        <v>0</v>
      </c>
      <c r="F42192" s="5">
        <v>0</v>
      </c>
      <c r="G42192" s="5">
        <v>0</v>
      </c>
      <c r="H42192" s="5">
        <v>0</v>
      </c>
      <c r="I42192" s="5">
        <v>40252.31</v>
      </c>
      <c r="J42192" s="5">
        <v>40787.64</v>
      </c>
      <c r="K42192" s="5">
        <v>0</v>
      </c>
      <c r="L42192" s="5">
        <v>1988</v>
      </c>
      <c r="M42192" s="6">
        <f>IF([1]!TABLE_DI1[[#This Row],[DataDoPregao]]=A42191,M42191+1,1)</f>
        <v>34</v>
      </c>
    </row>
    <row r="42193" spans="1:13" x14ac:dyDescent="0.25">
      <c r="A42193" s="11">
        <v>41806</v>
      </c>
      <c r="B42193" s="13">
        <v>44928</v>
      </c>
      <c r="C42193" s="7" t="s">
        <v>59</v>
      </c>
      <c r="D42193" s="7">
        <v>11.84</v>
      </c>
      <c r="E42193" s="7">
        <v>12.05</v>
      </c>
      <c r="F42193" s="7">
        <v>12.07</v>
      </c>
      <c r="G42193" s="7">
        <v>11.84</v>
      </c>
      <c r="H42193" s="7">
        <v>12.038</v>
      </c>
      <c r="I42193" s="7">
        <v>37904.31</v>
      </c>
      <c r="J42193" s="7">
        <v>38425.54</v>
      </c>
      <c r="K42193" s="7">
        <v>3130</v>
      </c>
      <c r="L42193" s="7">
        <v>2114</v>
      </c>
      <c r="M42193" s="8">
        <f>IF([1]!TABLE_DI1[[#This Row],[DataDoPregao]]=A42192,M42192+1,1)</f>
        <v>35</v>
      </c>
    </row>
    <row r="42194" spans="1:13" x14ac:dyDescent="0.25">
      <c r="A42194" s="10">
        <v>41806</v>
      </c>
      <c r="B42194" s="12">
        <v>45110</v>
      </c>
      <c r="C42194" s="5" t="s">
        <v>60</v>
      </c>
      <c r="D42194" s="5">
        <v>0</v>
      </c>
      <c r="E42194" s="5">
        <v>0</v>
      </c>
      <c r="F42194" s="5">
        <v>0</v>
      </c>
      <c r="G42194" s="5">
        <v>0</v>
      </c>
      <c r="H42194" s="5">
        <v>0</v>
      </c>
      <c r="I42194" s="5">
        <v>35755.51</v>
      </c>
      <c r="J42194" s="5">
        <v>36266.94</v>
      </c>
      <c r="K42194" s="5">
        <v>0</v>
      </c>
      <c r="L42194" s="5">
        <v>2237</v>
      </c>
      <c r="M42194" s="6">
        <f>IF([1]!TABLE_DI1[[#This Row],[DataDoPregao]]=A42193,M42193+1,1)</f>
        <v>36</v>
      </c>
    </row>
    <row r="42195" spans="1:13" x14ac:dyDescent="0.25">
      <c r="A42195" s="11">
        <v>41806</v>
      </c>
      <c r="B42195" s="13">
        <v>45293</v>
      </c>
      <c r="C42195" s="7" t="s">
        <v>61</v>
      </c>
      <c r="D42195" s="7">
        <v>0</v>
      </c>
      <c r="E42195" s="7">
        <v>0</v>
      </c>
      <c r="F42195" s="7">
        <v>0</v>
      </c>
      <c r="G42195" s="7">
        <v>0</v>
      </c>
      <c r="H42195" s="7">
        <v>0</v>
      </c>
      <c r="I42195" s="7">
        <v>33713.24</v>
      </c>
      <c r="J42195" s="7">
        <v>34216.31</v>
      </c>
      <c r="K42195" s="7">
        <v>0</v>
      </c>
      <c r="L42195" s="7">
        <v>2360</v>
      </c>
      <c r="M42195" s="8">
        <f>IF([1]!TABLE_DI1[[#This Row],[DataDoPregao]]=A42194,M42194+1,1)</f>
        <v>37</v>
      </c>
    </row>
    <row r="42196" spans="1:13" x14ac:dyDescent="0.25">
      <c r="A42196" s="10">
        <v>41806</v>
      </c>
      <c r="B42196" s="12">
        <v>45474</v>
      </c>
      <c r="C42196" s="5" t="s">
        <v>62</v>
      </c>
      <c r="D42196" s="5">
        <v>0</v>
      </c>
      <c r="E42196" s="5">
        <v>0</v>
      </c>
      <c r="F42196" s="5">
        <v>0</v>
      </c>
      <c r="G42196" s="5">
        <v>0</v>
      </c>
      <c r="H42196" s="5">
        <v>0</v>
      </c>
      <c r="I42196" s="5">
        <v>31803.279999999999</v>
      </c>
      <c r="J42196" s="5">
        <v>32293.89</v>
      </c>
      <c r="K42196" s="5">
        <v>0</v>
      </c>
      <c r="L42196" s="5">
        <v>2483</v>
      </c>
      <c r="M42196" s="6">
        <f>IF([1]!TABLE_DI1[[#This Row],[DataDoPregao]]=A42195,M42195+1,1)</f>
        <v>38</v>
      </c>
    </row>
    <row r="42197" spans="1:13" x14ac:dyDescent="0.25">
      <c r="A42197" s="11">
        <v>41806</v>
      </c>
      <c r="B42197" s="13">
        <v>45659</v>
      </c>
      <c r="C42197" s="7" t="s">
        <v>63</v>
      </c>
      <c r="D42197" s="7">
        <v>12.06</v>
      </c>
      <c r="E42197" s="7">
        <v>12.16</v>
      </c>
      <c r="F42197" s="7">
        <v>12.17</v>
      </c>
      <c r="G42197" s="7">
        <v>12.06</v>
      </c>
      <c r="H42197" s="7">
        <v>12.135999999999999</v>
      </c>
      <c r="I42197" s="7">
        <v>29916.44</v>
      </c>
      <c r="J42197" s="7">
        <v>30396.17</v>
      </c>
      <c r="K42197" s="7">
        <v>1976</v>
      </c>
      <c r="L42197" s="7">
        <v>2609</v>
      </c>
      <c r="M42197" s="8">
        <f>IF([1]!TABLE_DI1[[#This Row],[DataDoPregao]]=A42196,M42196+1,1)</f>
        <v>39</v>
      </c>
    </row>
    <row r="42198" spans="1:13" x14ac:dyDescent="0.25">
      <c r="A42198" s="10">
        <v>41806</v>
      </c>
      <c r="B42198" s="12">
        <v>46024</v>
      </c>
      <c r="C42198" s="5" t="s">
        <v>64</v>
      </c>
      <c r="D42198" s="5">
        <v>0</v>
      </c>
      <c r="E42198" s="5">
        <v>0</v>
      </c>
      <c r="F42198" s="5">
        <v>0</v>
      </c>
      <c r="G42198" s="5">
        <v>0</v>
      </c>
      <c r="H42198" s="5">
        <v>0</v>
      </c>
      <c r="I42198" s="5">
        <v>26660.86</v>
      </c>
      <c r="J42198" s="5">
        <v>27129.67</v>
      </c>
      <c r="K42198" s="5">
        <v>0</v>
      </c>
      <c r="L42198" s="5">
        <v>2858</v>
      </c>
      <c r="M42198" s="6">
        <f>IF([1]!TABLE_DI1[[#This Row],[DataDoPregao]]=A42197,M42197+1,1)</f>
        <v>40</v>
      </c>
    </row>
    <row r="42199" spans="1:13" x14ac:dyDescent="0.25">
      <c r="A42199" s="11">
        <v>41806</v>
      </c>
      <c r="B42199" s="13">
        <v>47120</v>
      </c>
      <c r="C42199" s="7" t="s">
        <v>65</v>
      </c>
      <c r="D42199" s="7">
        <v>0</v>
      </c>
      <c r="E42199" s="7">
        <v>0</v>
      </c>
      <c r="F42199" s="7">
        <v>0</v>
      </c>
      <c r="G42199" s="7">
        <v>0</v>
      </c>
      <c r="H42199" s="7">
        <v>0</v>
      </c>
      <c r="I42199" s="7">
        <v>18947.28</v>
      </c>
      <c r="J42199" s="7">
        <v>19367.68</v>
      </c>
      <c r="K42199" s="7">
        <v>0</v>
      </c>
      <c r="L42199" s="7">
        <v>3597</v>
      </c>
      <c r="M42199" s="8">
        <f>IF([1]!TABLE_DI1[[#This Row],[DataDoPregao]]=A42198,M42198+1,1)</f>
        <v>41</v>
      </c>
    </row>
    <row r="42200" spans="1:13" x14ac:dyDescent="0.25">
      <c r="A42200" s="10">
        <v>41807</v>
      </c>
      <c r="B42200" s="12">
        <v>41821</v>
      </c>
      <c r="C42200" s="5" t="s">
        <v>98</v>
      </c>
      <c r="D42200" s="5">
        <v>10.81</v>
      </c>
      <c r="E42200" s="5">
        <v>10.808</v>
      </c>
      <c r="F42200" s="5">
        <v>10.81</v>
      </c>
      <c r="G42200" s="5">
        <v>10.808</v>
      </c>
      <c r="H42200" s="5">
        <v>10.81</v>
      </c>
      <c r="I42200" s="5">
        <v>99634.14</v>
      </c>
      <c r="J42200" s="5">
        <v>99634.14</v>
      </c>
      <c r="K42200" s="5">
        <v>312238</v>
      </c>
      <c r="L42200" s="5">
        <v>9</v>
      </c>
      <c r="M42200" s="6">
        <f>IF([1]!TABLE_DI1[[#This Row],[DataDoPregao]]=A42199,M42199+1,1)</f>
        <v>1</v>
      </c>
    </row>
    <row r="42201" spans="1:13" x14ac:dyDescent="0.25">
      <c r="A42201" s="11">
        <v>41807</v>
      </c>
      <c r="B42201" s="13">
        <v>41852</v>
      </c>
      <c r="C42201" s="7" t="s">
        <v>134</v>
      </c>
      <c r="D42201" s="7">
        <v>10.81</v>
      </c>
      <c r="E42201" s="7">
        <v>10.818</v>
      </c>
      <c r="F42201" s="7">
        <v>10.818</v>
      </c>
      <c r="G42201" s="7">
        <v>10.81</v>
      </c>
      <c r="H42201" s="7">
        <v>10.815</v>
      </c>
      <c r="I42201" s="7">
        <v>98704.1</v>
      </c>
      <c r="J42201" s="7">
        <v>98704.85</v>
      </c>
      <c r="K42201" s="7">
        <v>9880</v>
      </c>
      <c r="L42201" s="7">
        <v>31</v>
      </c>
      <c r="M42201" s="8">
        <f>IF([1]!TABLE_DI1[[#This Row],[DataDoPregao]]=A42200,M42200+1,1)</f>
        <v>2</v>
      </c>
    </row>
    <row r="42202" spans="1:13" x14ac:dyDescent="0.25">
      <c r="A42202" s="10">
        <v>41807</v>
      </c>
      <c r="B42202" s="12">
        <v>41883</v>
      </c>
      <c r="C42202" s="5" t="s">
        <v>135</v>
      </c>
      <c r="D42202" s="5">
        <v>10.81</v>
      </c>
      <c r="E42202" s="5">
        <v>10.81</v>
      </c>
      <c r="F42202" s="5">
        <v>10.81</v>
      </c>
      <c r="G42202" s="5">
        <v>10.81</v>
      </c>
      <c r="H42202" s="5">
        <v>10.81</v>
      </c>
      <c r="I42202" s="5">
        <v>97864.29</v>
      </c>
      <c r="J42202" s="5">
        <v>97864.25</v>
      </c>
      <c r="K42202" s="5">
        <v>1450</v>
      </c>
      <c r="L42202" s="5">
        <v>52</v>
      </c>
      <c r="M42202" s="6">
        <f>IF([1]!TABLE_DI1[[#This Row],[DataDoPregao]]=A42201,M42201+1,1)</f>
        <v>3</v>
      </c>
    </row>
    <row r="42203" spans="1:13" x14ac:dyDescent="0.25">
      <c r="A42203" s="11">
        <v>41807</v>
      </c>
      <c r="B42203" s="13">
        <v>41913</v>
      </c>
      <c r="C42203" s="7" t="s">
        <v>99</v>
      </c>
      <c r="D42203" s="7">
        <v>10.8</v>
      </c>
      <c r="E42203" s="7">
        <v>10.81</v>
      </c>
      <c r="F42203" s="7">
        <v>10.81</v>
      </c>
      <c r="G42203" s="7">
        <v>10.79</v>
      </c>
      <c r="H42203" s="7">
        <v>10.803000000000001</v>
      </c>
      <c r="I42203" s="7">
        <v>96991.23</v>
      </c>
      <c r="J42203" s="7">
        <v>96988.55</v>
      </c>
      <c r="K42203" s="7">
        <v>262595</v>
      </c>
      <c r="L42203" s="7">
        <v>74</v>
      </c>
      <c r="M42203" s="8">
        <f>IF([1]!TABLE_DI1[[#This Row],[DataDoPregao]]=A42202,M42202+1,1)</f>
        <v>4</v>
      </c>
    </row>
    <row r="42204" spans="1:13" x14ac:dyDescent="0.25">
      <c r="A42204" s="10">
        <v>41807</v>
      </c>
      <c r="B42204" s="12">
        <v>42006</v>
      </c>
      <c r="C42204" s="5" t="s">
        <v>100</v>
      </c>
      <c r="D42204" s="5">
        <v>10.8</v>
      </c>
      <c r="E42204" s="5">
        <v>10.79</v>
      </c>
      <c r="F42204" s="5">
        <v>10.8</v>
      </c>
      <c r="G42204" s="5">
        <v>10.77</v>
      </c>
      <c r="H42204" s="5">
        <v>10.789</v>
      </c>
      <c r="I42204" s="5">
        <v>94466.42</v>
      </c>
      <c r="J42204" s="5">
        <v>94461.68</v>
      </c>
      <c r="K42204" s="5">
        <v>273938</v>
      </c>
      <c r="L42204" s="5">
        <v>136</v>
      </c>
      <c r="M42204" s="6">
        <f>IF([1]!TABLE_DI1[[#This Row],[DataDoPregao]]=A42203,M42203+1,1)</f>
        <v>5</v>
      </c>
    </row>
    <row r="42205" spans="1:13" x14ac:dyDescent="0.25">
      <c r="A42205" s="11">
        <v>41807</v>
      </c>
      <c r="B42205" s="13">
        <v>42095</v>
      </c>
      <c r="C42205" s="7" t="s">
        <v>21</v>
      </c>
      <c r="D42205" s="7">
        <v>10.84</v>
      </c>
      <c r="E42205" s="7">
        <v>10.85</v>
      </c>
      <c r="F42205" s="7">
        <v>10.87</v>
      </c>
      <c r="G42205" s="7">
        <v>10.83</v>
      </c>
      <c r="H42205" s="7">
        <v>10.865</v>
      </c>
      <c r="I42205" s="7">
        <v>92112.37</v>
      </c>
      <c r="J42205" s="7">
        <v>92105.54</v>
      </c>
      <c r="K42205" s="7">
        <v>36556</v>
      </c>
      <c r="L42205" s="7">
        <v>197</v>
      </c>
      <c r="M42205" s="8">
        <f>IF([1]!TABLE_DI1[[#This Row],[DataDoPregao]]=A42204,M42204+1,1)</f>
        <v>6</v>
      </c>
    </row>
    <row r="42206" spans="1:13" x14ac:dyDescent="0.25">
      <c r="A42206" s="10">
        <v>41807</v>
      </c>
      <c r="B42206" s="12">
        <v>42186</v>
      </c>
      <c r="C42206" s="5" t="s">
        <v>24</v>
      </c>
      <c r="D42206" s="5">
        <v>10.99</v>
      </c>
      <c r="E42206" s="5">
        <v>11</v>
      </c>
      <c r="F42206" s="5">
        <v>11.04</v>
      </c>
      <c r="G42206" s="5">
        <v>10.97</v>
      </c>
      <c r="H42206" s="5">
        <v>11.025</v>
      </c>
      <c r="I42206" s="5">
        <v>89717.77</v>
      </c>
      <c r="J42206" s="5">
        <v>89717.13</v>
      </c>
      <c r="K42206" s="5">
        <v>29791</v>
      </c>
      <c r="L42206" s="5">
        <v>258</v>
      </c>
      <c r="M42206" s="6">
        <f>IF([1]!TABLE_DI1[[#This Row],[DataDoPregao]]=A42205,M42205+1,1)</f>
        <v>7</v>
      </c>
    </row>
    <row r="42207" spans="1:13" x14ac:dyDescent="0.25">
      <c r="A42207" s="11">
        <v>41807</v>
      </c>
      <c r="B42207" s="13">
        <v>42278</v>
      </c>
      <c r="C42207" s="7" t="s">
        <v>27</v>
      </c>
      <c r="D42207" s="7">
        <v>11.12</v>
      </c>
      <c r="E42207" s="7">
        <v>11.18</v>
      </c>
      <c r="F42207" s="7">
        <v>11.19</v>
      </c>
      <c r="G42207" s="7">
        <v>11.12</v>
      </c>
      <c r="H42207" s="7">
        <v>11.18</v>
      </c>
      <c r="I42207" s="7">
        <v>87182.03</v>
      </c>
      <c r="J42207" s="7">
        <v>87201.36</v>
      </c>
      <c r="K42207" s="7">
        <v>11800</v>
      </c>
      <c r="L42207" s="7">
        <v>322</v>
      </c>
      <c r="M42207" s="8">
        <f>IF([1]!TABLE_DI1[[#This Row],[DataDoPregao]]=A42206,M42206+1,1)</f>
        <v>8</v>
      </c>
    </row>
    <row r="42208" spans="1:13" x14ac:dyDescent="0.25">
      <c r="A42208" s="10">
        <v>41807</v>
      </c>
      <c r="B42208" s="12">
        <v>42373</v>
      </c>
      <c r="C42208" s="5" t="s">
        <v>30</v>
      </c>
      <c r="D42208" s="5">
        <v>11.24</v>
      </c>
      <c r="E42208" s="5">
        <v>11.28</v>
      </c>
      <c r="F42208" s="5">
        <v>11.34</v>
      </c>
      <c r="G42208" s="5">
        <v>11.22</v>
      </c>
      <c r="H42208" s="5">
        <v>11.289</v>
      </c>
      <c r="I42208" s="5">
        <v>84754.74</v>
      </c>
      <c r="J42208" s="5">
        <v>84788.74</v>
      </c>
      <c r="K42208" s="5">
        <v>139620</v>
      </c>
      <c r="L42208" s="5">
        <v>382</v>
      </c>
      <c r="M42208" s="6">
        <f>IF([1]!TABLE_DI1[[#This Row],[DataDoPregao]]=A42207,M42207+1,1)</f>
        <v>9</v>
      </c>
    </row>
    <row r="42209" spans="1:13" x14ac:dyDescent="0.25">
      <c r="A42209" s="11">
        <v>41807</v>
      </c>
      <c r="B42209" s="13">
        <v>42461</v>
      </c>
      <c r="C42209" s="7" t="s">
        <v>33</v>
      </c>
      <c r="D42209" s="7">
        <v>11.37</v>
      </c>
      <c r="E42209" s="7">
        <v>11.4</v>
      </c>
      <c r="F42209" s="7">
        <v>11.46</v>
      </c>
      <c r="G42209" s="7">
        <v>11.37</v>
      </c>
      <c r="H42209" s="7">
        <v>11.444000000000001</v>
      </c>
      <c r="I42209" s="7">
        <v>82430.97</v>
      </c>
      <c r="J42209" s="7">
        <v>82495.59</v>
      </c>
      <c r="K42209" s="7">
        <v>10325</v>
      </c>
      <c r="L42209" s="7">
        <v>442</v>
      </c>
      <c r="M42209" s="8">
        <f>IF([1]!TABLE_DI1[[#This Row],[DataDoPregao]]=A42208,M42208+1,1)</f>
        <v>10</v>
      </c>
    </row>
    <row r="42210" spans="1:13" x14ac:dyDescent="0.25">
      <c r="A42210" s="10">
        <v>41807</v>
      </c>
      <c r="B42210" s="12">
        <v>42552</v>
      </c>
      <c r="C42210" s="5" t="s">
        <v>35</v>
      </c>
      <c r="D42210" s="5">
        <v>11.42</v>
      </c>
      <c r="E42210" s="5">
        <v>11.48</v>
      </c>
      <c r="F42210" s="5">
        <v>11.56</v>
      </c>
      <c r="G42210" s="5">
        <v>11.41</v>
      </c>
      <c r="H42210" s="5">
        <v>11.534000000000001</v>
      </c>
      <c r="I42210" s="5">
        <v>80118.570000000007</v>
      </c>
      <c r="J42210" s="5">
        <v>80190.100000000006</v>
      </c>
      <c r="K42210" s="5">
        <v>19306</v>
      </c>
      <c r="L42210" s="5">
        <v>505</v>
      </c>
      <c r="M42210" s="6">
        <f>IF([1]!TABLE_DI1[[#This Row],[DataDoPregao]]=A42209,M42209+1,1)</f>
        <v>11</v>
      </c>
    </row>
    <row r="42211" spans="1:13" x14ac:dyDescent="0.25">
      <c r="A42211" s="11">
        <v>41807</v>
      </c>
      <c r="B42211" s="13">
        <v>42646</v>
      </c>
      <c r="C42211" s="7" t="s">
        <v>36</v>
      </c>
      <c r="D42211" s="7">
        <v>11.5</v>
      </c>
      <c r="E42211" s="7">
        <v>11.54</v>
      </c>
      <c r="F42211" s="7">
        <v>11.54</v>
      </c>
      <c r="G42211" s="7">
        <v>11.5</v>
      </c>
      <c r="H42211" s="7">
        <v>11.52</v>
      </c>
      <c r="I42211" s="7">
        <v>77807.679999999993</v>
      </c>
      <c r="J42211" s="7">
        <v>77902.03</v>
      </c>
      <c r="K42211" s="7">
        <v>10</v>
      </c>
      <c r="L42211" s="7">
        <v>570</v>
      </c>
      <c r="M42211" s="8">
        <f>IF([1]!TABLE_DI1[[#This Row],[DataDoPregao]]=A42210,M42210+1,1)</f>
        <v>12</v>
      </c>
    </row>
    <row r="42212" spans="1:13" x14ac:dyDescent="0.25">
      <c r="A42212" s="10">
        <v>41807</v>
      </c>
      <c r="B42212" s="12">
        <v>42737</v>
      </c>
      <c r="C42212" s="5" t="s">
        <v>37</v>
      </c>
      <c r="D42212" s="5">
        <v>11.49</v>
      </c>
      <c r="E42212" s="5">
        <v>11.57</v>
      </c>
      <c r="F42212" s="5">
        <v>11.66</v>
      </c>
      <c r="G42212" s="5">
        <v>11.47</v>
      </c>
      <c r="H42212" s="5">
        <v>11.589</v>
      </c>
      <c r="I42212" s="5">
        <v>75693.039999999994</v>
      </c>
      <c r="J42212" s="5">
        <v>75794.759999999995</v>
      </c>
      <c r="K42212" s="5">
        <v>256944</v>
      </c>
      <c r="L42212" s="5">
        <v>631</v>
      </c>
      <c r="M42212" s="6">
        <f>IF([1]!TABLE_DI1[[#This Row],[DataDoPregao]]=A42211,M42211+1,1)</f>
        <v>13</v>
      </c>
    </row>
    <row r="42213" spans="1:13" x14ac:dyDescent="0.25">
      <c r="A42213" s="11">
        <v>41807</v>
      </c>
      <c r="B42213" s="13">
        <v>42828</v>
      </c>
      <c r="C42213" s="7" t="s">
        <v>38</v>
      </c>
      <c r="D42213" s="7">
        <v>11.56</v>
      </c>
      <c r="E42213" s="7">
        <v>11.63</v>
      </c>
      <c r="F42213" s="7">
        <v>11.7</v>
      </c>
      <c r="G42213" s="7">
        <v>11.56</v>
      </c>
      <c r="H42213" s="7">
        <v>11.676</v>
      </c>
      <c r="I42213" s="7">
        <v>73538.84</v>
      </c>
      <c r="J42213" s="7">
        <v>73684.3</v>
      </c>
      <c r="K42213" s="7">
        <v>2030</v>
      </c>
      <c r="L42213" s="7">
        <v>693</v>
      </c>
      <c r="M42213" s="8">
        <f>IF([1]!TABLE_DI1[[#This Row],[DataDoPregao]]=A42212,M42212+1,1)</f>
        <v>14</v>
      </c>
    </row>
    <row r="42214" spans="1:13" x14ac:dyDescent="0.25">
      <c r="A42214" s="10">
        <v>41807</v>
      </c>
      <c r="B42214" s="12">
        <v>42919</v>
      </c>
      <c r="C42214" s="5" t="s">
        <v>39</v>
      </c>
      <c r="D42214" s="5">
        <v>11.57</v>
      </c>
      <c r="E42214" s="5">
        <v>11.68</v>
      </c>
      <c r="F42214" s="5">
        <v>11.75</v>
      </c>
      <c r="G42214" s="5">
        <v>11.57</v>
      </c>
      <c r="H42214" s="5">
        <v>11.709</v>
      </c>
      <c r="I42214" s="5">
        <v>71518.67</v>
      </c>
      <c r="J42214" s="5">
        <v>71682.14</v>
      </c>
      <c r="K42214" s="5">
        <v>1195</v>
      </c>
      <c r="L42214" s="5">
        <v>754</v>
      </c>
      <c r="M42214" s="6">
        <f>IF([1]!TABLE_DI1[[#This Row],[DataDoPregao]]=A42213,M42213+1,1)</f>
        <v>15</v>
      </c>
    </row>
    <row r="42215" spans="1:13" x14ac:dyDescent="0.25">
      <c r="A42215" s="11">
        <v>41807</v>
      </c>
      <c r="B42215" s="13">
        <v>43010</v>
      </c>
      <c r="C42215" s="7" t="s">
        <v>40</v>
      </c>
      <c r="D42215" s="7">
        <v>11.64</v>
      </c>
      <c r="E42215" s="7">
        <v>11.72</v>
      </c>
      <c r="F42215" s="7">
        <v>11.8</v>
      </c>
      <c r="G42215" s="7">
        <v>11.64</v>
      </c>
      <c r="H42215" s="7">
        <v>11.77</v>
      </c>
      <c r="I42215" s="7">
        <v>69448.77</v>
      </c>
      <c r="J42215" s="7">
        <v>69612.58</v>
      </c>
      <c r="K42215" s="7">
        <v>1265</v>
      </c>
      <c r="L42215" s="7">
        <v>818</v>
      </c>
      <c r="M42215" s="8">
        <f>IF([1]!TABLE_DI1[[#This Row],[DataDoPregao]]=A42214,M42214+1,1)</f>
        <v>16</v>
      </c>
    </row>
    <row r="42216" spans="1:13" x14ac:dyDescent="0.25">
      <c r="A42216" s="10">
        <v>41807</v>
      </c>
      <c r="B42216" s="12">
        <v>43102</v>
      </c>
      <c r="C42216" s="5" t="s">
        <v>41</v>
      </c>
      <c r="D42216" s="5">
        <v>11.65</v>
      </c>
      <c r="E42216" s="5">
        <v>11.78</v>
      </c>
      <c r="F42216" s="5">
        <v>11.86</v>
      </c>
      <c r="G42216" s="5">
        <v>11.65</v>
      </c>
      <c r="H42216" s="5">
        <v>11.792</v>
      </c>
      <c r="I42216" s="5">
        <v>67482.36</v>
      </c>
      <c r="J42216" s="5">
        <v>67693.88</v>
      </c>
      <c r="K42216" s="5">
        <v>18834</v>
      </c>
      <c r="L42216" s="5">
        <v>877</v>
      </c>
      <c r="M42216" s="6">
        <f>IF([1]!TABLE_DI1[[#This Row],[DataDoPregao]]=A42215,M42215+1,1)</f>
        <v>17</v>
      </c>
    </row>
    <row r="42217" spans="1:13" x14ac:dyDescent="0.25">
      <c r="A42217" s="11">
        <v>41807</v>
      </c>
      <c r="B42217" s="13">
        <v>43192</v>
      </c>
      <c r="C42217" s="7" t="s">
        <v>42</v>
      </c>
      <c r="D42217" s="7">
        <v>11.86</v>
      </c>
      <c r="E42217" s="7">
        <v>11.86</v>
      </c>
      <c r="F42217" s="7">
        <v>11.86</v>
      </c>
      <c r="G42217" s="7">
        <v>11.86</v>
      </c>
      <c r="H42217" s="7">
        <v>11.86</v>
      </c>
      <c r="I42217" s="7">
        <v>65643.22</v>
      </c>
      <c r="J42217" s="7">
        <v>65843.11</v>
      </c>
      <c r="K42217" s="7">
        <v>5</v>
      </c>
      <c r="L42217" s="7">
        <v>937</v>
      </c>
      <c r="M42217" s="8">
        <f>IF([1]!TABLE_DI1[[#This Row],[DataDoPregao]]=A42216,M42216+1,1)</f>
        <v>18</v>
      </c>
    </row>
    <row r="42218" spans="1:13" x14ac:dyDescent="0.25">
      <c r="A42218" s="10">
        <v>41807</v>
      </c>
      <c r="B42218" s="12">
        <v>43283</v>
      </c>
      <c r="C42218" s="5" t="s">
        <v>43</v>
      </c>
      <c r="D42218" s="5">
        <v>11.88</v>
      </c>
      <c r="E42218" s="5">
        <v>11.88</v>
      </c>
      <c r="F42218" s="5">
        <v>11.88</v>
      </c>
      <c r="G42218" s="5">
        <v>11.88</v>
      </c>
      <c r="H42218" s="5">
        <v>11.88</v>
      </c>
      <c r="I42218" s="5">
        <v>63792.09</v>
      </c>
      <c r="J42218" s="5">
        <v>64008.52</v>
      </c>
      <c r="K42218" s="5">
        <v>10</v>
      </c>
      <c r="L42218" s="5">
        <v>1000</v>
      </c>
      <c r="M42218" s="6">
        <f>IF([1]!TABLE_DI1[[#This Row],[DataDoPregao]]=A42217,M42217+1,1)</f>
        <v>19</v>
      </c>
    </row>
    <row r="42219" spans="1:13" x14ac:dyDescent="0.25">
      <c r="A42219" s="11">
        <v>41807</v>
      </c>
      <c r="B42219" s="13">
        <v>43374</v>
      </c>
      <c r="C42219" s="7" t="s">
        <v>44</v>
      </c>
      <c r="D42219" s="7">
        <v>11.9</v>
      </c>
      <c r="E42219" s="7">
        <v>11.9</v>
      </c>
      <c r="F42219" s="7">
        <v>11.9</v>
      </c>
      <c r="G42219" s="7">
        <v>11.9</v>
      </c>
      <c r="H42219" s="7">
        <v>11.9</v>
      </c>
      <c r="I42219" s="7">
        <v>61912.73</v>
      </c>
      <c r="J42219" s="7">
        <v>62159.839999999997</v>
      </c>
      <c r="K42219" s="7">
        <v>160</v>
      </c>
      <c r="L42219" s="7">
        <v>1063</v>
      </c>
      <c r="M42219" s="8">
        <f>IF([1]!TABLE_DI1[[#This Row],[DataDoPregao]]=A42218,M42218+1,1)</f>
        <v>20</v>
      </c>
    </row>
    <row r="42220" spans="1:13" x14ac:dyDescent="0.25">
      <c r="A42220" s="10">
        <v>41807</v>
      </c>
      <c r="B42220" s="12">
        <v>43467</v>
      </c>
      <c r="C42220" s="5" t="s">
        <v>45</v>
      </c>
      <c r="D42220" s="5">
        <v>11.76</v>
      </c>
      <c r="E42220" s="5">
        <v>11.9</v>
      </c>
      <c r="F42220" s="5">
        <v>11.99</v>
      </c>
      <c r="G42220" s="5">
        <v>11.76</v>
      </c>
      <c r="H42220" s="5">
        <v>11.888</v>
      </c>
      <c r="I42220" s="5">
        <v>60131.49</v>
      </c>
      <c r="J42220" s="5">
        <v>60421.96</v>
      </c>
      <c r="K42220" s="5">
        <v>660</v>
      </c>
      <c r="L42220" s="5">
        <v>1122</v>
      </c>
      <c r="M42220" s="6">
        <f>IF([1]!TABLE_DI1[[#This Row],[DataDoPregao]]=A42219,M42219+1,1)</f>
        <v>21</v>
      </c>
    </row>
    <row r="42221" spans="1:13" x14ac:dyDescent="0.25">
      <c r="A42221" s="11">
        <v>41807</v>
      </c>
      <c r="B42221" s="13">
        <v>43556</v>
      </c>
      <c r="C42221" s="7" t="s">
        <v>46</v>
      </c>
      <c r="D42221" s="7">
        <v>11.96</v>
      </c>
      <c r="E42221" s="7">
        <v>11.95</v>
      </c>
      <c r="F42221" s="7">
        <v>11.96</v>
      </c>
      <c r="G42221" s="7">
        <v>11.95</v>
      </c>
      <c r="H42221" s="7">
        <v>11.959</v>
      </c>
      <c r="I42221" s="7">
        <v>58392.54</v>
      </c>
      <c r="J42221" s="7">
        <v>58769.78</v>
      </c>
      <c r="K42221" s="7">
        <v>50</v>
      </c>
      <c r="L42221" s="7">
        <v>1182</v>
      </c>
      <c r="M42221" s="8">
        <f>IF([1]!TABLE_DI1[[#This Row],[DataDoPregao]]=A42220,M42220+1,1)</f>
        <v>22</v>
      </c>
    </row>
    <row r="42222" spans="1:13" x14ac:dyDescent="0.25">
      <c r="A42222" s="10">
        <v>41807</v>
      </c>
      <c r="B42222" s="12">
        <v>43647</v>
      </c>
      <c r="C42222" s="5" t="s">
        <v>47</v>
      </c>
      <c r="D42222" s="5">
        <v>11.97</v>
      </c>
      <c r="E42222" s="5">
        <v>11.97</v>
      </c>
      <c r="F42222" s="5">
        <v>11.97</v>
      </c>
      <c r="G42222" s="5">
        <v>11.97</v>
      </c>
      <c r="H42222" s="5">
        <v>11.97</v>
      </c>
      <c r="I42222" s="5">
        <v>56803.31</v>
      </c>
      <c r="J42222" s="5">
        <v>57138.13</v>
      </c>
      <c r="K42222" s="5">
        <v>310</v>
      </c>
      <c r="L42222" s="5">
        <v>1244</v>
      </c>
      <c r="M42222" s="6">
        <f>IF([1]!TABLE_DI1[[#This Row],[DataDoPregao]]=A42221,M42221+1,1)</f>
        <v>23</v>
      </c>
    </row>
    <row r="42223" spans="1:13" x14ac:dyDescent="0.25">
      <c r="A42223" s="11">
        <v>41807</v>
      </c>
      <c r="B42223" s="13">
        <v>43739</v>
      </c>
      <c r="C42223" s="7" t="s">
        <v>48</v>
      </c>
      <c r="D42223" s="7">
        <v>0</v>
      </c>
      <c r="E42223" s="7">
        <v>0</v>
      </c>
      <c r="F42223" s="7">
        <v>0</v>
      </c>
      <c r="G42223" s="7">
        <v>0</v>
      </c>
      <c r="H42223" s="7">
        <v>0</v>
      </c>
      <c r="I42223" s="7">
        <v>55156.85</v>
      </c>
      <c r="J42223" s="7">
        <v>55449.38</v>
      </c>
      <c r="K42223" s="7">
        <v>0</v>
      </c>
      <c r="L42223" s="7">
        <v>1309</v>
      </c>
      <c r="M42223" s="8">
        <f>IF([1]!TABLE_DI1[[#This Row],[DataDoPregao]]=A42222,M42222+1,1)</f>
        <v>24</v>
      </c>
    </row>
    <row r="42224" spans="1:13" x14ac:dyDescent="0.25">
      <c r="A42224" s="10">
        <v>41807</v>
      </c>
      <c r="B42224" s="12">
        <v>43832</v>
      </c>
      <c r="C42224" s="5" t="s">
        <v>49</v>
      </c>
      <c r="D42224" s="5">
        <v>11.81</v>
      </c>
      <c r="E42224" s="5">
        <v>11.94</v>
      </c>
      <c r="F42224" s="5">
        <v>12</v>
      </c>
      <c r="G42224" s="5">
        <v>11.81</v>
      </c>
      <c r="H42224" s="5">
        <v>11.994999999999999</v>
      </c>
      <c r="I42224" s="5">
        <v>53606.83</v>
      </c>
      <c r="J42224" s="5">
        <v>53843.69</v>
      </c>
      <c r="K42224" s="5">
        <v>2030</v>
      </c>
      <c r="L42224" s="5">
        <v>1370</v>
      </c>
      <c r="M42224" s="6">
        <f>IF([1]!TABLE_DI1[[#This Row],[DataDoPregao]]=A42223,M42223+1,1)</f>
        <v>25</v>
      </c>
    </row>
    <row r="42225" spans="1:13" x14ac:dyDescent="0.25">
      <c r="A42225" s="11">
        <v>41807</v>
      </c>
      <c r="B42225" s="13">
        <v>43922</v>
      </c>
      <c r="C42225" s="7" t="s">
        <v>50</v>
      </c>
      <c r="D42225" s="7">
        <v>12.01</v>
      </c>
      <c r="E42225" s="7">
        <v>12</v>
      </c>
      <c r="F42225" s="7">
        <v>12.01</v>
      </c>
      <c r="G42225" s="7">
        <v>12</v>
      </c>
      <c r="H42225" s="7">
        <v>12.01</v>
      </c>
      <c r="I42225" s="7">
        <v>51978.59</v>
      </c>
      <c r="J42225" s="7">
        <v>52337.120000000003</v>
      </c>
      <c r="K42225" s="7">
        <v>605</v>
      </c>
      <c r="L42225" s="7">
        <v>1432</v>
      </c>
      <c r="M42225" s="8">
        <f>IF([1]!TABLE_DI1[[#This Row],[DataDoPregao]]=A42224,M42224+1,1)</f>
        <v>26</v>
      </c>
    </row>
    <row r="42226" spans="1:13" x14ac:dyDescent="0.25">
      <c r="A42226" s="10">
        <v>41807</v>
      </c>
      <c r="B42226" s="12">
        <v>44013</v>
      </c>
      <c r="C42226" s="5" t="s">
        <v>51</v>
      </c>
      <c r="D42226" s="5">
        <v>0</v>
      </c>
      <c r="E42226" s="5">
        <v>0</v>
      </c>
      <c r="F42226" s="5">
        <v>0</v>
      </c>
      <c r="G42226" s="5">
        <v>0</v>
      </c>
      <c r="H42226" s="5">
        <v>0</v>
      </c>
      <c r="I42226" s="5">
        <v>50553.05</v>
      </c>
      <c r="J42226" s="5">
        <v>50897.29</v>
      </c>
      <c r="K42226" s="5">
        <v>0</v>
      </c>
      <c r="L42226" s="5">
        <v>1493</v>
      </c>
      <c r="M42226" s="6">
        <f>IF([1]!TABLE_DI1[[#This Row],[DataDoPregao]]=A42225,M42225+1,1)</f>
        <v>27</v>
      </c>
    </row>
    <row r="42227" spans="1:13" x14ac:dyDescent="0.25">
      <c r="A42227" s="11">
        <v>41807</v>
      </c>
      <c r="B42227" s="13">
        <v>44105</v>
      </c>
      <c r="C42227" s="7" t="s">
        <v>52</v>
      </c>
      <c r="D42227" s="7">
        <v>0</v>
      </c>
      <c r="E42227" s="7">
        <v>0</v>
      </c>
      <c r="F42227" s="7">
        <v>0</v>
      </c>
      <c r="G42227" s="7">
        <v>0</v>
      </c>
      <c r="H42227" s="7">
        <v>0</v>
      </c>
      <c r="I42227" s="7">
        <v>49076.65</v>
      </c>
      <c r="J42227" s="7">
        <v>49386.46</v>
      </c>
      <c r="K42227" s="7">
        <v>0</v>
      </c>
      <c r="L42227" s="7">
        <v>1557</v>
      </c>
      <c r="M42227" s="8">
        <f>IF([1]!TABLE_DI1[[#This Row],[DataDoPregao]]=A42226,M42226+1,1)</f>
        <v>28</v>
      </c>
    </row>
    <row r="42228" spans="1:13" x14ac:dyDescent="0.25">
      <c r="A42228" s="10">
        <v>41807</v>
      </c>
      <c r="B42228" s="12">
        <v>44200</v>
      </c>
      <c r="C42228" s="5" t="s">
        <v>53</v>
      </c>
      <c r="D42228" s="5">
        <v>11.87</v>
      </c>
      <c r="E42228" s="5">
        <v>12.02</v>
      </c>
      <c r="F42228" s="5">
        <v>12.12</v>
      </c>
      <c r="G42228" s="5">
        <v>11.87</v>
      </c>
      <c r="H42228" s="5">
        <v>12.045999999999999</v>
      </c>
      <c r="I42228" s="5">
        <v>47687.56</v>
      </c>
      <c r="J42228" s="5">
        <v>47964.3</v>
      </c>
      <c r="K42228" s="5">
        <v>54916</v>
      </c>
      <c r="L42228" s="5">
        <v>1617</v>
      </c>
      <c r="M42228" s="6">
        <f>IF([1]!TABLE_DI1[[#This Row],[DataDoPregao]]=A42227,M42227+1,1)</f>
        <v>29</v>
      </c>
    </row>
    <row r="42229" spans="1:13" x14ac:dyDescent="0.25">
      <c r="A42229" s="11">
        <v>41807</v>
      </c>
      <c r="B42229" s="13">
        <v>44287</v>
      </c>
      <c r="C42229" s="7" t="s">
        <v>54</v>
      </c>
      <c r="D42229" s="7">
        <v>0</v>
      </c>
      <c r="E42229" s="7">
        <v>0</v>
      </c>
      <c r="F42229" s="7">
        <v>0</v>
      </c>
      <c r="G42229" s="7">
        <v>0</v>
      </c>
      <c r="H42229" s="7">
        <v>0</v>
      </c>
      <c r="I42229" s="7">
        <v>46327.94</v>
      </c>
      <c r="J42229" s="7">
        <v>46629.32</v>
      </c>
      <c r="K42229" s="7">
        <v>0</v>
      </c>
      <c r="L42229" s="7">
        <v>1677</v>
      </c>
      <c r="M42229" s="8">
        <f>IF([1]!TABLE_DI1[[#This Row],[DataDoPregao]]=A42228,M42228+1,1)</f>
        <v>30</v>
      </c>
    </row>
    <row r="42230" spans="1:13" x14ac:dyDescent="0.25">
      <c r="A42230" s="10">
        <v>41807</v>
      </c>
      <c r="B42230" s="12">
        <v>44378</v>
      </c>
      <c r="C42230" s="5" t="s">
        <v>55</v>
      </c>
      <c r="D42230" s="5">
        <v>0</v>
      </c>
      <c r="E42230" s="5">
        <v>0</v>
      </c>
      <c r="F42230" s="5">
        <v>0</v>
      </c>
      <c r="G42230" s="5">
        <v>0</v>
      </c>
      <c r="H42230" s="5">
        <v>0</v>
      </c>
      <c r="I42230" s="5">
        <v>44984.9</v>
      </c>
      <c r="J42230" s="5">
        <v>45308.05</v>
      </c>
      <c r="K42230" s="5">
        <v>0</v>
      </c>
      <c r="L42230" s="5">
        <v>1739</v>
      </c>
      <c r="M42230" s="6">
        <f>IF([1]!TABLE_DI1[[#This Row],[DataDoPregao]]=A42229,M42229+1,1)</f>
        <v>31</v>
      </c>
    </row>
    <row r="42231" spans="1:13" x14ac:dyDescent="0.25">
      <c r="A42231" s="11">
        <v>41807</v>
      </c>
      <c r="B42231" s="13">
        <v>44470</v>
      </c>
      <c r="C42231" s="7" t="s">
        <v>56</v>
      </c>
      <c r="D42231" s="7">
        <v>0</v>
      </c>
      <c r="E42231" s="7">
        <v>0</v>
      </c>
      <c r="F42231" s="7">
        <v>0</v>
      </c>
      <c r="G42231" s="7">
        <v>0</v>
      </c>
      <c r="H42231" s="7">
        <v>0</v>
      </c>
      <c r="I42231" s="7">
        <v>43617.09</v>
      </c>
      <c r="J42231" s="7">
        <v>43967.66</v>
      </c>
      <c r="K42231" s="7">
        <v>0</v>
      </c>
      <c r="L42231" s="7">
        <v>1803</v>
      </c>
      <c r="M42231" s="8">
        <f>IF([1]!TABLE_DI1[[#This Row],[DataDoPregao]]=A42230,M42230+1,1)</f>
        <v>32</v>
      </c>
    </row>
    <row r="42232" spans="1:13" x14ac:dyDescent="0.25">
      <c r="A42232" s="10">
        <v>41807</v>
      </c>
      <c r="B42232" s="12">
        <v>44564</v>
      </c>
      <c r="C42232" s="5" t="s">
        <v>57</v>
      </c>
      <c r="D42232" s="5">
        <v>12.02</v>
      </c>
      <c r="E42232" s="5">
        <v>12.11</v>
      </c>
      <c r="F42232" s="5">
        <v>12.16</v>
      </c>
      <c r="G42232" s="5">
        <v>12.02</v>
      </c>
      <c r="H42232" s="5">
        <v>12.103999999999999</v>
      </c>
      <c r="I42232" s="5">
        <v>42333.32</v>
      </c>
      <c r="J42232" s="5">
        <v>42702.49</v>
      </c>
      <c r="K42232" s="5">
        <v>965</v>
      </c>
      <c r="L42232" s="5">
        <v>1864</v>
      </c>
      <c r="M42232" s="6">
        <f>IF([1]!TABLE_DI1[[#This Row],[DataDoPregao]]=A42231,M42231+1,1)</f>
        <v>33</v>
      </c>
    </row>
    <row r="42233" spans="1:13" x14ac:dyDescent="0.25">
      <c r="A42233" s="11">
        <v>41807</v>
      </c>
      <c r="B42233" s="13">
        <v>44743</v>
      </c>
      <c r="C42233" s="7" t="s">
        <v>58</v>
      </c>
      <c r="D42233" s="7">
        <v>0</v>
      </c>
      <c r="E42233" s="7">
        <v>0</v>
      </c>
      <c r="F42233" s="7">
        <v>0</v>
      </c>
      <c r="G42233" s="7">
        <v>0</v>
      </c>
      <c r="H42233" s="7">
        <v>0</v>
      </c>
      <c r="I42233" s="7">
        <v>39957.879999999997</v>
      </c>
      <c r="J42233" s="7">
        <v>40268.69</v>
      </c>
      <c r="K42233" s="7">
        <v>0</v>
      </c>
      <c r="L42233" s="7">
        <v>1987</v>
      </c>
      <c r="M42233" s="8">
        <f>IF([1]!TABLE_DI1[[#This Row],[DataDoPregao]]=A42232,M42232+1,1)</f>
        <v>34</v>
      </c>
    </row>
    <row r="42234" spans="1:13" x14ac:dyDescent="0.25">
      <c r="A42234" s="10">
        <v>41807</v>
      </c>
      <c r="B42234" s="12">
        <v>44928</v>
      </c>
      <c r="C42234" s="5" t="s">
        <v>59</v>
      </c>
      <c r="D42234" s="5">
        <v>12.05</v>
      </c>
      <c r="E42234" s="5">
        <v>12.15</v>
      </c>
      <c r="F42234" s="5">
        <v>12.26</v>
      </c>
      <c r="G42234" s="5">
        <v>12.04</v>
      </c>
      <c r="H42234" s="5">
        <v>12.201000000000001</v>
      </c>
      <c r="I42234" s="5">
        <v>37663.07</v>
      </c>
      <c r="J42234" s="5">
        <v>37919.74</v>
      </c>
      <c r="K42234" s="5">
        <v>3095</v>
      </c>
      <c r="L42234" s="5">
        <v>2113</v>
      </c>
      <c r="M42234" s="6">
        <f>IF([1]!TABLE_DI1[[#This Row],[DataDoPregao]]=A42233,M42233+1,1)</f>
        <v>35</v>
      </c>
    </row>
    <row r="42235" spans="1:13" x14ac:dyDescent="0.25">
      <c r="A42235" s="11">
        <v>41807</v>
      </c>
      <c r="B42235" s="13">
        <v>45110</v>
      </c>
      <c r="C42235" s="7" t="s">
        <v>60</v>
      </c>
      <c r="D42235" s="7">
        <v>0</v>
      </c>
      <c r="E42235" s="7">
        <v>0</v>
      </c>
      <c r="F42235" s="7">
        <v>0</v>
      </c>
      <c r="G42235" s="7">
        <v>0</v>
      </c>
      <c r="H42235" s="7">
        <v>0</v>
      </c>
      <c r="I42235" s="7">
        <v>35514.019999999997</v>
      </c>
      <c r="J42235" s="7">
        <v>35770.06</v>
      </c>
      <c r="K42235" s="7">
        <v>0</v>
      </c>
      <c r="L42235" s="7">
        <v>2236</v>
      </c>
      <c r="M42235" s="8">
        <f>IF([1]!TABLE_DI1[[#This Row],[DataDoPregao]]=A42234,M42234+1,1)</f>
        <v>36</v>
      </c>
    </row>
    <row r="42236" spans="1:13" x14ac:dyDescent="0.25">
      <c r="A42236" s="10">
        <v>41807</v>
      </c>
      <c r="B42236" s="12">
        <v>45293</v>
      </c>
      <c r="C42236" s="5" t="s">
        <v>61</v>
      </c>
      <c r="D42236" s="5">
        <v>12.17</v>
      </c>
      <c r="E42236" s="5">
        <v>12.17</v>
      </c>
      <c r="F42236" s="5">
        <v>12.17</v>
      </c>
      <c r="G42236" s="5">
        <v>12.17</v>
      </c>
      <c r="H42236" s="5">
        <v>12.17</v>
      </c>
      <c r="I42236" s="5">
        <v>33472.300000000003</v>
      </c>
      <c r="J42236" s="5">
        <v>33726.959999999999</v>
      </c>
      <c r="K42236" s="5">
        <v>10</v>
      </c>
      <c r="L42236" s="5">
        <v>2359</v>
      </c>
      <c r="M42236" s="6">
        <f>IF([1]!TABLE_DI1[[#This Row],[DataDoPregao]]=A42235,M42235+1,1)</f>
        <v>37</v>
      </c>
    </row>
    <row r="42237" spans="1:13" x14ac:dyDescent="0.25">
      <c r="A42237" s="11">
        <v>41807</v>
      </c>
      <c r="B42237" s="13">
        <v>45474</v>
      </c>
      <c r="C42237" s="7" t="s">
        <v>62</v>
      </c>
      <c r="D42237" s="7">
        <v>0</v>
      </c>
      <c r="E42237" s="7">
        <v>0</v>
      </c>
      <c r="F42237" s="7">
        <v>0</v>
      </c>
      <c r="G42237" s="7">
        <v>0</v>
      </c>
      <c r="H42237" s="7">
        <v>0</v>
      </c>
      <c r="I42237" s="7">
        <v>31563.599999999999</v>
      </c>
      <c r="J42237" s="7">
        <v>31816.22</v>
      </c>
      <c r="K42237" s="7">
        <v>0</v>
      </c>
      <c r="L42237" s="7">
        <v>2482</v>
      </c>
      <c r="M42237" s="8">
        <f>IF([1]!TABLE_DI1[[#This Row],[DataDoPregao]]=A42236,M42236+1,1)</f>
        <v>38</v>
      </c>
    </row>
    <row r="42238" spans="1:13" x14ac:dyDescent="0.25">
      <c r="A42238" s="10">
        <v>41807</v>
      </c>
      <c r="B42238" s="12">
        <v>45659</v>
      </c>
      <c r="C42238" s="5" t="s">
        <v>63</v>
      </c>
      <c r="D42238" s="5">
        <v>12.16</v>
      </c>
      <c r="E42238" s="5">
        <v>12.25</v>
      </c>
      <c r="F42238" s="5">
        <v>12.36</v>
      </c>
      <c r="G42238" s="5">
        <v>12.15</v>
      </c>
      <c r="H42238" s="5">
        <v>12.298</v>
      </c>
      <c r="I42238" s="5">
        <v>29678.77</v>
      </c>
      <c r="J42238" s="5">
        <v>29928.62</v>
      </c>
      <c r="K42238" s="5">
        <v>3541</v>
      </c>
      <c r="L42238" s="5">
        <v>2608</v>
      </c>
      <c r="M42238" s="6">
        <f>IF([1]!TABLE_DI1[[#This Row],[DataDoPregao]]=A42237,M42237+1,1)</f>
        <v>39</v>
      </c>
    </row>
    <row r="42239" spans="1:13" x14ac:dyDescent="0.25">
      <c r="A42239" s="11">
        <v>41807</v>
      </c>
      <c r="B42239" s="13">
        <v>46024</v>
      </c>
      <c r="C42239" s="7" t="s">
        <v>64</v>
      </c>
      <c r="D42239" s="7">
        <v>0</v>
      </c>
      <c r="E42239" s="7">
        <v>0</v>
      </c>
      <c r="F42239" s="7">
        <v>0</v>
      </c>
      <c r="G42239" s="7">
        <v>0</v>
      </c>
      <c r="H42239" s="7">
        <v>0</v>
      </c>
      <c r="I42239" s="7">
        <v>26427.759999999998</v>
      </c>
      <c r="J42239" s="7">
        <v>26671.71</v>
      </c>
      <c r="K42239" s="7">
        <v>0</v>
      </c>
      <c r="L42239" s="7">
        <v>2857</v>
      </c>
      <c r="M42239" s="8">
        <f>IF([1]!TABLE_DI1[[#This Row],[DataDoPregao]]=A42238,M42238+1,1)</f>
        <v>40</v>
      </c>
    </row>
    <row r="42240" spans="1:13" x14ac:dyDescent="0.25">
      <c r="A42240" s="10">
        <v>41807</v>
      </c>
      <c r="B42240" s="12">
        <v>47120</v>
      </c>
      <c r="C42240" s="5" t="s">
        <v>65</v>
      </c>
      <c r="D42240" s="5">
        <v>0</v>
      </c>
      <c r="E42240" s="5">
        <v>0</v>
      </c>
      <c r="F42240" s="5">
        <v>0</v>
      </c>
      <c r="G42240" s="5">
        <v>0</v>
      </c>
      <c r="H42240" s="5">
        <v>0</v>
      </c>
      <c r="I42240" s="5">
        <v>18736.84</v>
      </c>
      <c r="J42240" s="5">
        <v>18954.990000000002</v>
      </c>
      <c r="K42240" s="5">
        <v>0</v>
      </c>
      <c r="L42240" s="5">
        <v>3596</v>
      </c>
      <c r="M42240" s="6">
        <f>IF([1]!TABLE_DI1[[#This Row],[DataDoPregao]]=A42239,M42239+1,1)</f>
        <v>41</v>
      </c>
    </row>
    <row r="42241" spans="1:13" x14ac:dyDescent="0.25">
      <c r="A42241" s="11">
        <v>41808</v>
      </c>
      <c r="B42241" s="13">
        <v>41821</v>
      </c>
      <c r="C42241" s="7" t="s">
        <v>98</v>
      </c>
      <c r="D42241" s="7">
        <v>10.81</v>
      </c>
      <c r="E42241" s="7">
        <v>10.82</v>
      </c>
      <c r="F42241" s="7">
        <v>10.82</v>
      </c>
      <c r="G42241" s="7">
        <v>10.8</v>
      </c>
      <c r="H42241" s="7">
        <v>10.808</v>
      </c>
      <c r="I42241" s="7">
        <v>99674.81</v>
      </c>
      <c r="J42241" s="7">
        <v>99674.69</v>
      </c>
      <c r="K42241" s="7">
        <v>2785</v>
      </c>
      <c r="L42241" s="7">
        <v>8</v>
      </c>
      <c r="M42241" s="8">
        <f>IF([1]!TABLE_DI1[[#This Row],[DataDoPregao]]=A42240,M42240+1,1)</f>
        <v>1</v>
      </c>
    </row>
    <row r="42242" spans="1:13" x14ac:dyDescent="0.25">
      <c r="A42242" s="10">
        <v>41808</v>
      </c>
      <c r="B42242" s="12">
        <v>41852</v>
      </c>
      <c r="C42242" s="5" t="s">
        <v>134</v>
      </c>
      <c r="D42242" s="5">
        <v>10.82</v>
      </c>
      <c r="E42242" s="5">
        <v>10.81</v>
      </c>
      <c r="F42242" s="5">
        <v>10.82</v>
      </c>
      <c r="G42242" s="5">
        <v>10.81</v>
      </c>
      <c r="H42242" s="5">
        <v>10.811</v>
      </c>
      <c r="I42242" s="5">
        <v>98745.22</v>
      </c>
      <c r="J42242" s="5">
        <v>98744.27</v>
      </c>
      <c r="K42242" s="5">
        <v>975</v>
      </c>
      <c r="L42242" s="5">
        <v>30</v>
      </c>
      <c r="M42242" s="6">
        <f>IF([1]!TABLE_DI1[[#This Row],[DataDoPregao]]=A42241,M42241+1,1)</f>
        <v>2</v>
      </c>
    </row>
    <row r="42243" spans="1:13" x14ac:dyDescent="0.25">
      <c r="A42243" s="11">
        <v>41808</v>
      </c>
      <c r="B42243" s="13">
        <v>41883</v>
      </c>
      <c r="C42243" s="7" t="s">
        <v>135</v>
      </c>
      <c r="D42243" s="7">
        <v>10.8</v>
      </c>
      <c r="E42243" s="7">
        <v>10.8</v>
      </c>
      <c r="F42243" s="7">
        <v>10.8</v>
      </c>
      <c r="G42243" s="7">
        <v>10.8</v>
      </c>
      <c r="H42243" s="7">
        <v>10.8</v>
      </c>
      <c r="I42243" s="7">
        <v>97905.99</v>
      </c>
      <c r="J42243" s="7">
        <v>97904.12</v>
      </c>
      <c r="K42243" s="7">
        <v>50</v>
      </c>
      <c r="L42243" s="7">
        <v>51</v>
      </c>
      <c r="M42243" s="8">
        <f>IF([1]!TABLE_DI1[[#This Row],[DataDoPregao]]=A42242,M42242+1,1)</f>
        <v>3</v>
      </c>
    </row>
    <row r="42244" spans="1:13" x14ac:dyDescent="0.25">
      <c r="A42244" s="10">
        <v>41808</v>
      </c>
      <c r="B42244" s="12">
        <v>41913</v>
      </c>
      <c r="C42244" s="5" t="s">
        <v>99</v>
      </c>
      <c r="D42244" s="5">
        <v>10.8</v>
      </c>
      <c r="E42244" s="5">
        <v>10.79</v>
      </c>
      <c r="F42244" s="5">
        <v>10.81</v>
      </c>
      <c r="G42244" s="5">
        <v>10.79</v>
      </c>
      <c r="H42244" s="5">
        <v>10.798999999999999</v>
      </c>
      <c r="I42244" s="5">
        <v>97035.89</v>
      </c>
      <c r="J42244" s="5">
        <v>97030.71</v>
      </c>
      <c r="K42244" s="5">
        <v>167100</v>
      </c>
      <c r="L42244" s="5">
        <v>73</v>
      </c>
      <c r="M42244" s="6">
        <f>IF([1]!TABLE_DI1[[#This Row],[DataDoPregao]]=A42243,M42243+1,1)</f>
        <v>4</v>
      </c>
    </row>
    <row r="42245" spans="1:13" x14ac:dyDescent="0.25">
      <c r="A42245" s="11">
        <v>41808</v>
      </c>
      <c r="B42245" s="13">
        <v>42006</v>
      </c>
      <c r="C42245" s="7" t="s">
        <v>100</v>
      </c>
      <c r="D42245" s="7">
        <v>10.79</v>
      </c>
      <c r="E42245" s="7">
        <v>10.77</v>
      </c>
      <c r="F42245" s="7">
        <v>10.8</v>
      </c>
      <c r="G42245" s="7">
        <v>10.77</v>
      </c>
      <c r="H42245" s="7">
        <v>10.782999999999999</v>
      </c>
      <c r="I42245" s="7">
        <v>94509.55</v>
      </c>
      <c r="J42245" s="7">
        <v>94504.87</v>
      </c>
      <c r="K42245" s="7">
        <v>100960</v>
      </c>
      <c r="L42245" s="7">
        <v>135</v>
      </c>
      <c r="M42245" s="8">
        <f>IF([1]!TABLE_DI1[[#This Row],[DataDoPregao]]=A42244,M42244+1,1)</f>
        <v>5</v>
      </c>
    </row>
    <row r="42246" spans="1:13" x14ac:dyDescent="0.25">
      <c r="A42246" s="10">
        <v>41808</v>
      </c>
      <c r="B42246" s="12">
        <v>42095</v>
      </c>
      <c r="C42246" s="5" t="s">
        <v>21</v>
      </c>
      <c r="D42246" s="5">
        <v>10.9</v>
      </c>
      <c r="E42246" s="5">
        <v>10.83</v>
      </c>
      <c r="F42246" s="5">
        <v>10.9</v>
      </c>
      <c r="G42246" s="5">
        <v>10.83</v>
      </c>
      <c r="H42246" s="5">
        <v>10.837999999999999</v>
      </c>
      <c r="I42246" s="5">
        <v>92163.23</v>
      </c>
      <c r="J42246" s="5">
        <v>92149.86</v>
      </c>
      <c r="K42246" s="5">
        <v>21480</v>
      </c>
      <c r="L42246" s="5">
        <v>196</v>
      </c>
      <c r="M42246" s="6">
        <f>IF([1]!TABLE_DI1[[#This Row],[DataDoPregao]]=A42245,M42245+1,1)</f>
        <v>6</v>
      </c>
    </row>
    <row r="42247" spans="1:13" x14ac:dyDescent="0.25">
      <c r="A42247" s="11">
        <v>41808</v>
      </c>
      <c r="B42247" s="13">
        <v>42186</v>
      </c>
      <c r="C42247" s="7" t="s">
        <v>24</v>
      </c>
      <c r="D42247" s="7">
        <v>11.05</v>
      </c>
      <c r="E42247" s="7">
        <v>10.97</v>
      </c>
      <c r="F42247" s="7">
        <v>11.05</v>
      </c>
      <c r="G42247" s="7">
        <v>10.95</v>
      </c>
      <c r="H42247" s="7">
        <v>10.974</v>
      </c>
      <c r="I42247" s="7">
        <v>89780.07</v>
      </c>
      <c r="J42247" s="7">
        <v>89754.29</v>
      </c>
      <c r="K42247" s="7">
        <v>31515</v>
      </c>
      <c r="L42247" s="7">
        <v>257</v>
      </c>
      <c r="M42247" s="8">
        <f>IF([1]!TABLE_DI1[[#This Row],[DataDoPregao]]=A42246,M42246+1,1)</f>
        <v>7</v>
      </c>
    </row>
    <row r="42248" spans="1:13" x14ac:dyDescent="0.25">
      <c r="A42248" s="10">
        <v>41808</v>
      </c>
      <c r="B42248" s="12">
        <v>42278</v>
      </c>
      <c r="C42248" s="5" t="s">
        <v>27</v>
      </c>
      <c r="D42248" s="5">
        <v>11.15</v>
      </c>
      <c r="E42248" s="5">
        <v>11.08</v>
      </c>
      <c r="F42248" s="5">
        <v>11.15</v>
      </c>
      <c r="G42248" s="5">
        <v>11.08</v>
      </c>
      <c r="H42248" s="5">
        <v>11.13</v>
      </c>
      <c r="I42248" s="5">
        <v>87289.72</v>
      </c>
      <c r="J42248" s="5">
        <v>87217.51</v>
      </c>
      <c r="K42248" s="5">
        <v>240</v>
      </c>
      <c r="L42248" s="5">
        <v>321</v>
      </c>
      <c r="M42248" s="6">
        <f>IF([1]!TABLE_DI1[[#This Row],[DataDoPregao]]=A42247,M42247+1,1)</f>
        <v>8</v>
      </c>
    </row>
    <row r="42249" spans="1:13" x14ac:dyDescent="0.25">
      <c r="A42249" s="11">
        <v>41808</v>
      </c>
      <c r="B42249" s="13">
        <v>42373</v>
      </c>
      <c r="C42249" s="7" t="s">
        <v>30</v>
      </c>
      <c r="D42249" s="7">
        <v>11.3</v>
      </c>
      <c r="E42249" s="7">
        <v>11.18</v>
      </c>
      <c r="F42249" s="7">
        <v>11.31</v>
      </c>
      <c r="G42249" s="7">
        <v>11.17</v>
      </c>
      <c r="H42249" s="7">
        <v>11.233000000000001</v>
      </c>
      <c r="I42249" s="7">
        <v>84884.87</v>
      </c>
      <c r="J42249" s="7">
        <v>84789.24</v>
      </c>
      <c r="K42249" s="7">
        <v>131892</v>
      </c>
      <c r="L42249" s="7">
        <v>381</v>
      </c>
      <c r="M42249" s="8">
        <f>IF([1]!TABLE_DI1[[#This Row],[DataDoPregao]]=A42248,M42248+1,1)</f>
        <v>9</v>
      </c>
    </row>
    <row r="42250" spans="1:13" x14ac:dyDescent="0.25">
      <c r="A42250" s="10">
        <v>41808</v>
      </c>
      <c r="B42250" s="12">
        <v>42461</v>
      </c>
      <c r="C42250" s="5" t="s">
        <v>33</v>
      </c>
      <c r="D42250" s="5">
        <v>11.42</v>
      </c>
      <c r="E42250" s="5">
        <v>11.3</v>
      </c>
      <c r="F42250" s="5">
        <v>11.43</v>
      </c>
      <c r="G42250" s="5">
        <v>11.3</v>
      </c>
      <c r="H42250" s="5">
        <v>11.374000000000001</v>
      </c>
      <c r="I42250" s="5">
        <v>82585.39</v>
      </c>
      <c r="J42250" s="5">
        <v>82464.52</v>
      </c>
      <c r="K42250" s="5">
        <v>12705</v>
      </c>
      <c r="L42250" s="5">
        <v>441</v>
      </c>
      <c r="M42250" s="6">
        <f>IF([1]!TABLE_DI1[[#This Row],[DataDoPregao]]=A42249,M42249+1,1)</f>
        <v>10</v>
      </c>
    </row>
    <row r="42251" spans="1:13" x14ac:dyDescent="0.25">
      <c r="A42251" s="11">
        <v>41808</v>
      </c>
      <c r="B42251" s="13">
        <v>42552</v>
      </c>
      <c r="C42251" s="7" t="s">
        <v>35</v>
      </c>
      <c r="D42251" s="7">
        <v>11.52</v>
      </c>
      <c r="E42251" s="7">
        <v>11.37</v>
      </c>
      <c r="F42251" s="7">
        <v>11.53</v>
      </c>
      <c r="G42251" s="7">
        <v>11.37</v>
      </c>
      <c r="H42251" s="7">
        <v>11.441000000000001</v>
      </c>
      <c r="I42251" s="7">
        <v>80270.350000000006</v>
      </c>
      <c r="J42251" s="7">
        <v>80151.179999999993</v>
      </c>
      <c r="K42251" s="7">
        <v>7595</v>
      </c>
      <c r="L42251" s="7">
        <v>504</v>
      </c>
      <c r="M42251" s="8">
        <f>IF([1]!TABLE_DI1[[#This Row],[DataDoPregao]]=A42250,M42250+1,1)</f>
        <v>11</v>
      </c>
    </row>
    <row r="42252" spans="1:13" x14ac:dyDescent="0.25">
      <c r="A42252" s="10">
        <v>41808</v>
      </c>
      <c r="B42252" s="12">
        <v>42646</v>
      </c>
      <c r="C42252" s="5" t="s">
        <v>36</v>
      </c>
      <c r="D42252" s="5">
        <v>11.53</v>
      </c>
      <c r="E42252" s="5">
        <v>11.46</v>
      </c>
      <c r="F42252" s="5">
        <v>11.54</v>
      </c>
      <c r="G42252" s="5">
        <v>11.46</v>
      </c>
      <c r="H42252" s="5">
        <v>11.531000000000001</v>
      </c>
      <c r="I42252" s="5">
        <v>77977.64</v>
      </c>
      <c r="J42252" s="5">
        <v>77839.350000000006</v>
      </c>
      <c r="K42252" s="5">
        <v>1055</v>
      </c>
      <c r="L42252" s="5">
        <v>569</v>
      </c>
      <c r="M42252" s="6">
        <f>IF([1]!TABLE_DI1[[#This Row],[DataDoPregao]]=A42251,M42251+1,1)</f>
        <v>12</v>
      </c>
    </row>
    <row r="42253" spans="1:13" x14ac:dyDescent="0.25">
      <c r="A42253" s="11">
        <v>41808</v>
      </c>
      <c r="B42253" s="13">
        <v>42737</v>
      </c>
      <c r="C42253" s="7" t="s">
        <v>37</v>
      </c>
      <c r="D42253" s="7">
        <v>11.52</v>
      </c>
      <c r="E42253" s="7">
        <v>11.44</v>
      </c>
      <c r="F42253" s="7">
        <v>11.63</v>
      </c>
      <c r="G42253" s="7">
        <v>11.42</v>
      </c>
      <c r="H42253" s="7">
        <v>11.534000000000001</v>
      </c>
      <c r="I42253" s="7">
        <v>75881.289999999994</v>
      </c>
      <c r="J42253" s="7">
        <v>75723.850000000006</v>
      </c>
      <c r="K42253" s="7">
        <v>259600</v>
      </c>
      <c r="L42253" s="7">
        <v>630</v>
      </c>
      <c r="M42253" s="8">
        <f>IF([1]!TABLE_DI1[[#This Row],[DataDoPregao]]=A42252,M42252+1,1)</f>
        <v>13</v>
      </c>
    </row>
    <row r="42254" spans="1:13" x14ac:dyDescent="0.25">
      <c r="A42254" s="10">
        <v>41808</v>
      </c>
      <c r="B42254" s="12">
        <v>42828</v>
      </c>
      <c r="C42254" s="5" t="s">
        <v>38</v>
      </c>
      <c r="D42254" s="5">
        <v>0</v>
      </c>
      <c r="E42254" s="5">
        <v>0</v>
      </c>
      <c r="F42254" s="5">
        <v>0</v>
      </c>
      <c r="G42254" s="5">
        <v>0</v>
      </c>
      <c r="H42254" s="5">
        <v>0</v>
      </c>
      <c r="I42254" s="5">
        <v>73736.679999999993</v>
      </c>
      <c r="J42254" s="5">
        <v>73568.77</v>
      </c>
      <c r="K42254" s="5">
        <v>0</v>
      </c>
      <c r="L42254" s="5">
        <v>692</v>
      </c>
      <c r="M42254" s="6">
        <f>IF([1]!TABLE_DI1[[#This Row],[DataDoPregao]]=A42253,M42253+1,1)</f>
        <v>14</v>
      </c>
    </row>
    <row r="42255" spans="1:13" x14ac:dyDescent="0.25">
      <c r="A42255" s="11">
        <v>41808</v>
      </c>
      <c r="B42255" s="13">
        <v>42919</v>
      </c>
      <c r="C42255" s="7" t="s">
        <v>39</v>
      </c>
      <c r="D42255" s="7">
        <v>11.7</v>
      </c>
      <c r="E42255" s="7">
        <v>11.58</v>
      </c>
      <c r="F42255" s="7">
        <v>11.7</v>
      </c>
      <c r="G42255" s="7">
        <v>11.58</v>
      </c>
      <c r="H42255" s="7">
        <v>11.635</v>
      </c>
      <c r="I42255" s="7">
        <v>71734.86</v>
      </c>
      <c r="J42255" s="7">
        <v>71547.78</v>
      </c>
      <c r="K42255" s="7">
        <v>5950</v>
      </c>
      <c r="L42255" s="7">
        <v>753</v>
      </c>
      <c r="M42255" s="8">
        <f>IF([1]!TABLE_DI1[[#This Row],[DataDoPregao]]=A42254,M42254+1,1)</f>
        <v>15</v>
      </c>
    </row>
    <row r="42256" spans="1:13" x14ac:dyDescent="0.25">
      <c r="A42256" s="10">
        <v>41808</v>
      </c>
      <c r="B42256" s="12">
        <v>43010</v>
      </c>
      <c r="C42256" s="5" t="s">
        <v>40</v>
      </c>
      <c r="D42256" s="5">
        <v>11.71</v>
      </c>
      <c r="E42256" s="5">
        <v>11.74</v>
      </c>
      <c r="F42256" s="5">
        <v>11.74</v>
      </c>
      <c r="G42256" s="5">
        <v>11.71</v>
      </c>
      <c r="H42256" s="5">
        <v>11.715999999999999</v>
      </c>
      <c r="I42256" s="5">
        <v>69653.289999999994</v>
      </c>
      <c r="J42256" s="5">
        <v>69477.039999999994</v>
      </c>
      <c r="K42256" s="5">
        <v>125</v>
      </c>
      <c r="L42256" s="5">
        <v>817</v>
      </c>
      <c r="M42256" s="6">
        <f>IF([1]!TABLE_DI1[[#This Row],[DataDoPregao]]=A42255,M42255+1,1)</f>
        <v>16</v>
      </c>
    </row>
    <row r="42257" spans="1:13" x14ac:dyDescent="0.25">
      <c r="A42257" s="11">
        <v>41808</v>
      </c>
      <c r="B42257" s="13">
        <v>43102</v>
      </c>
      <c r="C42257" s="7" t="s">
        <v>41</v>
      </c>
      <c r="D42257" s="7">
        <v>11.8</v>
      </c>
      <c r="E42257" s="7">
        <v>11.64</v>
      </c>
      <c r="F42257" s="7">
        <v>11.84</v>
      </c>
      <c r="G42257" s="7">
        <v>11.63</v>
      </c>
      <c r="H42257" s="7">
        <v>11.753</v>
      </c>
      <c r="I42257" s="7">
        <v>67725.69</v>
      </c>
      <c r="J42257" s="7">
        <v>67509.83</v>
      </c>
      <c r="K42257" s="7">
        <v>41070</v>
      </c>
      <c r="L42257" s="7">
        <v>876</v>
      </c>
      <c r="M42257" s="8">
        <f>IF([1]!TABLE_DI1[[#This Row],[DataDoPregao]]=A42256,M42256+1,1)</f>
        <v>17</v>
      </c>
    </row>
    <row r="42258" spans="1:13" x14ac:dyDescent="0.25">
      <c r="A42258" s="10">
        <v>41808</v>
      </c>
      <c r="B42258" s="12">
        <v>43192</v>
      </c>
      <c r="C42258" s="5" t="s">
        <v>42</v>
      </c>
      <c r="D42258" s="5">
        <v>0</v>
      </c>
      <c r="E42258" s="5">
        <v>0</v>
      </c>
      <c r="F42258" s="5">
        <v>0</v>
      </c>
      <c r="G42258" s="5">
        <v>0</v>
      </c>
      <c r="H42258" s="5">
        <v>0</v>
      </c>
      <c r="I42258" s="5">
        <v>65883.08</v>
      </c>
      <c r="J42258" s="5">
        <v>65669.94</v>
      </c>
      <c r="K42258" s="5">
        <v>0</v>
      </c>
      <c r="L42258" s="5">
        <v>936</v>
      </c>
      <c r="M42258" s="6">
        <f>IF([1]!TABLE_DI1[[#This Row],[DataDoPregao]]=A42257,M42257+1,1)</f>
        <v>18</v>
      </c>
    </row>
    <row r="42259" spans="1:13" x14ac:dyDescent="0.25">
      <c r="A42259" s="11">
        <v>41808</v>
      </c>
      <c r="B42259" s="13">
        <v>43283</v>
      </c>
      <c r="C42259" s="7" t="s">
        <v>43</v>
      </c>
      <c r="D42259" s="7">
        <v>11.84</v>
      </c>
      <c r="E42259" s="7">
        <v>11.81</v>
      </c>
      <c r="F42259" s="7">
        <v>11.84</v>
      </c>
      <c r="G42259" s="7">
        <v>11.81</v>
      </c>
      <c r="H42259" s="7">
        <v>11.813000000000001</v>
      </c>
      <c r="I42259" s="7">
        <v>64015.76</v>
      </c>
      <c r="J42259" s="7">
        <v>63818.05</v>
      </c>
      <c r="K42259" s="7">
        <v>305</v>
      </c>
      <c r="L42259" s="7">
        <v>999</v>
      </c>
      <c r="M42259" s="8">
        <f>IF([1]!TABLE_DI1[[#This Row],[DataDoPregao]]=A42258,M42258+1,1)</f>
        <v>19</v>
      </c>
    </row>
    <row r="42260" spans="1:13" x14ac:dyDescent="0.25">
      <c r="A42260" s="10">
        <v>41808</v>
      </c>
      <c r="B42260" s="12">
        <v>43374</v>
      </c>
      <c r="C42260" s="5" t="s">
        <v>44</v>
      </c>
      <c r="D42260" s="5">
        <v>0</v>
      </c>
      <c r="E42260" s="5">
        <v>0</v>
      </c>
      <c r="F42260" s="5">
        <v>0</v>
      </c>
      <c r="G42260" s="5">
        <v>0</v>
      </c>
      <c r="H42260" s="5">
        <v>0</v>
      </c>
      <c r="I42260" s="5">
        <v>62177.49</v>
      </c>
      <c r="J42260" s="5">
        <v>61937.93</v>
      </c>
      <c r="K42260" s="5">
        <v>0</v>
      </c>
      <c r="L42260" s="5">
        <v>1062</v>
      </c>
      <c r="M42260" s="6">
        <f>IF([1]!TABLE_DI1[[#This Row],[DataDoPregao]]=A42259,M42259+1,1)</f>
        <v>20</v>
      </c>
    </row>
    <row r="42261" spans="1:13" x14ac:dyDescent="0.25">
      <c r="A42261" s="11">
        <v>41808</v>
      </c>
      <c r="B42261" s="13">
        <v>43467</v>
      </c>
      <c r="C42261" s="7" t="s">
        <v>45</v>
      </c>
      <c r="D42261" s="7">
        <v>11.94</v>
      </c>
      <c r="E42261" s="7">
        <v>11.77</v>
      </c>
      <c r="F42261" s="7">
        <v>11.95</v>
      </c>
      <c r="G42261" s="7">
        <v>11.77</v>
      </c>
      <c r="H42261" s="7">
        <v>11.848000000000001</v>
      </c>
      <c r="I42261" s="7">
        <v>60450.78</v>
      </c>
      <c r="J42261" s="7">
        <v>60155.96</v>
      </c>
      <c r="K42261" s="7">
        <v>1310</v>
      </c>
      <c r="L42261" s="7">
        <v>1121</v>
      </c>
      <c r="M42261" s="8">
        <f>IF([1]!TABLE_DI1[[#This Row],[DataDoPregao]]=A42260,M42260+1,1)</f>
        <v>21</v>
      </c>
    </row>
    <row r="42262" spans="1:13" x14ac:dyDescent="0.25">
      <c r="A42262" s="10">
        <v>41808</v>
      </c>
      <c r="B42262" s="12">
        <v>43556</v>
      </c>
      <c r="C42262" s="5" t="s">
        <v>46</v>
      </c>
      <c r="D42262" s="5">
        <v>11.8</v>
      </c>
      <c r="E42262" s="5">
        <v>11.8</v>
      </c>
      <c r="F42262" s="5">
        <v>11.8</v>
      </c>
      <c r="G42262" s="5">
        <v>11.8</v>
      </c>
      <c r="H42262" s="5">
        <v>11.8</v>
      </c>
      <c r="I42262" s="5">
        <v>58792.88</v>
      </c>
      <c r="J42262" s="5">
        <v>58416.31</v>
      </c>
      <c r="K42262" s="5">
        <v>5</v>
      </c>
      <c r="L42262" s="5">
        <v>1181</v>
      </c>
      <c r="M42262" s="6">
        <f>IF([1]!TABLE_DI1[[#This Row],[DataDoPregao]]=A42261,M42261+1,1)</f>
        <v>22</v>
      </c>
    </row>
    <row r="42263" spans="1:13" x14ac:dyDescent="0.25">
      <c r="A42263" s="11">
        <v>41808</v>
      </c>
      <c r="B42263" s="13">
        <v>43647</v>
      </c>
      <c r="C42263" s="7" t="s">
        <v>47</v>
      </c>
      <c r="D42263" s="7">
        <v>0</v>
      </c>
      <c r="E42263" s="7">
        <v>0</v>
      </c>
      <c r="F42263" s="7">
        <v>0</v>
      </c>
      <c r="G42263" s="7">
        <v>0</v>
      </c>
      <c r="H42263" s="7">
        <v>0</v>
      </c>
      <c r="I42263" s="7">
        <v>57201.38</v>
      </c>
      <c r="J42263" s="7">
        <v>56826.43</v>
      </c>
      <c r="K42263" s="7">
        <v>0</v>
      </c>
      <c r="L42263" s="7">
        <v>1243</v>
      </c>
      <c r="M42263" s="8">
        <f>IF([1]!TABLE_DI1[[#This Row],[DataDoPregao]]=A42262,M42262+1,1)</f>
        <v>23</v>
      </c>
    </row>
    <row r="42264" spans="1:13" x14ac:dyDescent="0.25">
      <c r="A42264" s="10">
        <v>41808</v>
      </c>
      <c r="B42264" s="12">
        <v>43739</v>
      </c>
      <c r="C42264" s="5" t="s">
        <v>48</v>
      </c>
      <c r="D42264" s="5">
        <v>0</v>
      </c>
      <c r="E42264" s="5">
        <v>0</v>
      </c>
      <c r="F42264" s="5">
        <v>0</v>
      </c>
      <c r="G42264" s="5">
        <v>0</v>
      </c>
      <c r="H42264" s="5">
        <v>0</v>
      </c>
      <c r="I42264" s="5">
        <v>55554.52</v>
      </c>
      <c r="J42264" s="5">
        <v>55179.3</v>
      </c>
      <c r="K42264" s="5">
        <v>0</v>
      </c>
      <c r="L42264" s="5">
        <v>1308</v>
      </c>
      <c r="M42264" s="6">
        <f>IF([1]!TABLE_DI1[[#This Row],[DataDoPregao]]=A42263,M42263+1,1)</f>
        <v>24</v>
      </c>
    </row>
    <row r="42265" spans="1:13" x14ac:dyDescent="0.25">
      <c r="A42265" s="11">
        <v>41808</v>
      </c>
      <c r="B42265" s="13">
        <v>43832</v>
      </c>
      <c r="C42265" s="7" t="s">
        <v>49</v>
      </c>
      <c r="D42265" s="7">
        <v>11.98</v>
      </c>
      <c r="E42265" s="7">
        <v>11.79</v>
      </c>
      <c r="F42265" s="7">
        <v>12</v>
      </c>
      <c r="G42265" s="7">
        <v>11.79</v>
      </c>
      <c r="H42265" s="7">
        <v>11.88</v>
      </c>
      <c r="I42265" s="7">
        <v>54002.85</v>
      </c>
      <c r="J42265" s="7">
        <v>53628.65</v>
      </c>
      <c r="K42265" s="7">
        <v>4805</v>
      </c>
      <c r="L42265" s="7">
        <v>1369</v>
      </c>
      <c r="M42265" s="8">
        <f>IF([1]!TABLE_DI1[[#This Row],[DataDoPregao]]=A42264,M42264+1,1)</f>
        <v>25</v>
      </c>
    </row>
    <row r="42266" spans="1:13" x14ac:dyDescent="0.25">
      <c r="A42266" s="10">
        <v>41808</v>
      </c>
      <c r="B42266" s="12">
        <v>43922</v>
      </c>
      <c r="C42266" s="5" t="s">
        <v>50</v>
      </c>
      <c r="D42266" s="5">
        <v>11.86</v>
      </c>
      <c r="E42266" s="5">
        <v>11.86</v>
      </c>
      <c r="F42266" s="5">
        <v>11.86</v>
      </c>
      <c r="G42266" s="5">
        <v>11.86</v>
      </c>
      <c r="H42266" s="5">
        <v>11.86</v>
      </c>
      <c r="I42266" s="5">
        <v>52378.62</v>
      </c>
      <c r="J42266" s="5">
        <v>51999.75</v>
      </c>
      <c r="K42266" s="5">
        <v>5</v>
      </c>
      <c r="L42266" s="5">
        <v>1431</v>
      </c>
      <c r="M42266" s="6">
        <f>IF([1]!TABLE_DI1[[#This Row],[DataDoPregao]]=A42265,M42265+1,1)</f>
        <v>26</v>
      </c>
    </row>
    <row r="42267" spans="1:13" x14ac:dyDescent="0.25">
      <c r="A42267" s="11">
        <v>41808</v>
      </c>
      <c r="B42267" s="13">
        <v>44013</v>
      </c>
      <c r="C42267" s="7" t="s">
        <v>51</v>
      </c>
      <c r="D42267" s="7">
        <v>11.77</v>
      </c>
      <c r="E42267" s="7">
        <v>11.77</v>
      </c>
      <c r="F42267" s="7">
        <v>11.77</v>
      </c>
      <c r="G42267" s="7">
        <v>11.77</v>
      </c>
      <c r="H42267" s="7">
        <v>11.77</v>
      </c>
      <c r="I42267" s="7">
        <v>50957.52</v>
      </c>
      <c r="J42267" s="7">
        <v>50573.63</v>
      </c>
      <c r="K42267" s="7">
        <v>1000</v>
      </c>
      <c r="L42267" s="7">
        <v>1492</v>
      </c>
      <c r="M42267" s="8">
        <f>IF([1]!TABLE_DI1[[#This Row],[DataDoPregao]]=A42266,M42266+1,1)</f>
        <v>27</v>
      </c>
    </row>
    <row r="42268" spans="1:13" x14ac:dyDescent="0.25">
      <c r="A42268" s="10">
        <v>41808</v>
      </c>
      <c r="B42268" s="12">
        <v>44105</v>
      </c>
      <c r="C42268" s="5" t="s">
        <v>52</v>
      </c>
      <c r="D42268" s="5">
        <v>0</v>
      </c>
      <c r="E42268" s="5">
        <v>0</v>
      </c>
      <c r="F42268" s="5">
        <v>0</v>
      </c>
      <c r="G42268" s="5">
        <v>0</v>
      </c>
      <c r="H42268" s="5">
        <v>0</v>
      </c>
      <c r="I42268" s="5">
        <v>49485.26</v>
      </c>
      <c r="J42268" s="5">
        <v>49096.62</v>
      </c>
      <c r="K42268" s="5">
        <v>0</v>
      </c>
      <c r="L42268" s="5">
        <v>1556</v>
      </c>
      <c r="M42268" s="6">
        <f>IF([1]!TABLE_DI1[[#This Row],[DataDoPregao]]=A42267,M42267+1,1)</f>
        <v>28</v>
      </c>
    </row>
    <row r="42269" spans="1:13" x14ac:dyDescent="0.25">
      <c r="A42269" s="11">
        <v>41808</v>
      </c>
      <c r="B42269" s="13">
        <v>44200</v>
      </c>
      <c r="C42269" s="7" t="s">
        <v>53</v>
      </c>
      <c r="D42269" s="7">
        <v>12.02</v>
      </c>
      <c r="E42269" s="7">
        <v>11.83</v>
      </c>
      <c r="F42269" s="7">
        <v>12.07</v>
      </c>
      <c r="G42269" s="7">
        <v>11.82</v>
      </c>
      <c r="H42269" s="7">
        <v>11.944000000000001</v>
      </c>
      <c r="I42269" s="7">
        <v>48099.63</v>
      </c>
      <c r="J42269" s="7">
        <v>47706.97</v>
      </c>
      <c r="K42269" s="7">
        <v>41980</v>
      </c>
      <c r="L42269" s="7">
        <v>1616</v>
      </c>
      <c r="M42269" s="8">
        <f>IF([1]!TABLE_DI1[[#This Row],[DataDoPregao]]=A42268,M42268+1,1)</f>
        <v>29</v>
      </c>
    </row>
    <row r="42270" spans="1:13" x14ac:dyDescent="0.25">
      <c r="A42270" s="10">
        <v>41808</v>
      </c>
      <c r="B42270" s="12">
        <v>44287</v>
      </c>
      <c r="C42270" s="5" t="s">
        <v>54</v>
      </c>
      <c r="D42270" s="5">
        <v>0</v>
      </c>
      <c r="E42270" s="5">
        <v>0</v>
      </c>
      <c r="F42270" s="5">
        <v>0</v>
      </c>
      <c r="G42270" s="5">
        <v>0</v>
      </c>
      <c r="H42270" s="5">
        <v>0</v>
      </c>
      <c r="I42270" s="5">
        <v>46779.09</v>
      </c>
      <c r="J42270" s="5">
        <v>46346.8</v>
      </c>
      <c r="K42270" s="5">
        <v>0</v>
      </c>
      <c r="L42270" s="5">
        <v>1676</v>
      </c>
      <c r="M42270" s="6">
        <f>IF([1]!TABLE_DI1[[#This Row],[DataDoPregao]]=A42269,M42269+1,1)</f>
        <v>30</v>
      </c>
    </row>
    <row r="42271" spans="1:13" x14ac:dyDescent="0.25">
      <c r="A42271" s="11">
        <v>41808</v>
      </c>
      <c r="B42271" s="13">
        <v>44378</v>
      </c>
      <c r="C42271" s="7" t="s">
        <v>55</v>
      </c>
      <c r="D42271" s="7">
        <v>0</v>
      </c>
      <c r="E42271" s="7">
        <v>0</v>
      </c>
      <c r="F42271" s="7">
        <v>0</v>
      </c>
      <c r="G42271" s="7">
        <v>0</v>
      </c>
      <c r="H42271" s="7">
        <v>0</v>
      </c>
      <c r="I42271" s="7">
        <v>45475.199999999997</v>
      </c>
      <c r="J42271" s="7">
        <v>45003.21</v>
      </c>
      <c r="K42271" s="7">
        <v>0</v>
      </c>
      <c r="L42271" s="7">
        <v>1738</v>
      </c>
      <c r="M42271" s="8">
        <f>IF([1]!TABLE_DI1[[#This Row],[DataDoPregao]]=A42270,M42270+1,1)</f>
        <v>31</v>
      </c>
    </row>
    <row r="42272" spans="1:13" x14ac:dyDescent="0.25">
      <c r="A42272" s="10">
        <v>41808</v>
      </c>
      <c r="B42272" s="12">
        <v>44470</v>
      </c>
      <c r="C42272" s="5" t="s">
        <v>56</v>
      </c>
      <c r="D42272" s="5">
        <v>0</v>
      </c>
      <c r="E42272" s="5">
        <v>0</v>
      </c>
      <c r="F42272" s="5">
        <v>0</v>
      </c>
      <c r="G42272" s="5">
        <v>0</v>
      </c>
      <c r="H42272" s="5">
        <v>0</v>
      </c>
      <c r="I42272" s="5">
        <v>44146.53</v>
      </c>
      <c r="J42272" s="5">
        <v>43634.84</v>
      </c>
      <c r="K42272" s="5">
        <v>0</v>
      </c>
      <c r="L42272" s="5">
        <v>1802</v>
      </c>
      <c r="M42272" s="6">
        <f>IF([1]!TABLE_DI1[[#This Row],[DataDoPregao]]=A42271,M42271+1,1)</f>
        <v>32</v>
      </c>
    </row>
    <row r="42273" spans="1:13" x14ac:dyDescent="0.25">
      <c r="A42273" s="11">
        <v>41808</v>
      </c>
      <c r="B42273" s="13">
        <v>44564</v>
      </c>
      <c r="C42273" s="7" t="s">
        <v>57</v>
      </c>
      <c r="D42273" s="7">
        <v>12.01</v>
      </c>
      <c r="E42273" s="7">
        <v>11.92</v>
      </c>
      <c r="F42273" s="7">
        <v>12.09</v>
      </c>
      <c r="G42273" s="7">
        <v>11.92</v>
      </c>
      <c r="H42273" s="7">
        <v>12.022</v>
      </c>
      <c r="I42273" s="7">
        <v>42895.91</v>
      </c>
      <c r="J42273" s="7">
        <v>42350.55</v>
      </c>
      <c r="K42273" s="7">
        <v>90</v>
      </c>
      <c r="L42273" s="7">
        <v>1863</v>
      </c>
      <c r="M42273" s="8">
        <f>IF([1]!TABLE_DI1[[#This Row],[DataDoPregao]]=A42272,M42272+1,1)</f>
        <v>33</v>
      </c>
    </row>
    <row r="42274" spans="1:13" x14ac:dyDescent="0.25">
      <c r="A42274" s="10">
        <v>41808</v>
      </c>
      <c r="B42274" s="12">
        <v>44743</v>
      </c>
      <c r="C42274" s="5" t="s">
        <v>58</v>
      </c>
      <c r="D42274" s="5">
        <v>0</v>
      </c>
      <c r="E42274" s="5">
        <v>0</v>
      </c>
      <c r="F42274" s="5">
        <v>0</v>
      </c>
      <c r="G42274" s="5">
        <v>0</v>
      </c>
      <c r="H42274" s="5">
        <v>0</v>
      </c>
      <c r="I42274" s="5">
        <v>40461.82</v>
      </c>
      <c r="J42274" s="5">
        <v>39974.14</v>
      </c>
      <c r="K42274" s="5">
        <v>0</v>
      </c>
      <c r="L42274" s="5">
        <v>1986</v>
      </c>
      <c r="M42274" s="6">
        <f>IF([1]!TABLE_DI1[[#This Row],[DataDoPregao]]=A42273,M42273+1,1)</f>
        <v>34</v>
      </c>
    </row>
    <row r="42275" spans="1:13" x14ac:dyDescent="0.25">
      <c r="A42275" s="11">
        <v>41808</v>
      </c>
      <c r="B42275" s="13">
        <v>44928</v>
      </c>
      <c r="C42275" s="7" t="s">
        <v>59</v>
      </c>
      <c r="D42275" s="7">
        <v>12.15</v>
      </c>
      <c r="E42275" s="7">
        <v>11.94</v>
      </c>
      <c r="F42275" s="7">
        <v>12.21</v>
      </c>
      <c r="G42275" s="7">
        <v>11.94</v>
      </c>
      <c r="H42275" s="7">
        <v>12.113</v>
      </c>
      <c r="I42275" s="7">
        <v>38111.919999999998</v>
      </c>
      <c r="J42275" s="7">
        <v>37678.400000000001</v>
      </c>
      <c r="K42275" s="7">
        <v>2435</v>
      </c>
      <c r="L42275" s="7">
        <v>2112</v>
      </c>
      <c r="M42275" s="8">
        <f>IF([1]!TABLE_DI1[[#This Row],[DataDoPregao]]=A42274,M42274+1,1)</f>
        <v>35</v>
      </c>
    </row>
    <row r="42276" spans="1:13" x14ac:dyDescent="0.25">
      <c r="A42276" s="10">
        <v>41808</v>
      </c>
      <c r="B42276" s="12">
        <v>45110</v>
      </c>
      <c r="C42276" s="5" t="s">
        <v>60</v>
      </c>
      <c r="D42276" s="5">
        <v>0</v>
      </c>
      <c r="E42276" s="5">
        <v>0</v>
      </c>
      <c r="F42276" s="5">
        <v>0</v>
      </c>
      <c r="G42276" s="5">
        <v>0</v>
      </c>
      <c r="H42276" s="5">
        <v>0</v>
      </c>
      <c r="I42276" s="5">
        <v>35960.86</v>
      </c>
      <c r="J42276" s="5">
        <v>35528.47</v>
      </c>
      <c r="K42276" s="5">
        <v>0</v>
      </c>
      <c r="L42276" s="5">
        <v>2235</v>
      </c>
      <c r="M42276" s="6">
        <f>IF([1]!TABLE_DI1[[#This Row],[DataDoPregao]]=A42275,M42275+1,1)</f>
        <v>36</v>
      </c>
    </row>
    <row r="42277" spans="1:13" x14ac:dyDescent="0.25">
      <c r="A42277" s="11">
        <v>41808</v>
      </c>
      <c r="B42277" s="13">
        <v>45293</v>
      </c>
      <c r="C42277" s="7" t="s">
        <v>61</v>
      </c>
      <c r="D42277" s="7">
        <v>0</v>
      </c>
      <c r="E42277" s="7">
        <v>0</v>
      </c>
      <c r="F42277" s="7">
        <v>0</v>
      </c>
      <c r="G42277" s="7">
        <v>0</v>
      </c>
      <c r="H42277" s="7">
        <v>0</v>
      </c>
      <c r="I42277" s="7">
        <v>33915.89</v>
      </c>
      <c r="J42277" s="7">
        <v>33485.919999999998</v>
      </c>
      <c r="K42277" s="7">
        <v>0</v>
      </c>
      <c r="L42277" s="7">
        <v>2358</v>
      </c>
      <c r="M42277" s="8">
        <f>IF([1]!TABLE_DI1[[#This Row],[DataDoPregao]]=A42276,M42276+1,1)</f>
        <v>37</v>
      </c>
    </row>
    <row r="42278" spans="1:13" x14ac:dyDescent="0.25">
      <c r="A42278" s="10">
        <v>41808</v>
      </c>
      <c r="B42278" s="12">
        <v>45474</v>
      </c>
      <c r="C42278" s="5" t="s">
        <v>62</v>
      </c>
      <c r="D42278" s="5">
        <v>0</v>
      </c>
      <c r="E42278" s="5">
        <v>0</v>
      </c>
      <c r="F42278" s="5">
        <v>0</v>
      </c>
      <c r="G42278" s="5">
        <v>0</v>
      </c>
      <c r="H42278" s="5">
        <v>0</v>
      </c>
      <c r="I42278" s="5">
        <v>32002.9</v>
      </c>
      <c r="J42278" s="5">
        <v>31576.45</v>
      </c>
      <c r="K42278" s="5">
        <v>0</v>
      </c>
      <c r="L42278" s="5">
        <v>2481</v>
      </c>
      <c r="M42278" s="6">
        <f>IF([1]!TABLE_DI1[[#This Row],[DataDoPregao]]=A42277,M42277+1,1)</f>
        <v>38</v>
      </c>
    </row>
    <row r="42279" spans="1:13" x14ac:dyDescent="0.25">
      <c r="A42279" s="11">
        <v>41808</v>
      </c>
      <c r="B42279" s="13">
        <v>45659</v>
      </c>
      <c r="C42279" s="7" t="s">
        <v>63</v>
      </c>
      <c r="D42279" s="7">
        <v>12.26</v>
      </c>
      <c r="E42279" s="7">
        <v>12.05</v>
      </c>
      <c r="F42279" s="7">
        <v>12.27</v>
      </c>
      <c r="G42279" s="7">
        <v>12.05</v>
      </c>
      <c r="H42279" s="7">
        <v>12.180999999999999</v>
      </c>
      <c r="I42279" s="7">
        <v>30112.54</v>
      </c>
      <c r="J42279" s="7">
        <v>29690.85</v>
      </c>
      <c r="K42279" s="7">
        <v>5745</v>
      </c>
      <c r="L42279" s="7">
        <v>2607</v>
      </c>
      <c r="M42279" s="8">
        <f>IF([1]!TABLE_DI1[[#This Row],[DataDoPregao]]=A42278,M42278+1,1)</f>
        <v>39</v>
      </c>
    </row>
    <row r="42280" spans="1:13" x14ac:dyDescent="0.25">
      <c r="A42280" s="10">
        <v>41808</v>
      </c>
      <c r="B42280" s="12">
        <v>46024</v>
      </c>
      <c r="C42280" s="5" t="s">
        <v>64</v>
      </c>
      <c r="D42280" s="5">
        <v>0</v>
      </c>
      <c r="E42280" s="5">
        <v>0</v>
      </c>
      <c r="F42280" s="5">
        <v>0</v>
      </c>
      <c r="G42280" s="5">
        <v>0</v>
      </c>
      <c r="H42280" s="5">
        <v>0</v>
      </c>
      <c r="I42280" s="5">
        <v>26850.04</v>
      </c>
      <c r="J42280" s="5">
        <v>26438.52</v>
      </c>
      <c r="K42280" s="5">
        <v>0</v>
      </c>
      <c r="L42280" s="5">
        <v>2856</v>
      </c>
      <c r="M42280" s="6">
        <f>IF([1]!TABLE_DI1[[#This Row],[DataDoPregao]]=A42279,M42279+1,1)</f>
        <v>40</v>
      </c>
    </row>
    <row r="42281" spans="1:13" x14ac:dyDescent="0.25">
      <c r="A42281" s="11">
        <v>41808</v>
      </c>
      <c r="B42281" s="13">
        <v>47120</v>
      </c>
      <c r="C42281" s="7" t="s">
        <v>65</v>
      </c>
      <c r="D42281" s="7">
        <v>0</v>
      </c>
      <c r="E42281" s="7">
        <v>0</v>
      </c>
      <c r="F42281" s="7">
        <v>0</v>
      </c>
      <c r="G42281" s="7">
        <v>0</v>
      </c>
      <c r="H42281" s="7">
        <v>0</v>
      </c>
      <c r="I42281" s="7">
        <v>19112.13</v>
      </c>
      <c r="J42281" s="7">
        <v>18744.47</v>
      </c>
      <c r="K42281" s="7">
        <v>0</v>
      </c>
      <c r="L42281" s="7">
        <v>3595</v>
      </c>
      <c r="M42281" s="8">
        <f>IF([1]!TABLE_DI1[[#This Row],[DataDoPregao]]=A42280,M42280+1,1)</f>
        <v>41</v>
      </c>
    </row>
    <row r="42282" spans="1:13" x14ac:dyDescent="0.25">
      <c r="A42282" s="10">
        <v>41810</v>
      </c>
      <c r="B42282" s="12">
        <v>41821</v>
      </c>
      <c r="C42282" s="5" t="s">
        <v>98</v>
      </c>
      <c r="D42282" s="5">
        <v>10.8</v>
      </c>
      <c r="E42282" s="5">
        <v>10.824999999999999</v>
      </c>
      <c r="F42282" s="5">
        <v>10.824999999999999</v>
      </c>
      <c r="G42282" s="5">
        <v>10.8</v>
      </c>
      <c r="H42282" s="5">
        <v>10.802</v>
      </c>
      <c r="I42282" s="5">
        <v>99715.03</v>
      </c>
      <c r="J42282" s="5">
        <v>99715.38</v>
      </c>
      <c r="K42282" s="5">
        <v>4425</v>
      </c>
      <c r="L42282" s="5">
        <v>7</v>
      </c>
      <c r="M42282" s="6">
        <f>IF([1]!TABLE_DI1[[#This Row],[DataDoPregao]]=A42281,M42281+1,1)</f>
        <v>1</v>
      </c>
    </row>
    <row r="42283" spans="1:13" x14ac:dyDescent="0.25">
      <c r="A42283" s="11">
        <v>41810</v>
      </c>
      <c r="B42283" s="13">
        <v>41852</v>
      </c>
      <c r="C42283" s="7" t="s">
        <v>134</v>
      </c>
      <c r="D42283" s="7">
        <v>10.81</v>
      </c>
      <c r="E42283" s="7">
        <v>10.84</v>
      </c>
      <c r="F42283" s="7">
        <v>10.84</v>
      </c>
      <c r="G42283" s="7">
        <v>10.81</v>
      </c>
      <c r="H42283" s="7">
        <v>10.81</v>
      </c>
      <c r="I42283" s="7">
        <v>98785.45</v>
      </c>
      <c r="J42283" s="7">
        <v>98785.41</v>
      </c>
      <c r="K42283" s="7">
        <v>2275</v>
      </c>
      <c r="L42283" s="7">
        <v>29</v>
      </c>
      <c r="M42283" s="8">
        <f>IF([1]!TABLE_DI1[[#This Row],[DataDoPregao]]=A42282,M42282+1,1)</f>
        <v>2</v>
      </c>
    </row>
    <row r="42284" spans="1:13" x14ac:dyDescent="0.25">
      <c r="A42284" s="10">
        <v>41810</v>
      </c>
      <c r="B42284" s="12">
        <v>41883</v>
      </c>
      <c r="C42284" s="5" t="s">
        <v>135</v>
      </c>
      <c r="D42284" s="5">
        <v>10.791</v>
      </c>
      <c r="E42284" s="5">
        <v>10.791</v>
      </c>
      <c r="F42284" s="5">
        <v>10.791</v>
      </c>
      <c r="G42284" s="5">
        <v>10.791</v>
      </c>
      <c r="H42284" s="5">
        <v>10.791</v>
      </c>
      <c r="I42284" s="5">
        <v>97947.45</v>
      </c>
      <c r="J42284" s="5">
        <v>97945.84</v>
      </c>
      <c r="K42284" s="5">
        <v>5</v>
      </c>
      <c r="L42284" s="5">
        <v>50</v>
      </c>
      <c r="M42284" s="6">
        <f>IF([1]!TABLE_DI1[[#This Row],[DataDoPregao]]=A42283,M42283+1,1)</f>
        <v>3</v>
      </c>
    </row>
    <row r="42285" spans="1:13" x14ac:dyDescent="0.25">
      <c r="A42285" s="11">
        <v>41810</v>
      </c>
      <c r="B42285" s="13">
        <v>41913</v>
      </c>
      <c r="C42285" s="7" t="s">
        <v>99</v>
      </c>
      <c r="D42285" s="7">
        <v>10.8</v>
      </c>
      <c r="E42285" s="7">
        <v>10.81</v>
      </c>
      <c r="F42285" s="7">
        <v>10.81</v>
      </c>
      <c r="G42285" s="7">
        <v>10.8</v>
      </c>
      <c r="H42285" s="7">
        <v>10.804</v>
      </c>
      <c r="I42285" s="7">
        <v>97072.81</v>
      </c>
      <c r="J42285" s="7">
        <v>97075.38</v>
      </c>
      <c r="K42285" s="7">
        <v>25410</v>
      </c>
      <c r="L42285" s="7">
        <v>72</v>
      </c>
      <c r="M42285" s="8">
        <f>IF([1]!TABLE_DI1[[#This Row],[DataDoPregao]]=A42284,M42284+1,1)</f>
        <v>4</v>
      </c>
    </row>
    <row r="42286" spans="1:13" x14ac:dyDescent="0.25">
      <c r="A42286" s="10">
        <v>41810</v>
      </c>
      <c r="B42286" s="12">
        <v>42006</v>
      </c>
      <c r="C42286" s="5" t="s">
        <v>100</v>
      </c>
      <c r="D42286" s="5">
        <v>10.78</v>
      </c>
      <c r="E42286" s="5">
        <v>10.79</v>
      </c>
      <c r="F42286" s="5">
        <v>10.79</v>
      </c>
      <c r="G42286" s="5">
        <v>10.77</v>
      </c>
      <c r="H42286" s="5">
        <v>10.781000000000001</v>
      </c>
      <c r="I42286" s="5">
        <v>94547.95</v>
      </c>
      <c r="J42286" s="5">
        <v>94548.02</v>
      </c>
      <c r="K42286" s="5">
        <v>36417</v>
      </c>
      <c r="L42286" s="5">
        <v>134</v>
      </c>
      <c r="M42286" s="6">
        <f>IF([1]!TABLE_DI1[[#This Row],[DataDoPregao]]=A42285,M42285+1,1)</f>
        <v>5</v>
      </c>
    </row>
    <row r="42287" spans="1:13" x14ac:dyDescent="0.25">
      <c r="A42287" s="11">
        <v>41810</v>
      </c>
      <c r="B42287" s="13">
        <v>42095</v>
      </c>
      <c r="C42287" s="7" t="s">
        <v>21</v>
      </c>
      <c r="D42287" s="7">
        <v>10.83</v>
      </c>
      <c r="E42287" s="7">
        <v>10.83</v>
      </c>
      <c r="F42287" s="7">
        <v>10.84</v>
      </c>
      <c r="G42287" s="7">
        <v>10.82</v>
      </c>
      <c r="H42287" s="7">
        <v>10.83</v>
      </c>
      <c r="I42287" s="7">
        <v>92200.84</v>
      </c>
      <c r="J42287" s="7">
        <v>92200.74</v>
      </c>
      <c r="K42287" s="7">
        <v>9145</v>
      </c>
      <c r="L42287" s="7">
        <v>195</v>
      </c>
      <c r="M42287" s="8">
        <f>IF([1]!TABLE_DI1[[#This Row],[DataDoPregao]]=A42286,M42286+1,1)</f>
        <v>6</v>
      </c>
    </row>
    <row r="42288" spans="1:13" x14ac:dyDescent="0.25">
      <c r="A42288" s="10">
        <v>41810</v>
      </c>
      <c r="B42288" s="12">
        <v>42186</v>
      </c>
      <c r="C42288" s="5" t="s">
        <v>24</v>
      </c>
      <c r="D42288" s="5">
        <v>10.97</v>
      </c>
      <c r="E42288" s="5">
        <v>10.97</v>
      </c>
      <c r="F42288" s="5">
        <v>10.98</v>
      </c>
      <c r="G42288" s="5">
        <v>10.95</v>
      </c>
      <c r="H42288" s="5">
        <v>10.96</v>
      </c>
      <c r="I42288" s="5">
        <v>89817.16</v>
      </c>
      <c r="J42288" s="5">
        <v>89816.61</v>
      </c>
      <c r="K42288" s="5">
        <v>19762</v>
      </c>
      <c r="L42288" s="5">
        <v>256</v>
      </c>
      <c r="M42288" s="6">
        <f>IF([1]!TABLE_DI1[[#This Row],[DataDoPregao]]=A42287,M42287+1,1)</f>
        <v>7</v>
      </c>
    </row>
    <row r="42289" spans="1:13" x14ac:dyDescent="0.25">
      <c r="A42289" s="11">
        <v>41810</v>
      </c>
      <c r="B42289" s="13">
        <v>42278</v>
      </c>
      <c r="C42289" s="7" t="s">
        <v>27</v>
      </c>
      <c r="D42289" s="7">
        <v>11.09</v>
      </c>
      <c r="E42289" s="7">
        <v>11.09</v>
      </c>
      <c r="F42289" s="7">
        <v>11.09</v>
      </c>
      <c r="G42289" s="7">
        <v>11.09</v>
      </c>
      <c r="H42289" s="7">
        <v>11.09</v>
      </c>
      <c r="I42289" s="7">
        <v>87315.99</v>
      </c>
      <c r="J42289" s="7">
        <v>87325.25</v>
      </c>
      <c r="K42289" s="7">
        <v>95</v>
      </c>
      <c r="L42289" s="7">
        <v>320</v>
      </c>
      <c r="M42289" s="8">
        <f>IF([1]!TABLE_DI1[[#This Row],[DataDoPregao]]=A42288,M42288+1,1)</f>
        <v>8</v>
      </c>
    </row>
    <row r="42290" spans="1:13" x14ac:dyDescent="0.25">
      <c r="A42290" s="10">
        <v>41810</v>
      </c>
      <c r="B42290" s="12">
        <v>42373</v>
      </c>
      <c r="C42290" s="5" t="s">
        <v>30</v>
      </c>
      <c r="D42290" s="5">
        <v>11.2</v>
      </c>
      <c r="E42290" s="5">
        <v>11.22</v>
      </c>
      <c r="F42290" s="5">
        <v>11.24</v>
      </c>
      <c r="G42290" s="5">
        <v>11.15</v>
      </c>
      <c r="H42290" s="5">
        <v>11.199</v>
      </c>
      <c r="I42290" s="5">
        <v>84908.88</v>
      </c>
      <c r="J42290" s="5">
        <v>84919.42</v>
      </c>
      <c r="K42290" s="5">
        <v>81430</v>
      </c>
      <c r="L42290" s="5">
        <v>380</v>
      </c>
      <c r="M42290" s="6">
        <f>IF([1]!TABLE_DI1[[#This Row],[DataDoPregao]]=A42289,M42289+1,1)</f>
        <v>9</v>
      </c>
    </row>
    <row r="42291" spans="1:13" x14ac:dyDescent="0.25">
      <c r="A42291" s="11">
        <v>41810</v>
      </c>
      <c r="B42291" s="13">
        <v>42461</v>
      </c>
      <c r="C42291" s="7" t="s">
        <v>33</v>
      </c>
      <c r="D42291" s="7">
        <v>11.35</v>
      </c>
      <c r="E42291" s="7">
        <v>11.34</v>
      </c>
      <c r="F42291" s="7">
        <v>11.36</v>
      </c>
      <c r="G42291" s="7">
        <v>11.27</v>
      </c>
      <c r="H42291" s="7">
        <v>11.308999999999999</v>
      </c>
      <c r="I42291" s="7">
        <v>82594.070000000007</v>
      </c>
      <c r="J42291" s="7">
        <v>82619</v>
      </c>
      <c r="K42291" s="7">
        <v>6065</v>
      </c>
      <c r="L42291" s="7">
        <v>440</v>
      </c>
      <c r="M42291" s="8">
        <f>IF([1]!TABLE_DI1[[#This Row],[DataDoPregao]]=A42290,M42290+1,1)</f>
        <v>10</v>
      </c>
    </row>
    <row r="42292" spans="1:13" x14ac:dyDescent="0.25">
      <c r="A42292" s="10">
        <v>41810</v>
      </c>
      <c r="B42292" s="12">
        <v>42552</v>
      </c>
      <c r="C42292" s="5" t="s">
        <v>35</v>
      </c>
      <c r="D42292" s="5">
        <v>11.41</v>
      </c>
      <c r="E42292" s="5">
        <v>11.43</v>
      </c>
      <c r="F42292" s="5">
        <v>11.44</v>
      </c>
      <c r="G42292" s="5">
        <v>11.34</v>
      </c>
      <c r="H42292" s="5">
        <v>11.393000000000001</v>
      </c>
      <c r="I42292" s="5">
        <v>80290.100000000006</v>
      </c>
      <c r="J42292" s="5">
        <v>80303.02</v>
      </c>
      <c r="K42292" s="5">
        <v>4765</v>
      </c>
      <c r="L42292" s="5">
        <v>503</v>
      </c>
      <c r="M42292" s="6">
        <f>IF([1]!TABLE_DI1[[#This Row],[DataDoPregao]]=A42291,M42291+1,1)</f>
        <v>11</v>
      </c>
    </row>
    <row r="42293" spans="1:13" x14ac:dyDescent="0.25">
      <c r="A42293" s="11">
        <v>41810</v>
      </c>
      <c r="B42293" s="13">
        <v>42646</v>
      </c>
      <c r="C42293" s="7" t="s">
        <v>36</v>
      </c>
      <c r="D42293" s="7">
        <v>11.47</v>
      </c>
      <c r="E42293" s="7">
        <v>11.47</v>
      </c>
      <c r="F42293" s="7">
        <v>11.47</v>
      </c>
      <c r="G42293" s="7">
        <v>11.47</v>
      </c>
      <c r="H42293" s="7">
        <v>11.47</v>
      </c>
      <c r="I42293" s="7">
        <v>77987.17</v>
      </c>
      <c r="J42293" s="7">
        <v>78009.38</v>
      </c>
      <c r="K42293" s="7">
        <v>10</v>
      </c>
      <c r="L42293" s="7">
        <v>568</v>
      </c>
      <c r="M42293" s="8">
        <f>IF([1]!TABLE_DI1[[#This Row],[DataDoPregao]]=A42292,M42292+1,1)</f>
        <v>12</v>
      </c>
    </row>
    <row r="42294" spans="1:13" x14ac:dyDescent="0.25">
      <c r="A42294" s="10">
        <v>41810</v>
      </c>
      <c r="B42294" s="12">
        <v>42737</v>
      </c>
      <c r="C42294" s="5" t="s">
        <v>37</v>
      </c>
      <c r="D42294" s="5">
        <v>11.5</v>
      </c>
      <c r="E42294" s="5">
        <v>11.54</v>
      </c>
      <c r="F42294" s="5">
        <v>11.55</v>
      </c>
      <c r="G42294" s="5">
        <v>11.43</v>
      </c>
      <c r="H42294" s="5">
        <v>11.494999999999999</v>
      </c>
      <c r="I42294" s="5">
        <v>75810.52</v>
      </c>
      <c r="J42294" s="5">
        <v>75912.17</v>
      </c>
      <c r="K42294" s="5">
        <v>193125</v>
      </c>
      <c r="L42294" s="5">
        <v>629</v>
      </c>
      <c r="M42294" s="6">
        <f>IF([1]!TABLE_DI1[[#This Row],[DataDoPregao]]=A42293,M42293+1,1)</f>
        <v>13</v>
      </c>
    </row>
    <row r="42295" spans="1:13" x14ac:dyDescent="0.25">
      <c r="A42295" s="11">
        <v>41810</v>
      </c>
      <c r="B42295" s="13">
        <v>42828</v>
      </c>
      <c r="C42295" s="7" t="s">
        <v>38</v>
      </c>
      <c r="D42295" s="7">
        <v>11.58</v>
      </c>
      <c r="E42295" s="7">
        <v>11.58</v>
      </c>
      <c r="F42295" s="7">
        <v>11.58</v>
      </c>
      <c r="G42295" s="7">
        <v>11.58</v>
      </c>
      <c r="H42295" s="7">
        <v>11.58</v>
      </c>
      <c r="I42295" s="7">
        <v>73695</v>
      </c>
      <c r="J42295" s="7">
        <v>73766.69</v>
      </c>
      <c r="K42295" s="7">
        <v>50</v>
      </c>
      <c r="L42295" s="7">
        <v>691</v>
      </c>
      <c r="M42295" s="8">
        <f>IF([1]!TABLE_DI1[[#This Row],[DataDoPregao]]=A42294,M42294+1,1)</f>
        <v>14</v>
      </c>
    </row>
    <row r="42296" spans="1:13" x14ac:dyDescent="0.25">
      <c r="A42296" s="10">
        <v>41810</v>
      </c>
      <c r="B42296" s="12">
        <v>42919</v>
      </c>
      <c r="C42296" s="5" t="s">
        <v>39</v>
      </c>
      <c r="D42296" s="5">
        <v>11.62</v>
      </c>
      <c r="E42296" s="5">
        <v>11.62</v>
      </c>
      <c r="F42296" s="5">
        <v>11.63</v>
      </c>
      <c r="G42296" s="5">
        <v>11.55</v>
      </c>
      <c r="H42296" s="5">
        <v>11.593999999999999</v>
      </c>
      <c r="I42296" s="5">
        <v>71668.77</v>
      </c>
      <c r="J42296" s="5">
        <v>71764.06</v>
      </c>
      <c r="K42296" s="5">
        <v>650</v>
      </c>
      <c r="L42296" s="5">
        <v>752</v>
      </c>
      <c r="M42296" s="6">
        <f>IF([1]!TABLE_DI1[[#This Row],[DataDoPregao]]=A42295,M42295+1,1)</f>
        <v>15</v>
      </c>
    </row>
    <row r="42297" spans="1:13" x14ac:dyDescent="0.25">
      <c r="A42297" s="11">
        <v>41810</v>
      </c>
      <c r="B42297" s="13">
        <v>43010</v>
      </c>
      <c r="C42297" s="7" t="s">
        <v>40</v>
      </c>
      <c r="D42297" s="7">
        <v>11.65</v>
      </c>
      <c r="E42297" s="7">
        <v>11.65</v>
      </c>
      <c r="F42297" s="7">
        <v>11.65</v>
      </c>
      <c r="G42297" s="7">
        <v>11.65</v>
      </c>
      <c r="H42297" s="7">
        <v>11.65</v>
      </c>
      <c r="I42297" s="7">
        <v>69653</v>
      </c>
      <c r="J42297" s="7">
        <v>69681.64</v>
      </c>
      <c r="K42297" s="7">
        <v>10</v>
      </c>
      <c r="L42297" s="7">
        <v>816</v>
      </c>
      <c r="M42297" s="8">
        <f>IF([1]!TABLE_DI1[[#This Row],[DataDoPregao]]=A42296,M42296+1,1)</f>
        <v>16</v>
      </c>
    </row>
    <row r="42298" spans="1:13" x14ac:dyDescent="0.25">
      <c r="A42298" s="10">
        <v>41810</v>
      </c>
      <c r="B42298" s="12">
        <v>43102</v>
      </c>
      <c r="C42298" s="5" t="s">
        <v>41</v>
      </c>
      <c r="D42298" s="5">
        <v>11.67</v>
      </c>
      <c r="E42298" s="5">
        <v>11.75</v>
      </c>
      <c r="F42298" s="5">
        <v>11.76</v>
      </c>
      <c r="G42298" s="5">
        <v>11.63</v>
      </c>
      <c r="H42298" s="5">
        <v>11.702</v>
      </c>
      <c r="I42298" s="5">
        <v>67605.95</v>
      </c>
      <c r="J42298" s="5">
        <v>67753.25</v>
      </c>
      <c r="K42298" s="5">
        <v>13185</v>
      </c>
      <c r="L42298" s="5">
        <v>875</v>
      </c>
      <c r="M42298" s="6">
        <f>IF([1]!TABLE_DI1[[#This Row],[DataDoPregao]]=A42297,M42297+1,1)</f>
        <v>17</v>
      </c>
    </row>
    <row r="42299" spans="1:13" x14ac:dyDescent="0.25">
      <c r="A42299" s="11">
        <v>41810</v>
      </c>
      <c r="B42299" s="13">
        <v>43192</v>
      </c>
      <c r="C42299" s="7" t="s">
        <v>42</v>
      </c>
      <c r="D42299" s="7">
        <v>11.77</v>
      </c>
      <c r="E42299" s="7">
        <v>11.77</v>
      </c>
      <c r="F42299" s="7">
        <v>11.77</v>
      </c>
      <c r="G42299" s="7">
        <v>11.77</v>
      </c>
      <c r="H42299" s="7">
        <v>11.77</v>
      </c>
      <c r="I42299" s="7">
        <v>65767.789999999994</v>
      </c>
      <c r="J42299" s="7">
        <v>65909.89</v>
      </c>
      <c r="K42299" s="7">
        <v>15</v>
      </c>
      <c r="L42299" s="7">
        <v>935</v>
      </c>
      <c r="M42299" s="8">
        <f>IF([1]!TABLE_DI1[[#This Row],[DataDoPregao]]=A42298,M42298+1,1)</f>
        <v>18</v>
      </c>
    </row>
    <row r="42300" spans="1:13" x14ac:dyDescent="0.25">
      <c r="A42300" s="10">
        <v>41810</v>
      </c>
      <c r="B42300" s="12">
        <v>43283</v>
      </c>
      <c r="C42300" s="5" t="s">
        <v>43</v>
      </c>
      <c r="D42300" s="5">
        <v>11.78</v>
      </c>
      <c r="E42300" s="5">
        <v>11.78</v>
      </c>
      <c r="F42300" s="5">
        <v>11.78</v>
      </c>
      <c r="G42300" s="5">
        <v>11.78</v>
      </c>
      <c r="H42300" s="5">
        <v>11.78</v>
      </c>
      <c r="I42300" s="5">
        <v>63940.480000000003</v>
      </c>
      <c r="J42300" s="5">
        <v>64041.81</v>
      </c>
      <c r="K42300" s="5">
        <v>20</v>
      </c>
      <c r="L42300" s="5">
        <v>998</v>
      </c>
      <c r="M42300" s="6">
        <f>IF([1]!TABLE_DI1[[#This Row],[DataDoPregao]]=A42299,M42299+1,1)</f>
        <v>19</v>
      </c>
    </row>
    <row r="42301" spans="1:13" x14ac:dyDescent="0.25">
      <c r="A42301" s="11">
        <v>41810</v>
      </c>
      <c r="B42301" s="13">
        <v>43374</v>
      </c>
      <c r="C42301" s="7" t="s">
        <v>44</v>
      </c>
      <c r="D42301" s="7">
        <v>11.85</v>
      </c>
      <c r="E42301" s="7">
        <v>11.85</v>
      </c>
      <c r="F42301" s="7">
        <v>11.85</v>
      </c>
      <c r="G42301" s="7">
        <v>11.85</v>
      </c>
      <c r="H42301" s="7">
        <v>11.85</v>
      </c>
      <c r="I42301" s="7">
        <v>61991.49</v>
      </c>
      <c r="J42301" s="7">
        <v>62202.8</v>
      </c>
      <c r="K42301" s="7">
        <v>10</v>
      </c>
      <c r="L42301" s="7">
        <v>1061</v>
      </c>
      <c r="M42301" s="8">
        <f>IF([1]!TABLE_DI1[[#This Row],[DataDoPregao]]=A42300,M42300+1,1)</f>
        <v>20</v>
      </c>
    </row>
    <row r="42302" spans="1:13" x14ac:dyDescent="0.25">
      <c r="A42302" s="10">
        <v>41810</v>
      </c>
      <c r="B42302" s="12">
        <v>43467</v>
      </c>
      <c r="C42302" s="5" t="s">
        <v>45</v>
      </c>
      <c r="D42302" s="5">
        <v>11.82</v>
      </c>
      <c r="E42302" s="5">
        <v>11.85</v>
      </c>
      <c r="F42302" s="5">
        <v>11.88</v>
      </c>
      <c r="G42302" s="5">
        <v>11.76</v>
      </c>
      <c r="H42302" s="5">
        <v>11.821</v>
      </c>
      <c r="I42302" s="5">
        <v>60306.77</v>
      </c>
      <c r="J42302" s="5">
        <v>60475.38</v>
      </c>
      <c r="K42302" s="5">
        <v>2345</v>
      </c>
      <c r="L42302" s="5">
        <v>1120</v>
      </c>
      <c r="M42302" s="6">
        <f>IF([1]!TABLE_DI1[[#This Row],[DataDoPregao]]=A42301,M42301+1,1)</f>
        <v>21</v>
      </c>
    </row>
    <row r="42303" spans="1:13" x14ac:dyDescent="0.25">
      <c r="A42303" s="11">
        <v>41810</v>
      </c>
      <c r="B42303" s="13">
        <v>43556</v>
      </c>
      <c r="C42303" s="7" t="s">
        <v>46</v>
      </c>
      <c r="D42303" s="7">
        <v>0</v>
      </c>
      <c r="E42303" s="7">
        <v>0</v>
      </c>
      <c r="F42303" s="7">
        <v>0</v>
      </c>
      <c r="G42303" s="7">
        <v>0</v>
      </c>
      <c r="H42303" s="7">
        <v>0</v>
      </c>
      <c r="I42303" s="7">
        <v>58666.46</v>
      </c>
      <c r="J42303" s="7">
        <v>58816.81</v>
      </c>
      <c r="K42303" s="7">
        <v>0</v>
      </c>
      <c r="L42303" s="7">
        <v>1180</v>
      </c>
      <c r="M42303" s="8">
        <f>IF([1]!TABLE_DI1[[#This Row],[DataDoPregao]]=A42302,M42302+1,1)</f>
        <v>22</v>
      </c>
    </row>
    <row r="42304" spans="1:13" x14ac:dyDescent="0.25">
      <c r="A42304" s="10">
        <v>41810</v>
      </c>
      <c r="B42304" s="12">
        <v>43647</v>
      </c>
      <c r="C42304" s="5" t="s">
        <v>47</v>
      </c>
      <c r="D42304" s="5">
        <v>0</v>
      </c>
      <c r="E42304" s="5">
        <v>0</v>
      </c>
      <c r="F42304" s="5">
        <v>0</v>
      </c>
      <c r="G42304" s="5">
        <v>0</v>
      </c>
      <c r="H42304" s="5">
        <v>0</v>
      </c>
      <c r="I42304" s="5">
        <v>57045.2</v>
      </c>
      <c r="J42304" s="5">
        <v>57224.66</v>
      </c>
      <c r="K42304" s="5">
        <v>0</v>
      </c>
      <c r="L42304" s="5">
        <v>1242</v>
      </c>
      <c r="M42304" s="6">
        <f>IF([1]!TABLE_DI1[[#This Row],[DataDoPregao]]=A42303,M42303+1,1)</f>
        <v>23</v>
      </c>
    </row>
    <row r="42305" spans="1:13" x14ac:dyDescent="0.25">
      <c r="A42305" s="11">
        <v>41810</v>
      </c>
      <c r="B42305" s="13">
        <v>43739</v>
      </c>
      <c r="C42305" s="7" t="s">
        <v>48</v>
      </c>
      <c r="D42305" s="7">
        <v>11.88</v>
      </c>
      <c r="E42305" s="7">
        <v>11.88</v>
      </c>
      <c r="F42305" s="7">
        <v>11.88</v>
      </c>
      <c r="G42305" s="7">
        <v>11.88</v>
      </c>
      <c r="H42305" s="7">
        <v>11.88</v>
      </c>
      <c r="I42305" s="7">
        <v>55370.16</v>
      </c>
      <c r="J42305" s="7">
        <v>55577.13</v>
      </c>
      <c r="K42305" s="7">
        <v>5</v>
      </c>
      <c r="L42305" s="7">
        <v>1307</v>
      </c>
      <c r="M42305" s="8">
        <f>IF([1]!TABLE_DI1[[#This Row],[DataDoPregao]]=A42304,M42304+1,1)</f>
        <v>24</v>
      </c>
    </row>
    <row r="42306" spans="1:13" x14ac:dyDescent="0.25">
      <c r="A42306" s="10">
        <v>41810</v>
      </c>
      <c r="B42306" s="12">
        <v>43832</v>
      </c>
      <c r="C42306" s="5" t="s">
        <v>49</v>
      </c>
      <c r="D42306" s="5">
        <v>11.93</v>
      </c>
      <c r="E42306" s="5">
        <v>11.9</v>
      </c>
      <c r="F42306" s="5">
        <v>11.93</v>
      </c>
      <c r="G42306" s="5">
        <v>11.79</v>
      </c>
      <c r="H42306" s="5">
        <v>11.862</v>
      </c>
      <c r="I42306" s="5">
        <v>53787.32</v>
      </c>
      <c r="J42306" s="5">
        <v>54024.83</v>
      </c>
      <c r="K42306" s="5">
        <v>715</v>
      </c>
      <c r="L42306" s="5">
        <v>1368</v>
      </c>
      <c r="M42306" s="6">
        <f>IF([1]!TABLE_DI1[[#This Row],[DataDoPregao]]=A42305,M42305+1,1)</f>
        <v>25</v>
      </c>
    </row>
    <row r="42307" spans="1:13" x14ac:dyDescent="0.25">
      <c r="A42307" s="11">
        <v>41810</v>
      </c>
      <c r="B42307" s="13">
        <v>43922</v>
      </c>
      <c r="C42307" s="7" t="s">
        <v>50</v>
      </c>
      <c r="D42307" s="7">
        <v>11.92</v>
      </c>
      <c r="E42307" s="7">
        <v>11.92</v>
      </c>
      <c r="F42307" s="7">
        <v>11.92</v>
      </c>
      <c r="G42307" s="7">
        <v>11.92</v>
      </c>
      <c r="H42307" s="7">
        <v>11.92</v>
      </c>
      <c r="I42307" s="7">
        <v>52240.15</v>
      </c>
      <c r="J42307" s="7">
        <v>52399.94</v>
      </c>
      <c r="K42307" s="7">
        <v>5</v>
      </c>
      <c r="L42307" s="7">
        <v>1430</v>
      </c>
      <c r="M42307" s="8">
        <f>IF([1]!TABLE_DI1[[#This Row],[DataDoPregao]]=A42306,M42306+1,1)</f>
        <v>26</v>
      </c>
    </row>
    <row r="42308" spans="1:13" x14ac:dyDescent="0.25">
      <c r="A42308" s="10">
        <v>41810</v>
      </c>
      <c r="B42308" s="12">
        <v>44013</v>
      </c>
      <c r="C42308" s="5" t="s">
        <v>51</v>
      </c>
      <c r="D42308" s="5">
        <v>0</v>
      </c>
      <c r="E42308" s="5">
        <v>0</v>
      </c>
      <c r="F42308" s="5">
        <v>0</v>
      </c>
      <c r="G42308" s="5">
        <v>0</v>
      </c>
      <c r="H42308" s="5">
        <v>0</v>
      </c>
      <c r="I42308" s="5">
        <v>50816.23</v>
      </c>
      <c r="J42308" s="5">
        <v>50978.26</v>
      </c>
      <c r="K42308" s="5">
        <v>0</v>
      </c>
      <c r="L42308" s="5">
        <v>1491</v>
      </c>
      <c r="M42308" s="6">
        <f>IF([1]!TABLE_DI1[[#This Row],[DataDoPregao]]=A42307,M42307+1,1)</f>
        <v>27</v>
      </c>
    </row>
    <row r="42309" spans="1:13" x14ac:dyDescent="0.25">
      <c r="A42309" s="11">
        <v>41810</v>
      </c>
      <c r="B42309" s="13">
        <v>44105</v>
      </c>
      <c r="C42309" s="7" t="s">
        <v>52</v>
      </c>
      <c r="D42309" s="7">
        <v>0</v>
      </c>
      <c r="E42309" s="7">
        <v>0</v>
      </c>
      <c r="F42309" s="7">
        <v>0</v>
      </c>
      <c r="G42309" s="7">
        <v>0</v>
      </c>
      <c r="H42309" s="7">
        <v>0</v>
      </c>
      <c r="I42309" s="7">
        <v>49341.25</v>
      </c>
      <c r="J42309" s="7">
        <v>49505.4</v>
      </c>
      <c r="K42309" s="7">
        <v>0</v>
      </c>
      <c r="L42309" s="7">
        <v>1555</v>
      </c>
      <c r="M42309" s="8">
        <f>IF([1]!TABLE_DI1[[#This Row],[DataDoPregao]]=A42308,M42308+1,1)</f>
        <v>28</v>
      </c>
    </row>
    <row r="42310" spans="1:13" x14ac:dyDescent="0.25">
      <c r="A42310" s="10">
        <v>41810</v>
      </c>
      <c r="B42310" s="12">
        <v>44200</v>
      </c>
      <c r="C42310" s="5" t="s">
        <v>53</v>
      </c>
      <c r="D42310" s="5">
        <v>11.85</v>
      </c>
      <c r="E42310" s="5">
        <v>11.95</v>
      </c>
      <c r="F42310" s="5">
        <v>11.99</v>
      </c>
      <c r="G42310" s="5">
        <v>11.84</v>
      </c>
      <c r="H42310" s="5">
        <v>11.93</v>
      </c>
      <c r="I42310" s="5">
        <v>47953.24</v>
      </c>
      <c r="J42310" s="5">
        <v>48119.21</v>
      </c>
      <c r="K42310" s="5">
        <v>30565</v>
      </c>
      <c r="L42310" s="5">
        <v>1615</v>
      </c>
      <c r="M42310" s="6">
        <f>IF([1]!TABLE_DI1[[#This Row],[DataDoPregao]]=A42309,M42309+1,1)</f>
        <v>29</v>
      </c>
    </row>
    <row r="42311" spans="1:13" x14ac:dyDescent="0.25">
      <c r="A42311" s="11">
        <v>41810</v>
      </c>
      <c r="B42311" s="13">
        <v>44287</v>
      </c>
      <c r="C42311" s="7" t="s">
        <v>54</v>
      </c>
      <c r="D42311" s="7">
        <v>0</v>
      </c>
      <c r="E42311" s="7">
        <v>0</v>
      </c>
      <c r="F42311" s="7">
        <v>0</v>
      </c>
      <c r="G42311" s="7">
        <v>0</v>
      </c>
      <c r="H42311" s="7">
        <v>0</v>
      </c>
      <c r="I42311" s="7">
        <v>46611.01</v>
      </c>
      <c r="J42311" s="7">
        <v>46798.13</v>
      </c>
      <c r="K42311" s="7">
        <v>0</v>
      </c>
      <c r="L42311" s="7">
        <v>1675</v>
      </c>
      <c r="M42311" s="8">
        <f>IF([1]!TABLE_DI1[[#This Row],[DataDoPregao]]=A42310,M42310+1,1)</f>
        <v>30</v>
      </c>
    </row>
    <row r="42312" spans="1:13" x14ac:dyDescent="0.25">
      <c r="A42312" s="10">
        <v>41810</v>
      </c>
      <c r="B42312" s="12">
        <v>44378</v>
      </c>
      <c r="C42312" s="5" t="s">
        <v>55</v>
      </c>
      <c r="D42312" s="5">
        <v>0</v>
      </c>
      <c r="E42312" s="5">
        <v>0</v>
      </c>
      <c r="F42312" s="5">
        <v>0</v>
      </c>
      <c r="G42312" s="5">
        <v>0</v>
      </c>
      <c r="H42312" s="5">
        <v>0</v>
      </c>
      <c r="I42312" s="5">
        <v>45282.5</v>
      </c>
      <c r="J42312" s="5">
        <v>45493.71</v>
      </c>
      <c r="K42312" s="5">
        <v>0</v>
      </c>
      <c r="L42312" s="5">
        <v>1737</v>
      </c>
      <c r="M42312" s="6">
        <f>IF([1]!TABLE_DI1[[#This Row],[DataDoPregao]]=A42311,M42311+1,1)</f>
        <v>31</v>
      </c>
    </row>
    <row r="42313" spans="1:13" x14ac:dyDescent="0.25">
      <c r="A42313" s="11">
        <v>41810</v>
      </c>
      <c r="B42313" s="13">
        <v>44470</v>
      </c>
      <c r="C42313" s="7" t="s">
        <v>56</v>
      </c>
      <c r="D42313" s="7">
        <v>0</v>
      </c>
      <c r="E42313" s="7">
        <v>0</v>
      </c>
      <c r="F42313" s="7">
        <v>0</v>
      </c>
      <c r="G42313" s="7">
        <v>0</v>
      </c>
      <c r="H42313" s="7">
        <v>0</v>
      </c>
      <c r="I42313" s="7">
        <v>43931.95</v>
      </c>
      <c r="J42313" s="7">
        <v>44164.5</v>
      </c>
      <c r="K42313" s="7">
        <v>0</v>
      </c>
      <c r="L42313" s="7">
        <v>1801</v>
      </c>
      <c r="M42313" s="8">
        <f>IF([1]!TABLE_DI1[[#This Row],[DataDoPregao]]=A42312,M42312+1,1)</f>
        <v>32</v>
      </c>
    </row>
    <row r="42314" spans="1:13" x14ac:dyDescent="0.25">
      <c r="A42314" s="10">
        <v>41810</v>
      </c>
      <c r="B42314" s="12">
        <v>44564</v>
      </c>
      <c r="C42314" s="5" t="s">
        <v>57</v>
      </c>
      <c r="D42314" s="5">
        <v>12</v>
      </c>
      <c r="E42314" s="5">
        <v>12.02</v>
      </c>
      <c r="F42314" s="5">
        <v>12.02</v>
      </c>
      <c r="G42314" s="5">
        <v>12</v>
      </c>
      <c r="H42314" s="5">
        <v>12.01</v>
      </c>
      <c r="I42314" s="5">
        <v>42662.46</v>
      </c>
      <c r="J42314" s="5">
        <v>42913.37</v>
      </c>
      <c r="K42314" s="5">
        <v>400</v>
      </c>
      <c r="L42314" s="5">
        <v>1862</v>
      </c>
      <c r="M42314" s="6">
        <f>IF([1]!TABLE_DI1[[#This Row],[DataDoPregao]]=A42313,M42313+1,1)</f>
        <v>33</v>
      </c>
    </row>
    <row r="42315" spans="1:13" x14ac:dyDescent="0.25">
      <c r="A42315" s="11">
        <v>41810</v>
      </c>
      <c r="B42315" s="13">
        <v>44743</v>
      </c>
      <c r="C42315" s="7" t="s">
        <v>58</v>
      </c>
      <c r="D42315" s="7">
        <v>0</v>
      </c>
      <c r="E42315" s="7">
        <v>0</v>
      </c>
      <c r="F42315" s="7">
        <v>0</v>
      </c>
      <c r="G42315" s="7">
        <v>0</v>
      </c>
      <c r="H42315" s="7">
        <v>0</v>
      </c>
      <c r="I42315" s="7">
        <v>40269.33</v>
      </c>
      <c r="J42315" s="7">
        <v>40478.29</v>
      </c>
      <c r="K42315" s="7">
        <v>0</v>
      </c>
      <c r="L42315" s="7">
        <v>1985</v>
      </c>
      <c r="M42315" s="8">
        <f>IF([1]!TABLE_DI1[[#This Row],[DataDoPregao]]=A42314,M42314+1,1)</f>
        <v>34</v>
      </c>
    </row>
    <row r="42316" spans="1:13" x14ac:dyDescent="0.25">
      <c r="A42316" s="10">
        <v>41810</v>
      </c>
      <c r="B42316" s="12">
        <v>44928</v>
      </c>
      <c r="C42316" s="5" t="s">
        <v>59</v>
      </c>
      <c r="D42316" s="5">
        <v>11.98</v>
      </c>
      <c r="E42316" s="5">
        <v>12.08</v>
      </c>
      <c r="F42316" s="5">
        <v>12.09</v>
      </c>
      <c r="G42316" s="5">
        <v>11.98</v>
      </c>
      <c r="H42316" s="5">
        <v>12.048999999999999</v>
      </c>
      <c r="I42316" s="5">
        <v>37955.72</v>
      </c>
      <c r="J42316" s="5">
        <v>38127.43</v>
      </c>
      <c r="K42316" s="5">
        <v>2370</v>
      </c>
      <c r="L42316" s="5">
        <v>2111</v>
      </c>
      <c r="M42316" s="6">
        <f>IF([1]!TABLE_DI1[[#This Row],[DataDoPregao]]=A42315,M42315+1,1)</f>
        <v>35</v>
      </c>
    </row>
    <row r="42317" spans="1:13" x14ac:dyDescent="0.25">
      <c r="A42317" s="11">
        <v>41810</v>
      </c>
      <c r="B42317" s="13">
        <v>45110</v>
      </c>
      <c r="C42317" s="7" t="s">
        <v>60</v>
      </c>
      <c r="D42317" s="7">
        <v>0</v>
      </c>
      <c r="E42317" s="7">
        <v>0</v>
      </c>
      <c r="F42317" s="7">
        <v>0</v>
      </c>
      <c r="G42317" s="7">
        <v>0</v>
      </c>
      <c r="H42317" s="7">
        <v>0</v>
      </c>
      <c r="I42317" s="7">
        <v>35821.379999999997</v>
      </c>
      <c r="J42317" s="7">
        <v>35975.5</v>
      </c>
      <c r="K42317" s="7">
        <v>0</v>
      </c>
      <c r="L42317" s="7">
        <v>2234</v>
      </c>
      <c r="M42317" s="8">
        <f>IF([1]!TABLE_DI1[[#This Row],[DataDoPregao]]=A42316,M42316+1,1)</f>
        <v>36</v>
      </c>
    </row>
    <row r="42318" spans="1:13" x14ac:dyDescent="0.25">
      <c r="A42318" s="10">
        <v>41810</v>
      </c>
      <c r="B42318" s="12">
        <v>45293</v>
      </c>
      <c r="C42318" s="5" t="s">
        <v>61</v>
      </c>
      <c r="D42318" s="5">
        <v>0</v>
      </c>
      <c r="E42318" s="5">
        <v>0</v>
      </c>
      <c r="F42318" s="5">
        <v>0</v>
      </c>
      <c r="G42318" s="5">
        <v>0</v>
      </c>
      <c r="H42318" s="5">
        <v>0</v>
      </c>
      <c r="I42318" s="5">
        <v>33790.639999999999</v>
      </c>
      <c r="J42318" s="5">
        <v>33929.69</v>
      </c>
      <c r="K42318" s="5">
        <v>0</v>
      </c>
      <c r="L42318" s="5">
        <v>2357</v>
      </c>
      <c r="M42318" s="6">
        <f>IF([1]!TABLE_DI1[[#This Row],[DataDoPregao]]=A42317,M42317+1,1)</f>
        <v>37</v>
      </c>
    </row>
    <row r="42319" spans="1:13" x14ac:dyDescent="0.25">
      <c r="A42319" s="11">
        <v>41810</v>
      </c>
      <c r="B42319" s="13">
        <v>45474</v>
      </c>
      <c r="C42319" s="7" t="s">
        <v>62</v>
      </c>
      <c r="D42319" s="7">
        <v>0</v>
      </c>
      <c r="E42319" s="7">
        <v>0</v>
      </c>
      <c r="F42319" s="7">
        <v>0</v>
      </c>
      <c r="G42319" s="7">
        <v>0</v>
      </c>
      <c r="H42319" s="7">
        <v>0</v>
      </c>
      <c r="I42319" s="7">
        <v>31892.11</v>
      </c>
      <c r="J42319" s="7">
        <v>32015.93</v>
      </c>
      <c r="K42319" s="7">
        <v>0</v>
      </c>
      <c r="L42319" s="7">
        <v>2480</v>
      </c>
      <c r="M42319" s="8">
        <f>IF([1]!TABLE_DI1[[#This Row],[DataDoPregao]]=A42318,M42318+1,1)</f>
        <v>38</v>
      </c>
    </row>
    <row r="42320" spans="1:13" x14ac:dyDescent="0.25">
      <c r="A42320" s="10">
        <v>41810</v>
      </c>
      <c r="B42320" s="12">
        <v>45659</v>
      </c>
      <c r="C42320" s="5" t="s">
        <v>63</v>
      </c>
      <c r="D42320" s="5">
        <v>12.09</v>
      </c>
      <c r="E42320" s="5">
        <v>12.18</v>
      </c>
      <c r="F42320" s="5">
        <v>12.2</v>
      </c>
      <c r="G42320" s="5">
        <v>12.09</v>
      </c>
      <c r="H42320" s="5">
        <v>12.137</v>
      </c>
      <c r="I42320" s="5">
        <v>30013.51</v>
      </c>
      <c r="J42320" s="5">
        <v>30124.799999999999</v>
      </c>
      <c r="K42320" s="5">
        <v>1940</v>
      </c>
      <c r="L42320" s="5">
        <v>2606</v>
      </c>
      <c r="M42320" s="6">
        <f>IF([1]!TABLE_DI1[[#This Row],[DataDoPregao]]=A42319,M42319+1,1)</f>
        <v>39</v>
      </c>
    </row>
    <row r="42321" spans="1:13" x14ac:dyDescent="0.25">
      <c r="A42321" s="11">
        <v>41810</v>
      </c>
      <c r="B42321" s="13">
        <v>46024</v>
      </c>
      <c r="C42321" s="7" t="s">
        <v>64</v>
      </c>
      <c r="D42321" s="7">
        <v>0</v>
      </c>
      <c r="E42321" s="7">
        <v>0</v>
      </c>
      <c r="F42321" s="7">
        <v>0</v>
      </c>
      <c r="G42321" s="7">
        <v>0</v>
      </c>
      <c r="H42321" s="7">
        <v>0</v>
      </c>
      <c r="I42321" s="7">
        <v>26752.15</v>
      </c>
      <c r="J42321" s="7">
        <v>26860.97</v>
      </c>
      <c r="K42321" s="7">
        <v>0</v>
      </c>
      <c r="L42321" s="7">
        <v>2855</v>
      </c>
      <c r="M42321" s="8">
        <f>IF([1]!TABLE_DI1[[#This Row],[DataDoPregao]]=A42320,M42320+1,1)</f>
        <v>40</v>
      </c>
    </row>
    <row r="42322" spans="1:13" x14ac:dyDescent="0.25">
      <c r="A42322" s="10">
        <v>41810</v>
      </c>
      <c r="B42322" s="12">
        <v>47120</v>
      </c>
      <c r="C42322" s="5" t="s">
        <v>65</v>
      </c>
      <c r="D42322" s="5">
        <v>0</v>
      </c>
      <c r="E42322" s="5">
        <v>0</v>
      </c>
      <c r="F42322" s="5">
        <v>0</v>
      </c>
      <c r="G42322" s="5">
        <v>0</v>
      </c>
      <c r="H42322" s="5">
        <v>0</v>
      </c>
      <c r="I42322" s="5">
        <v>19022.25</v>
      </c>
      <c r="J42322" s="5">
        <v>19119.91</v>
      </c>
      <c r="K42322" s="5">
        <v>0</v>
      </c>
      <c r="L42322" s="5">
        <v>3594</v>
      </c>
      <c r="M42322" s="6">
        <f>IF([1]!TABLE_DI1[[#This Row],[DataDoPregao]]=A42321,M42321+1,1)</f>
        <v>41</v>
      </c>
    </row>
    <row r="42323" spans="1:13" x14ac:dyDescent="0.25">
      <c r="A42323" s="11">
        <v>41813</v>
      </c>
      <c r="B42323" s="13">
        <v>41821</v>
      </c>
      <c r="C42323" s="7" t="s">
        <v>98</v>
      </c>
      <c r="D42323" s="7">
        <v>10.824999999999999</v>
      </c>
      <c r="E42323" s="7">
        <v>10.82</v>
      </c>
      <c r="F42323" s="7">
        <v>10.824999999999999</v>
      </c>
      <c r="G42323" s="7">
        <v>10.8</v>
      </c>
      <c r="H42323" s="7">
        <v>10.819000000000001</v>
      </c>
      <c r="I42323" s="7">
        <v>99755.69</v>
      </c>
      <c r="J42323" s="7">
        <v>99755.61</v>
      </c>
      <c r="K42323" s="7">
        <v>5305</v>
      </c>
      <c r="L42323" s="7">
        <v>6</v>
      </c>
      <c r="M42323" s="8">
        <f>IF([1]!TABLE_DI1[[#This Row],[DataDoPregao]]=A42322,M42322+1,1)</f>
        <v>1</v>
      </c>
    </row>
    <row r="42324" spans="1:13" x14ac:dyDescent="0.25">
      <c r="A42324" s="10">
        <v>41813</v>
      </c>
      <c r="B42324" s="12">
        <v>41852</v>
      </c>
      <c r="C42324" s="5" t="s">
        <v>134</v>
      </c>
      <c r="D42324" s="5">
        <v>0</v>
      </c>
      <c r="E42324" s="5">
        <v>0</v>
      </c>
      <c r="F42324" s="5">
        <v>0</v>
      </c>
      <c r="G42324" s="5">
        <v>0</v>
      </c>
      <c r="H42324" s="5">
        <v>0</v>
      </c>
      <c r="I42324" s="5">
        <v>98825.39</v>
      </c>
      <c r="J42324" s="5">
        <v>98825.66</v>
      </c>
      <c r="K42324" s="5">
        <v>0</v>
      </c>
      <c r="L42324" s="5">
        <v>28</v>
      </c>
      <c r="M42324" s="6">
        <f>IF([1]!TABLE_DI1[[#This Row],[DataDoPregao]]=A42323,M42323+1,1)</f>
        <v>2</v>
      </c>
    </row>
    <row r="42325" spans="1:13" x14ac:dyDescent="0.25">
      <c r="A42325" s="11">
        <v>41813</v>
      </c>
      <c r="B42325" s="13">
        <v>41883</v>
      </c>
      <c r="C42325" s="7" t="s">
        <v>135</v>
      </c>
      <c r="D42325" s="7">
        <v>10.79</v>
      </c>
      <c r="E42325" s="7">
        <v>10.79</v>
      </c>
      <c r="F42325" s="7">
        <v>10.79</v>
      </c>
      <c r="G42325" s="7">
        <v>10.79</v>
      </c>
      <c r="H42325" s="7">
        <v>10.79</v>
      </c>
      <c r="I42325" s="7">
        <v>97987.47</v>
      </c>
      <c r="J42325" s="7">
        <v>97987.31</v>
      </c>
      <c r="K42325" s="7">
        <v>2505</v>
      </c>
      <c r="L42325" s="7">
        <v>49</v>
      </c>
      <c r="M42325" s="8">
        <f>IF([1]!TABLE_DI1[[#This Row],[DataDoPregao]]=A42324,M42324+1,1)</f>
        <v>3</v>
      </c>
    </row>
    <row r="42326" spans="1:13" x14ac:dyDescent="0.25">
      <c r="A42326" s="10">
        <v>41813</v>
      </c>
      <c r="B42326" s="12">
        <v>41913</v>
      </c>
      <c r="C42326" s="5" t="s">
        <v>99</v>
      </c>
      <c r="D42326" s="5">
        <v>10.8</v>
      </c>
      <c r="E42326" s="5">
        <v>10.79</v>
      </c>
      <c r="F42326" s="5">
        <v>10.8</v>
      </c>
      <c r="G42326" s="5">
        <v>10.79</v>
      </c>
      <c r="H42326" s="5">
        <v>10.791</v>
      </c>
      <c r="I42326" s="5">
        <v>97114.83</v>
      </c>
      <c r="J42326" s="5">
        <v>97112.320000000007</v>
      </c>
      <c r="K42326" s="5">
        <v>82530</v>
      </c>
      <c r="L42326" s="5">
        <v>71</v>
      </c>
      <c r="M42326" s="6">
        <f>IF([1]!TABLE_DI1[[#This Row],[DataDoPregao]]=A42325,M42325+1,1)</f>
        <v>4</v>
      </c>
    </row>
    <row r="42327" spans="1:13" x14ac:dyDescent="0.25">
      <c r="A42327" s="11">
        <v>41813</v>
      </c>
      <c r="B42327" s="13">
        <v>42006</v>
      </c>
      <c r="C42327" s="7" t="s">
        <v>100</v>
      </c>
      <c r="D42327" s="7">
        <v>10.78</v>
      </c>
      <c r="E42327" s="7">
        <v>10.78</v>
      </c>
      <c r="F42327" s="7">
        <v>10.78</v>
      </c>
      <c r="G42327" s="7">
        <v>10.77</v>
      </c>
      <c r="H42327" s="7">
        <v>10.779</v>
      </c>
      <c r="I42327" s="7">
        <v>94586.37</v>
      </c>
      <c r="J42327" s="7">
        <v>94586.43</v>
      </c>
      <c r="K42327" s="7">
        <v>58410</v>
      </c>
      <c r="L42327" s="7">
        <v>133</v>
      </c>
      <c r="M42327" s="8">
        <f>IF([1]!TABLE_DI1[[#This Row],[DataDoPregao]]=A42326,M42326+1,1)</f>
        <v>5</v>
      </c>
    </row>
    <row r="42328" spans="1:13" x14ac:dyDescent="0.25">
      <c r="A42328" s="10">
        <v>41813</v>
      </c>
      <c r="B42328" s="12">
        <v>42095</v>
      </c>
      <c r="C42328" s="5" t="s">
        <v>21</v>
      </c>
      <c r="D42328" s="5">
        <v>10.8</v>
      </c>
      <c r="E42328" s="5">
        <v>10.82</v>
      </c>
      <c r="F42328" s="5">
        <v>10.83</v>
      </c>
      <c r="G42328" s="5">
        <v>10.8</v>
      </c>
      <c r="H42328" s="5">
        <v>10.823</v>
      </c>
      <c r="I42328" s="5">
        <v>92245.01</v>
      </c>
      <c r="J42328" s="5">
        <v>92238.37</v>
      </c>
      <c r="K42328" s="5">
        <v>16320</v>
      </c>
      <c r="L42328" s="5">
        <v>194</v>
      </c>
      <c r="M42328" s="6">
        <f>IF([1]!TABLE_DI1[[#This Row],[DataDoPregao]]=A42327,M42327+1,1)</f>
        <v>6</v>
      </c>
    </row>
    <row r="42329" spans="1:13" x14ac:dyDescent="0.25">
      <c r="A42329" s="11">
        <v>41813</v>
      </c>
      <c r="B42329" s="13">
        <v>42186</v>
      </c>
      <c r="C42329" s="7" t="s">
        <v>24</v>
      </c>
      <c r="D42329" s="7">
        <v>10.95</v>
      </c>
      <c r="E42329" s="7">
        <v>10.96</v>
      </c>
      <c r="F42329" s="7">
        <v>10.96</v>
      </c>
      <c r="G42329" s="7">
        <v>10.95</v>
      </c>
      <c r="H42329" s="7">
        <v>10.957000000000001</v>
      </c>
      <c r="I42329" s="7">
        <v>89862.59</v>
      </c>
      <c r="J42329" s="7">
        <v>89853.72</v>
      </c>
      <c r="K42329" s="7">
        <v>10417</v>
      </c>
      <c r="L42329" s="7">
        <v>255</v>
      </c>
      <c r="M42329" s="8">
        <f>IF([1]!TABLE_DI1[[#This Row],[DataDoPregao]]=A42328,M42328+1,1)</f>
        <v>7</v>
      </c>
    </row>
    <row r="42330" spans="1:13" x14ac:dyDescent="0.25">
      <c r="A42330" s="10">
        <v>41813</v>
      </c>
      <c r="B42330" s="12">
        <v>42278</v>
      </c>
      <c r="C42330" s="5" t="s">
        <v>27</v>
      </c>
      <c r="D42330" s="5">
        <v>0</v>
      </c>
      <c r="E42330" s="5">
        <v>0</v>
      </c>
      <c r="F42330" s="5">
        <v>0</v>
      </c>
      <c r="G42330" s="5">
        <v>0</v>
      </c>
      <c r="H42330" s="5">
        <v>0</v>
      </c>
      <c r="I42330" s="5">
        <v>87362.55</v>
      </c>
      <c r="J42330" s="5">
        <v>87351.53</v>
      </c>
      <c r="K42330" s="5">
        <v>0</v>
      </c>
      <c r="L42330" s="5">
        <v>319</v>
      </c>
      <c r="M42330" s="6">
        <f>IF([1]!TABLE_DI1[[#This Row],[DataDoPregao]]=A42329,M42329+1,1)</f>
        <v>8</v>
      </c>
    </row>
    <row r="42331" spans="1:13" x14ac:dyDescent="0.25">
      <c r="A42331" s="11">
        <v>41813</v>
      </c>
      <c r="B42331" s="13">
        <v>42373</v>
      </c>
      <c r="C42331" s="7" t="s">
        <v>30</v>
      </c>
      <c r="D42331" s="7">
        <v>11.18</v>
      </c>
      <c r="E42331" s="7">
        <v>11.19</v>
      </c>
      <c r="F42331" s="7">
        <v>11.22</v>
      </c>
      <c r="G42331" s="7">
        <v>11.17</v>
      </c>
      <c r="H42331" s="7">
        <v>11.194000000000001</v>
      </c>
      <c r="I42331" s="7">
        <v>84968.16</v>
      </c>
      <c r="J42331" s="7">
        <v>84943.44</v>
      </c>
      <c r="K42331" s="7">
        <v>36820</v>
      </c>
      <c r="L42331" s="7">
        <v>379</v>
      </c>
      <c r="M42331" s="8">
        <f>IF([1]!TABLE_DI1[[#This Row],[DataDoPregao]]=A42330,M42330+1,1)</f>
        <v>9</v>
      </c>
    </row>
    <row r="42332" spans="1:13" x14ac:dyDescent="0.25">
      <c r="A42332" s="10">
        <v>41813</v>
      </c>
      <c r="B42332" s="12">
        <v>42461</v>
      </c>
      <c r="C42332" s="5" t="s">
        <v>33</v>
      </c>
      <c r="D42332" s="5">
        <v>11.34</v>
      </c>
      <c r="E42332" s="5">
        <v>11.3</v>
      </c>
      <c r="F42332" s="5">
        <v>11.34</v>
      </c>
      <c r="G42332" s="5">
        <v>11.28</v>
      </c>
      <c r="H42332" s="5">
        <v>11.311</v>
      </c>
      <c r="I42332" s="5">
        <v>82668.86</v>
      </c>
      <c r="J42332" s="5">
        <v>82627.69</v>
      </c>
      <c r="K42332" s="5">
        <v>6285</v>
      </c>
      <c r="L42332" s="5">
        <v>439</v>
      </c>
      <c r="M42332" s="6">
        <f>IF([1]!TABLE_DI1[[#This Row],[DataDoPregao]]=A42331,M42331+1,1)</f>
        <v>10</v>
      </c>
    </row>
    <row r="42333" spans="1:13" x14ac:dyDescent="0.25">
      <c r="A42333" s="11">
        <v>41813</v>
      </c>
      <c r="B42333" s="13">
        <v>42552</v>
      </c>
      <c r="C42333" s="7" t="s">
        <v>35</v>
      </c>
      <c r="D42333" s="7">
        <v>11.42</v>
      </c>
      <c r="E42333" s="7">
        <v>11.4</v>
      </c>
      <c r="F42333" s="7">
        <v>11.42</v>
      </c>
      <c r="G42333" s="7">
        <v>11.38</v>
      </c>
      <c r="H42333" s="7">
        <v>11.394</v>
      </c>
      <c r="I42333" s="7">
        <v>80339.149999999994</v>
      </c>
      <c r="J42333" s="7">
        <v>80322.78</v>
      </c>
      <c r="K42333" s="7">
        <v>590</v>
      </c>
      <c r="L42333" s="7">
        <v>502</v>
      </c>
      <c r="M42333" s="8">
        <f>IF([1]!TABLE_DI1[[#This Row],[DataDoPregao]]=A42332,M42332+1,1)</f>
        <v>11</v>
      </c>
    </row>
    <row r="42334" spans="1:13" x14ac:dyDescent="0.25">
      <c r="A42334" s="10">
        <v>41813</v>
      </c>
      <c r="B42334" s="12">
        <v>42646</v>
      </c>
      <c r="C42334" s="5" t="s">
        <v>36</v>
      </c>
      <c r="D42334" s="5">
        <v>0</v>
      </c>
      <c r="E42334" s="5">
        <v>0</v>
      </c>
      <c r="F42334" s="5">
        <v>0</v>
      </c>
      <c r="G42334" s="5">
        <v>0</v>
      </c>
      <c r="H42334" s="5">
        <v>0</v>
      </c>
      <c r="I42334" s="5">
        <v>78041.58</v>
      </c>
      <c r="J42334" s="5">
        <v>78018.91</v>
      </c>
      <c r="K42334" s="5">
        <v>0</v>
      </c>
      <c r="L42334" s="5">
        <v>567</v>
      </c>
      <c r="M42334" s="6">
        <f>IF([1]!TABLE_DI1[[#This Row],[DataDoPregao]]=A42333,M42333+1,1)</f>
        <v>12</v>
      </c>
    </row>
    <row r="42335" spans="1:13" x14ac:dyDescent="0.25">
      <c r="A42335" s="11">
        <v>41813</v>
      </c>
      <c r="B42335" s="13">
        <v>42737</v>
      </c>
      <c r="C42335" s="7" t="s">
        <v>37</v>
      </c>
      <c r="D42335" s="7">
        <v>11.49</v>
      </c>
      <c r="E42335" s="7">
        <v>11.5</v>
      </c>
      <c r="F42335" s="7">
        <v>11.52</v>
      </c>
      <c r="G42335" s="7">
        <v>11.46</v>
      </c>
      <c r="H42335" s="7">
        <v>11.493</v>
      </c>
      <c r="I42335" s="7">
        <v>75912.28</v>
      </c>
      <c r="J42335" s="7">
        <v>75841.37</v>
      </c>
      <c r="K42335" s="7">
        <v>100580</v>
      </c>
      <c r="L42335" s="7">
        <v>628</v>
      </c>
      <c r="M42335" s="8">
        <f>IF([1]!TABLE_DI1[[#This Row],[DataDoPregao]]=A42334,M42334+1,1)</f>
        <v>13</v>
      </c>
    </row>
    <row r="42336" spans="1:13" x14ac:dyDescent="0.25">
      <c r="A42336" s="10">
        <v>41813</v>
      </c>
      <c r="B42336" s="12">
        <v>42828</v>
      </c>
      <c r="C42336" s="5" t="s">
        <v>38</v>
      </c>
      <c r="D42336" s="5">
        <v>0</v>
      </c>
      <c r="E42336" s="5">
        <v>0</v>
      </c>
      <c r="F42336" s="5">
        <v>0</v>
      </c>
      <c r="G42336" s="5">
        <v>0</v>
      </c>
      <c r="H42336" s="5">
        <v>0</v>
      </c>
      <c r="I42336" s="5">
        <v>73791.42</v>
      </c>
      <c r="J42336" s="5">
        <v>73724.990000000005</v>
      </c>
      <c r="K42336" s="5">
        <v>0</v>
      </c>
      <c r="L42336" s="5">
        <v>690</v>
      </c>
      <c r="M42336" s="6">
        <f>IF([1]!TABLE_DI1[[#This Row],[DataDoPregao]]=A42335,M42335+1,1)</f>
        <v>14</v>
      </c>
    </row>
    <row r="42337" spans="1:13" x14ac:dyDescent="0.25">
      <c r="A42337" s="11">
        <v>41813</v>
      </c>
      <c r="B42337" s="13">
        <v>42919</v>
      </c>
      <c r="C42337" s="7" t="s">
        <v>39</v>
      </c>
      <c r="D42337" s="7">
        <v>11.58</v>
      </c>
      <c r="E42337" s="7">
        <v>11.6</v>
      </c>
      <c r="F42337" s="7">
        <v>11.62</v>
      </c>
      <c r="G42337" s="7">
        <v>11.58</v>
      </c>
      <c r="H42337" s="7">
        <v>11.598000000000001</v>
      </c>
      <c r="I42337" s="7">
        <v>71758.37</v>
      </c>
      <c r="J42337" s="7">
        <v>71697.94</v>
      </c>
      <c r="K42337" s="7">
        <v>340</v>
      </c>
      <c r="L42337" s="7">
        <v>751</v>
      </c>
      <c r="M42337" s="8">
        <f>IF([1]!TABLE_DI1[[#This Row],[DataDoPregao]]=A42336,M42336+1,1)</f>
        <v>15</v>
      </c>
    </row>
    <row r="42338" spans="1:13" x14ac:dyDescent="0.25">
      <c r="A42338" s="10">
        <v>41813</v>
      </c>
      <c r="B42338" s="12">
        <v>43010</v>
      </c>
      <c r="C42338" s="5" t="s">
        <v>40</v>
      </c>
      <c r="D42338" s="5">
        <v>0</v>
      </c>
      <c r="E42338" s="5">
        <v>0</v>
      </c>
      <c r="F42338" s="5">
        <v>0</v>
      </c>
      <c r="G42338" s="5">
        <v>0</v>
      </c>
      <c r="H42338" s="5">
        <v>0</v>
      </c>
      <c r="I42338" s="5">
        <v>69673.240000000005</v>
      </c>
      <c r="J42338" s="5">
        <v>69681.350000000006</v>
      </c>
      <c r="K42338" s="5">
        <v>0</v>
      </c>
      <c r="L42338" s="5">
        <v>815</v>
      </c>
      <c r="M42338" s="6">
        <f>IF([1]!TABLE_DI1[[#This Row],[DataDoPregao]]=A42337,M42337+1,1)</f>
        <v>16</v>
      </c>
    </row>
    <row r="42339" spans="1:13" x14ac:dyDescent="0.25">
      <c r="A42339" s="11">
        <v>41813</v>
      </c>
      <c r="B42339" s="13">
        <v>43102</v>
      </c>
      <c r="C42339" s="7" t="s">
        <v>41</v>
      </c>
      <c r="D42339" s="7">
        <v>11.71</v>
      </c>
      <c r="E42339" s="7">
        <v>11.71</v>
      </c>
      <c r="F42339" s="7">
        <v>11.72</v>
      </c>
      <c r="G42339" s="7">
        <v>11.67</v>
      </c>
      <c r="H42339" s="7">
        <v>11.706</v>
      </c>
      <c r="I42339" s="7">
        <v>67721.039999999994</v>
      </c>
      <c r="J42339" s="7">
        <v>67633.47</v>
      </c>
      <c r="K42339" s="7">
        <v>9835</v>
      </c>
      <c r="L42339" s="7">
        <v>874</v>
      </c>
      <c r="M42339" s="8">
        <f>IF([1]!TABLE_DI1[[#This Row],[DataDoPregao]]=A42338,M42338+1,1)</f>
        <v>17</v>
      </c>
    </row>
    <row r="42340" spans="1:13" x14ac:dyDescent="0.25">
      <c r="A42340" s="10">
        <v>41813</v>
      </c>
      <c r="B42340" s="12">
        <v>43192</v>
      </c>
      <c r="C42340" s="5" t="s">
        <v>42</v>
      </c>
      <c r="D42340" s="5">
        <v>0</v>
      </c>
      <c r="E42340" s="5">
        <v>0</v>
      </c>
      <c r="F42340" s="5">
        <v>0</v>
      </c>
      <c r="G42340" s="5">
        <v>0</v>
      </c>
      <c r="H42340" s="5">
        <v>0</v>
      </c>
      <c r="I42340" s="5">
        <v>65863.320000000007</v>
      </c>
      <c r="J42340" s="5">
        <v>65794.559999999998</v>
      </c>
      <c r="K42340" s="5">
        <v>0</v>
      </c>
      <c r="L42340" s="5">
        <v>934</v>
      </c>
      <c r="M42340" s="6">
        <f>IF([1]!TABLE_DI1[[#This Row],[DataDoPregao]]=A42339,M42339+1,1)</f>
        <v>18</v>
      </c>
    </row>
    <row r="42341" spans="1:13" x14ac:dyDescent="0.25">
      <c r="A42341" s="11">
        <v>41813</v>
      </c>
      <c r="B42341" s="13">
        <v>43283</v>
      </c>
      <c r="C42341" s="7" t="s">
        <v>43</v>
      </c>
      <c r="D42341" s="7">
        <v>11.78</v>
      </c>
      <c r="E42341" s="7">
        <v>11.79</v>
      </c>
      <c r="F42341" s="7">
        <v>11.79</v>
      </c>
      <c r="G42341" s="7">
        <v>11.74</v>
      </c>
      <c r="H42341" s="7">
        <v>11.766</v>
      </c>
      <c r="I42341" s="7">
        <v>63980.22</v>
      </c>
      <c r="J42341" s="7">
        <v>63966.5</v>
      </c>
      <c r="K42341" s="7">
        <v>55</v>
      </c>
      <c r="L42341" s="7">
        <v>997</v>
      </c>
      <c r="M42341" s="8">
        <f>IF([1]!TABLE_DI1[[#This Row],[DataDoPregao]]=A42340,M42340+1,1)</f>
        <v>19</v>
      </c>
    </row>
    <row r="42342" spans="1:13" x14ac:dyDescent="0.25">
      <c r="A42342" s="10">
        <v>41813</v>
      </c>
      <c r="B42342" s="12">
        <v>43374</v>
      </c>
      <c r="C42342" s="5" t="s">
        <v>44</v>
      </c>
      <c r="D42342" s="5">
        <v>0</v>
      </c>
      <c r="E42342" s="5">
        <v>0</v>
      </c>
      <c r="F42342" s="5">
        <v>0</v>
      </c>
      <c r="G42342" s="5">
        <v>0</v>
      </c>
      <c r="H42342" s="5">
        <v>0</v>
      </c>
      <c r="I42342" s="5">
        <v>62137.45</v>
      </c>
      <c r="J42342" s="5">
        <v>62016.72</v>
      </c>
      <c r="K42342" s="5">
        <v>0</v>
      </c>
      <c r="L42342" s="5">
        <v>1060</v>
      </c>
      <c r="M42342" s="6">
        <f>IF([1]!TABLE_DI1[[#This Row],[DataDoPregao]]=A42341,M42341+1,1)</f>
        <v>20</v>
      </c>
    </row>
    <row r="42343" spans="1:13" x14ac:dyDescent="0.25">
      <c r="A42343" s="11">
        <v>41813</v>
      </c>
      <c r="B42343" s="13">
        <v>43467</v>
      </c>
      <c r="C42343" s="7" t="s">
        <v>45</v>
      </c>
      <c r="D42343" s="7">
        <v>11.81</v>
      </c>
      <c r="E42343" s="7">
        <v>11.82</v>
      </c>
      <c r="F42343" s="7">
        <v>11.84</v>
      </c>
      <c r="G42343" s="7">
        <v>11.79</v>
      </c>
      <c r="H42343" s="7">
        <v>11.815</v>
      </c>
      <c r="I42343" s="7">
        <v>60406.64</v>
      </c>
      <c r="J42343" s="7">
        <v>60331.31</v>
      </c>
      <c r="K42343" s="7">
        <v>1565</v>
      </c>
      <c r="L42343" s="7">
        <v>1119</v>
      </c>
      <c r="M42343" s="8">
        <f>IF([1]!TABLE_DI1[[#This Row],[DataDoPregao]]=A42342,M42342+1,1)</f>
        <v>21</v>
      </c>
    </row>
    <row r="42344" spans="1:13" x14ac:dyDescent="0.25">
      <c r="A42344" s="10">
        <v>41813</v>
      </c>
      <c r="B42344" s="12">
        <v>43556</v>
      </c>
      <c r="C42344" s="5" t="s">
        <v>46</v>
      </c>
      <c r="D42344" s="5">
        <v>0</v>
      </c>
      <c r="E42344" s="5">
        <v>0</v>
      </c>
      <c r="F42344" s="5">
        <v>0</v>
      </c>
      <c r="G42344" s="5">
        <v>0</v>
      </c>
      <c r="H42344" s="5">
        <v>0</v>
      </c>
      <c r="I42344" s="5">
        <v>58752.46</v>
      </c>
      <c r="J42344" s="5">
        <v>58690.34</v>
      </c>
      <c r="K42344" s="5">
        <v>0</v>
      </c>
      <c r="L42344" s="5">
        <v>1179</v>
      </c>
      <c r="M42344" s="6">
        <f>IF([1]!TABLE_DI1[[#This Row],[DataDoPregao]]=A42343,M42343+1,1)</f>
        <v>22</v>
      </c>
    </row>
    <row r="42345" spans="1:13" x14ac:dyDescent="0.25">
      <c r="A42345" s="11">
        <v>41813</v>
      </c>
      <c r="B42345" s="13">
        <v>43647</v>
      </c>
      <c r="C42345" s="7" t="s">
        <v>47</v>
      </c>
      <c r="D42345" s="7">
        <v>0</v>
      </c>
      <c r="E42345" s="7">
        <v>0</v>
      </c>
      <c r="F42345" s="7">
        <v>0</v>
      </c>
      <c r="G42345" s="7">
        <v>0</v>
      </c>
      <c r="H42345" s="7">
        <v>0</v>
      </c>
      <c r="I42345" s="7">
        <v>57119.08</v>
      </c>
      <c r="J42345" s="7">
        <v>57068.42</v>
      </c>
      <c r="K42345" s="7">
        <v>0</v>
      </c>
      <c r="L42345" s="7">
        <v>1241</v>
      </c>
      <c r="M42345" s="8">
        <f>IF([1]!TABLE_DI1[[#This Row],[DataDoPregao]]=A42344,M42344+1,1)</f>
        <v>23</v>
      </c>
    </row>
    <row r="42346" spans="1:13" x14ac:dyDescent="0.25">
      <c r="A42346" s="10">
        <v>41813</v>
      </c>
      <c r="B42346" s="12">
        <v>43739</v>
      </c>
      <c r="C42346" s="5" t="s">
        <v>48</v>
      </c>
      <c r="D42346" s="5">
        <v>0</v>
      </c>
      <c r="E42346" s="5">
        <v>0</v>
      </c>
      <c r="F42346" s="5">
        <v>0</v>
      </c>
      <c r="G42346" s="5">
        <v>0</v>
      </c>
      <c r="H42346" s="5">
        <v>0</v>
      </c>
      <c r="I42346" s="5">
        <v>55428.71</v>
      </c>
      <c r="J42346" s="5">
        <v>55392.7</v>
      </c>
      <c r="K42346" s="5">
        <v>0</v>
      </c>
      <c r="L42346" s="5">
        <v>1306</v>
      </c>
      <c r="M42346" s="6">
        <f>IF([1]!TABLE_DI1[[#This Row],[DataDoPregao]]=A42345,M42345+1,1)</f>
        <v>24</v>
      </c>
    </row>
    <row r="42347" spans="1:13" x14ac:dyDescent="0.25">
      <c r="A42347" s="11">
        <v>41813</v>
      </c>
      <c r="B42347" s="13">
        <v>43832</v>
      </c>
      <c r="C42347" s="7" t="s">
        <v>49</v>
      </c>
      <c r="D42347" s="7">
        <v>11.85</v>
      </c>
      <c r="E42347" s="7">
        <v>11.88</v>
      </c>
      <c r="F42347" s="7">
        <v>11.88</v>
      </c>
      <c r="G42347" s="7">
        <v>11.82</v>
      </c>
      <c r="H42347" s="7">
        <v>11.849</v>
      </c>
      <c r="I42347" s="7">
        <v>53837.84</v>
      </c>
      <c r="J42347" s="7">
        <v>53809.21</v>
      </c>
      <c r="K42347" s="7">
        <v>2140</v>
      </c>
      <c r="L42347" s="7">
        <v>1367</v>
      </c>
      <c r="M42347" s="8">
        <f>IF([1]!TABLE_DI1[[#This Row],[DataDoPregao]]=A42346,M42346+1,1)</f>
        <v>25</v>
      </c>
    </row>
    <row r="42348" spans="1:13" x14ac:dyDescent="0.25">
      <c r="A42348" s="10">
        <v>41813</v>
      </c>
      <c r="B42348" s="12">
        <v>43922</v>
      </c>
      <c r="C42348" s="5" t="s">
        <v>50</v>
      </c>
      <c r="D42348" s="5">
        <v>0</v>
      </c>
      <c r="E42348" s="5">
        <v>0</v>
      </c>
      <c r="F42348" s="5">
        <v>0</v>
      </c>
      <c r="G42348" s="5">
        <v>0</v>
      </c>
      <c r="H42348" s="5">
        <v>0</v>
      </c>
      <c r="I42348" s="5">
        <v>52301.18</v>
      </c>
      <c r="J42348" s="5">
        <v>52261.41</v>
      </c>
      <c r="K42348" s="5">
        <v>0</v>
      </c>
      <c r="L42348" s="5">
        <v>1429</v>
      </c>
      <c r="M42348" s="6">
        <f>IF([1]!TABLE_DI1[[#This Row],[DataDoPregao]]=A42347,M42347+1,1)</f>
        <v>26</v>
      </c>
    </row>
    <row r="42349" spans="1:13" x14ac:dyDescent="0.25">
      <c r="A42349" s="11">
        <v>41813</v>
      </c>
      <c r="B42349" s="13">
        <v>44013</v>
      </c>
      <c r="C42349" s="7" t="s">
        <v>51</v>
      </c>
      <c r="D42349" s="7">
        <v>11.93</v>
      </c>
      <c r="E42349" s="7">
        <v>11.93</v>
      </c>
      <c r="F42349" s="7">
        <v>11.93</v>
      </c>
      <c r="G42349" s="7">
        <v>11.93</v>
      </c>
      <c r="H42349" s="7">
        <v>11.93</v>
      </c>
      <c r="I42349" s="7">
        <v>50830.78</v>
      </c>
      <c r="J42349" s="7">
        <v>50836.91</v>
      </c>
      <c r="K42349" s="7">
        <v>5</v>
      </c>
      <c r="L42349" s="7">
        <v>1490</v>
      </c>
      <c r="M42349" s="8">
        <f>IF([1]!TABLE_DI1[[#This Row],[DataDoPregao]]=A42348,M42348+1,1)</f>
        <v>27</v>
      </c>
    </row>
    <row r="42350" spans="1:13" x14ac:dyDescent="0.25">
      <c r="A42350" s="10">
        <v>41813</v>
      </c>
      <c r="B42350" s="12">
        <v>44105</v>
      </c>
      <c r="C42350" s="5" t="s">
        <v>52</v>
      </c>
      <c r="D42350" s="5">
        <v>0</v>
      </c>
      <c r="E42350" s="5">
        <v>0</v>
      </c>
      <c r="F42350" s="5">
        <v>0</v>
      </c>
      <c r="G42350" s="5">
        <v>0</v>
      </c>
      <c r="H42350" s="5">
        <v>0</v>
      </c>
      <c r="I42350" s="5">
        <v>49374.38</v>
      </c>
      <c r="J42350" s="5">
        <v>49361.33</v>
      </c>
      <c r="K42350" s="5">
        <v>0</v>
      </c>
      <c r="L42350" s="5">
        <v>1554</v>
      </c>
      <c r="M42350" s="6">
        <f>IF([1]!TABLE_DI1[[#This Row],[DataDoPregao]]=A42349,M42349+1,1)</f>
        <v>28</v>
      </c>
    </row>
    <row r="42351" spans="1:13" x14ac:dyDescent="0.25">
      <c r="A42351" s="11">
        <v>41813</v>
      </c>
      <c r="B42351" s="13">
        <v>44200</v>
      </c>
      <c r="C42351" s="7" t="s">
        <v>53</v>
      </c>
      <c r="D42351" s="7">
        <v>11.93</v>
      </c>
      <c r="E42351" s="7">
        <v>11.93</v>
      </c>
      <c r="F42351" s="7">
        <v>11.94</v>
      </c>
      <c r="G42351" s="7">
        <v>11.87</v>
      </c>
      <c r="H42351" s="7">
        <v>11.912000000000001</v>
      </c>
      <c r="I42351" s="7">
        <v>48002.63</v>
      </c>
      <c r="J42351" s="7">
        <v>47972.76</v>
      </c>
      <c r="K42351" s="7">
        <v>14650</v>
      </c>
      <c r="L42351" s="7">
        <v>1614</v>
      </c>
      <c r="M42351" s="8">
        <f>IF([1]!TABLE_DI1[[#This Row],[DataDoPregao]]=A42350,M42350+1,1)</f>
        <v>29</v>
      </c>
    </row>
    <row r="42352" spans="1:13" x14ac:dyDescent="0.25">
      <c r="A42352" s="10">
        <v>41813</v>
      </c>
      <c r="B42352" s="12">
        <v>44287</v>
      </c>
      <c r="C42352" s="5" t="s">
        <v>54</v>
      </c>
      <c r="D42352" s="5">
        <v>0</v>
      </c>
      <c r="E42352" s="5">
        <v>0</v>
      </c>
      <c r="F42352" s="5">
        <v>0</v>
      </c>
      <c r="G42352" s="5">
        <v>0</v>
      </c>
      <c r="H42352" s="5">
        <v>0</v>
      </c>
      <c r="I42352" s="5">
        <v>46657.24</v>
      </c>
      <c r="J42352" s="5">
        <v>46629.98</v>
      </c>
      <c r="K42352" s="5">
        <v>0</v>
      </c>
      <c r="L42352" s="5">
        <v>1674</v>
      </c>
      <c r="M42352" s="6">
        <f>IF([1]!TABLE_DI1[[#This Row],[DataDoPregao]]=A42351,M42351+1,1)</f>
        <v>30</v>
      </c>
    </row>
    <row r="42353" spans="1:13" x14ac:dyDescent="0.25">
      <c r="A42353" s="11">
        <v>41813</v>
      </c>
      <c r="B42353" s="13">
        <v>44378</v>
      </c>
      <c r="C42353" s="7" t="s">
        <v>55</v>
      </c>
      <c r="D42353" s="7">
        <v>0</v>
      </c>
      <c r="E42353" s="7">
        <v>0</v>
      </c>
      <c r="F42353" s="7">
        <v>0</v>
      </c>
      <c r="G42353" s="7">
        <v>0</v>
      </c>
      <c r="H42353" s="7">
        <v>0</v>
      </c>
      <c r="I42353" s="7">
        <v>45328.33</v>
      </c>
      <c r="J42353" s="7">
        <v>45300.93</v>
      </c>
      <c r="K42353" s="7">
        <v>0</v>
      </c>
      <c r="L42353" s="7">
        <v>1736</v>
      </c>
      <c r="M42353" s="8">
        <f>IF([1]!TABLE_DI1[[#This Row],[DataDoPregao]]=A42352,M42352+1,1)</f>
        <v>31</v>
      </c>
    </row>
    <row r="42354" spans="1:13" x14ac:dyDescent="0.25">
      <c r="A42354" s="10">
        <v>41813</v>
      </c>
      <c r="B42354" s="12">
        <v>44470</v>
      </c>
      <c r="C42354" s="5" t="s">
        <v>56</v>
      </c>
      <c r="D42354" s="5">
        <v>0</v>
      </c>
      <c r="E42354" s="5">
        <v>0</v>
      </c>
      <c r="F42354" s="5">
        <v>0</v>
      </c>
      <c r="G42354" s="5">
        <v>0</v>
      </c>
      <c r="H42354" s="5">
        <v>0</v>
      </c>
      <c r="I42354" s="5">
        <v>43977.35</v>
      </c>
      <c r="J42354" s="5">
        <v>43949.83</v>
      </c>
      <c r="K42354" s="5">
        <v>0</v>
      </c>
      <c r="L42354" s="5">
        <v>1800</v>
      </c>
      <c r="M42354" s="6">
        <f>IF([1]!TABLE_DI1[[#This Row],[DataDoPregao]]=A42353,M42353+1,1)</f>
        <v>32</v>
      </c>
    </row>
    <row r="42355" spans="1:13" x14ac:dyDescent="0.25">
      <c r="A42355" s="11">
        <v>41813</v>
      </c>
      <c r="B42355" s="13">
        <v>44564</v>
      </c>
      <c r="C42355" s="7" t="s">
        <v>57</v>
      </c>
      <c r="D42355" s="7">
        <v>12</v>
      </c>
      <c r="E42355" s="7">
        <v>12</v>
      </c>
      <c r="F42355" s="7">
        <v>12</v>
      </c>
      <c r="G42355" s="7">
        <v>12</v>
      </c>
      <c r="H42355" s="7">
        <v>12</v>
      </c>
      <c r="I42355" s="7">
        <v>42704.56</v>
      </c>
      <c r="J42355" s="7">
        <v>42679.82</v>
      </c>
      <c r="K42355" s="7">
        <v>100</v>
      </c>
      <c r="L42355" s="7">
        <v>1861</v>
      </c>
      <c r="M42355" s="8">
        <f>IF([1]!TABLE_DI1[[#This Row],[DataDoPregao]]=A42354,M42354+1,1)</f>
        <v>33</v>
      </c>
    </row>
    <row r="42356" spans="1:13" x14ac:dyDescent="0.25">
      <c r="A42356" s="10">
        <v>41813</v>
      </c>
      <c r="B42356" s="12">
        <v>44743</v>
      </c>
      <c r="C42356" s="5" t="s">
        <v>58</v>
      </c>
      <c r="D42356" s="5">
        <v>0</v>
      </c>
      <c r="E42356" s="5">
        <v>0</v>
      </c>
      <c r="F42356" s="5">
        <v>0</v>
      </c>
      <c r="G42356" s="5">
        <v>0</v>
      </c>
      <c r="H42356" s="5">
        <v>0</v>
      </c>
      <c r="I42356" s="5">
        <v>40267.360000000001</v>
      </c>
      <c r="J42356" s="5">
        <v>40285.72</v>
      </c>
      <c r="K42356" s="5">
        <v>0</v>
      </c>
      <c r="L42356" s="5">
        <v>1984</v>
      </c>
      <c r="M42356" s="6">
        <f>IF([1]!TABLE_DI1[[#This Row],[DataDoPregao]]=A42355,M42355+1,1)</f>
        <v>34</v>
      </c>
    </row>
    <row r="42357" spans="1:13" x14ac:dyDescent="0.25">
      <c r="A42357" s="11">
        <v>41813</v>
      </c>
      <c r="B42357" s="13">
        <v>44928</v>
      </c>
      <c r="C42357" s="7" t="s">
        <v>59</v>
      </c>
      <c r="D42357" s="7">
        <v>12.05</v>
      </c>
      <c r="E42357" s="7">
        <v>12.08</v>
      </c>
      <c r="F42357" s="7">
        <v>12.08</v>
      </c>
      <c r="G42357" s="7">
        <v>12.01</v>
      </c>
      <c r="H42357" s="7">
        <v>12.045999999999999</v>
      </c>
      <c r="I42357" s="7">
        <v>37915.29</v>
      </c>
      <c r="J42357" s="7">
        <v>37971.17</v>
      </c>
      <c r="K42357" s="7">
        <v>2600</v>
      </c>
      <c r="L42357" s="7">
        <v>2110</v>
      </c>
      <c r="M42357" s="8">
        <f>IF([1]!TABLE_DI1[[#This Row],[DataDoPregao]]=A42356,M42356+1,1)</f>
        <v>35</v>
      </c>
    </row>
    <row r="42358" spans="1:13" x14ac:dyDescent="0.25">
      <c r="A42358" s="10">
        <v>41813</v>
      </c>
      <c r="B42358" s="12">
        <v>45110</v>
      </c>
      <c r="C42358" s="5" t="s">
        <v>60</v>
      </c>
      <c r="D42358" s="5">
        <v>0</v>
      </c>
      <c r="E42358" s="5">
        <v>0</v>
      </c>
      <c r="F42358" s="5">
        <v>0</v>
      </c>
      <c r="G42358" s="5">
        <v>0</v>
      </c>
      <c r="H42358" s="5">
        <v>0</v>
      </c>
      <c r="I42358" s="5">
        <v>35762.9</v>
      </c>
      <c r="J42358" s="5">
        <v>35835.96</v>
      </c>
      <c r="K42358" s="5">
        <v>0</v>
      </c>
      <c r="L42358" s="5">
        <v>2233</v>
      </c>
      <c r="M42358" s="6">
        <f>IF([1]!TABLE_DI1[[#This Row],[DataDoPregao]]=A42357,M42357+1,1)</f>
        <v>36</v>
      </c>
    </row>
    <row r="42359" spans="1:13" x14ac:dyDescent="0.25">
      <c r="A42359" s="11">
        <v>41813</v>
      </c>
      <c r="B42359" s="13">
        <v>45293</v>
      </c>
      <c r="C42359" s="7" t="s">
        <v>61</v>
      </c>
      <c r="D42359" s="7">
        <v>0</v>
      </c>
      <c r="E42359" s="7">
        <v>0</v>
      </c>
      <c r="F42359" s="7">
        <v>0</v>
      </c>
      <c r="G42359" s="7">
        <v>0</v>
      </c>
      <c r="H42359" s="7">
        <v>0</v>
      </c>
      <c r="I42359" s="7">
        <v>33717.35</v>
      </c>
      <c r="J42359" s="7">
        <v>33804.39</v>
      </c>
      <c r="K42359" s="7">
        <v>0</v>
      </c>
      <c r="L42359" s="7">
        <v>2356</v>
      </c>
      <c r="M42359" s="8">
        <f>IF([1]!TABLE_DI1[[#This Row],[DataDoPregao]]=A42358,M42358+1,1)</f>
        <v>37</v>
      </c>
    </row>
    <row r="42360" spans="1:13" x14ac:dyDescent="0.25">
      <c r="A42360" s="10">
        <v>41813</v>
      </c>
      <c r="B42360" s="12">
        <v>45474</v>
      </c>
      <c r="C42360" s="5" t="s">
        <v>62</v>
      </c>
      <c r="D42360" s="5">
        <v>0</v>
      </c>
      <c r="E42360" s="5">
        <v>0</v>
      </c>
      <c r="F42360" s="5">
        <v>0</v>
      </c>
      <c r="G42360" s="5">
        <v>0</v>
      </c>
      <c r="H42360" s="5">
        <v>0</v>
      </c>
      <c r="I42360" s="5">
        <v>31804.49</v>
      </c>
      <c r="J42360" s="5">
        <v>31905.09</v>
      </c>
      <c r="K42360" s="5">
        <v>0</v>
      </c>
      <c r="L42360" s="5">
        <v>2479</v>
      </c>
      <c r="M42360" s="6">
        <f>IF([1]!TABLE_DI1[[#This Row],[DataDoPregao]]=A42359,M42359+1,1)</f>
        <v>38</v>
      </c>
    </row>
    <row r="42361" spans="1:13" x14ac:dyDescent="0.25">
      <c r="A42361" s="11">
        <v>41813</v>
      </c>
      <c r="B42361" s="13">
        <v>45659</v>
      </c>
      <c r="C42361" s="7" t="s">
        <v>63</v>
      </c>
      <c r="D42361" s="7">
        <v>12.1</v>
      </c>
      <c r="E42361" s="7">
        <v>12.18</v>
      </c>
      <c r="F42361" s="7">
        <v>12.18</v>
      </c>
      <c r="G42361" s="7">
        <v>12.1</v>
      </c>
      <c r="H42361" s="7">
        <v>12.132999999999999</v>
      </c>
      <c r="I42361" s="7">
        <v>29914.93</v>
      </c>
      <c r="J42361" s="7">
        <v>30025.73</v>
      </c>
      <c r="K42361" s="7">
        <v>155</v>
      </c>
      <c r="L42361" s="7">
        <v>2605</v>
      </c>
      <c r="M42361" s="8">
        <f>IF([1]!TABLE_DI1[[#This Row],[DataDoPregao]]=A42360,M42360+1,1)</f>
        <v>39</v>
      </c>
    </row>
    <row r="42362" spans="1:13" x14ac:dyDescent="0.25">
      <c r="A42362" s="10">
        <v>41813</v>
      </c>
      <c r="B42362" s="12">
        <v>46024</v>
      </c>
      <c r="C42362" s="5" t="s">
        <v>64</v>
      </c>
      <c r="D42362" s="5">
        <v>0</v>
      </c>
      <c r="E42362" s="5">
        <v>0</v>
      </c>
      <c r="F42362" s="5">
        <v>0</v>
      </c>
      <c r="G42362" s="5">
        <v>0</v>
      </c>
      <c r="H42362" s="5">
        <v>0</v>
      </c>
      <c r="I42362" s="5">
        <v>26654.74</v>
      </c>
      <c r="J42362" s="5">
        <v>26763.040000000001</v>
      </c>
      <c r="K42362" s="5">
        <v>0</v>
      </c>
      <c r="L42362" s="5">
        <v>2854</v>
      </c>
      <c r="M42362" s="6">
        <f>IF([1]!TABLE_DI1[[#This Row],[DataDoPregao]]=A42361,M42361+1,1)</f>
        <v>40</v>
      </c>
    </row>
    <row r="42363" spans="1:13" x14ac:dyDescent="0.25">
      <c r="A42363" s="11">
        <v>41813</v>
      </c>
      <c r="B42363" s="13">
        <v>47120</v>
      </c>
      <c r="C42363" s="7" t="s">
        <v>65</v>
      </c>
      <c r="D42363" s="7">
        <v>0</v>
      </c>
      <c r="E42363" s="7">
        <v>0</v>
      </c>
      <c r="F42363" s="7">
        <v>0</v>
      </c>
      <c r="G42363" s="7">
        <v>0</v>
      </c>
      <c r="H42363" s="7">
        <v>0</v>
      </c>
      <c r="I42363" s="7">
        <v>18932.88</v>
      </c>
      <c r="J42363" s="7">
        <v>19029.990000000002</v>
      </c>
      <c r="K42363" s="7">
        <v>0</v>
      </c>
      <c r="L42363" s="7">
        <v>3593</v>
      </c>
      <c r="M42363" s="8">
        <f>IF([1]!TABLE_DI1[[#This Row],[DataDoPregao]]=A42362,M42362+1,1)</f>
        <v>41</v>
      </c>
    </row>
    <row r="42364" spans="1:13" x14ac:dyDescent="0.25">
      <c r="A42364" s="10">
        <v>41814</v>
      </c>
      <c r="B42364" s="12">
        <v>41821</v>
      </c>
      <c r="C42364" s="5" t="s">
        <v>98</v>
      </c>
      <c r="D42364" s="5">
        <v>10.815</v>
      </c>
      <c r="E42364" s="5">
        <v>10.815</v>
      </c>
      <c r="F42364" s="5">
        <v>10.815</v>
      </c>
      <c r="G42364" s="5">
        <v>10.8</v>
      </c>
      <c r="H42364" s="5">
        <v>10.81</v>
      </c>
      <c r="I42364" s="5">
        <v>99796.63</v>
      </c>
      <c r="J42364" s="5">
        <v>99796.29</v>
      </c>
      <c r="K42364" s="5">
        <v>13815</v>
      </c>
      <c r="L42364" s="5">
        <v>5</v>
      </c>
      <c r="M42364" s="6">
        <f>IF([1]!TABLE_DI1[[#This Row],[DataDoPregao]]=A42363,M42363+1,1)</f>
        <v>1</v>
      </c>
    </row>
    <row r="42365" spans="1:13" x14ac:dyDescent="0.25">
      <c r="A42365" s="11">
        <v>41814</v>
      </c>
      <c r="B42365" s="13">
        <v>41852</v>
      </c>
      <c r="C42365" s="7" t="s">
        <v>134</v>
      </c>
      <c r="D42365" s="7">
        <v>10.805</v>
      </c>
      <c r="E42365" s="7">
        <v>10.805</v>
      </c>
      <c r="F42365" s="7">
        <v>10.81</v>
      </c>
      <c r="G42365" s="7">
        <v>10.805</v>
      </c>
      <c r="H42365" s="7">
        <v>10.805999999999999</v>
      </c>
      <c r="I42365" s="7">
        <v>98866.16</v>
      </c>
      <c r="J42365" s="7">
        <v>98865.61</v>
      </c>
      <c r="K42365" s="7">
        <v>64860</v>
      </c>
      <c r="L42365" s="7">
        <v>27</v>
      </c>
      <c r="M42365" s="8">
        <f>IF([1]!TABLE_DI1[[#This Row],[DataDoPregao]]=A42364,M42364+1,1)</f>
        <v>2</v>
      </c>
    </row>
    <row r="42366" spans="1:13" x14ac:dyDescent="0.25">
      <c r="A42366" s="10">
        <v>41814</v>
      </c>
      <c r="B42366" s="12">
        <v>41883</v>
      </c>
      <c r="C42366" s="5" t="s">
        <v>135</v>
      </c>
      <c r="D42366" s="5">
        <v>10.79</v>
      </c>
      <c r="E42366" s="5">
        <v>10.79</v>
      </c>
      <c r="F42366" s="5">
        <v>10.79</v>
      </c>
      <c r="G42366" s="5">
        <v>10.788</v>
      </c>
      <c r="H42366" s="5">
        <v>10.79</v>
      </c>
      <c r="I42366" s="5">
        <v>98027.49</v>
      </c>
      <c r="J42366" s="5">
        <v>98027.35</v>
      </c>
      <c r="K42366" s="5">
        <v>127095</v>
      </c>
      <c r="L42366" s="5">
        <v>48</v>
      </c>
      <c r="M42366" s="6">
        <f>IF([1]!TABLE_DI1[[#This Row],[DataDoPregao]]=A42365,M42365+1,1)</f>
        <v>3</v>
      </c>
    </row>
    <row r="42367" spans="1:13" x14ac:dyDescent="0.25">
      <c r="A42367" s="11">
        <v>41814</v>
      </c>
      <c r="B42367" s="13">
        <v>41913</v>
      </c>
      <c r="C42367" s="7" t="s">
        <v>99</v>
      </c>
      <c r="D42367" s="7">
        <v>10.79</v>
      </c>
      <c r="E42367" s="7">
        <v>10.79</v>
      </c>
      <c r="F42367" s="7">
        <v>10.79</v>
      </c>
      <c r="G42367" s="7">
        <v>10.78</v>
      </c>
      <c r="H42367" s="7">
        <v>10.788</v>
      </c>
      <c r="I42367" s="7">
        <v>97154.33</v>
      </c>
      <c r="J42367" s="7">
        <v>97154.36</v>
      </c>
      <c r="K42367" s="7">
        <v>50725</v>
      </c>
      <c r="L42367" s="7">
        <v>70</v>
      </c>
      <c r="M42367" s="8">
        <f>IF([1]!TABLE_DI1[[#This Row],[DataDoPregao]]=A42366,M42366+1,1)</f>
        <v>4</v>
      </c>
    </row>
    <row r="42368" spans="1:13" x14ac:dyDescent="0.25">
      <c r="A42368" s="10">
        <v>41814</v>
      </c>
      <c r="B42368" s="12">
        <v>42006</v>
      </c>
      <c r="C42368" s="5" t="s">
        <v>100</v>
      </c>
      <c r="D42368" s="5">
        <v>10.78</v>
      </c>
      <c r="E42368" s="5">
        <v>10.77</v>
      </c>
      <c r="F42368" s="5">
        <v>10.78</v>
      </c>
      <c r="G42368" s="5">
        <v>10.76</v>
      </c>
      <c r="H42368" s="5">
        <v>10.773</v>
      </c>
      <c r="I42368" s="5">
        <v>94629.41</v>
      </c>
      <c r="J42368" s="5">
        <v>94624.87</v>
      </c>
      <c r="K42368" s="5">
        <v>86035</v>
      </c>
      <c r="L42368" s="5">
        <v>132</v>
      </c>
      <c r="M42368" s="6">
        <f>IF([1]!TABLE_DI1[[#This Row],[DataDoPregao]]=A42367,M42367+1,1)</f>
        <v>5</v>
      </c>
    </row>
    <row r="42369" spans="1:13" x14ac:dyDescent="0.25">
      <c r="A42369" s="11">
        <v>41814</v>
      </c>
      <c r="B42369" s="13">
        <v>42095</v>
      </c>
      <c r="C42369" s="7" t="s">
        <v>21</v>
      </c>
      <c r="D42369" s="7">
        <v>10.81</v>
      </c>
      <c r="E42369" s="7">
        <v>10.81</v>
      </c>
      <c r="F42369" s="7">
        <v>10.82</v>
      </c>
      <c r="G42369" s="7">
        <v>10.8</v>
      </c>
      <c r="H42369" s="7">
        <v>10.816000000000001</v>
      </c>
      <c r="I42369" s="7">
        <v>92282.63</v>
      </c>
      <c r="J42369" s="7">
        <v>92282.55</v>
      </c>
      <c r="K42369" s="7">
        <v>59295</v>
      </c>
      <c r="L42369" s="7">
        <v>193</v>
      </c>
      <c r="M42369" s="8">
        <f>IF([1]!TABLE_DI1[[#This Row],[DataDoPregao]]=A42368,M42368+1,1)</f>
        <v>6</v>
      </c>
    </row>
    <row r="42370" spans="1:13" x14ac:dyDescent="0.25">
      <c r="A42370" s="10">
        <v>41814</v>
      </c>
      <c r="B42370" s="12">
        <v>42186</v>
      </c>
      <c r="C42370" s="5" t="s">
        <v>24</v>
      </c>
      <c r="D42370" s="5">
        <v>10.93</v>
      </c>
      <c r="E42370" s="5">
        <v>10.93</v>
      </c>
      <c r="F42370" s="5">
        <v>10.94</v>
      </c>
      <c r="G42370" s="5">
        <v>10.91</v>
      </c>
      <c r="H42370" s="5">
        <v>10.927</v>
      </c>
      <c r="I42370" s="5">
        <v>89924.57</v>
      </c>
      <c r="J42370" s="5">
        <v>89899.16</v>
      </c>
      <c r="K42370" s="5">
        <v>41866</v>
      </c>
      <c r="L42370" s="5">
        <v>254</v>
      </c>
      <c r="M42370" s="6">
        <f>IF([1]!TABLE_DI1[[#This Row],[DataDoPregao]]=A42369,M42369+1,1)</f>
        <v>7</v>
      </c>
    </row>
    <row r="42371" spans="1:13" x14ac:dyDescent="0.25">
      <c r="A42371" s="11">
        <v>41814</v>
      </c>
      <c r="B42371" s="13">
        <v>42278</v>
      </c>
      <c r="C42371" s="7" t="s">
        <v>27</v>
      </c>
      <c r="D42371" s="7">
        <v>11.03</v>
      </c>
      <c r="E42371" s="7">
        <v>11.04</v>
      </c>
      <c r="F42371" s="7">
        <v>11.05</v>
      </c>
      <c r="G42371" s="7">
        <v>11.03</v>
      </c>
      <c r="H42371" s="7">
        <v>11.045</v>
      </c>
      <c r="I42371" s="7">
        <v>87439.34</v>
      </c>
      <c r="J42371" s="7">
        <v>87398.11</v>
      </c>
      <c r="K42371" s="7">
        <v>1285</v>
      </c>
      <c r="L42371" s="7">
        <v>318</v>
      </c>
      <c r="M42371" s="8">
        <f>IF([1]!TABLE_DI1[[#This Row],[DataDoPregao]]=A42370,M42370+1,1)</f>
        <v>8</v>
      </c>
    </row>
    <row r="42372" spans="1:13" x14ac:dyDescent="0.25">
      <c r="A42372" s="10">
        <v>41814</v>
      </c>
      <c r="B42372" s="12">
        <v>42373</v>
      </c>
      <c r="C42372" s="5" t="s">
        <v>30</v>
      </c>
      <c r="D42372" s="5">
        <v>11.16</v>
      </c>
      <c r="E42372" s="5">
        <v>11.14</v>
      </c>
      <c r="F42372" s="5">
        <v>11.17</v>
      </c>
      <c r="G42372" s="5">
        <v>11.12</v>
      </c>
      <c r="H42372" s="5">
        <v>11.15</v>
      </c>
      <c r="I42372" s="5">
        <v>85050.79</v>
      </c>
      <c r="J42372" s="5">
        <v>85002.74</v>
      </c>
      <c r="K42372" s="5">
        <v>68166</v>
      </c>
      <c r="L42372" s="5">
        <v>378</v>
      </c>
      <c r="M42372" s="6">
        <f>IF([1]!TABLE_DI1[[#This Row],[DataDoPregao]]=A42371,M42371+1,1)</f>
        <v>9</v>
      </c>
    </row>
    <row r="42373" spans="1:13" x14ac:dyDescent="0.25">
      <c r="A42373" s="11">
        <v>41814</v>
      </c>
      <c r="B42373" s="13">
        <v>42461</v>
      </c>
      <c r="C42373" s="7" t="s">
        <v>33</v>
      </c>
      <c r="D42373" s="7">
        <v>11.28</v>
      </c>
      <c r="E42373" s="7">
        <v>11.27</v>
      </c>
      <c r="F42373" s="7">
        <v>11.29</v>
      </c>
      <c r="G42373" s="7">
        <v>11.25</v>
      </c>
      <c r="H42373" s="7">
        <v>11.268000000000001</v>
      </c>
      <c r="I42373" s="7">
        <v>82743.539999999994</v>
      </c>
      <c r="J42373" s="7">
        <v>82702.509999999995</v>
      </c>
      <c r="K42373" s="7">
        <v>24095</v>
      </c>
      <c r="L42373" s="7">
        <v>438</v>
      </c>
      <c r="M42373" s="8">
        <f>IF([1]!TABLE_DI1[[#This Row],[DataDoPregao]]=A42372,M42372+1,1)</f>
        <v>10</v>
      </c>
    </row>
    <row r="42374" spans="1:13" x14ac:dyDescent="0.25">
      <c r="A42374" s="10">
        <v>41814</v>
      </c>
      <c r="B42374" s="12">
        <v>42552</v>
      </c>
      <c r="C42374" s="5" t="s">
        <v>35</v>
      </c>
      <c r="D42374" s="5">
        <v>11.37</v>
      </c>
      <c r="E42374" s="5">
        <v>11.35</v>
      </c>
      <c r="F42374" s="5">
        <v>11.37</v>
      </c>
      <c r="G42374" s="5">
        <v>11.33</v>
      </c>
      <c r="H42374" s="5">
        <v>11.347</v>
      </c>
      <c r="I42374" s="5">
        <v>80446.64</v>
      </c>
      <c r="J42374" s="5">
        <v>80371.850000000006</v>
      </c>
      <c r="K42374" s="5">
        <v>5190</v>
      </c>
      <c r="L42374" s="5">
        <v>501</v>
      </c>
      <c r="M42374" s="6">
        <f>IF([1]!TABLE_DI1[[#This Row],[DataDoPregao]]=A42373,M42373+1,1)</f>
        <v>11</v>
      </c>
    </row>
    <row r="42375" spans="1:13" x14ac:dyDescent="0.25">
      <c r="A42375" s="11">
        <v>41814</v>
      </c>
      <c r="B42375" s="13">
        <v>42646</v>
      </c>
      <c r="C42375" s="7" t="s">
        <v>36</v>
      </c>
      <c r="D42375" s="7">
        <v>11.4</v>
      </c>
      <c r="E42375" s="7">
        <v>11.42</v>
      </c>
      <c r="F42375" s="7">
        <v>11.42</v>
      </c>
      <c r="G42375" s="7">
        <v>11.4</v>
      </c>
      <c r="H42375" s="7">
        <v>11.401</v>
      </c>
      <c r="I42375" s="7">
        <v>78134.350000000006</v>
      </c>
      <c r="J42375" s="7">
        <v>78073.34</v>
      </c>
      <c r="K42375" s="7">
        <v>390</v>
      </c>
      <c r="L42375" s="7">
        <v>566</v>
      </c>
      <c r="M42375" s="8">
        <f>IF([1]!TABLE_DI1[[#This Row],[DataDoPregao]]=A42374,M42374+1,1)</f>
        <v>12</v>
      </c>
    </row>
    <row r="42376" spans="1:13" x14ac:dyDescent="0.25">
      <c r="A42376" s="10">
        <v>41814</v>
      </c>
      <c r="B42376" s="12">
        <v>42737</v>
      </c>
      <c r="C42376" s="5" t="s">
        <v>37</v>
      </c>
      <c r="D42376" s="5">
        <v>11.45</v>
      </c>
      <c r="E42376" s="5">
        <v>11.45</v>
      </c>
      <c r="F42376" s="5">
        <v>11.47</v>
      </c>
      <c r="G42376" s="5">
        <v>11.41</v>
      </c>
      <c r="H42376" s="5">
        <v>11.443</v>
      </c>
      <c r="I42376" s="5">
        <v>76031.23</v>
      </c>
      <c r="J42376" s="5">
        <v>75943.179999999993</v>
      </c>
      <c r="K42376" s="5">
        <v>216645</v>
      </c>
      <c r="L42376" s="5">
        <v>627</v>
      </c>
      <c r="M42376" s="6">
        <f>IF([1]!TABLE_DI1[[#This Row],[DataDoPregao]]=A42375,M42375+1,1)</f>
        <v>13</v>
      </c>
    </row>
    <row r="42377" spans="1:13" x14ac:dyDescent="0.25">
      <c r="A42377" s="11">
        <v>41814</v>
      </c>
      <c r="B42377" s="13">
        <v>42828</v>
      </c>
      <c r="C42377" s="7" t="s">
        <v>38</v>
      </c>
      <c r="D42377" s="7">
        <v>11.48</v>
      </c>
      <c r="E42377" s="7">
        <v>11.51</v>
      </c>
      <c r="F42377" s="7">
        <v>11.51</v>
      </c>
      <c r="G42377" s="7">
        <v>11.48</v>
      </c>
      <c r="H42377" s="7">
        <v>11.491</v>
      </c>
      <c r="I42377" s="7">
        <v>73887.8</v>
      </c>
      <c r="J42377" s="7">
        <v>73821.45</v>
      </c>
      <c r="K42377" s="7">
        <v>335</v>
      </c>
      <c r="L42377" s="7">
        <v>689</v>
      </c>
      <c r="M42377" s="8">
        <f>IF([1]!TABLE_DI1[[#This Row],[DataDoPregao]]=A42376,M42376+1,1)</f>
        <v>14</v>
      </c>
    </row>
    <row r="42378" spans="1:13" x14ac:dyDescent="0.25">
      <c r="A42378" s="10">
        <v>41814</v>
      </c>
      <c r="B42378" s="12">
        <v>42919</v>
      </c>
      <c r="C42378" s="5" t="s">
        <v>39</v>
      </c>
      <c r="D42378" s="5">
        <v>11.55</v>
      </c>
      <c r="E42378" s="5">
        <v>11.55</v>
      </c>
      <c r="F42378" s="5">
        <v>11.56</v>
      </c>
      <c r="G42378" s="5">
        <v>11.54</v>
      </c>
      <c r="H42378" s="5">
        <v>11.55</v>
      </c>
      <c r="I42378" s="5">
        <v>71886.84</v>
      </c>
      <c r="J42378" s="5">
        <v>71787.58</v>
      </c>
      <c r="K42378" s="5">
        <v>1325</v>
      </c>
      <c r="L42378" s="5">
        <v>750</v>
      </c>
      <c r="M42378" s="6">
        <f>IF([1]!TABLE_DI1[[#This Row],[DataDoPregao]]=A42377,M42377+1,1)</f>
        <v>15</v>
      </c>
    </row>
    <row r="42379" spans="1:13" x14ac:dyDescent="0.25">
      <c r="A42379" s="11">
        <v>41814</v>
      </c>
      <c r="B42379" s="13">
        <v>43010</v>
      </c>
      <c r="C42379" s="7" t="s">
        <v>40</v>
      </c>
      <c r="D42379" s="7">
        <v>0</v>
      </c>
      <c r="E42379" s="7">
        <v>0</v>
      </c>
      <c r="F42379" s="7">
        <v>0</v>
      </c>
      <c r="G42379" s="7">
        <v>0</v>
      </c>
      <c r="H42379" s="7">
        <v>0</v>
      </c>
      <c r="I42379" s="7">
        <v>69785.539999999994</v>
      </c>
      <c r="J42379" s="7">
        <v>69701.600000000006</v>
      </c>
      <c r="K42379" s="7">
        <v>0</v>
      </c>
      <c r="L42379" s="7">
        <v>814</v>
      </c>
      <c r="M42379" s="8">
        <f>IF([1]!TABLE_DI1[[#This Row],[DataDoPregao]]=A42378,M42378+1,1)</f>
        <v>16</v>
      </c>
    </row>
    <row r="42380" spans="1:13" x14ac:dyDescent="0.25">
      <c r="A42380" s="10">
        <v>41814</v>
      </c>
      <c r="B42380" s="12">
        <v>43102</v>
      </c>
      <c r="C42380" s="5" t="s">
        <v>41</v>
      </c>
      <c r="D42380" s="5">
        <v>11.68</v>
      </c>
      <c r="E42380" s="5">
        <v>11.67</v>
      </c>
      <c r="F42380" s="5">
        <v>11.68</v>
      </c>
      <c r="G42380" s="5">
        <v>11.63</v>
      </c>
      <c r="H42380" s="5">
        <v>11.659000000000001</v>
      </c>
      <c r="I42380" s="5">
        <v>67836.17</v>
      </c>
      <c r="J42380" s="5">
        <v>67748.600000000006</v>
      </c>
      <c r="K42380" s="5">
        <v>12140</v>
      </c>
      <c r="L42380" s="5">
        <v>873</v>
      </c>
      <c r="M42380" s="6">
        <f>IF([1]!TABLE_DI1[[#This Row],[DataDoPregao]]=A42379,M42379+1,1)</f>
        <v>17</v>
      </c>
    </row>
    <row r="42381" spans="1:13" x14ac:dyDescent="0.25">
      <c r="A42381" s="11">
        <v>41814</v>
      </c>
      <c r="B42381" s="13">
        <v>43192</v>
      </c>
      <c r="C42381" s="7" t="s">
        <v>42</v>
      </c>
      <c r="D42381" s="7">
        <v>11.68</v>
      </c>
      <c r="E42381" s="7">
        <v>11.7</v>
      </c>
      <c r="F42381" s="7">
        <v>11.7</v>
      </c>
      <c r="G42381" s="7">
        <v>11.68</v>
      </c>
      <c r="H42381" s="7">
        <v>11.7</v>
      </c>
      <c r="I42381" s="7">
        <v>66025.47</v>
      </c>
      <c r="J42381" s="7">
        <v>65890.13</v>
      </c>
      <c r="K42381" s="7">
        <v>210</v>
      </c>
      <c r="L42381" s="7">
        <v>933</v>
      </c>
      <c r="M42381" s="8">
        <f>IF([1]!TABLE_DI1[[#This Row],[DataDoPregao]]=A42380,M42380+1,1)</f>
        <v>18</v>
      </c>
    </row>
    <row r="42382" spans="1:13" x14ac:dyDescent="0.25">
      <c r="A42382" s="10">
        <v>41814</v>
      </c>
      <c r="B42382" s="12">
        <v>43283</v>
      </c>
      <c r="C42382" s="5" t="s">
        <v>43</v>
      </c>
      <c r="D42382" s="5">
        <v>11.73</v>
      </c>
      <c r="E42382" s="5">
        <v>11.73</v>
      </c>
      <c r="F42382" s="5">
        <v>11.73</v>
      </c>
      <c r="G42382" s="5">
        <v>11.73</v>
      </c>
      <c r="H42382" s="5">
        <v>11.73</v>
      </c>
      <c r="I42382" s="5">
        <v>64146.39</v>
      </c>
      <c r="J42382" s="5">
        <v>64006.26</v>
      </c>
      <c r="K42382" s="5">
        <v>10</v>
      </c>
      <c r="L42382" s="5">
        <v>996</v>
      </c>
      <c r="M42382" s="6">
        <f>IF([1]!TABLE_DI1[[#This Row],[DataDoPregao]]=A42381,M42381+1,1)</f>
        <v>19</v>
      </c>
    </row>
    <row r="42383" spans="1:13" x14ac:dyDescent="0.25">
      <c r="A42383" s="11">
        <v>41814</v>
      </c>
      <c r="B42383" s="13">
        <v>43374</v>
      </c>
      <c r="C42383" s="7" t="s">
        <v>44</v>
      </c>
      <c r="D42383" s="7">
        <v>0</v>
      </c>
      <c r="E42383" s="7">
        <v>0</v>
      </c>
      <c r="F42383" s="7">
        <v>0</v>
      </c>
      <c r="G42383" s="7">
        <v>0</v>
      </c>
      <c r="H42383" s="7">
        <v>0</v>
      </c>
      <c r="I42383" s="7">
        <v>62319.23</v>
      </c>
      <c r="J42383" s="7">
        <v>62162.74</v>
      </c>
      <c r="K42383" s="7">
        <v>0</v>
      </c>
      <c r="L42383" s="7">
        <v>1059</v>
      </c>
      <c r="M42383" s="8">
        <f>IF([1]!TABLE_DI1[[#This Row],[DataDoPregao]]=A42382,M42382+1,1)</f>
        <v>20</v>
      </c>
    </row>
    <row r="42384" spans="1:13" x14ac:dyDescent="0.25">
      <c r="A42384" s="10">
        <v>41814</v>
      </c>
      <c r="B42384" s="12">
        <v>43467</v>
      </c>
      <c r="C42384" s="5" t="s">
        <v>45</v>
      </c>
      <c r="D42384" s="5">
        <v>11.79</v>
      </c>
      <c r="E42384" s="5">
        <v>11.78</v>
      </c>
      <c r="F42384" s="5">
        <v>11.79</v>
      </c>
      <c r="G42384" s="5">
        <v>11.74</v>
      </c>
      <c r="H42384" s="5">
        <v>11.763999999999999</v>
      </c>
      <c r="I42384" s="5">
        <v>60555.39</v>
      </c>
      <c r="J42384" s="5">
        <v>60431.23</v>
      </c>
      <c r="K42384" s="5">
        <v>1085</v>
      </c>
      <c r="L42384" s="5">
        <v>1118</v>
      </c>
      <c r="M42384" s="6">
        <f>IF([1]!TABLE_DI1[[#This Row],[DataDoPregao]]=A42383,M42383+1,1)</f>
        <v>21</v>
      </c>
    </row>
    <row r="42385" spans="1:13" x14ac:dyDescent="0.25">
      <c r="A42385" s="11">
        <v>41814</v>
      </c>
      <c r="B42385" s="13">
        <v>43556</v>
      </c>
      <c r="C42385" s="7" t="s">
        <v>46</v>
      </c>
      <c r="D42385" s="7">
        <v>0</v>
      </c>
      <c r="E42385" s="7">
        <v>0</v>
      </c>
      <c r="F42385" s="7">
        <v>0</v>
      </c>
      <c r="G42385" s="7">
        <v>0</v>
      </c>
      <c r="H42385" s="7">
        <v>0</v>
      </c>
      <c r="I42385" s="7">
        <v>58918.55</v>
      </c>
      <c r="J42385" s="7">
        <v>58776.37</v>
      </c>
      <c r="K42385" s="7">
        <v>0</v>
      </c>
      <c r="L42385" s="7">
        <v>1178</v>
      </c>
      <c r="M42385" s="8">
        <f>IF([1]!TABLE_DI1[[#This Row],[DataDoPregao]]=A42384,M42384+1,1)</f>
        <v>22</v>
      </c>
    </row>
    <row r="42386" spans="1:13" x14ac:dyDescent="0.25">
      <c r="A42386" s="10">
        <v>41814</v>
      </c>
      <c r="B42386" s="12">
        <v>43647</v>
      </c>
      <c r="C42386" s="5" t="s">
        <v>47</v>
      </c>
      <c r="D42386" s="5">
        <v>0</v>
      </c>
      <c r="E42386" s="5">
        <v>0</v>
      </c>
      <c r="F42386" s="5">
        <v>0</v>
      </c>
      <c r="G42386" s="5">
        <v>0</v>
      </c>
      <c r="H42386" s="5">
        <v>0</v>
      </c>
      <c r="I42386" s="5">
        <v>57300.43</v>
      </c>
      <c r="J42386" s="5">
        <v>57142.33</v>
      </c>
      <c r="K42386" s="5">
        <v>0</v>
      </c>
      <c r="L42386" s="5">
        <v>1240</v>
      </c>
      <c r="M42386" s="6">
        <f>IF([1]!TABLE_DI1[[#This Row],[DataDoPregao]]=A42385,M42385+1,1)</f>
        <v>23</v>
      </c>
    </row>
    <row r="42387" spans="1:13" x14ac:dyDescent="0.25">
      <c r="A42387" s="11">
        <v>41814</v>
      </c>
      <c r="B42387" s="13">
        <v>43739</v>
      </c>
      <c r="C42387" s="7" t="s">
        <v>48</v>
      </c>
      <c r="D42387" s="7">
        <v>0</v>
      </c>
      <c r="E42387" s="7">
        <v>0</v>
      </c>
      <c r="F42387" s="7">
        <v>0</v>
      </c>
      <c r="G42387" s="7">
        <v>0</v>
      </c>
      <c r="H42387" s="7">
        <v>0</v>
      </c>
      <c r="I42387" s="7">
        <v>55625.72</v>
      </c>
      <c r="J42387" s="7">
        <v>55451.27</v>
      </c>
      <c r="K42387" s="7">
        <v>0</v>
      </c>
      <c r="L42387" s="7">
        <v>1305</v>
      </c>
      <c r="M42387" s="8">
        <f>IF([1]!TABLE_DI1[[#This Row],[DataDoPregao]]=A42386,M42386+1,1)</f>
        <v>24</v>
      </c>
    </row>
    <row r="42388" spans="1:13" x14ac:dyDescent="0.25">
      <c r="A42388" s="10">
        <v>41814</v>
      </c>
      <c r="B42388" s="12">
        <v>43832</v>
      </c>
      <c r="C42388" s="5" t="s">
        <v>49</v>
      </c>
      <c r="D42388" s="5">
        <v>11.84</v>
      </c>
      <c r="E42388" s="5">
        <v>11.82</v>
      </c>
      <c r="F42388" s="5">
        <v>11.84</v>
      </c>
      <c r="G42388" s="5">
        <v>11.8</v>
      </c>
      <c r="H42388" s="5">
        <v>11.813000000000001</v>
      </c>
      <c r="I42388" s="5">
        <v>54047.96</v>
      </c>
      <c r="J42388" s="5">
        <v>53859.75</v>
      </c>
      <c r="K42388" s="5">
        <v>410</v>
      </c>
      <c r="L42388" s="5">
        <v>1366</v>
      </c>
      <c r="M42388" s="6">
        <f>IF([1]!TABLE_DI1[[#This Row],[DataDoPregao]]=A42387,M42387+1,1)</f>
        <v>25</v>
      </c>
    </row>
    <row r="42389" spans="1:13" x14ac:dyDescent="0.25">
      <c r="A42389" s="11">
        <v>41814</v>
      </c>
      <c r="B42389" s="13">
        <v>43922</v>
      </c>
      <c r="C42389" s="7" t="s">
        <v>50</v>
      </c>
      <c r="D42389" s="7">
        <v>0</v>
      </c>
      <c r="E42389" s="7">
        <v>0</v>
      </c>
      <c r="F42389" s="7">
        <v>0</v>
      </c>
      <c r="G42389" s="7">
        <v>0</v>
      </c>
      <c r="H42389" s="7">
        <v>0</v>
      </c>
      <c r="I42389" s="7">
        <v>52483.66</v>
      </c>
      <c r="J42389" s="7">
        <v>52322.47</v>
      </c>
      <c r="K42389" s="7">
        <v>0</v>
      </c>
      <c r="L42389" s="7">
        <v>1428</v>
      </c>
      <c r="M42389" s="8">
        <f>IF([1]!TABLE_DI1[[#This Row],[DataDoPregao]]=A42388,M42388+1,1)</f>
        <v>26</v>
      </c>
    </row>
    <row r="42390" spans="1:13" x14ac:dyDescent="0.25">
      <c r="A42390" s="10">
        <v>41814</v>
      </c>
      <c r="B42390" s="12">
        <v>44013</v>
      </c>
      <c r="C42390" s="5" t="s">
        <v>51</v>
      </c>
      <c r="D42390" s="5">
        <v>11.87</v>
      </c>
      <c r="E42390" s="5">
        <v>11.88</v>
      </c>
      <c r="F42390" s="5">
        <v>11.88</v>
      </c>
      <c r="G42390" s="5">
        <v>11.83</v>
      </c>
      <c r="H42390" s="5">
        <v>11.852</v>
      </c>
      <c r="I42390" s="5">
        <v>50990.03</v>
      </c>
      <c r="J42390" s="5">
        <v>50851.47</v>
      </c>
      <c r="K42390" s="5">
        <v>65</v>
      </c>
      <c r="L42390" s="5">
        <v>1489</v>
      </c>
      <c r="M42390" s="6">
        <f>IF([1]!TABLE_DI1[[#This Row],[DataDoPregao]]=A42389,M42389+1,1)</f>
        <v>27</v>
      </c>
    </row>
    <row r="42391" spans="1:13" x14ac:dyDescent="0.25">
      <c r="A42391" s="11">
        <v>41814</v>
      </c>
      <c r="B42391" s="13">
        <v>44105</v>
      </c>
      <c r="C42391" s="7" t="s">
        <v>52</v>
      </c>
      <c r="D42391" s="7">
        <v>0</v>
      </c>
      <c r="E42391" s="7">
        <v>0</v>
      </c>
      <c r="F42391" s="7">
        <v>0</v>
      </c>
      <c r="G42391" s="7">
        <v>0</v>
      </c>
      <c r="H42391" s="7">
        <v>0</v>
      </c>
      <c r="I42391" s="7">
        <v>49534.78</v>
      </c>
      <c r="J42391" s="7">
        <v>49394.48</v>
      </c>
      <c r="K42391" s="7">
        <v>0</v>
      </c>
      <c r="L42391" s="7">
        <v>1553</v>
      </c>
      <c r="M42391" s="8">
        <f>IF([1]!TABLE_DI1[[#This Row],[DataDoPregao]]=A42390,M42390+1,1)</f>
        <v>28</v>
      </c>
    </row>
    <row r="42392" spans="1:13" x14ac:dyDescent="0.25">
      <c r="A42392" s="10">
        <v>41814</v>
      </c>
      <c r="B42392" s="12">
        <v>44200</v>
      </c>
      <c r="C42392" s="5" t="s">
        <v>53</v>
      </c>
      <c r="D42392" s="5">
        <v>11.93</v>
      </c>
      <c r="E42392" s="5">
        <v>11.89</v>
      </c>
      <c r="F42392" s="5">
        <v>11.93</v>
      </c>
      <c r="G42392" s="5">
        <v>11.83</v>
      </c>
      <c r="H42392" s="5">
        <v>11.868</v>
      </c>
      <c r="I42392" s="5">
        <v>48163.95</v>
      </c>
      <c r="J42392" s="5">
        <v>48022.17</v>
      </c>
      <c r="K42392" s="5">
        <v>40380</v>
      </c>
      <c r="L42392" s="5">
        <v>1613</v>
      </c>
      <c r="M42392" s="6">
        <f>IF([1]!TABLE_DI1[[#This Row],[DataDoPregao]]=A42391,M42391+1,1)</f>
        <v>29</v>
      </c>
    </row>
    <row r="42393" spans="1:13" x14ac:dyDescent="0.25">
      <c r="A42393" s="11">
        <v>41814</v>
      </c>
      <c r="B42393" s="13">
        <v>44287</v>
      </c>
      <c r="C42393" s="7" t="s">
        <v>54</v>
      </c>
      <c r="D42393" s="7">
        <v>11.89</v>
      </c>
      <c r="E42393" s="7">
        <v>11.89</v>
      </c>
      <c r="F42393" s="7">
        <v>11.89</v>
      </c>
      <c r="G42393" s="7">
        <v>11.89</v>
      </c>
      <c r="H42393" s="7">
        <v>11.89</v>
      </c>
      <c r="I42393" s="7">
        <v>46816.28</v>
      </c>
      <c r="J42393" s="7">
        <v>46676.23</v>
      </c>
      <c r="K42393" s="7">
        <v>190</v>
      </c>
      <c r="L42393" s="7">
        <v>1673</v>
      </c>
      <c r="M42393" s="8">
        <f>IF([1]!TABLE_DI1[[#This Row],[DataDoPregao]]=A42392,M42392+1,1)</f>
        <v>30</v>
      </c>
    </row>
    <row r="42394" spans="1:13" x14ac:dyDescent="0.25">
      <c r="A42394" s="10">
        <v>41814</v>
      </c>
      <c r="B42394" s="12">
        <v>44378</v>
      </c>
      <c r="C42394" s="5" t="s">
        <v>55</v>
      </c>
      <c r="D42394" s="5">
        <v>0</v>
      </c>
      <c r="E42394" s="5">
        <v>0</v>
      </c>
      <c r="F42394" s="5">
        <v>0</v>
      </c>
      <c r="G42394" s="5">
        <v>0</v>
      </c>
      <c r="H42394" s="5">
        <v>0</v>
      </c>
      <c r="I42394" s="5">
        <v>45484.91</v>
      </c>
      <c r="J42394" s="5">
        <v>45346.78</v>
      </c>
      <c r="K42394" s="5">
        <v>0</v>
      </c>
      <c r="L42394" s="5">
        <v>1735</v>
      </c>
      <c r="M42394" s="6">
        <f>IF([1]!TABLE_DI1[[#This Row],[DataDoPregao]]=A42393,M42393+1,1)</f>
        <v>31</v>
      </c>
    </row>
    <row r="42395" spans="1:13" x14ac:dyDescent="0.25">
      <c r="A42395" s="11">
        <v>41814</v>
      </c>
      <c r="B42395" s="13">
        <v>44470</v>
      </c>
      <c r="C42395" s="7" t="s">
        <v>56</v>
      </c>
      <c r="D42395" s="7">
        <v>0</v>
      </c>
      <c r="E42395" s="7">
        <v>0</v>
      </c>
      <c r="F42395" s="7">
        <v>0</v>
      </c>
      <c r="G42395" s="7">
        <v>0</v>
      </c>
      <c r="H42395" s="7">
        <v>0</v>
      </c>
      <c r="I42395" s="7">
        <v>44131.29</v>
      </c>
      <c r="J42395" s="7">
        <v>43995.25</v>
      </c>
      <c r="K42395" s="7">
        <v>0</v>
      </c>
      <c r="L42395" s="7">
        <v>1799</v>
      </c>
      <c r="M42395" s="8">
        <f>IF([1]!TABLE_DI1[[#This Row],[DataDoPregao]]=A42394,M42394+1,1)</f>
        <v>32</v>
      </c>
    </row>
    <row r="42396" spans="1:13" x14ac:dyDescent="0.25">
      <c r="A42396" s="10">
        <v>41814</v>
      </c>
      <c r="B42396" s="12">
        <v>44564</v>
      </c>
      <c r="C42396" s="5" t="s">
        <v>57</v>
      </c>
      <c r="D42396" s="5">
        <v>0</v>
      </c>
      <c r="E42396" s="5">
        <v>0</v>
      </c>
      <c r="F42396" s="5">
        <v>0</v>
      </c>
      <c r="G42396" s="5">
        <v>0</v>
      </c>
      <c r="H42396" s="5">
        <v>0</v>
      </c>
      <c r="I42396" s="5">
        <v>42895.91</v>
      </c>
      <c r="J42396" s="5">
        <v>42721.94</v>
      </c>
      <c r="K42396" s="5">
        <v>0</v>
      </c>
      <c r="L42396" s="5">
        <v>1860</v>
      </c>
      <c r="M42396" s="6">
        <f>IF([1]!TABLE_DI1[[#This Row],[DataDoPregao]]=A42395,M42395+1,1)</f>
        <v>33</v>
      </c>
    </row>
    <row r="42397" spans="1:13" x14ac:dyDescent="0.25">
      <c r="A42397" s="11">
        <v>41814</v>
      </c>
      <c r="B42397" s="13">
        <v>44743</v>
      </c>
      <c r="C42397" s="7" t="s">
        <v>58</v>
      </c>
      <c r="D42397" s="7">
        <v>0</v>
      </c>
      <c r="E42397" s="7">
        <v>0</v>
      </c>
      <c r="F42397" s="7">
        <v>0</v>
      </c>
      <c r="G42397" s="7">
        <v>0</v>
      </c>
      <c r="H42397" s="7">
        <v>0</v>
      </c>
      <c r="I42397" s="7">
        <v>40455.56</v>
      </c>
      <c r="J42397" s="7">
        <v>40283.75</v>
      </c>
      <c r="K42397" s="7">
        <v>0</v>
      </c>
      <c r="L42397" s="7">
        <v>1983</v>
      </c>
      <c r="M42397" s="8">
        <f>IF([1]!TABLE_DI1[[#This Row],[DataDoPregao]]=A42396,M42396+1,1)</f>
        <v>34</v>
      </c>
    </row>
    <row r="42398" spans="1:13" x14ac:dyDescent="0.25">
      <c r="A42398" s="10">
        <v>41814</v>
      </c>
      <c r="B42398" s="12">
        <v>44928</v>
      </c>
      <c r="C42398" s="5" t="s">
        <v>59</v>
      </c>
      <c r="D42398" s="5">
        <v>12.01</v>
      </c>
      <c r="E42398" s="5">
        <v>12.03</v>
      </c>
      <c r="F42398" s="5">
        <v>12.03</v>
      </c>
      <c r="G42398" s="5">
        <v>11.99</v>
      </c>
      <c r="H42398" s="5">
        <v>12.018000000000001</v>
      </c>
      <c r="I42398" s="5">
        <v>38134.43</v>
      </c>
      <c r="J42398" s="5">
        <v>37930.720000000001</v>
      </c>
      <c r="K42398" s="5">
        <v>1300</v>
      </c>
      <c r="L42398" s="5">
        <v>2109</v>
      </c>
      <c r="M42398" s="6">
        <f>IF([1]!TABLE_DI1[[#This Row],[DataDoPregao]]=A42397,M42397+1,1)</f>
        <v>35</v>
      </c>
    </row>
    <row r="42399" spans="1:13" x14ac:dyDescent="0.25">
      <c r="A42399" s="11">
        <v>41814</v>
      </c>
      <c r="B42399" s="13">
        <v>45110</v>
      </c>
      <c r="C42399" s="7" t="s">
        <v>60</v>
      </c>
      <c r="D42399" s="7">
        <v>0</v>
      </c>
      <c r="E42399" s="7">
        <v>0</v>
      </c>
      <c r="F42399" s="7">
        <v>0</v>
      </c>
      <c r="G42399" s="7">
        <v>0</v>
      </c>
      <c r="H42399" s="7">
        <v>0</v>
      </c>
      <c r="I42399" s="7">
        <v>35980.629999999997</v>
      </c>
      <c r="J42399" s="7">
        <v>35777.46</v>
      </c>
      <c r="K42399" s="7">
        <v>0</v>
      </c>
      <c r="L42399" s="7">
        <v>2232</v>
      </c>
      <c r="M42399" s="8">
        <f>IF([1]!TABLE_DI1[[#This Row],[DataDoPregao]]=A42398,M42398+1,1)</f>
        <v>36</v>
      </c>
    </row>
    <row r="42400" spans="1:13" x14ac:dyDescent="0.25">
      <c r="A42400" s="10">
        <v>41814</v>
      </c>
      <c r="B42400" s="12">
        <v>45293</v>
      </c>
      <c r="C42400" s="5" t="s">
        <v>61</v>
      </c>
      <c r="D42400" s="5">
        <v>0</v>
      </c>
      <c r="E42400" s="5">
        <v>0</v>
      </c>
      <c r="F42400" s="5">
        <v>0</v>
      </c>
      <c r="G42400" s="5">
        <v>0</v>
      </c>
      <c r="H42400" s="5">
        <v>0</v>
      </c>
      <c r="I42400" s="5">
        <v>33933.129999999997</v>
      </c>
      <c r="J42400" s="5">
        <v>33731.07</v>
      </c>
      <c r="K42400" s="5">
        <v>0</v>
      </c>
      <c r="L42400" s="5">
        <v>2355</v>
      </c>
      <c r="M42400" s="6">
        <f>IF([1]!TABLE_DI1[[#This Row],[DataDoPregao]]=A42399,M42399+1,1)</f>
        <v>37</v>
      </c>
    </row>
    <row r="42401" spans="1:13" x14ac:dyDescent="0.25">
      <c r="A42401" s="11">
        <v>41814</v>
      </c>
      <c r="B42401" s="13">
        <v>45474</v>
      </c>
      <c r="C42401" s="7" t="s">
        <v>62</v>
      </c>
      <c r="D42401" s="7">
        <v>0</v>
      </c>
      <c r="E42401" s="7">
        <v>0</v>
      </c>
      <c r="F42401" s="7">
        <v>0</v>
      </c>
      <c r="G42401" s="7">
        <v>0</v>
      </c>
      <c r="H42401" s="7">
        <v>0</v>
      </c>
      <c r="I42401" s="7">
        <v>32017.85</v>
      </c>
      <c r="J42401" s="7">
        <v>31817.43</v>
      </c>
      <c r="K42401" s="7">
        <v>0</v>
      </c>
      <c r="L42401" s="7">
        <v>2478</v>
      </c>
      <c r="M42401" s="8">
        <f>IF([1]!TABLE_DI1[[#This Row],[DataDoPregao]]=A42400,M42400+1,1)</f>
        <v>38</v>
      </c>
    </row>
    <row r="42402" spans="1:13" x14ac:dyDescent="0.25">
      <c r="A42402" s="10">
        <v>41814</v>
      </c>
      <c r="B42402" s="12">
        <v>45659</v>
      </c>
      <c r="C42402" s="5" t="s">
        <v>63</v>
      </c>
      <c r="D42402" s="5">
        <v>12.12</v>
      </c>
      <c r="E42402" s="5">
        <v>12.12</v>
      </c>
      <c r="F42402" s="5">
        <v>12.12</v>
      </c>
      <c r="G42402" s="5">
        <v>12.09</v>
      </c>
      <c r="H42402" s="5">
        <v>12.106999999999999</v>
      </c>
      <c r="I42402" s="5">
        <v>30125.29</v>
      </c>
      <c r="J42402" s="5">
        <v>29927.11</v>
      </c>
      <c r="K42402" s="5">
        <v>1195</v>
      </c>
      <c r="L42402" s="5">
        <v>2604</v>
      </c>
      <c r="M42402" s="6">
        <f>IF([1]!TABLE_DI1[[#This Row],[DataDoPregao]]=A42401,M42401+1,1)</f>
        <v>39</v>
      </c>
    </row>
    <row r="42403" spans="1:13" x14ac:dyDescent="0.25">
      <c r="A42403" s="11">
        <v>41814</v>
      </c>
      <c r="B42403" s="13">
        <v>46024</v>
      </c>
      <c r="C42403" s="7" t="s">
        <v>64</v>
      </c>
      <c r="D42403" s="7">
        <v>0</v>
      </c>
      <c r="E42403" s="7">
        <v>0</v>
      </c>
      <c r="F42403" s="7">
        <v>0</v>
      </c>
      <c r="G42403" s="7">
        <v>0</v>
      </c>
      <c r="H42403" s="7">
        <v>0</v>
      </c>
      <c r="I42403" s="7">
        <v>26859.01</v>
      </c>
      <c r="J42403" s="7">
        <v>26665.59</v>
      </c>
      <c r="K42403" s="7">
        <v>0</v>
      </c>
      <c r="L42403" s="7">
        <v>2853</v>
      </c>
      <c r="M42403" s="8">
        <f>IF([1]!TABLE_DI1[[#This Row],[DataDoPregao]]=A42402,M42402+1,1)</f>
        <v>40</v>
      </c>
    </row>
    <row r="42404" spans="1:13" x14ac:dyDescent="0.25">
      <c r="A42404" s="10">
        <v>41814</v>
      </c>
      <c r="B42404" s="12">
        <v>47120</v>
      </c>
      <c r="C42404" s="5" t="s">
        <v>65</v>
      </c>
      <c r="D42404" s="5">
        <v>0</v>
      </c>
      <c r="E42404" s="5">
        <v>0</v>
      </c>
      <c r="F42404" s="5">
        <v>0</v>
      </c>
      <c r="G42404" s="5">
        <v>0</v>
      </c>
      <c r="H42404" s="5">
        <v>0</v>
      </c>
      <c r="I42404" s="5">
        <v>19113.439999999999</v>
      </c>
      <c r="J42404" s="5">
        <v>18940.59</v>
      </c>
      <c r="K42404" s="5">
        <v>0</v>
      </c>
      <c r="L42404" s="5">
        <v>3592</v>
      </c>
      <c r="M42404" s="6">
        <f>IF([1]!TABLE_DI1[[#This Row],[DataDoPregao]]=A42403,M42403+1,1)</f>
        <v>41</v>
      </c>
    </row>
    <row r="42405" spans="1:13" x14ac:dyDescent="0.25">
      <c r="A42405" s="11">
        <v>41815</v>
      </c>
      <c r="B42405" s="13">
        <v>41821</v>
      </c>
      <c r="C42405" s="7" t="s">
        <v>98</v>
      </c>
      <c r="D42405" s="7">
        <v>10.8</v>
      </c>
      <c r="E42405" s="7">
        <v>10.8</v>
      </c>
      <c r="F42405" s="7">
        <v>10.815</v>
      </c>
      <c r="G42405" s="7">
        <v>10.8</v>
      </c>
      <c r="H42405" s="7">
        <v>10.808</v>
      </c>
      <c r="I42405" s="7">
        <v>99837.13</v>
      </c>
      <c r="J42405" s="7">
        <v>99837.25</v>
      </c>
      <c r="K42405" s="7">
        <v>12476</v>
      </c>
      <c r="L42405" s="7">
        <v>4</v>
      </c>
      <c r="M42405" s="8">
        <f>IF([1]!TABLE_DI1[[#This Row],[DataDoPregao]]=A42404,M42404+1,1)</f>
        <v>1</v>
      </c>
    </row>
    <row r="42406" spans="1:13" x14ac:dyDescent="0.25">
      <c r="A42406" s="10">
        <v>41815</v>
      </c>
      <c r="B42406" s="12">
        <v>41852</v>
      </c>
      <c r="C42406" s="5" t="s">
        <v>134</v>
      </c>
      <c r="D42406" s="5">
        <v>10.807</v>
      </c>
      <c r="E42406" s="5">
        <v>10.807</v>
      </c>
      <c r="F42406" s="5">
        <v>10.807</v>
      </c>
      <c r="G42406" s="5">
        <v>10.807</v>
      </c>
      <c r="H42406" s="5">
        <v>10.807</v>
      </c>
      <c r="I42406" s="5">
        <v>98906.52</v>
      </c>
      <c r="J42406" s="5">
        <v>98906.4</v>
      </c>
      <c r="K42406" s="5">
        <v>1020</v>
      </c>
      <c r="L42406" s="5">
        <v>26</v>
      </c>
      <c r="M42406" s="6">
        <f>IF([1]!TABLE_DI1[[#This Row],[DataDoPregao]]=A42405,M42405+1,1)</f>
        <v>2</v>
      </c>
    </row>
    <row r="42407" spans="1:13" x14ac:dyDescent="0.25">
      <c r="A42407" s="11">
        <v>41815</v>
      </c>
      <c r="B42407" s="13">
        <v>41883</v>
      </c>
      <c r="C42407" s="7" t="s">
        <v>135</v>
      </c>
      <c r="D42407" s="7">
        <v>10.785</v>
      </c>
      <c r="E42407" s="7">
        <v>10.782</v>
      </c>
      <c r="F42407" s="7">
        <v>10.785</v>
      </c>
      <c r="G42407" s="7">
        <v>10.782</v>
      </c>
      <c r="H42407" s="7">
        <v>10.785</v>
      </c>
      <c r="I42407" s="7">
        <v>98068.53</v>
      </c>
      <c r="J42407" s="7">
        <v>98067.39</v>
      </c>
      <c r="K42407" s="7">
        <v>155000</v>
      </c>
      <c r="L42407" s="7">
        <v>47</v>
      </c>
      <c r="M42407" s="8">
        <f>IF([1]!TABLE_DI1[[#This Row],[DataDoPregao]]=A42406,M42406+1,1)</f>
        <v>3</v>
      </c>
    </row>
    <row r="42408" spans="1:13" x14ac:dyDescent="0.25">
      <c r="A42408" s="10">
        <v>41815</v>
      </c>
      <c r="B42408" s="12">
        <v>41913</v>
      </c>
      <c r="C42408" s="5" t="s">
        <v>99</v>
      </c>
      <c r="D42408" s="5">
        <v>10.78</v>
      </c>
      <c r="E42408" s="5">
        <v>10.78</v>
      </c>
      <c r="F42408" s="5">
        <v>10.78</v>
      </c>
      <c r="G42408" s="5">
        <v>10.77</v>
      </c>
      <c r="H42408" s="5">
        <v>10.779</v>
      </c>
      <c r="I42408" s="5">
        <v>97196.28</v>
      </c>
      <c r="J42408" s="5">
        <v>97193.87</v>
      </c>
      <c r="K42408" s="5">
        <v>147095</v>
      </c>
      <c r="L42408" s="5">
        <v>69</v>
      </c>
      <c r="M42408" s="6">
        <f>IF([1]!TABLE_DI1[[#This Row],[DataDoPregao]]=A42407,M42407+1,1)</f>
        <v>4</v>
      </c>
    </row>
    <row r="42409" spans="1:13" x14ac:dyDescent="0.25">
      <c r="A42409" s="11">
        <v>41815</v>
      </c>
      <c r="B42409" s="13">
        <v>42006</v>
      </c>
      <c r="C42409" s="7" t="s">
        <v>100</v>
      </c>
      <c r="D42409" s="7">
        <v>10.76</v>
      </c>
      <c r="E42409" s="7">
        <v>10.78</v>
      </c>
      <c r="F42409" s="7">
        <v>10.78</v>
      </c>
      <c r="G42409" s="7">
        <v>10.75</v>
      </c>
      <c r="H42409" s="7">
        <v>10.77</v>
      </c>
      <c r="I42409" s="7">
        <v>94663.25</v>
      </c>
      <c r="J42409" s="7">
        <v>94667.92</v>
      </c>
      <c r="K42409" s="7">
        <v>255640</v>
      </c>
      <c r="L42409" s="7">
        <v>131</v>
      </c>
      <c r="M42409" s="8">
        <f>IF([1]!TABLE_DI1[[#This Row],[DataDoPregao]]=A42408,M42408+1,1)</f>
        <v>5</v>
      </c>
    </row>
    <row r="42410" spans="1:13" x14ac:dyDescent="0.25">
      <c r="A42410" s="10">
        <v>41815</v>
      </c>
      <c r="B42410" s="12">
        <v>42095</v>
      </c>
      <c r="C42410" s="5" t="s">
        <v>21</v>
      </c>
      <c r="D42410" s="5">
        <v>10.78</v>
      </c>
      <c r="E42410" s="5">
        <v>10.81</v>
      </c>
      <c r="F42410" s="5">
        <v>10.82</v>
      </c>
      <c r="G42410" s="5">
        <v>10.78</v>
      </c>
      <c r="H42410" s="5">
        <v>10.807</v>
      </c>
      <c r="I42410" s="5">
        <v>92326.74</v>
      </c>
      <c r="J42410" s="5">
        <v>92320.19</v>
      </c>
      <c r="K42410" s="5">
        <v>23340</v>
      </c>
      <c r="L42410" s="5">
        <v>192</v>
      </c>
      <c r="M42410" s="6">
        <f>IF([1]!TABLE_DI1[[#This Row],[DataDoPregao]]=A42409,M42409+1,1)</f>
        <v>6</v>
      </c>
    </row>
    <row r="42411" spans="1:13" x14ac:dyDescent="0.25">
      <c r="A42411" s="11">
        <v>41815</v>
      </c>
      <c r="B42411" s="13">
        <v>42186</v>
      </c>
      <c r="C42411" s="7" t="s">
        <v>24</v>
      </c>
      <c r="D42411" s="7">
        <v>10.89</v>
      </c>
      <c r="E42411" s="7">
        <v>10.9</v>
      </c>
      <c r="F42411" s="7">
        <v>10.91</v>
      </c>
      <c r="G42411" s="7">
        <v>10.88</v>
      </c>
      <c r="H42411" s="7">
        <v>10.901999999999999</v>
      </c>
      <c r="I42411" s="7">
        <v>89978.14</v>
      </c>
      <c r="J42411" s="7">
        <v>89961.17</v>
      </c>
      <c r="K42411" s="7">
        <v>93597</v>
      </c>
      <c r="L42411" s="7">
        <v>253</v>
      </c>
      <c r="M42411" s="8">
        <f>IF([1]!TABLE_DI1[[#This Row],[DataDoPregao]]=A42410,M42410+1,1)</f>
        <v>7</v>
      </c>
    </row>
    <row r="42412" spans="1:13" x14ac:dyDescent="0.25">
      <c r="A42412" s="10">
        <v>41815</v>
      </c>
      <c r="B42412" s="12">
        <v>42278</v>
      </c>
      <c r="C42412" s="5" t="s">
        <v>27</v>
      </c>
      <c r="D42412" s="5">
        <v>11</v>
      </c>
      <c r="E42412" s="5">
        <v>11</v>
      </c>
      <c r="F42412" s="5">
        <v>11.01</v>
      </c>
      <c r="G42412" s="5">
        <v>10.99</v>
      </c>
      <c r="H42412" s="5">
        <v>11</v>
      </c>
      <c r="I42412" s="5">
        <v>87515.97</v>
      </c>
      <c r="J42412" s="5">
        <v>87474.93</v>
      </c>
      <c r="K42412" s="5">
        <v>4095</v>
      </c>
      <c r="L42412" s="5">
        <v>317</v>
      </c>
      <c r="M42412" s="6">
        <f>IF([1]!TABLE_DI1[[#This Row],[DataDoPregao]]=A42411,M42411+1,1)</f>
        <v>8</v>
      </c>
    </row>
    <row r="42413" spans="1:13" x14ac:dyDescent="0.25">
      <c r="A42413" s="11">
        <v>41815</v>
      </c>
      <c r="B42413" s="13">
        <v>42373</v>
      </c>
      <c r="C42413" s="7" t="s">
        <v>30</v>
      </c>
      <c r="D42413" s="7">
        <v>11.11</v>
      </c>
      <c r="E42413" s="7">
        <v>11.09</v>
      </c>
      <c r="F42413" s="7">
        <v>11.14</v>
      </c>
      <c r="G42413" s="7">
        <v>11.07</v>
      </c>
      <c r="H42413" s="7">
        <v>11.106</v>
      </c>
      <c r="I42413" s="7">
        <v>85156.7</v>
      </c>
      <c r="J42413" s="7">
        <v>85085.41</v>
      </c>
      <c r="K42413" s="7">
        <v>216085</v>
      </c>
      <c r="L42413" s="7">
        <v>377</v>
      </c>
      <c r="M42413" s="8">
        <f>IF([1]!TABLE_DI1[[#This Row],[DataDoPregao]]=A42412,M42412+1,1)</f>
        <v>9</v>
      </c>
    </row>
    <row r="42414" spans="1:13" x14ac:dyDescent="0.25">
      <c r="A42414" s="10">
        <v>41815</v>
      </c>
      <c r="B42414" s="12">
        <v>42461</v>
      </c>
      <c r="C42414" s="5" t="s">
        <v>33</v>
      </c>
      <c r="D42414" s="5">
        <v>11.21</v>
      </c>
      <c r="E42414" s="5">
        <v>11.21</v>
      </c>
      <c r="F42414" s="5">
        <v>11.24</v>
      </c>
      <c r="G42414" s="5">
        <v>11.18</v>
      </c>
      <c r="H42414" s="5">
        <v>11.21</v>
      </c>
      <c r="I42414" s="5">
        <v>82857.67</v>
      </c>
      <c r="J42414" s="5">
        <v>82777.22</v>
      </c>
      <c r="K42414" s="5">
        <v>7510</v>
      </c>
      <c r="L42414" s="5">
        <v>437</v>
      </c>
      <c r="M42414" s="6">
        <f>IF([1]!TABLE_DI1[[#This Row],[DataDoPregao]]=A42413,M42413+1,1)</f>
        <v>10</v>
      </c>
    </row>
    <row r="42415" spans="1:13" x14ac:dyDescent="0.25">
      <c r="A42415" s="11">
        <v>41815</v>
      </c>
      <c r="B42415" s="13">
        <v>42552</v>
      </c>
      <c r="C42415" s="7" t="s">
        <v>35</v>
      </c>
      <c r="D42415" s="7">
        <v>11.28</v>
      </c>
      <c r="E42415" s="7">
        <v>11.3</v>
      </c>
      <c r="F42415" s="7">
        <v>11.32</v>
      </c>
      <c r="G42415" s="7">
        <v>11.25</v>
      </c>
      <c r="H42415" s="7">
        <v>11.292999999999999</v>
      </c>
      <c r="I42415" s="7">
        <v>80568.63</v>
      </c>
      <c r="J42415" s="7">
        <v>80479.38</v>
      </c>
      <c r="K42415" s="7">
        <v>8850</v>
      </c>
      <c r="L42415" s="7">
        <v>500</v>
      </c>
      <c r="M42415" s="8">
        <f>IF([1]!TABLE_DI1[[#This Row],[DataDoPregao]]=A42414,M42414+1,1)</f>
        <v>11</v>
      </c>
    </row>
    <row r="42416" spans="1:13" x14ac:dyDescent="0.25">
      <c r="A42416" s="10">
        <v>41815</v>
      </c>
      <c r="B42416" s="12">
        <v>42646</v>
      </c>
      <c r="C42416" s="5" t="s">
        <v>36</v>
      </c>
      <c r="D42416" s="5">
        <v>11.37</v>
      </c>
      <c r="E42416" s="5">
        <v>11.35</v>
      </c>
      <c r="F42416" s="5">
        <v>11.37</v>
      </c>
      <c r="G42416" s="5">
        <v>11.35</v>
      </c>
      <c r="H42416" s="5">
        <v>11.351000000000001</v>
      </c>
      <c r="I42416" s="5">
        <v>78271.86</v>
      </c>
      <c r="J42416" s="5">
        <v>78166.149999999994</v>
      </c>
      <c r="K42416" s="5">
        <v>1505</v>
      </c>
      <c r="L42416" s="5">
        <v>565</v>
      </c>
      <c r="M42416" s="6">
        <f>IF([1]!TABLE_DI1[[#This Row],[DataDoPregao]]=A42415,M42415+1,1)</f>
        <v>12</v>
      </c>
    </row>
    <row r="42417" spans="1:13" x14ac:dyDescent="0.25">
      <c r="A42417" s="11">
        <v>41815</v>
      </c>
      <c r="B42417" s="13">
        <v>42737</v>
      </c>
      <c r="C42417" s="7" t="s">
        <v>37</v>
      </c>
      <c r="D42417" s="7">
        <v>11.38</v>
      </c>
      <c r="E42417" s="7">
        <v>11.41</v>
      </c>
      <c r="F42417" s="7">
        <v>11.43</v>
      </c>
      <c r="G42417" s="7">
        <v>11.33</v>
      </c>
      <c r="H42417" s="7">
        <v>11.382</v>
      </c>
      <c r="I42417" s="7">
        <v>76167.399999999994</v>
      </c>
      <c r="J42417" s="7">
        <v>76062.17</v>
      </c>
      <c r="K42417" s="7">
        <v>270715</v>
      </c>
      <c r="L42417" s="7">
        <v>626</v>
      </c>
      <c r="M42417" s="8">
        <f>IF([1]!TABLE_DI1[[#This Row],[DataDoPregao]]=A42416,M42416+1,1)</f>
        <v>13</v>
      </c>
    </row>
    <row r="42418" spans="1:13" x14ac:dyDescent="0.25">
      <c r="A42418" s="10">
        <v>41815</v>
      </c>
      <c r="B42418" s="12">
        <v>42828</v>
      </c>
      <c r="C42418" s="5" t="s">
        <v>38</v>
      </c>
      <c r="D42418" s="5">
        <v>11.45</v>
      </c>
      <c r="E42418" s="5">
        <v>11.45</v>
      </c>
      <c r="F42418" s="5">
        <v>11.45</v>
      </c>
      <c r="G42418" s="5">
        <v>11.45</v>
      </c>
      <c r="H42418" s="5">
        <v>11.45</v>
      </c>
      <c r="I42418" s="5">
        <v>74030.19</v>
      </c>
      <c r="J42418" s="5">
        <v>73917.87</v>
      </c>
      <c r="K42418" s="5">
        <v>5</v>
      </c>
      <c r="L42418" s="5">
        <v>688</v>
      </c>
      <c r="M42418" s="6">
        <f>IF([1]!TABLE_DI1[[#This Row],[DataDoPregao]]=A42417,M42417+1,1)</f>
        <v>14</v>
      </c>
    </row>
    <row r="42419" spans="1:13" x14ac:dyDescent="0.25">
      <c r="A42419" s="11">
        <v>41815</v>
      </c>
      <c r="B42419" s="13">
        <v>42919</v>
      </c>
      <c r="C42419" s="7" t="s">
        <v>39</v>
      </c>
      <c r="D42419" s="7">
        <v>11.49</v>
      </c>
      <c r="E42419" s="7">
        <v>11.51</v>
      </c>
      <c r="F42419" s="7">
        <v>11.52</v>
      </c>
      <c r="G42419" s="7">
        <v>11.43</v>
      </c>
      <c r="H42419" s="7">
        <v>11.500999999999999</v>
      </c>
      <c r="I42419" s="7">
        <v>72034.820000000007</v>
      </c>
      <c r="J42419" s="7">
        <v>71916.100000000006</v>
      </c>
      <c r="K42419" s="7">
        <v>1445</v>
      </c>
      <c r="L42419" s="7">
        <v>749</v>
      </c>
      <c r="M42419" s="8">
        <f>IF([1]!TABLE_DI1[[#This Row],[DataDoPregao]]=A42418,M42418+1,1)</f>
        <v>15</v>
      </c>
    </row>
    <row r="42420" spans="1:13" x14ac:dyDescent="0.25">
      <c r="A42420" s="10">
        <v>41815</v>
      </c>
      <c r="B42420" s="12">
        <v>43010</v>
      </c>
      <c r="C42420" s="5" t="s">
        <v>40</v>
      </c>
      <c r="D42420" s="5">
        <v>0</v>
      </c>
      <c r="E42420" s="5">
        <v>0</v>
      </c>
      <c r="F42420" s="5">
        <v>0</v>
      </c>
      <c r="G42420" s="5">
        <v>0</v>
      </c>
      <c r="H42420" s="5">
        <v>0</v>
      </c>
      <c r="I42420" s="5">
        <v>69928.58</v>
      </c>
      <c r="J42420" s="5">
        <v>69813.94</v>
      </c>
      <c r="K42420" s="5">
        <v>0</v>
      </c>
      <c r="L42420" s="5">
        <v>813</v>
      </c>
      <c r="M42420" s="6">
        <f>IF([1]!TABLE_DI1[[#This Row],[DataDoPregao]]=A42419,M42419+1,1)</f>
        <v>16</v>
      </c>
    </row>
    <row r="42421" spans="1:13" x14ac:dyDescent="0.25">
      <c r="A42421" s="11">
        <v>41815</v>
      </c>
      <c r="B42421" s="13">
        <v>43102</v>
      </c>
      <c r="C42421" s="7" t="s">
        <v>41</v>
      </c>
      <c r="D42421" s="7">
        <v>11.59</v>
      </c>
      <c r="E42421" s="7">
        <v>11.63</v>
      </c>
      <c r="F42421" s="7">
        <v>11.65</v>
      </c>
      <c r="G42421" s="7">
        <v>11.54</v>
      </c>
      <c r="H42421" s="7">
        <v>11.606</v>
      </c>
      <c r="I42421" s="7">
        <v>67994.100000000006</v>
      </c>
      <c r="J42421" s="7">
        <v>67863.78</v>
      </c>
      <c r="K42421" s="7">
        <v>19915</v>
      </c>
      <c r="L42421" s="7">
        <v>872</v>
      </c>
      <c r="M42421" s="8">
        <f>IF([1]!TABLE_DI1[[#This Row],[DataDoPregao]]=A42420,M42420+1,1)</f>
        <v>17</v>
      </c>
    </row>
    <row r="42422" spans="1:13" x14ac:dyDescent="0.25">
      <c r="A42422" s="10">
        <v>41815</v>
      </c>
      <c r="B42422" s="12">
        <v>43192</v>
      </c>
      <c r="C42422" s="5" t="s">
        <v>42</v>
      </c>
      <c r="D42422" s="5">
        <v>0</v>
      </c>
      <c r="E42422" s="5">
        <v>0</v>
      </c>
      <c r="F42422" s="5">
        <v>0</v>
      </c>
      <c r="G42422" s="5">
        <v>0</v>
      </c>
      <c r="H42422" s="5">
        <v>0</v>
      </c>
      <c r="I42422" s="5">
        <v>66121.070000000007</v>
      </c>
      <c r="J42422" s="5">
        <v>66052.34</v>
      </c>
      <c r="K42422" s="5">
        <v>0</v>
      </c>
      <c r="L42422" s="5">
        <v>932</v>
      </c>
      <c r="M42422" s="6">
        <f>IF([1]!TABLE_DI1[[#This Row],[DataDoPregao]]=A42421,M42421+1,1)</f>
        <v>18</v>
      </c>
    </row>
    <row r="42423" spans="1:13" x14ac:dyDescent="0.25">
      <c r="A42423" s="11">
        <v>41815</v>
      </c>
      <c r="B42423" s="13">
        <v>43283</v>
      </c>
      <c r="C42423" s="7" t="s">
        <v>43</v>
      </c>
      <c r="D42423" s="7">
        <v>11.65</v>
      </c>
      <c r="E42423" s="7">
        <v>11.7</v>
      </c>
      <c r="F42423" s="7">
        <v>11.7</v>
      </c>
      <c r="G42423" s="7">
        <v>11.65</v>
      </c>
      <c r="H42423" s="7">
        <v>11.675000000000001</v>
      </c>
      <c r="I42423" s="7">
        <v>64232.13</v>
      </c>
      <c r="J42423" s="7">
        <v>64172.5</v>
      </c>
      <c r="K42423" s="7">
        <v>10</v>
      </c>
      <c r="L42423" s="7">
        <v>995</v>
      </c>
      <c r="M42423" s="8">
        <f>IF([1]!TABLE_DI1[[#This Row],[DataDoPregao]]=A42422,M42422+1,1)</f>
        <v>19</v>
      </c>
    </row>
    <row r="42424" spans="1:13" x14ac:dyDescent="0.25">
      <c r="A42424" s="10">
        <v>41815</v>
      </c>
      <c r="B42424" s="12">
        <v>43374</v>
      </c>
      <c r="C42424" s="5" t="s">
        <v>44</v>
      </c>
      <c r="D42424" s="5">
        <v>0</v>
      </c>
      <c r="E42424" s="5">
        <v>0</v>
      </c>
      <c r="F42424" s="5">
        <v>0</v>
      </c>
      <c r="G42424" s="5">
        <v>0</v>
      </c>
      <c r="H42424" s="5">
        <v>0</v>
      </c>
      <c r="I42424" s="5">
        <v>62406.11</v>
      </c>
      <c r="J42424" s="5">
        <v>62344.59</v>
      </c>
      <c r="K42424" s="5">
        <v>0</v>
      </c>
      <c r="L42424" s="5">
        <v>1058</v>
      </c>
      <c r="M42424" s="6">
        <f>IF([1]!TABLE_DI1[[#This Row],[DataDoPregao]]=A42423,M42423+1,1)</f>
        <v>20</v>
      </c>
    </row>
    <row r="42425" spans="1:13" x14ac:dyDescent="0.25">
      <c r="A42425" s="11">
        <v>41815</v>
      </c>
      <c r="B42425" s="13">
        <v>43467</v>
      </c>
      <c r="C42425" s="7" t="s">
        <v>45</v>
      </c>
      <c r="D42425" s="7">
        <v>11.72</v>
      </c>
      <c r="E42425" s="7">
        <v>11.76</v>
      </c>
      <c r="F42425" s="7">
        <v>11.76</v>
      </c>
      <c r="G42425" s="7">
        <v>11.67</v>
      </c>
      <c r="H42425" s="7">
        <v>11.746</v>
      </c>
      <c r="I42425" s="7">
        <v>60655.43</v>
      </c>
      <c r="J42425" s="7">
        <v>60580.04</v>
      </c>
      <c r="K42425" s="7">
        <v>2065</v>
      </c>
      <c r="L42425" s="7">
        <v>1117</v>
      </c>
      <c r="M42425" s="8">
        <f>IF([1]!TABLE_DI1[[#This Row],[DataDoPregao]]=A42424,M42424+1,1)</f>
        <v>21</v>
      </c>
    </row>
    <row r="42426" spans="1:13" x14ac:dyDescent="0.25">
      <c r="A42426" s="10">
        <v>41815</v>
      </c>
      <c r="B42426" s="12">
        <v>43556</v>
      </c>
      <c r="C42426" s="5" t="s">
        <v>46</v>
      </c>
      <c r="D42426" s="5">
        <v>0</v>
      </c>
      <c r="E42426" s="5">
        <v>0</v>
      </c>
      <c r="F42426" s="5">
        <v>0</v>
      </c>
      <c r="G42426" s="5">
        <v>0</v>
      </c>
      <c r="H42426" s="5">
        <v>0</v>
      </c>
      <c r="I42426" s="5">
        <v>59019.73</v>
      </c>
      <c r="J42426" s="5">
        <v>58942.53</v>
      </c>
      <c r="K42426" s="5">
        <v>0</v>
      </c>
      <c r="L42426" s="5">
        <v>1177</v>
      </c>
      <c r="M42426" s="6">
        <f>IF([1]!TABLE_DI1[[#This Row],[DataDoPregao]]=A42425,M42425+1,1)</f>
        <v>22</v>
      </c>
    </row>
    <row r="42427" spans="1:13" x14ac:dyDescent="0.25">
      <c r="A42427" s="11">
        <v>41815</v>
      </c>
      <c r="B42427" s="13">
        <v>43647</v>
      </c>
      <c r="C42427" s="7" t="s">
        <v>47</v>
      </c>
      <c r="D42427" s="7">
        <v>0</v>
      </c>
      <c r="E42427" s="7">
        <v>0</v>
      </c>
      <c r="F42427" s="7">
        <v>0</v>
      </c>
      <c r="G42427" s="7">
        <v>0</v>
      </c>
      <c r="H42427" s="7">
        <v>0</v>
      </c>
      <c r="I42427" s="7">
        <v>57402.64</v>
      </c>
      <c r="J42427" s="7">
        <v>57323.75</v>
      </c>
      <c r="K42427" s="7">
        <v>0</v>
      </c>
      <c r="L42427" s="7">
        <v>1239</v>
      </c>
      <c r="M42427" s="8">
        <f>IF([1]!TABLE_DI1[[#This Row],[DataDoPregao]]=A42426,M42426+1,1)</f>
        <v>23</v>
      </c>
    </row>
    <row r="42428" spans="1:13" x14ac:dyDescent="0.25">
      <c r="A42428" s="10">
        <v>41815</v>
      </c>
      <c r="B42428" s="12">
        <v>43739</v>
      </c>
      <c r="C42428" s="5" t="s">
        <v>48</v>
      </c>
      <c r="D42428" s="5">
        <v>0</v>
      </c>
      <c r="E42428" s="5">
        <v>0</v>
      </c>
      <c r="F42428" s="5">
        <v>0</v>
      </c>
      <c r="G42428" s="5">
        <v>0</v>
      </c>
      <c r="H42428" s="5">
        <v>0</v>
      </c>
      <c r="I42428" s="5">
        <v>55728.87</v>
      </c>
      <c r="J42428" s="5">
        <v>55648.36</v>
      </c>
      <c r="K42428" s="5">
        <v>0</v>
      </c>
      <c r="L42428" s="5">
        <v>1304</v>
      </c>
      <c r="M42428" s="6">
        <f>IF([1]!TABLE_DI1[[#This Row],[DataDoPregao]]=A42427,M42427+1,1)</f>
        <v>24</v>
      </c>
    </row>
    <row r="42429" spans="1:13" x14ac:dyDescent="0.25">
      <c r="A42429" s="11">
        <v>41815</v>
      </c>
      <c r="B42429" s="13">
        <v>43832</v>
      </c>
      <c r="C42429" s="7" t="s">
        <v>49</v>
      </c>
      <c r="D42429" s="7">
        <v>11.71</v>
      </c>
      <c r="E42429" s="7">
        <v>11.78</v>
      </c>
      <c r="F42429" s="7">
        <v>11.81</v>
      </c>
      <c r="G42429" s="7">
        <v>11.71</v>
      </c>
      <c r="H42429" s="7">
        <v>11.776</v>
      </c>
      <c r="I42429" s="7">
        <v>54151.89</v>
      </c>
      <c r="J42429" s="7">
        <v>54069.96</v>
      </c>
      <c r="K42429" s="7">
        <v>1830</v>
      </c>
      <c r="L42429" s="7">
        <v>1365</v>
      </c>
      <c r="M42429" s="8">
        <f>IF([1]!TABLE_DI1[[#This Row],[DataDoPregao]]=A42428,M42428+1,1)</f>
        <v>25</v>
      </c>
    </row>
    <row r="42430" spans="1:13" x14ac:dyDescent="0.25">
      <c r="A42430" s="10">
        <v>41815</v>
      </c>
      <c r="B42430" s="12">
        <v>43922</v>
      </c>
      <c r="C42430" s="5" t="s">
        <v>50</v>
      </c>
      <c r="D42430" s="5">
        <v>0</v>
      </c>
      <c r="E42430" s="5">
        <v>0</v>
      </c>
      <c r="F42430" s="5">
        <v>0</v>
      </c>
      <c r="G42430" s="5">
        <v>0</v>
      </c>
      <c r="H42430" s="5">
        <v>0</v>
      </c>
      <c r="I42430" s="5">
        <v>52601.63</v>
      </c>
      <c r="J42430" s="5">
        <v>52505.02</v>
      </c>
      <c r="K42430" s="5">
        <v>0</v>
      </c>
      <c r="L42430" s="5">
        <v>1427</v>
      </c>
      <c r="M42430" s="6">
        <f>IF([1]!TABLE_DI1[[#This Row],[DataDoPregao]]=A42429,M42429+1,1)</f>
        <v>26</v>
      </c>
    </row>
    <row r="42431" spans="1:13" x14ac:dyDescent="0.25">
      <c r="A42431" s="11">
        <v>41815</v>
      </c>
      <c r="B42431" s="13">
        <v>44013</v>
      </c>
      <c r="C42431" s="7" t="s">
        <v>51</v>
      </c>
      <c r="D42431" s="7">
        <v>11.84</v>
      </c>
      <c r="E42431" s="7">
        <v>11.87</v>
      </c>
      <c r="F42431" s="7">
        <v>11.87</v>
      </c>
      <c r="G42431" s="7">
        <v>11.84</v>
      </c>
      <c r="H42431" s="7">
        <v>11.87</v>
      </c>
      <c r="I42431" s="7">
        <v>51122.239999999998</v>
      </c>
      <c r="J42431" s="7">
        <v>51010.78</v>
      </c>
      <c r="K42431" s="7">
        <v>2005</v>
      </c>
      <c r="L42431" s="7">
        <v>1488</v>
      </c>
      <c r="M42431" s="8">
        <f>IF([1]!TABLE_DI1[[#This Row],[DataDoPregao]]=A42430,M42430+1,1)</f>
        <v>27</v>
      </c>
    </row>
    <row r="42432" spans="1:13" x14ac:dyDescent="0.25">
      <c r="A42432" s="10">
        <v>41815</v>
      </c>
      <c r="B42432" s="12">
        <v>44105</v>
      </c>
      <c r="C42432" s="5" t="s">
        <v>52</v>
      </c>
      <c r="D42432" s="5">
        <v>0</v>
      </c>
      <c r="E42432" s="5">
        <v>0</v>
      </c>
      <c r="F42432" s="5">
        <v>0</v>
      </c>
      <c r="G42432" s="5">
        <v>0</v>
      </c>
      <c r="H42432" s="5">
        <v>0</v>
      </c>
      <c r="I42432" s="5">
        <v>49653.91</v>
      </c>
      <c r="J42432" s="5">
        <v>49554.94</v>
      </c>
      <c r="K42432" s="5">
        <v>0</v>
      </c>
      <c r="L42432" s="5">
        <v>1552</v>
      </c>
      <c r="M42432" s="6">
        <f>IF([1]!TABLE_DI1[[#This Row],[DataDoPregao]]=A42431,M42431+1,1)</f>
        <v>28</v>
      </c>
    </row>
    <row r="42433" spans="1:13" x14ac:dyDescent="0.25">
      <c r="A42433" s="11">
        <v>41815</v>
      </c>
      <c r="B42433" s="13">
        <v>44200</v>
      </c>
      <c r="C42433" s="7" t="s">
        <v>53</v>
      </c>
      <c r="D42433" s="7">
        <v>11.81</v>
      </c>
      <c r="E42433" s="7">
        <v>11.85</v>
      </c>
      <c r="F42433" s="7">
        <v>11.88</v>
      </c>
      <c r="G42433" s="7">
        <v>11.74</v>
      </c>
      <c r="H42433" s="7">
        <v>11.823</v>
      </c>
      <c r="I42433" s="7">
        <v>48269.53</v>
      </c>
      <c r="J42433" s="7">
        <v>48183.55</v>
      </c>
      <c r="K42433" s="7">
        <v>35885</v>
      </c>
      <c r="L42433" s="7">
        <v>1612</v>
      </c>
      <c r="M42433" s="8">
        <f>IF([1]!TABLE_DI1[[#This Row],[DataDoPregao]]=A42432,M42432+1,1)</f>
        <v>29</v>
      </c>
    </row>
    <row r="42434" spans="1:13" x14ac:dyDescent="0.25">
      <c r="A42434" s="10">
        <v>41815</v>
      </c>
      <c r="B42434" s="12">
        <v>44287</v>
      </c>
      <c r="C42434" s="5" t="s">
        <v>54</v>
      </c>
      <c r="D42434" s="5">
        <v>0</v>
      </c>
      <c r="E42434" s="5">
        <v>0</v>
      </c>
      <c r="F42434" s="5">
        <v>0</v>
      </c>
      <c r="G42434" s="5">
        <v>0</v>
      </c>
      <c r="H42434" s="5">
        <v>0</v>
      </c>
      <c r="I42434" s="5">
        <v>46938.95</v>
      </c>
      <c r="J42434" s="5">
        <v>46835.33</v>
      </c>
      <c r="K42434" s="5">
        <v>0</v>
      </c>
      <c r="L42434" s="5">
        <v>1672</v>
      </c>
      <c r="M42434" s="6">
        <f>IF([1]!TABLE_DI1[[#This Row],[DataDoPregao]]=A42433,M42433+1,1)</f>
        <v>30</v>
      </c>
    </row>
    <row r="42435" spans="1:13" x14ac:dyDescent="0.25">
      <c r="A42435" s="11">
        <v>41815</v>
      </c>
      <c r="B42435" s="13">
        <v>44378</v>
      </c>
      <c r="C42435" s="7" t="s">
        <v>55</v>
      </c>
      <c r="D42435" s="7">
        <v>0</v>
      </c>
      <c r="E42435" s="7">
        <v>0</v>
      </c>
      <c r="F42435" s="7">
        <v>0</v>
      </c>
      <c r="G42435" s="7">
        <v>0</v>
      </c>
      <c r="H42435" s="7">
        <v>0</v>
      </c>
      <c r="I42435" s="7">
        <v>45627.67</v>
      </c>
      <c r="J42435" s="7">
        <v>45503.42</v>
      </c>
      <c r="K42435" s="7">
        <v>0</v>
      </c>
      <c r="L42435" s="7">
        <v>1734</v>
      </c>
      <c r="M42435" s="8">
        <f>IF([1]!TABLE_DI1[[#This Row],[DataDoPregao]]=A42434,M42434+1,1)</f>
        <v>31</v>
      </c>
    </row>
    <row r="42436" spans="1:13" x14ac:dyDescent="0.25">
      <c r="A42436" s="10">
        <v>41815</v>
      </c>
      <c r="B42436" s="12">
        <v>44470</v>
      </c>
      <c r="C42436" s="5" t="s">
        <v>56</v>
      </c>
      <c r="D42436" s="5">
        <v>0</v>
      </c>
      <c r="E42436" s="5">
        <v>0</v>
      </c>
      <c r="F42436" s="5">
        <v>0</v>
      </c>
      <c r="G42436" s="5">
        <v>0</v>
      </c>
      <c r="H42436" s="5">
        <v>0</v>
      </c>
      <c r="I42436" s="5">
        <v>44288.54</v>
      </c>
      <c r="J42436" s="5">
        <v>44149.25</v>
      </c>
      <c r="K42436" s="5">
        <v>0</v>
      </c>
      <c r="L42436" s="5">
        <v>1798</v>
      </c>
      <c r="M42436" s="6">
        <f>IF([1]!TABLE_DI1[[#This Row],[DataDoPregao]]=A42435,M42435+1,1)</f>
        <v>32</v>
      </c>
    </row>
    <row r="42437" spans="1:13" x14ac:dyDescent="0.25">
      <c r="A42437" s="11">
        <v>41815</v>
      </c>
      <c r="B42437" s="13">
        <v>44564</v>
      </c>
      <c r="C42437" s="7" t="s">
        <v>57</v>
      </c>
      <c r="D42437" s="7">
        <v>11.85</v>
      </c>
      <c r="E42437" s="7">
        <v>11.79</v>
      </c>
      <c r="F42437" s="7">
        <v>11.85</v>
      </c>
      <c r="G42437" s="7">
        <v>11.79</v>
      </c>
      <c r="H42437" s="7">
        <v>11.83</v>
      </c>
      <c r="I42437" s="7">
        <v>43030.3</v>
      </c>
      <c r="J42437" s="7">
        <v>42913.37</v>
      </c>
      <c r="K42437" s="7">
        <v>75</v>
      </c>
      <c r="L42437" s="7">
        <v>1859</v>
      </c>
      <c r="M42437" s="8">
        <f>IF([1]!TABLE_DI1[[#This Row],[DataDoPregao]]=A42436,M42436+1,1)</f>
        <v>33</v>
      </c>
    </row>
    <row r="42438" spans="1:13" x14ac:dyDescent="0.25">
      <c r="A42438" s="10">
        <v>41815</v>
      </c>
      <c r="B42438" s="12">
        <v>44743</v>
      </c>
      <c r="C42438" s="5" t="s">
        <v>58</v>
      </c>
      <c r="D42438" s="5">
        <v>0</v>
      </c>
      <c r="E42438" s="5">
        <v>0</v>
      </c>
      <c r="F42438" s="5">
        <v>0</v>
      </c>
      <c r="G42438" s="5">
        <v>0</v>
      </c>
      <c r="H42438" s="5">
        <v>0</v>
      </c>
      <c r="I42438" s="5">
        <v>40577.879999999997</v>
      </c>
      <c r="J42438" s="5">
        <v>40472.03</v>
      </c>
      <c r="K42438" s="5">
        <v>0</v>
      </c>
      <c r="L42438" s="5">
        <v>1982</v>
      </c>
      <c r="M42438" s="6">
        <f>IF([1]!TABLE_DI1[[#This Row],[DataDoPregao]]=A42437,M42437+1,1)</f>
        <v>34</v>
      </c>
    </row>
    <row r="42439" spans="1:13" x14ac:dyDescent="0.25">
      <c r="A42439" s="11">
        <v>41815</v>
      </c>
      <c r="B42439" s="13">
        <v>44928</v>
      </c>
      <c r="C42439" s="7" t="s">
        <v>59</v>
      </c>
      <c r="D42439" s="7">
        <v>11.92</v>
      </c>
      <c r="E42439" s="7">
        <v>12.01</v>
      </c>
      <c r="F42439" s="7">
        <v>12.01</v>
      </c>
      <c r="G42439" s="7">
        <v>11.89</v>
      </c>
      <c r="H42439" s="7">
        <v>11.986000000000001</v>
      </c>
      <c r="I42439" s="7">
        <v>38209.519999999997</v>
      </c>
      <c r="J42439" s="7">
        <v>38149.949999999997</v>
      </c>
      <c r="K42439" s="7">
        <v>3425</v>
      </c>
      <c r="L42439" s="7">
        <v>2108</v>
      </c>
      <c r="M42439" s="8">
        <f>IF([1]!TABLE_DI1[[#This Row],[DataDoPregao]]=A42438,M42438+1,1)</f>
        <v>35</v>
      </c>
    </row>
    <row r="42440" spans="1:13" x14ac:dyDescent="0.25">
      <c r="A42440" s="10">
        <v>41815</v>
      </c>
      <c r="B42440" s="12">
        <v>45110</v>
      </c>
      <c r="C42440" s="5" t="s">
        <v>60</v>
      </c>
      <c r="D42440" s="5">
        <v>0</v>
      </c>
      <c r="E42440" s="5">
        <v>0</v>
      </c>
      <c r="F42440" s="5">
        <v>0</v>
      </c>
      <c r="G42440" s="5">
        <v>0</v>
      </c>
      <c r="H42440" s="5">
        <v>0</v>
      </c>
      <c r="I42440" s="5">
        <v>36054.67</v>
      </c>
      <c r="J42440" s="5">
        <v>35995.269999999997</v>
      </c>
      <c r="K42440" s="5">
        <v>0</v>
      </c>
      <c r="L42440" s="5">
        <v>2231</v>
      </c>
      <c r="M42440" s="6">
        <f>IF([1]!TABLE_DI1[[#This Row],[DataDoPregao]]=A42439,M42439+1,1)</f>
        <v>36</v>
      </c>
    </row>
    <row r="42441" spans="1:13" x14ac:dyDescent="0.25">
      <c r="A42441" s="11">
        <v>41815</v>
      </c>
      <c r="B42441" s="13">
        <v>45293</v>
      </c>
      <c r="C42441" s="7" t="s">
        <v>61</v>
      </c>
      <c r="D42441" s="7">
        <v>0</v>
      </c>
      <c r="E42441" s="7">
        <v>0</v>
      </c>
      <c r="F42441" s="7">
        <v>0</v>
      </c>
      <c r="G42441" s="7">
        <v>0</v>
      </c>
      <c r="H42441" s="7">
        <v>0</v>
      </c>
      <c r="I42441" s="7">
        <v>34005.99</v>
      </c>
      <c r="J42441" s="7">
        <v>33946.94</v>
      </c>
      <c r="K42441" s="7">
        <v>0</v>
      </c>
      <c r="L42441" s="7">
        <v>2354</v>
      </c>
      <c r="M42441" s="8">
        <f>IF([1]!TABLE_DI1[[#This Row],[DataDoPregao]]=A42440,M42440+1,1)</f>
        <v>37</v>
      </c>
    </row>
    <row r="42442" spans="1:13" x14ac:dyDescent="0.25">
      <c r="A42442" s="10">
        <v>41815</v>
      </c>
      <c r="B42442" s="12">
        <v>45474</v>
      </c>
      <c r="C42442" s="5" t="s">
        <v>62</v>
      </c>
      <c r="D42442" s="5">
        <v>0</v>
      </c>
      <c r="E42442" s="5">
        <v>0</v>
      </c>
      <c r="F42442" s="5">
        <v>0</v>
      </c>
      <c r="G42442" s="5">
        <v>0</v>
      </c>
      <c r="H42442" s="5">
        <v>0</v>
      </c>
      <c r="I42442" s="5">
        <v>32089.42</v>
      </c>
      <c r="J42442" s="5">
        <v>32030.880000000001</v>
      </c>
      <c r="K42442" s="5">
        <v>0</v>
      </c>
      <c r="L42442" s="5">
        <v>2477</v>
      </c>
      <c r="M42442" s="6">
        <f>IF([1]!TABLE_DI1[[#This Row],[DataDoPregao]]=A42441,M42441+1,1)</f>
        <v>38</v>
      </c>
    </row>
    <row r="42443" spans="1:13" x14ac:dyDescent="0.25">
      <c r="A42443" s="11">
        <v>41815</v>
      </c>
      <c r="B42443" s="13">
        <v>45659</v>
      </c>
      <c r="C42443" s="7" t="s">
        <v>63</v>
      </c>
      <c r="D42443" s="7">
        <v>12.01</v>
      </c>
      <c r="E42443" s="7">
        <v>12.11</v>
      </c>
      <c r="F42443" s="7">
        <v>12.13</v>
      </c>
      <c r="G42443" s="7">
        <v>12</v>
      </c>
      <c r="H42443" s="7">
        <v>12.083</v>
      </c>
      <c r="I42443" s="7">
        <v>30195.43</v>
      </c>
      <c r="J42443" s="7">
        <v>30137.55</v>
      </c>
      <c r="K42443" s="7">
        <v>1645</v>
      </c>
      <c r="L42443" s="7">
        <v>2603</v>
      </c>
      <c r="M42443" s="8">
        <f>IF([1]!TABLE_DI1[[#This Row],[DataDoPregao]]=A42442,M42442+1,1)</f>
        <v>39</v>
      </c>
    </row>
    <row r="42444" spans="1:13" x14ac:dyDescent="0.25">
      <c r="A42444" s="10">
        <v>41815</v>
      </c>
      <c r="B42444" s="12">
        <v>46024</v>
      </c>
      <c r="C42444" s="5" t="s">
        <v>64</v>
      </c>
      <c r="D42444" s="5">
        <v>0</v>
      </c>
      <c r="E42444" s="5">
        <v>0</v>
      </c>
      <c r="F42444" s="5">
        <v>0</v>
      </c>
      <c r="G42444" s="5">
        <v>0</v>
      </c>
      <c r="H42444" s="5">
        <v>0</v>
      </c>
      <c r="I42444" s="5">
        <v>26926.36</v>
      </c>
      <c r="J42444" s="5">
        <v>26869.94</v>
      </c>
      <c r="K42444" s="5">
        <v>0</v>
      </c>
      <c r="L42444" s="5">
        <v>2852</v>
      </c>
      <c r="M42444" s="6">
        <f>IF([1]!TABLE_DI1[[#This Row],[DataDoPregao]]=A42443,M42443+1,1)</f>
        <v>40</v>
      </c>
    </row>
    <row r="42445" spans="1:13" x14ac:dyDescent="0.25">
      <c r="A42445" s="11">
        <v>41815</v>
      </c>
      <c r="B42445" s="13">
        <v>47120</v>
      </c>
      <c r="C42445" s="7" t="s">
        <v>65</v>
      </c>
      <c r="D42445" s="7">
        <v>0</v>
      </c>
      <c r="E42445" s="7">
        <v>0</v>
      </c>
      <c r="F42445" s="7">
        <v>0</v>
      </c>
      <c r="G42445" s="7">
        <v>0</v>
      </c>
      <c r="H42445" s="7">
        <v>0</v>
      </c>
      <c r="I42445" s="7">
        <v>19171.55</v>
      </c>
      <c r="J42445" s="7">
        <v>19121.22</v>
      </c>
      <c r="K42445" s="7">
        <v>0</v>
      </c>
      <c r="L42445" s="7">
        <v>3591</v>
      </c>
      <c r="M42445" s="8">
        <f>IF([1]!TABLE_DI1[[#This Row],[DataDoPregao]]=A42444,M42444+1,1)</f>
        <v>41</v>
      </c>
    </row>
    <row r="42446" spans="1:13" x14ac:dyDescent="0.25">
      <c r="A42446" s="10">
        <v>41816</v>
      </c>
      <c r="B42446" s="12">
        <v>41821</v>
      </c>
      <c r="C42446" s="5" t="s">
        <v>98</v>
      </c>
      <c r="D42446" s="5">
        <v>10.815</v>
      </c>
      <c r="E42446" s="5">
        <v>10.815</v>
      </c>
      <c r="F42446" s="5">
        <v>10.815</v>
      </c>
      <c r="G42446" s="5">
        <v>10.8</v>
      </c>
      <c r="H42446" s="5">
        <v>10.808999999999999</v>
      </c>
      <c r="I42446" s="5">
        <v>99877.88</v>
      </c>
      <c r="J42446" s="5">
        <v>99877.759999999995</v>
      </c>
      <c r="K42446" s="5">
        <v>32085</v>
      </c>
      <c r="L42446" s="5">
        <v>3</v>
      </c>
      <c r="M42446" s="6">
        <f>IF([1]!TABLE_DI1[[#This Row],[DataDoPregao]]=A42445,M42445+1,1)</f>
        <v>1</v>
      </c>
    </row>
    <row r="42447" spans="1:13" x14ac:dyDescent="0.25">
      <c r="A42447" s="11">
        <v>41816</v>
      </c>
      <c r="B42447" s="13">
        <v>41852</v>
      </c>
      <c r="C42447" s="7" t="s">
        <v>134</v>
      </c>
      <c r="D42447" s="7">
        <v>10.81</v>
      </c>
      <c r="E42447" s="7">
        <v>10.815</v>
      </c>
      <c r="F42447" s="7">
        <v>10.815</v>
      </c>
      <c r="G42447" s="7">
        <v>10.81</v>
      </c>
      <c r="H42447" s="7">
        <v>10.815</v>
      </c>
      <c r="I42447" s="7">
        <v>98946.07</v>
      </c>
      <c r="J42447" s="7">
        <v>98946.77</v>
      </c>
      <c r="K42447" s="7">
        <v>23710</v>
      </c>
      <c r="L42447" s="7">
        <v>25</v>
      </c>
      <c r="M42447" s="8">
        <f>IF([1]!TABLE_DI1[[#This Row],[DataDoPregao]]=A42446,M42446+1,1)</f>
        <v>2</v>
      </c>
    </row>
    <row r="42448" spans="1:13" x14ac:dyDescent="0.25">
      <c r="A42448" s="10">
        <v>41816</v>
      </c>
      <c r="B42448" s="12">
        <v>41883</v>
      </c>
      <c r="C42448" s="5" t="s">
        <v>135</v>
      </c>
      <c r="D42448" s="5">
        <v>10.79</v>
      </c>
      <c r="E42448" s="5">
        <v>10.8</v>
      </c>
      <c r="F42448" s="5">
        <v>10.8</v>
      </c>
      <c r="G42448" s="5">
        <v>10.79</v>
      </c>
      <c r="H42448" s="5">
        <v>10.795</v>
      </c>
      <c r="I42448" s="5">
        <v>98105.42</v>
      </c>
      <c r="J42448" s="5">
        <v>98108.44</v>
      </c>
      <c r="K42448" s="5">
        <v>6005</v>
      </c>
      <c r="L42448" s="5">
        <v>46</v>
      </c>
      <c r="M42448" s="6">
        <f>IF([1]!TABLE_DI1[[#This Row],[DataDoPregao]]=A42447,M42447+1,1)</f>
        <v>3</v>
      </c>
    </row>
    <row r="42449" spans="1:13" x14ac:dyDescent="0.25">
      <c r="A42449" s="11">
        <v>41816</v>
      </c>
      <c r="B42449" s="13">
        <v>41913</v>
      </c>
      <c r="C42449" s="7" t="s">
        <v>99</v>
      </c>
      <c r="D42449" s="7">
        <v>10.79</v>
      </c>
      <c r="E42449" s="7">
        <v>10.79</v>
      </c>
      <c r="F42449" s="7">
        <v>10.8</v>
      </c>
      <c r="G42449" s="7">
        <v>10.78</v>
      </c>
      <c r="H42449" s="7">
        <v>10.787000000000001</v>
      </c>
      <c r="I42449" s="7">
        <v>97233.37</v>
      </c>
      <c r="J42449" s="7">
        <v>97235.839999999997</v>
      </c>
      <c r="K42449" s="7">
        <v>31245</v>
      </c>
      <c r="L42449" s="7">
        <v>68</v>
      </c>
      <c r="M42449" s="8">
        <f>IF([1]!TABLE_DI1[[#This Row],[DataDoPregao]]=A42448,M42448+1,1)</f>
        <v>4</v>
      </c>
    </row>
    <row r="42450" spans="1:13" x14ac:dyDescent="0.25">
      <c r="A42450" s="10">
        <v>41816</v>
      </c>
      <c r="B42450" s="12">
        <v>42006</v>
      </c>
      <c r="C42450" s="5" t="s">
        <v>100</v>
      </c>
      <c r="D42450" s="5">
        <v>10.78</v>
      </c>
      <c r="E42450" s="5">
        <v>10.79</v>
      </c>
      <c r="F42450" s="5">
        <v>10.8</v>
      </c>
      <c r="G42450" s="5">
        <v>10.77</v>
      </c>
      <c r="H42450" s="5">
        <v>10.787000000000001</v>
      </c>
      <c r="I42450" s="5">
        <v>94697.17</v>
      </c>
      <c r="J42450" s="5">
        <v>94701.78</v>
      </c>
      <c r="K42450" s="5">
        <v>270780</v>
      </c>
      <c r="L42450" s="5">
        <v>130</v>
      </c>
      <c r="M42450" s="6">
        <f>IF([1]!TABLE_DI1[[#This Row],[DataDoPregao]]=A42449,M42449+1,1)</f>
        <v>5</v>
      </c>
    </row>
    <row r="42451" spans="1:13" x14ac:dyDescent="0.25">
      <c r="A42451" s="11">
        <v>41816</v>
      </c>
      <c r="B42451" s="13">
        <v>42095</v>
      </c>
      <c r="C42451" s="7" t="s">
        <v>21</v>
      </c>
      <c r="D42451" s="7">
        <v>10.82</v>
      </c>
      <c r="E42451" s="7">
        <v>10.83</v>
      </c>
      <c r="F42451" s="7">
        <v>10.83</v>
      </c>
      <c r="G42451" s="7">
        <v>10.81</v>
      </c>
      <c r="H42451" s="7">
        <v>10.826000000000001</v>
      </c>
      <c r="I42451" s="7">
        <v>92351.45</v>
      </c>
      <c r="J42451" s="7">
        <v>92364.32</v>
      </c>
      <c r="K42451" s="7">
        <v>43620</v>
      </c>
      <c r="L42451" s="7">
        <v>191</v>
      </c>
      <c r="M42451" s="8">
        <f>IF([1]!TABLE_DI1[[#This Row],[DataDoPregao]]=A42450,M42450+1,1)</f>
        <v>6</v>
      </c>
    </row>
    <row r="42452" spans="1:13" x14ac:dyDescent="0.25">
      <c r="A42452" s="10">
        <v>41816</v>
      </c>
      <c r="B42452" s="12">
        <v>42186</v>
      </c>
      <c r="C42452" s="5" t="s">
        <v>24</v>
      </c>
      <c r="D42452" s="5">
        <v>10.92</v>
      </c>
      <c r="E42452" s="5">
        <v>10.92</v>
      </c>
      <c r="F42452" s="5">
        <v>10.94</v>
      </c>
      <c r="G42452" s="5">
        <v>10.9</v>
      </c>
      <c r="H42452" s="5">
        <v>10.914</v>
      </c>
      <c r="I42452" s="5">
        <v>90006.88</v>
      </c>
      <c r="J42452" s="5">
        <v>90014.76</v>
      </c>
      <c r="K42452" s="5">
        <v>26352</v>
      </c>
      <c r="L42452" s="5">
        <v>252</v>
      </c>
      <c r="M42452" s="6">
        <f>IF([1]!TABLE_DI1[[#This Row],[DataDoPregao]]=A42451,M42451+1,1)</f>
        <v>7</v>
      </c>
    </row>
    <row r="42453" spans="1:13" x14ac:dyDescent="0.25">
      <c r="A42453" s="11">
        <v>41816</v>
      </c>
      <c r="B42453" s="13">
        <v>42278</v>
      </c>
      <c r="C42453" s="7" t="s">
        <v>27</v>
      </c>
      <c r="D42453" s="7">
        <v>11.02</v>
      </c>
      <c r="E42453" s="7">
        <v>11.04</v>
      </c>
      <c r="F42453" s="7">
        <v>11.04</v>
      </c>
      <c r="G42453" s="7">
        <v>11.02</v>
      </c>
      <c r="H42453" s="7">
        <v>11.023</v>
      </c>
      <c r="I42453" s="7">
        <v>87532.13</v>
      </c>
      <c r="J42453" s="7">
        <v>87551.59</v>
      </c>
      <c r="K42453" s="7">
        <v>175</v>
      </c>
      <c r="L42453" s="7">
        <v>316</v>
      </c>
      <c r="M42453" s="8">
        <f>IF([1]!TABLE_DI1[[#This Row],[DataDoPregao]]=A42452,M42452+1,1)</f>
        <v>8</v>
      </c>
    </row>
    <row r="42454" spans="1:13" x14ac:dyDescent="0.25">
      <c r="A42454" s="10">
        <v>41816</v>
      </c>
      <c r="B42454" s="12">
        <v>42373</v>
      </c>
      <c r="C42454" s="5" t="s">
        <v>30</v>
      </c>
      <c r="D42454" s="5">
        <v>11.14</v>
      </c>
      <c r="E42454" s="5">
        <v>11.12</v>
      </c>
      <c r="F42454" s="5">
        <v>11.15</v>
      </c>
      <c r="G42454" s="5">
        <v>11.1</v>
      </c>
      <c r="H42454" s="5">
        <v>11.117000000000001</v>
      </c>
      <c r="I42454" s="5">
        <v>85157.2</v>
      </c>
      <c r="J42454" s="5">
        <v>85191.360000000001</v>
      </c>
      <c r="K42454" s="5">
        <v>156290</v>
      </c>
      <c r="L42454" s="5">
        <v>376</v>
      </c>
      <c r="M42454" s="6">
        <f>IF([1]!TABLE_DI1[[#This Row],[DataDoPregao]]=A42453,M42453+1,1)</f>
        <v>9</v>
      </c>
    </row>
    <row r="42455" spans="1:13" x14ac:dyDescent="0.25">
      <c r="A42455" s="11">
        <v>41816</v>
      </c>
      <c r="B42455" s="13">
        <v>42461</v>
      </c>
      <c r="C42455" s="7" t="s">
        <v>33</v>
      </c>
      <c r="D42455" s="7">
        <v>11.26</v>
      </c>
      <c r="E42455" s="7">
        <v>11.24</v>
      </c>
      <c r="F42455" s="7">
        <v>11.26</v>
      </c>
      <c r="G42455" s="7">
        <v>11.22</v>
      </c>
      <c r="H42455" s="7">
        <v>11.23</v>
      </c>
      <c r="I42455" s="7">
        <v>82866.3</v>
      </c>
      <c r="J42455" s="7">
        <v>82891.39</v>
      </c>
      <c r="K42455" s="7">
        <v>18815</v>
      </c>
      <c r="L42455" s="7">
        <v>436</v>
      </c>
      <c r="M42455" s="8">
        <f>IF([1]!TABLE_DI1[[#This Row],[DataDoPregao]]=A42454,M42454+1,1)</f>
        <v>10</v>
      </c>
    </row>
    <row r="42456" spans="1:13" x14ac:dyDescent="0.25">
      <c r="A42456" s="10">
        <v>41816</v>
      </c>
      <c r="B42456" s="12">
        <v>42552</v>
      </c>
      <c r="C42456" s="5" t="s">
        <v>35</v>
      </c>
      <c r="D42456" s="5">
        <v>11.32</v>
      </c>
      <c r="E42456" s="5">
        <v>11.32</v>
      </c>
      <c r="F42456" s="5">
        <v>11.33</v>
      </c>
      <c r="G42456" s="5">
        <v>11.29</v>
      </c>
      <c r="H42456" s="5">
        <v>11.315</v>
      </c>
      <c r="I42456" s="5">
        <v>80573.64</v>
      </c>
      <c r="J42456" s="5">
        <v>80601.42</v>
      </c>
      <c r="K42456" s="5">
        <v>13490</v>
      </c>
      <c r="L42456" s="5">
        <v>499</v>
      </c>
      <c r="M42456" s="6">
        <f>IF([1]!TABLE_DI1[[#This Row],[DataDoPregao]]=A42455,M42455+1,1)</f>
        <v>11</v>
      </c>
    </row>
    <row r="42457" spans="1:13" x14ac:dyDescent="0.25">
      <c r="A42457" s="11">
        <v>41816</v>
      </c>
      <c r="B42457" s="13">
        <v>42646</v>
      </c>
      <c r="C42457" s="7" t="s">
        <v>36</v>
      </c>
      <c r="D42457" s="7">
        <v>11.37</v>
      </c>
      <c r="E42457" s="7">
        <v>11.36</v>
      </c>
      <c r="F42457" s="7">
        <v>11.37</v>
      </c>
      <c r="G42457" s="7">
        <v>11.36</v>
      </c>
      <c r="H42457" s="7">
        <v>11.367000000000001</v>
      </c>
      <c r="I42457" s="7">
        <v>78297.279999999999</v>
      </c>
      <c r="J42457" s="7">
        <v>78303.72</v>
      </c>
      <c r="K42457" s="7">
        <v>130</v>
      </c>
      <c r="L42457" s="7">
        <v>564</v>
      </c>
      <c r="M42457" s="8">
        <f>IF([1]!TABLE_DI1[[#This Row],[DataDoPregao]]=A42456,M42456+1,1)</f>
        <v>12</v>
      </c>
    </row>
    <row r="42458" spans="1:13" x14ac:dyDescent="0.25">
      <c r="A42458" s="10">
        <v>41816</v>
      </c>
      <c r="B42458" s="12">
        <v>42737</v>
      </c>
      <c r="C42458" s="5" t="s">
        <v>37</v>
      </c>
      <c r="D42458" s="5">
        <v>11.42</v>
      </c>
      <c r="E42458" s="5">
        <v>11.42</v>
      </c>
      <c r="F42458" s="5">
        <v>11.46</v>
      </c>
      <c r="G42458" s="5">
        <v>11.37</v>
      </c>
      <c r="H42458" s="5">
        <v>11.404</v>
      </c>
      <c r="I42458" s="5">
        <v>76165.539999999994</v>
      </c>
      <c r="J42458" s="5">
        <v>76198.399999999994</v>
      </c>
      <c r="K42458" s="5">
        <v>230295</v>
      </c>
      <c r="L42458" s="5">
        <v>625</v>
      </c>
      <c r="M42458" s="6">
        <f>IF([1]!TABLE_DI1[[#This Row],[DataDoPregao]]=A42457,M42457+1,1)</f>
        <v>13</v>
      </c>
    </row>
    <row r="42459" spans="1:13" x14ac:dyDescent="0.25">
      <c r="A42459" s="11">
        <v>41816</v>
      </c>
      <c r="B42459" s="13">
        <v>42828</v>
      </c>
      <c r="C42459" s="7" t="s">
        <v>38</v>
      </c>
      <c r="D42459" s="7">
        <v>11.47</v>
      </c>
      <c r="E42459" s="7">
        <v>11.47</v>
      </c>
      <c r="F42459" s="7">
        <v>11.47</v>
      </c>
      <c r="G42459" s="7">
        <v>11.47</v>
      </c>
      <c r="H42459" s="7">
        <v>11.47</v>
      </c>
      <c r="I42459" s="7">
        <v>74025.240000000005</v>
      </c>
      <c r="J42459" s="7">
        <v>74060.320000000007</v>
      </c>
      <c r="K42459" s="7">
        <v>5</v>
      </c>
      <c r="L42459" s="7">
        <v>687</v>
      </c>
      <c r="M42459" s="8">
        <f>IF([1]!TABLE_DI1[[#This Row],[DataDoPregao]]=A42458,M42458+1,1)</f>
        <v>14</v>
      </c>
    </row>
    <row r="42460" spans="1:13" x14ac:dyDescent="0.25">
      <c r="A42460" s="10">
        <v>41816</v>
      </c>
      <c r="B42460" s="12">
        <v>42919</v>
      </c>
      <c r="C42460" s="5" t="s">
        <v>39</v>
      </c>
      <c r="D42460" s="5">
        <v>11.5</v>
      </c>
      <c r="E42460" s="5">
        <v>11.5</v>
      </c>
      <c r="F42460" s="5">
        <v>11.5</v>
      </c>
      <c r="G42460" s="5">
        <v>11.5</v>
      </c>
      <c r="H42460" s="5">
        <v>11.5</v>
      </c>
      <c r="I42460" s="5">
        <v>72046.45</v>
      </c>
      <c r="J42460" s="5">
        <v>72064.14</v>
      </c>
      <c r="K42460" s="5">
        <v>760</v>
      </c>
      <c r="L42460" s="5">
        <v>748</v>
      </c>
      <c r="M42460" s="6">
        <f>IF([1]!TABLE_DI1[[#This Row],[DataDoPregao]]=A42459,M42459+1,1)</f>
        <v>15</v>
      </c>
    </row>
    <row r="42461" spans="1:13" x14ac:dyDescent="0.25">
      <c r="A42461" s="11">
        <v>41816</v>
      </c>
      <c r="B42461" s="13">
        <v>43010</v>
      </c>
      <c r="C42461" s="7" t="s">
        <v>40</v>
      </c>
      <c r="D42461" s="7">
        <v>0</v>
      </c>
      <c r="E42461" s="7">
        <v>0</v>
      </c>
      <c r="F42461" s="7">
        <v>0</v>
      </c>
      <c r="G42461" s="7">
        <v>0</v>
      </c>
      <c r="H42461" s="7">
        <v>0</v>
      </c>
      <c r="I42461" s="7">
        <v>69928.23</v>
      </c>
      <c r="J42461" s="7">
        <v>69957.039999999994</v>
      </c>
      <c r="K42461" s="7">
        <v>0</v>
      </c>
      <c r="L42461" s="7">
        <v>812</v>
      </c>
      <c r="M42461" s="8">
        <f>IF([1]!TABLE_DI1[[#This Row],[DataDoPregao]]=A42460,M42460+1,1)</f>
        <v>16</v>
      </c>
    </row>
    <row r="42462" spans="1:13" x14ac:dyDescent="0.25">
      <c r="A42462" s="10">
        <v>41816</v>
      </c>
      <c r="B42462" s="12">
        <v>43102</v>
      </c>
      <c r="C42462" s="5" t="s">
        <v>41</v>
      </c>
      <c r="D42462" s="5">
        <v>11.66</v>
      </c>
      <c r="E42462" s="5">
        <v>11.64</v>
      </c>
      <c r="F42462" s="5">
        <v>11.66</v>
      </c>
      <c r="G42462" s="5">
        <v>11.59</v>
      </c>
      <c r="H42462" s="5">
        <v>11.621</v>
      </c>
      <c r="I42462" s="5">
        <v>67981</v>
      </c>
      <c r="J42462" s="5">
        <v>68021.77</v>
      </c>
      <c r="K42462" s="5">
        <v>24160</v>
      </c>
      <c r="L42462" s="5">
        <v>871</v>
      </c>
      <c r="M42462" s="6">
        <f>IF([1]!TABLE_DI1[[#This Row],[DataDoPregao]]=A42461,M42461+1,1)</f>
        <v>17</v>
      </c>
    </row>
    <row r="42463" spans="1:13" x14ac:dyDescent="0.25">
      <c r="A42463" s="11">
        <v>41816</v>
      </c>
      <c r="B42463" s="13">
        <v>43192</v>
      </c>
      <c r="C42463" s="7" t="s">
        <v>42</v>
      </c>
      <c r="D42463" s="7">
        <v>11.63</v>
      </c>
      <c r="E42463" s="7">
        <v>11.65</v>
      </c>
      <c r="F42463" s="7">
        <v>11.65</v>
      </c>
      <c r="G42463" s="7">
        <v>11.63</v>
      </c>
      <c r="H42463" s="7">
        <v>11.644</v>
      </c>
      <c r="I42463" s="7">
        <v>66183.33</v>
      </c>
      <c r="J42463" s="7">
        <v>66147.98</v>
      </c>
      <c r="K42463" s="7">
        <v>4035</v>
      </c>
      <c r="L42463" s="7">
        <v>931</v>
      </c>
      <c r="M42463" s="8">
        <f>IF([1]!TABLE_DI1[[#This Row],[DataDoPregao]]=A42462,M42462+1,1)</f>
        <v>18</v>
      </c>
    </row>
    <row r="42464" spans="1:13" x14ac:dyDescent="0.25">
      <c r="A42464" s="10">
        <v>41816</v>
      </c>
      <c r="B42464" s="12">
        <v>43283</v>
      </c>
      <c r="C42464" s="5" t="s">
        <v>43</v>
      </c>
      <c r="D42464" s="5">
        <v>11.66</v>
      </c>
      <c r="E42464" s="5">
        <v>11.68</v>
      </c>
      <c r="F42464" s="5">
        <v>11.68</v>
      </c>
      <c r="G42464" s="5">
        <v>11.66</v>
      </c>
      <c r="H42464" s="5">
        <v>11.677</v>
      </c>
      <c r="I42464" s="5">
        <v>64294.85</v>
      </c>
      <c r="J42464" s="5">
        <v>64258.27</v>
      </c>
      <c r="K42464" s="5">
        <v>3450</v>
      </c>
      <c r="L42464" s="5">
        <v>994</v>
      </c>
      <c r="M42464" s="6">
        <f>IF([1]!TABLE_DI1[[#This Row],[DataDoPregao]]=A42463,M42463+1,1)</f>
        <v>19</v>
      </c>
    </row>
    <row r="42465" spans="1:13" x14ac:dyDescent="0.25">
      <c r="A42465" s="11">
        <v>41816</v>
      </c>
      <c r="B42465" s="13">
        <v>43374</v>
      </c>
      <c r="C42465" s="7" t="s">
        <v>44</v>
      </c>
      <c r="D42465" s="7">
        <v>11.7</v>
      </c>
      <c r="E42465" s="7">
        <v>11.75</v>
      </c>
      <c r="F42465" s="7">
        <v>11.75</v>
      </c>
      <c r="G42465" s="7">
        <v>11.7</v>
      </c>
      <c r="H42465" s="7">
        <v>11.707000000000001</v>
      </c>
      <c r="I42465" s="7">
        <v>62445.43</v>
      </c>
      <c r="J42465" s="7">
        <v>62431.51</v>
      </c>
      <c r="K42465" s="7">
        <v>1050</v>
      </c>
      <c r="L42465" s="7">
        <v>1057</v>
      </c>
      <c r="M42465" s="8">
        <f>IF([1]!TABLE_DI1[[#This Row],[DataDoPregao]]=A42464,M42464+1,1)</f>
        <v>20</v>
      </c>
    </row>
    <row r="42466" spans="1:13" x14ac:dyDescent="0.25">
      <c r="A42466" s="10">
        <v>41816</v>
      </c>
      <c r="B42466" s="12">
        <v>43467</v>
      </c>
      <c r="C42466" s="5" t="s">
        <v>45</v>
      </c>
      <c r="D42466" s="5">
        <v>11.77</v>
      </c>
      <c r="E42466" s="5">
        <v>11.75</v>
      </c>
      <c r="F42466" s="5">
        <v>11.77</v>
      </c>
      <c r="G42466" s="5">
        <v>11.72</v>
      </c>
      <c r="H42466" s="5">
        <v>11.741</v>
      </c>
      <c r="I42466" s="5">
        <v>60706.6</v>
      </c>
      <c r="J42466" s="5">
        <v>60680.12</v>
      </c>
      <c r="K42466" s="5">
        <v>875</v>
      </c>
      <c r="L42466" s="5">
        <v>1116</v>
      </c>
      <c r="M42466" s="6">
        <f>IF([1]!TABLE_DI1[[#This Row],[DataDoPregao]]=A42465,M42465+1,1)</f>
        <v>21</v>
      </c>
    </row>
    <row r="42467" spans="1:13" x14ac:dyDescent="0.25">
      <c r="A42467" s="11">
        <v>41816</v>
      </c>
      <c r="B42467" s="13">
        <v>43556</v>
      </c>
      <c r="C42467" s="7" t="s">
        <v>46</v>
      </c>
      <c r="D42467" s="7">
        <v>11.74</v>
      </c>
      <c r="E42467" s="7">
        <v>11.75</v>
      </c>
      <c r="F42467" s="7">
        <v>11.75</v>
      </c>
      <c r="G42467" s="7">
        <v>11.74</v>
      </c>
      <c r="H42467" s="7">
        <v>11.744999999999999</v>
      </c>
      <c r="I42467" s="7">
        <v>59055.78</v>
      </c>
      <c r="J42467" s="7">
        <v>59043.75</v>
      </c>
      <c r="K42467" s="7">
        <v>200</v>
      </c>
      <c r="L42467" s="7">
        <v>1176</v>
      </c>
      <c r="M42467" s="8">
        <f>IF([1]!TABLE_DI1[[#This Row],[DataDoPregao]]=A42466,M42466+1,1)</f>
        <v>22</v>
      </c>
    </row>
    <row r="42468" spans="1:13" x14ac:dyDescent="0.25">
      <c r="A42468" s="10">
        <v>41816</v>
      </c>
      <c r="B42468" s="12">
        <v>43647</v>
      </c>
      <c r="C42468" s="5" t="s">
        <v>47</v>
      </c>
      <c r="D42468" s="5">
        <v>0</v>
      </c>
      <c r="E42468" s="5">
        <v>0</v>
      </c>
      <c r="F42468" s="5">
        <v>0</v>
      </c>
      <c r="G42468" s="5">
        <v>0</v>
      </c>
      <c r="H42468" s="5">
        <v>0</v>
      </c>
      <c r="I42468" s="5">
        <v>57425.41</v>
      </c>
      <c r="J42468" s="5">
        <v>57426</v>
      </c>
      <c r="K42468" s="5">
        <v>0</v>
      </c>
      <c r="L42468" s="5">
        <v>1238</v>
      </c>
      <c r="M42468" s="6">
        <f>IF([1]!TABLE_DI1[[#This Row],[DataDoPregao]]=A42467,M42467+1,1)</f>
        <v>23</v>
      </c>
    </row>
    <row r="42469" spans="1:13" x14ac:dyDescent="0.25">
      <c r="A42469" s="11">
        <v>41816</v>
      </c>
      <c r="B42469" s="13">
        <v>43739</v>
      </c>
      <c r="C42469" s="7" t="s">
        <v>48</v>
      </c>
      <c r="D42469" s="7">
        <v>0</v>
      </c>
      <c r="E42469" s="7">
        <v>0</v>
      </c>
      <c r="F42469" s="7">
        <v>0</v>
      </c>
      <c r="G42469" s="7">
        <v>0</v>
      </c>
      <c r="H42469" s="7">
        <v>0</v>
      </c>
      <c r="I42469" s="7">
        <v>55737.78</v>
      </c>
      <c r="J42469" s="7">
        <v>55751.55</v>
      </c>
      <c r="K42469" s="7">
        <v>0</v>
      </c>
      <c r="L42469" s="7">
        <v>1303</v>
      </c>
      <c r="M42469" s="8">
        <f>IF([1]!TABLE_DI1[[#This Row],[DataDoPregao]]=A42468,M42468+1,1)</f>
        <v>24</v>
      </c>
    </row>
    <row r="42470" spans="1:13" x14ac:dyDescent="0.25">
      <c r="A42470" s="10">
        <v>41816</v>
      </c>
      <c r="B42470" s="12">
        <v>43832</v>
      </c>
      <c r="C42470" s="5" t="s">
        <v>49</v>
      </c>
      <c r="D42470" s="5">
        <v>11.75</v>
      </c>
      <c r="E42470" s="5">
        <v>11.79</v>
      </c>
      <c r="F42470" s="5">
        <v>11.79</v>
      </c>
      <c r="G42470" s="5">
        <v>11.75</v>
      </c>
      <c r="H42470" s="5">
        <v>11.784000000000001</v>
      </c>
      <c r="I42470" s="5">
        <v>54149.15</v>
      </c>
      <c r="J42470" s="5">
        <v>54173.93</v>
      </c>
      <c r="K42470" s="5">
        <v>1220</v>
      </c>
      <c r="L42470" s="5">
        <v>1364</v>
      </c>
      <c r="M42470" s="6">
        <f>IF([1]!TABLE_DI1[[#This Row],[DataDoPregao]]=A42469,M42469+1,1)</f>
        <v>25</v>
      </c>
    </row>
    <row r="42471" spans="1:13" x14ac:dyDescent="0.25">
      <c r="A42471" s="11">
        <v>41816</v>
      </c>
      <c r="B42471" s="13">
        <v>43922</v>
      </c>
      <c r="C42471" s="7" t="s">
        <v>50</v>
      </c>
      <c r="D42471" s="7">
        <v>0</v>
      </c>
      <c r="E42471" s="7">
        <v>0</v>
      </c>
      <c r="F42471" s="7">
        <v>0</v>
      </c>
      <c r="G42471" s="7">
        <v>0</v>
      </c>
      <c r="H42471" s="7">
        <v>0</v>
      </c>
      <c r="I42471" s="7">
        <v>52614.12</v>
      </c>
      <c r="J42471" s="7">
        <v>52623.040000000001</v>
      </c>
      <c r="K42471" s="7">
        <v>0</v>
      </c>
      <c r="L42471" s="7">
        <v>1426</v>
      </c>
      <c r="M42471" s="8">
        <f>IF([1]!TABLE_DI1[[#This Row],[DataDoPregao]]=A42470,M42470+1,1)</f>
        <v>26</v>
      </c>
    </row>
    <row r="42472" spans="1:13" x14ac:dyDescent="0.25">
      <c r="A42472" s="10">
        <v>41816</v>
      </c>
      <c r="B42472" s="12">
        <v>44013</v>
      </c>
      <c r="C42472" s="5" t="s">
        <v>51</v>
      </c>
      <c r="D42472" s="5">
        <v>11.84</v>
      </c>
      <c r="E42472" s="5">
        <v>11.76</v>
      </c>
      <c r="F42472" s="5">
        <v>11.84</v>
      </c>
      <c r="G42472" s="5">
        <v>11.76</v>
      </c>
      <c r="H42472" s="5">
        <v>11.76</v>
      </c>
      <c r="I42472" s="5">
        <v>51144.95</v>
      </c>
      <c r="J42472" s="5">
        <v>51143.05</v>
      </c>
      <c r="K42472" s="5">
        <v>2005</v>
      </c>
      <c r="L42472" s="5">
        <v>1487</v>
      </c>
      <c r="M42472" s="6">
        <f>IF([1]!TABLE_DI1[[#This Row],[DataDoPregao]]=A42471,M42471+1,1)</f>
        <v>27</v>
      </c>
    </row>
    <row r="42473" spans="1:13" x14ac:dyDescent="0.25">
      <c r="A42473" s="11">
        <v>41816</v>
      </c>
      <c r="B42473" s="13">
        <v>44105</v>
      </c>
      <c r="C42473" s="7" t="s">
        <v>52</v>
      </c>
      <c r="D42473" s="7">
        <v>0</v>
      </c>
      <c r="E42473" s="7">
        <v>0</v>
      </c>
      <c r="F42473" s="7">
        <v>0</v>
      </c>
      <c r="G42473" s="7">
        <v>0</v>
      </c>
      <c r="H42473" s="7">
        <v>0</v>
      </c>
      <c r="I42473" s="7">
        <v>49689.86</v>
      </c>
      <c r="J42473" s="7">
        <v>49674.12</v>
      </c>
      <c r="K42473" s="7">
        <v>0</v>
      </c>
      <c r="L42473" s="7">
        <v>1551</v>
      </c>
      <c r="M42473" s="8">
        <f>IF([1]!TABLE_DI1[[#This Row],[DataDoPregao]]=A42472,M42472+1,1)</f>
        <v>28</v>
      </c>
    </row>
    <row r="42474" spans="1:13" x14ac:dyDescent="0.25">
      <c r="A42474" s="10">
        <v>41816</v>
      </c>
      <c r="B42474" s="12">
        <v>44200</v>
      </c>
      <c r="C42474" s="5" t="s">
        <v>53</v>
      </c>
      <c r="D42474" s="5">
        <v>11.9</v>
      </c>
      <c r="E42474" s="5">
        <v>11.87</v>
      </c>
      <c r="F42474" s="5">
        <v>11.92</v>
      </c>
      <c r="G42474" s="5">
        <v>11.81</v>
      </c>
      <c r="H42474" s="5">
        <v>11.84</v>
      </c>
      <c r="I42474" s="5">
        <v>48319.06</v>
      </c>
      <c r="J42474" s="5">
        <v>48289.18</v>
      </c>
      <c r="K42474" s="5">
        <v>37406</v>
      </c>
      <c r="L42474" s="5">
        <v>1611</v>
      </c>
      <c r="M42474" s="6">
        <f>IF([1]!TABLE_DI1[[#This Row],[DataDoPregao]]=A42473,M42473+1,1)</f>
        <v>29</v>
      </c>
    </row>
    <row r="42475" spans="1:13" x14ac:dyDescent="0.25">
      <c r="A42475" s="11">
        <v>41816</v>
      </c>
      <c r="B42475" s="13">
        <v>44287</v>
      </c>
      <c r="C42475" s="7" t="s">
        <v>54</v>
      </c>
      <c r="D42475" s="7">
        <v>0</v>
      </c>
      <c r="E42475" s="7">
        <v>0</v>
      </c>
      <c r="F42475" s="7">
        <v>0</v>
      </c>
      <c r="G42475" s="7">
        <v>0</v>
      </c>
      <c r="H42475" s="7">
        <v>0</v>
      </c>
      <c r="I42475" s="7">
        <v>46971.16</v>
      </c>
      <c r="J42475" s="7">
        <v>46958.05</v>
      </c>
      <c r="K42475" s="7">
        <v>0</v>
      </c>
      <c r="L42475" s="7">
        <v>1671</v>
      </c>
      <c r="M42475" s="8">
        <f>IF([1]!TABLE_DI1[[#This Row],[DataDoPregao]]=A42474,M42474+1,1)</f>
        <v>30</v>
      </c>
    </row>
    <row r="42476" spans="1:13" x14ac:dyDescent="0.25">
      <c r="A42476" s="10">
        <v>41816</v>
      </c>
      <c r="B42476" s="12">
        <v>44378</v>
      </c>
      <c r="C42476" s="5" t="s">
        <v>55</v>
      </c>
      <c r="D42476" s="5">
        <v>0</v>
      </c>
      <c r="E42476" s="5">
        <v>0</v>
      </c>
      <c r="F42476" s="5">
        <v>0</v>
      </c>
      <c r="G42476" s="5">
        <v>0</v>
      </c>
      <c r="H42476" s="5">
        <v>0</v>
      </c>
      <c r="I42476" s="5">
        <v>45639.44</v>
      </c>
      <c r="J42476" s="5">
        <v>45646.239999999998</v>
      </c>
      <c r="K42476" s="5">
        <v>0</v>
      </c>
      <c r="L42476" s="5">
        <v>1733</v>
      </c>
      <c r="M42476" s="6">
        <f>IF([1]!TABLE_DI1[[#This Row],[DataDoPregao]]=A42475,M42475+1,1)</f>
        <v>31</v>
      </c>
    </row>
    <row r="42477" spans="1:13" x14ac:dyDescent="0.25">
      <c r="A42477" s="11">
        <v>41816</v>
      </c>
      <c r="B42477" s="13">
        <v>44470</v>
      </c>
      <c r="C42477" s="7" t="s">
        <v>56</v>
      </c>
      <c r="D42477" s="7">
        <v>0</v>
      </c>
      <c r="E42477" s="7">
        <v>0</v>
      </c>
      <c r="F42477" s="7">
        <v>0</v>
      </c>
      <c r="G42477" s="7">
        <v>0</v>
      </c>
      <c r="H42477" s="7">
        <v>0</v>
      </c>
      <c r="I42477" s="7">
        <v>44282.48</v>
      </c>
      <c r="J42477" s="7">
        <v>44306.57</v>
      </c>
      <c r="K42477" s="7">
        <v>0</v>
      </c>
      <c r="L42477" s="7">
        <v>1797</v>
      </c>
      <c r="M42477" s="8">
        <f>IF([1]!TABLE_DI1[[#This Row],[DataDoPregao]]=A42476,M42476+1,1)</f>
        <v>32</v>
      </c>
    </row>
    <row r="42478" spans="1:13" x14ac:dyDescent="0.25">
      <c r="A42478" s="10">
        <v>41816</v>
      </c>
      <c r="B42478" s="12">
        <v>44564</v>
      </c>
      <c r="C42478" s="5" t="s">
        <v>57</v>
      </c>
      <c r="D42478" s="5">
        <v>0</v>
      </c>
      <c r="E42478" s="5">
        <v>0</v>
      </c>
      <c r="F42478" s="5">
        <v>0</v>
      </c>
      <c r="G42478" s="5">
        <v>0</v>
      </c>
      <c r="H42478" s="5">
        <v>0</v>
      </c>
      <c r="I42478" s="5">
        <v>43006.27</v>
      </c>
      <c r="J42478" s="5">
        <v>43047.81</v>
      </c>
      <c r="K42478" s="5">
        <v>0</v>
      </c>
      <c r="L42478" s="5">
        <v>1858</v>
      </c>
      <c r="M42478" s="6">
        <f>IF([1]!TABLE_DI1[[#This Row],[DataDoPregao]]=A42477,M42477+1,1)</f>
        <v>33</v>
      </c>
    </row>
    <row r="42479" spans="1:13" x14ac:dyDescent="0.25">
      <c r="A42479" s="11">
        <v>41816</v>
      </c>
      <c r="B42479" s="13">
        <v>44743</v>
      </c>
      <c r="C42479" s="7" t="s">
        <v>58</v>
      </c>
      <c r="D42479" s="7">
        <v>0</v>
      </c>
      <c r="E42479" s="7">
        <v>0</v>
      </c>
      <c r="F42479" s="7">
        <v>0</v>
      </c>
      <c r="G42479" s="7">
        <v>0</v>
      </c>
      <c r="H42479" s="7">
        <v>0</v>
      </c>
      <c r="I42479" s="7">
        <v>40590.26</v>
      </c>
      <c r="J42479" s="7">
        <v>40594.400000000001</v>
      </c>
      <c r="K42479" s="7">
        <v>0</v>
      </c>
      <c r="L42479" s="7">
        <v>1981</v>
      </c>
      <c r="M42479" s="8">
        <f>IF([1]!TABLE_DI1[[#This Row],[DataDoPregao]]=A42478,M42478+1,1)</f>
        <v>34</v>
      </c>
    </row>
    <row r="42480" spans="1:13" x14ac:dyDescent="0.25">
      <c r="A42480" s="10">
        <v>41816</v>
      </c>
      <c r="B42480" s="12">
        <v>44928</v>
      </c>
      <c r="C42480" s="5" t="s">
        <v>59</v>
      </c>
      <c r="D42480" s="5">
        <v>12.03</v>
      </c>
      <c r="E42480" s="5">
        <v>12.01</v>
      </c>
      <c r="F42480" s="5">
        <v>12.03</v>
      </c>
      <c r="G42480" s="5">
        <v>11.95</v>
      </c>
      <c r="H42480" s="5">
        <v>11.991</v>
      </c>
      <c r="I42480" s="5">
        <v>38255.69</v>
      </c>
      <c r="J42480" s="5">
        <v>38225.07</v>
      </c>
      <c r="K42480" s="5">
        <v>550</v>
      </c>
      <c r="L42480" s="5">
        <v>2107</v>
      </c>
      <c r="M42480" s="6">
        <f>IF([1]!TABLE_DI1[[#This Row],[DataDoPregao]]=A42479,M42479+1,1)</f>
        <v>35</v>
      </c>
    </row>
    <row r="42481" spans="1:13" x14ac:dyDescent="0.25">
      <c r="A42481" s="11">
        <v>41816</v>
      </c>
      <c r="B42481" s="13">
        <v>45110</v>
      </c>
      <c r="C42481" s="7" t="s">
        <v>60</v>
      </c>
      <c r="D42481" s="7">
        <v>0</v>
      </c>
      <c r="E42481" s="7">
        <v>0</v>
      </c>
      <c r="F42481" s="7">
        <v>0</v>
      </c>
      <c r="G42481" s="7">
        <v>0</v>
      </c>
      <c r="H42481" s="7">
        <v>0</v>
      </c>
      <c r="I42481" s="7">
        <v>36099.86</v>
      </c>
      <c r="J42481" s="7">
        <v>36069.339999999997</v>
      </c>
      <c r="K42481" s="7">
        <v>0</v>
      </c>
      <c r="L42481" s="7">
        <v>2230</v>
      </c>
      <c r="M42481" s="8">
        <f>IF([1]!TABLE_DI1[[#This Row],[DataDoPregao]]=A42480,M42480+1,1)</f>
        <v>36</v>
      </c>
    </row>
    <row r="42482" spans="1:13" x14ac:dyDescent="0.25">
      <c r="A42482" s="10">
        <v>41816</v>
      </c>
      <c r="B42482" s="12">
        <v>45293</v>
      </c>
      <c r="C42482" s="5" t="s">
        <v>61</v>
      </c>
      <c r="D42482" s="5">
        <v>0</v>
      </c>
      <c r="E42482" s="5">
        <v>0</v>
      </c>
      <c r="F42482" s="5">
        <v>0</v>
      </c>
      <c r="G42482" s="5">
        <v>0</v>
      </c>
      <c r="H42482" s="5">
        <v>0</v>
      </c>
      <c r="I42482" s="5">
        <v>34050.14</v>
      </c>
      <c r="J42482" s="5">
        <v>34019.83</v>
      </c>
      <c r="K42482" s="5">
        <v>0</v>
      </c>
      <c r="L42482" s="5">
        <v>2353</v>
      </c>
      <c r="M42482" s="6">
        <f>IF([1]!TABLE_DI1[[#This Row],[DataDoPregao]]=A42481,M42481+1,1)</f>
        <v>37</v>
      </c>
    </row>
    <row r="42483" spans="1:13" x14ac:dyDescent="0.25">
      <c r="A42483" s="11">
        <v>41816</v>
      </c>
      <c r="B42483" s="13">
        <v>45474</v>
      </c>
      <c r="C42483" s="7" t="s">
        <v>62</v>
      </c>
      <c r="D42483" s="7">
        <v>0</v>
      </c>
      <c r="E42483" s="7">
        <v>0</v>
      </c>
      <c r="F42483" s="7">
        <v>0</v>
      </c>
      <c r="G42483" s="7">
        <v>0</v>
      </c>
      <c r="H42483" s="7">
        <v>0</v>
      </c>
      <c r="I42483" s="7">
        <v>32132.52</v>
      </c>
      <c r="J42483" s="7">
        <v>32102.48</v>
      </c>
      <c r="K42483" s="7">
        <v>0</v>
      </c>
      <c r="L42483" s="7">
        <v>2476</v>
      </c>
      <c r="M42483" s="8">
        <f>IF([1]!TABLE_DI1[[#This Row],[DataDoPregao]]=A42482,M42482+1,1)</f>
        <v>38</v>
      </c>
    </row>
    <row r="42484" spans="1:13" x14ac:dyDescent="0.25">
      <c r="A42484" s="10">
        <v>41816</v>
      </c>
      <c r="B42484" s="12">
        <v>45659</v>
      </c>
      <c r="C42484" s="5" t="s">
        <v>63</v>
      </c>
      <c r="D42484" s="5">
        <v>12.13</v>
      </c>
      <c r="E42484" s="5">
        <v>12.1</v>
      </c>
      <c r="F42484" s="5">
        <v>12.13</v>
      </c>
      <c r="G42484" s="5">
        <v>12.06</v>
      </c>
      <c r="H42484" s="5">
        <v>12.092000000000001</v>
      </c>
      <c r="I42484" s="5">
        <v>30237.39</v>
      </c>
      <c r="J42484" s="5">
        <v>30207.72</v>
      </c>
      <c r="K42484" s="5">
        <v>915</v>
      </c>
      <c r="L42484" s="5">
        <v>2602</v>
      </c>
      <c r="M42484" s="6">
        <f>IF([1]!TABLE_DI1[[#This Row],[DataDoPregao]]=A42483,M42483+1,1)</f>
        <v>39</v>
      </c>
    </row>
    <row r="42485" spans="1:13" x14ac:dyDescent="0.25">
      <c r="A42485" s="11">
        <v>41816</v>
      </c>
      <c r="B42485" s="13">
        <v>46024</v>
      </c>
      <c r="C42485" s="7" t="s">
        <v>64</v>
      </c>
      <c r="D42485" s="7">
        <v>0</v>
      </c>
      <c r="E42485" s="7">
        <v>0</v>
      </c>
      <c r="F42485" s="7">
        <v>0</v>
      </c>
      <c r="G42485" s="7">
        <v>0</v>
      </c>
      <c r="H42485" s="7">
        <v>0</v>
      </c>
      <c r="I42485" s="7">
        <v>26966.2</v>
      </c>
      <c r="J42485" s="7">
        <v>26937.32</v>
      </c>
      <c r="K42485" s="7">
        <v>0</v>
      </c>
      <c r="L42485" s="7">
        <v>2851</v>
      </c>
      <c r="M42485" s="8">
        <f>IF([1]!TABLE_DI1[[#This Row],[DataDoPregao]]=A42484,M42484+1,1)</f>
        <v>40</v>
      </c>
    </row>
    <row r="42486" spans="1:13" x14ac:dyDescent="0.25">
      <c r="A42486" s="10">
        <v>41816</v>
      </c>
      <c r="B42486" s="12">
        <v>47120</v>
      </c>
      <c r="C42486" s="5" t="s">
        <v>65</v>
      </c>
      <c r="D42486" s="5">
        <v>0</v>
      </c>
      <c r="E42486" s="5">
        <v>0</v>
      </c>
      <c r="F42486" s="5">
        <v>0</v>
      </c>
      <c r="G42486" s="5">
        <v>0</v>
      </c>
      <c r="H42486" s="5">
        <v>0</v>
      </c>
      <c r="I42486" s="5">
        <v>19205.009999999998</v>
      </c>
      <c r="J42486" s="5">
        <v>19179.349999999999</v>
      </c>
      <c r="K42486" s="5">
        <v>0</v>
      </c>
      <c r="L42486" s="5">
        <v>3590</v>
      </c>
      <c r="M42486" s="6">
        <f>IF([1]!TABLE_DI1[[#This Row],[DataDoPregao]]=A42485,M42485+1,1)</f>
        <v>41</v>
      </c>
    </row>
    <row r="42487" spans="1:13" x14ac:dyDescent="0.25">
      <c r="A42487" s="11">
        <v>41817</v>
      </c>
      <c r="B42487" s="13">
        <v>41821</v>
      </c>
      <c r="C42487" s="7" t="s">
        <v>98</v>
      </c>
      <c r="D42487" s="7">
        <v>10.8</v>
      </c>
      <c r="E42487" s="7">
        <v>10.79</v>
      </c>
      <c r="F42487" s="7">
        <v>10.81</v>
      </c>
      <c r="G42487" s="7">
        <v>10.79</v>
      </c>
      <c r="H42487" s="7">
        <v>10.802</v>
      </c>
      <c r="I42487" s="7">
        <v>99918.57</v>
      </c>
      <c r="J42487" s="7">
        <v>99918.53</v>
      </c>
      <c r="K42487" s="7">
        <v>5060</v>
      </c>
      <c r="L42487" s="7">
        <v>2</v>
      </c>
      <c r="M42487" s="8">
        <f>IF([1]!TABLE_DI1[[#This Row],[DataDoPregao]]=A42486,M42486+1,1)</f>
        <v>1</v>
      </c>
    </row>
    <row r="42488" spans="1:13" x14ac:dyDescent="0.25">
      <c r="A42488" s="10">
        <v>41817</v>
      </c>
      <c r="B42488" s="12">
        <v>41852</v>
      </c>
      <c r="C42488" s="5" t="s">
        <v>134</v>
      </c>
      <c r="D42488" s="5">
        <v>10.81</v>
      </c>
      <c r="E42488" s="5">
        <v>10.815</v>
      </c>
      <c r="F42488" s="5">
        <v>10.815</v>
      </c>
      <c r="G42488" s="5">
        <v>10.805</v>
      </c>
      <c r="H42488" s="5">
        <v>10.81</v>
      </c>
      <c r="I42488" s="5">
        <v>98987.29</v>
      </c>
      <c r="J42488" s="5">
        <v>98986.34</v>
      </c>
      <c r="K42488" s="5">
        <v>64045</v>
      </c>
      <c r="L42488" s="5">
        <v>24</v>
      </c>
      <c r="M42488" s="6">
        <f>IF([1]!TABLE_DI1[[#This Row],[DataDoPregao]]=A42487,M42487+1,1)</f>
        <v>2</v>
      </c>
    </row>
    <row r="42489" spans="1:13" x14ac:dyDescent="0.25">
      <c r="A42489" s="11">
        <v>41817</v>
      </c>
      <c r="B42489" s="13">
        <v>41883</v>
      </c>
      <c r="C42489" s="7" t="s">
        <v>135</v>
      </c>
      <c r="D42489" s="7">
        <v>10.805</v>
      </c>
      <c r="E42489" s="7">
        <v>10.811</v>
      </c>
      <c r="F42489" s="7">
        <v>10.811</v>
      </c>
      <c r="G42489" s="7">
        <v>10.805</v>
      </c>
      <c r="H42489" s="7">
        <v>10.81</v>
      </c>
      <c r="I42489" s="7">
        <v>98143.57</v>
      </c>
      <c r="J42489" s="7">
        <v>98145.35</v>
      </c>
      <c r="K42489" s="7">
        <v>85920</v>
      </c>
      <c r="L42489" s="7">
        <v>45</v>
      </c>
      <c r="M42489" s="8">
        <f>IF([1]!TABLE_DI1[[#This Row],[DataDoPregao]]=A42488,M42488+1,1)</f>
        <v>3</v>
      </c>
    </row>
    <row r="42490" spans="1:13" x14ac:dyDescent="0.25">
      <c r="A42490" s="10">
        <v>41817</v>
      </c>
      <c r="B42490" s="12">
        <v>41913</v>
      </c>
      <c r="C42490" s="5" t="s">
        <v>99</v>
      </c>
      <c r="D42490" s="5">
        <v>10.79</v>
      </c>
      <c r="E42490" s="5">
        <v>10.8</v>
      </c>
      <c r="F42490" s="5">
        <v>10.8</v>
      </c>
      <c r="G42490" s="5">
        <v>10.78</v>
      </c>
      <c r="H42490" s="5">
        <v>10.79</v>
      </c>
      <c r="I42490" s="5">
        <v>97270.54</v>
      </c>
      <c r="J42490" s="5">
        <v>97272.94</v>
      </c>
      <c r="K42490" s="5">
        <v>151979</v>
      </c>
      <c r="L42490" s="5">
        <v>67</v>
      </c>
      <c r="M42490" s="6">
        <f>IF([1]!TABLE_DI1[[#This Row],[DataDoPregao]]=A42489,M42489+1,1)</f>
        <v>4</v>
      </c>
    </row>
    <row r="42491" spans="1:13" x14ac:dyDescent="0.25">
      <c r="A42491" s="11">
        <v>41817</v>
      </c>
      <c r="B42491" s="13">
        <v>42006</v>
      </c>
      <c r="C42491" s="7" t="s">
        <v>100</v>
      </c>
      <c r="D42491" s="7">
        <v>10.77</v>
      </c>
      <c r="E42491" s="7">
        <v>10.79</v>
      </c>
      <c r="F42491" s="7">
        <v>10.8</v>
      </c>
      <c r="G42491" s="7">
        <v>10.77</v>
      </c>
      <c r="H42491" s="7">
        <v>10.79</v>
      </c>
      <c r="I42491" s="7">
        <v>94735.679999999993</v>
      </c>
      <c r="J42491" s="7">
        <v>94735.71</v>
      </c>
      <c r="K42491" s="7">
        <v>272975</v>
      </c>
      <c r="L42491" s="7">
        <v>129</v>
      </c>
      <c r="M42491" s="8">
        <f>IF([1]!TABLE_DI1[[#This Row],[DataDoPregao]]=A42490,M42490+1,1)</f>
        <v>5</v>
      </c>
    </row>
    <row r="42492" spans="1:13" x14ac:dyDescent="0.25">
      <c r="A42492" s="10">
        <v>41817</v>
      </c>
      <c r="B42492" s="12">
        <v>42095</v>
      </c>
      <c r="C42492" s="5" t="s">
        <v>21</v>
      </c>
      <c r="D42492" s="5">
        <v>10.84</v>
      </c>
      <c r="E42492" s="5">
        <v>10.83</v>
      </c>
      <c r="F42492" s="5">
        <v>10.84</v>
      </c>
      <c r="G42492" s="5">
        <v>10.82</v>
      </c>
      <c r="H42492" s="5">
        <v>10.826000000000001</v>
      </c>
      <c r="I42492" s="5">
        <v>92395.56</v>
      </c>
      <c r="J42492" s="5">
        <v>92389.04</v>
      </c>
      <c r="K42492" s="5">
        <v>37800</v>
      </c>
      <c r="L42492" s="5">
        <v>190</v>
      </c>
      <c r="M42492" s="6">
        <f>IF([1]!TABLE_DI1[[#This Row],[DataDoPregao]]=A42491,M42491+1,1)</f>
        <v>6</v>
      </c>
    </row>
    <row r="42493" spans="1:13" x14ac:dyDescent="0.25">
      <c r="A42493" s="11">
        <v>41817</v>
      </c>
      <c r="B42493" s="13">
        <v>42186</v>
      </c>
      <c r="C42493" s="7" t="s">
        <v>24</v>
      </c>
      <c r="D42493" s="7">
        <v>10.9</v>
      </c>
      <c r="E42493" s="7">
        <v>10.92</v>
      </c>
      <c r="F42493" s="7">
        <v>10.96</v>
      </c>
      <c r="G42493" s="7">
        <v>10.89</v>
      </c>
      <c r="H42493" s="7">
        <v>10.929</v>
      </c>
      <c r="I42493" s="7">
        <v>90043.9</v>
      </c>
      <c r="J42493" s="7">
        <v>90043.51</v>
      </c>
      <c r="K42493" s="7">
        <v>40173</v>
      </c>
      <c r="L42493" s="7">
        <v>251</v>
      </c>
      <c r="M42493" s="8">
        <f>IF([1]!TABLE_DI1[[#This Row],[DataDoPregao]]=A42492,M42492+1,1)</f>
        <v>7</v>
      </c>
    </row>
    <row r="42494" spans="1:13" x14ac:dyDescent="0.25">
      <c r="A42494" s="10">
        <v>41817</v>
      </c>
      <c r="B42494" s="12">
        <v>42278</v>
      </c>
      <c r="C42494" s="5" t="s">
        <v>27</v>
      </c>
      <c r="D42494" s="5">
        <v>11.04</v>
      </c>
      <c r="E42494" s="5">
        <v>11.04</v>
      </c>
      <c r="F42494" s="5">
        <v>11.07</v>
      </c>
      <c r="G42494" s="5">
        <v>11.04</v>
      </c>
      <c r="H42494" s="5">
        <v>11.042999999999999</v>
      </c>
      <c r="I42494" s="5">
        <v>87548.42</v>
      </c>
      <c r="J42494" s="5">
        <v>87567.76</v>
      </c>
      <c r="K42494" s="5">
        <v>910</v>
      </c>
      <c r="L42494" s="5">
        <v>315</v>
      </c>
      <c r="M42494" s="6">
        <f>IF([1]!TABLE_DI1[[#This Row],[DataDoPregao]]=A42493,M42493+1,1)</f>
        <v>8</v>
      </c>
    </row>
    <row r="42495" spans="1:13" x14ac:dyDescent="0.25">
      <c r="A42495" s="11">
        <v>41817</v>
      </c>
      <c r="B42495" s="13">
        <v>42373</v>
      </c>
      <c r="C42495" s="7" t="s">
        <v>30</v>
      </c>
      <c r="D42495" s="7">
        <v>11.08</v>
      </c>
      <c r="E42495" s="7">
        <v>11.16</v>
      </c>
      <c r="F42495" s="7">
        <v>11.2</v>
      </c>
      <c r="G42495" s="7">
        <v>11.08</v>
      </c>
      <c r="H42495" s="7">
        <v>11.161</v>
      </c>
      <c r="I42495" s="7">
        <v>85146.25</v>
      </c>
      <c r="J42495" s="7">
        <v>85191.86</v>
      </c>
      <c r="K42495" s="7">
        <v>145505</v>
      </c>
      <c r="L42495" s="7">
        <v>375</v>
      </c>
      <c r="M42495" s="8">
        <f>IF([1]!TABLE_DI1[[#This Row],[DataDoPregao]]=A42494,M42494+1,1)</f>
        <v>9</v>
      </c>
    </row>
    <row r="42496" spans="1:13" x14ac:dyDescent="0.25">
      <c r="A42496" s="10">
        <v>41817</v>
      </c>
      <c r="B42496" s="12">
        <v>42461</v>
      </c>
      <c r="C42496" s="5" t="s">
        <v>33</v>
      </c>
      <c r="D42496" s="5">
        <v>11.26</v>
      </c>
      <c r="E42496" s="5">
        <v>11.28</v>
      </c>
      <c r="F42496" s="5">
        <v>11.32</v>
      </c>
      <c r="G42496" s="5">
        <v>11.25</v>
      </c>
      <c r="H42496" s="5">
        <v>11.276</v>
      </c>
      <c r="I42496" s="5">
        <v>82835.679999999993</v>
      </c>
      <c r="J42496" s="5">
        <v>82900.03</v>
      </c>
      <c r="K42496" s="5">
        <v>16210</v>
      </c>
      <c r="L42496" s="5">
        <v>435</v>
      </c>
      <c r="M42496" s="6">
        <f>IF([1]!TABLE_DI1[[#This Row],[DataDoPregao]]=A42495,M42495+1,1)</f>
        <v>10</v>
      </c>
    </row>
    <row r="42497" spans="1:13" x14ac:dyDescent="0.25">
      <c r="A42497" s="11">
        <v>41817</v>
      </c>
      <c r="B42497" s="13">
        <v>42552</v>
      </c>
      <c r="C42497" s="7" t="s">
        <v>35</v>
      </c>
      <c r="D42497" s="7">
        <v>11.32</v>
      </c>
      <c r="E42497" s="7">
        <v>11.38</v>
      </c>
      <c r="F42497" s="7">
        <v>11.42</v>
      </c>
      <c r="G42497" s="7">
        <v>11.32</v>
      </c>
      <c r="H42497" s="7">
        <v>11.366</v>
      </c>
      <c r="I42497" s="7">
        <v>80506.02</v>
      </c>
      <c r="J42497" s="7">
        <v>80606.429999999993</v>
      </c>
      <c r="K42497" s="7">
        <v>18215</v>
      </c>
      <c r="L42497" s="7">
        <v>498</v>
      </c>
      <c r="M42497" s="8">
        <f>IF([1]!TABLE_DI1[[#This Row],[DataDoPregao]]=A42496,M42496+1,1)</f>
        <v>11</v>
      </c>
    </row>
    <row r="42498" spans="1:13" x14ac:dyDescent="0.25">
      <c r="A42498" s="10">
        <v>41817</v>
      </c>
      <c r="B42498" s="12">
        <v>42646</v>
      </c>
      <c r="C42498" s="5" t="s">
        <v>36</v>
      </c>
      <c r="D42498" s="5">
        <v>11.4</v>
      </c>
      <c r="E42498" s="5">
        <v>11.48</v>
      </c>
      <c r="F42498" s="5">
        <v>11.48</v>
      </c>
      <c r="G42498" s="5">
        <v>11.4</v>
      </c>
      <c r="H42498" s="5">
        <v>11.41</v>
      </c>
      <c r="I42498" s="5">
        <v>78139.460000000006</v>
      </c>
      <c r="J42498" s="5">
        <v>78329.149999999994</v>
      </c>
      <c r="K42498" s="5">
        <v>13155</v>
      </c>
      <c r="L42498" s="5">
        <v>563</v>
      </c>
      <c r="M42498" s="6">
        <f>IF([1]!TABLE_DI1[[#This Row],[DataDoPregao]]=A42497,M42497+1,1)</f>
        <v>12</v>
      </c>
    </row>
    <row r="42499" spans="1:13" x14ac:dyDescent="0.25">
      <c r="A42499" s="11">
        <v>41817</v>
      </c>
      <c r="B42499" s="13">
        <v>42737</v>
      </c>
      <c r="C42499" s="7" t="s">
        <v>37</v>
      </c>
      <c r="D42499" s="7">
        <v>11.4</v>
      </c>
      <c r="E42499" s="7">
        <v>11.51</v>
      </c>
      <c r="F42499" s="7">
        <v>11.54</v>
      </c>
      <c r="G42499" s="7">
        <v>11.37</v>
      </c>
      <c r="H42499" s="7">
        <v>11.477</v>
      </c>
      <c r="I42499" s="7">
        <v>76043.56</v>
      </c>
      <c r="J42499" s="7">
        <v>76196.539999999994</v>
      </c>
      <c r="K42499" s="7">
        <v>235746</v>
      </c>
      <c r="L42499" s="7">
        <v>624</v>
      </c>
      <c r="M42499" s="8">
        <f>IF([1]!TABLE_DI1[[#This Row],[DataDoPregao]]=A42498,M42498+1,1)</f>
        <v>13</v>
      </c>
    </row>
    <row r="42500" spans="1:13" x14ac:dyDescent="0.25">
      <c r="A42500" s="10">
        <v>41817</v>
      </c>
      <c r="B42500" s="12">
        <v>42828</v>
      </c>
      <c r="C42500" s="5" t="s">
        <v>38</v>
      </c>
      <c r="D42500" s="5">
        <v>11.5</v>
      </c>
      <c r="E42500" s="5">
        <v>11.57</v>
      </c>
      <c r="F42500" s="5">
        <v>11.57</v>
      </c>
      <c r="G42500" s="5">
        <v>11.5</v>
      </c>
      <c r="H42500" s="5">
        <v>11.500999999999999</v>
      </c>
      <c r="I42500" s="5">
        <v>73873.7</v>
      </c>
      <c r="J42500" s="5">
        <v>74055.37</v>
      </c>
      <c r="K42500" s="5">
        <v>4995</v>
      </c>
      <c r="L42500" s="5">
        <v>686</v>
      </c>
      <c r="M42500" s="6">
        <f>IF([1]!TABLE_DI1[[#This Row],[DataDoPregao]]=A42499,M42499+1,1)</f>
        <v>14</v>
      </c>
    </row>
    <row r="42501" spans="1:13" x14ac:dyDescent="0.25">
      <c r="A42501" s="11">
        <v>41817</v>
      </c>
      <c r="B42501" s="13">
        <v>42919</v>
      </c>
      <c r="C42501" s="7" t="s">
        <v>39</v>
      </c>
      <c r="D42501" s="7">
        <v>11.56</v>
      </c>
      <c r="E42501" s="7">
        <v>11.62</v>
      </c>
      <c r="F42501" s="7">
        <v>11.66</v>
      </c>
      <c r="G42501" s="7">
        <v>11.55</v>
      </c>
      <c r="H42501" s="7">
        <v>11.563000000000001</v>
      </c>
      <c r="I42501" s="7">
        <v>71844.75</v>
      </c>
      <c r="J42501" s="7">
        <v>72075.77</v>
      </c>
      <c r="K42501" s="7">
        <v>7985</v>
      </c>
      <c r="L42501" s="7">
        <v>747</v>
      </c>
      <c r="M42501" s="8">
        <f>IF([1]!TABLE_DI1[[#This Row],[DataDoPregao]]=A42500,M42500+1,1)</f>
        <v>15</v>
      </c>
    </row>
    <row r="42502" spans="1:13" x14ac:dyDescent="0.25">
      <c r="A42502" s="10">
        <v>41817</v>
      </c>
      <c r="B42502" s="12">
        <v>43010</v>
      </c>
      <c r="C42502" s="5" t="s">
        <v>40</v>
      </c>
      <c r="D42502" s="5">
        <v>11.62</v>
      </c>
      <c r="E42502" s="5">
        <v>11.71</v>
      </c>
      <c r="F42502" s="5">
        <v>11.71</v>
      </c>
      <c r="G42502" s="5">
        <v>11.62</v>
      </c>
      <c r="H42502" s="5">
        <v>11.635999999999999</v>
      </c>
      <c r="I42502" s="5">
        <v>69683.240000000005</v>
      </c>
      <c r="J42502" s="5">
        <v>69956.69</v>
      </c>
      <c r="K42502" s="5">
        <v>750</v>
      </c>
      <c r="L42502" s="5">
        <v>811</v>
      </c>
      <c r="M42502" s="6">
        <f>IF([1]!TABLE_DI1[[#This Row],[DataDoPregao]]=A42501,M42501+1,1)</f>
        <v>16</v>
      </c>
    </row>
    <row r="42503" spans="1:13" x14ac:dyDescent="0.25">
      <c r="A42503" s="11">
        <v>41817</v>
      </c>
      <c r="B42503" s="13">
        <v>43102</v>
      </c>
      <c r="C42503" s="7" t="s">
        <v>41</v>
      </c>
      <c r="D42503" s="7">
        <v>11.59</v>
      </c>
      <c r="E42503" s="7">
        <v>11.76</v>
      </c>
      <c r="F42503" s="7">
        <v>11.78</v>
      </c>
      <c r="G42503" s="7">
        <v>11.59</v>
      </c>
      <c r="H42503" s="7">
        <v>11.712</v>
      </c>
      <c r="I42503" s="7">
        <v>67733.89</v>
      </c>
      <c r="J42503" s="7">
        <v>68008.67</v>
      </c>
      <c r="K42503" s="7">
        <v>50605</v>
      </c>
      <c r="L42503" s="7">
        <v>870</v>
      </c>
      <c r="M42503" s="8">
        <f>IF([1]!TABLE_DI1[[#This Row],[DataDoPregao]]=A42502,M42502+1,1)</f>
        <v>17</v>
      </c>
    </row>
    <row r="42504" spans="1:13" x14ac:dyDescent="0.25">
      <c r="A42504" s="10">
        <v>41817</v>
      </c>
      <c r="B42504" s="12">
        <v>43192</v>
      </c>
      <c r="C42504" s="5" t="s">
        <v>42</v>
      </c>
      <c r="D42504" s="5">
        <v>11.69</v>
      </c>
      <c r="E42504" s="5">
        <v>11.82</v>
      </c>
      <c r="F42504" s="5">
        <v>11.82</v>
      </c>
      <c r="G42504" s="5">
        <v>11.69</v>
      </c>
      <c r="H42504" s="5">
        <v>11.696999999999999</v>
      </c>
      <c r="I42504" s="5">
        <v>65802.81</v>
      </c>
      <c r="J42504" s="5">
        <v>66210.27</v>
      </c>
      <c r="K42504" s="5">
        <v>2640</v>
      </c>
      <c r="L42504" s="5">
        <v>930</v>
      </c>
      <c r="M42504" s="6">
        <f>IF([1]!TABLE_DI1[[#This Row],[DataDoPregao]]=A42503,M42503+1,1)</f>
        <v>18</v>
      </c>
    </row>
    <row r="42505" spans="1:13" x14ac:dyDescent="0.25">
      <c r="A42505" s="11">
        <v>41817</v>
      </c>
      <c r="B42505" s="13">
        <v>43283</v>
      </c>
      <c r="C42505" s="7" t="s">
        <v>43</v>
      </c>
      <c r="D42505" s="7">
        <v>11.72</v>
      </c>
      <c r="E42505" s="7">
        <v>11.78</v>
      </c>
      <c r="F42505" s="7">
        <v>11.78</v>
      </c>
      <c r="G42505" s="7">
        <v>11.72</v>
      </c>
      <c r="H42505" s="7">
        <v>11.725</v>
      </c>
      <c r="I42505" s="7">
        <v>63942.36</v>
      </c>
      <c r="J42505" s="7">
        <v>64321.02</v>
      </c>
      <c r="K42505" s="7">
        <v>680</v>
      </c>
      <c r="L42505" s="7">
        <v>993</v>
      </c>
      <c r="M42505" s="8">
        <f>IF([1]!TABLE_DI1[[#This Row],[DataDoPregao]]=A42504,M42504+1,1)</f>
        <v>19</v>
      </c>
    </row>
    <row r="42506" spans="1:13" x14ac:dyDescent="0.25">
      <c r="A42506" s="10">
        <v>41817</v>
      </c>
      <c r="B42506" s="12">
        <v>43374</v>
      </c>
      <c r="C42506" s="5" t="s">
        <v>44</v>
      </c>
      <c r="D42506" s="5">
        <v>11.73</v>
      </c>
      <c r="E42506" s="5">
        <v>11.81</v>
      </c>
      <c r="F42506" s="5">
        <v>11.81</v>
      </c>
      <c r="G42506" s="5">
        <v>11.73</v>
      </c>
      <c r="H42506" s="5">
        <v>11.749000000000001</v>
      </c>
      <c r="I42506" s="5">
        <v>62105.78</v>
      </c>
      <c r="J42506" s="5">
        <v>62470.85</v>
      </c>
      <c r="K42506" s="5">
        <v>105</v>
      </c>
      <c r="L42506" s="5">
        <v>1056</v>
      </c>
      <c r="M42506" s="6">
        <f>IF([1]!TABLE_DI1[[#This Row],[DataDoPregao]]=A42505,M42505+1,1)</f>
        <v>20</v>
      </c>
    </row>
    <row r="42507" spans="1:13" x14ac:dyDescent="0.25">
      <c r="A42507" s="11">
        <v>41817</v>
      </c>
      <c r="B42507" s="13">
        <v>43467</v>
      </c>
      <c r="C42507" s="7" t="s">
        <v>45</v>
      </c>
      <c r="D42507" s="7">
        <v>11.72</v>
      </c>
      <c r="E42507" s="7">
        <v>11.87</v>
      </c>
      <c r="F42507" s="7">
        <v>11.9</v>
      </c>
      <c r="G42507" s="7">
        <v>11.72</v>
      </c>
      <c r="H42507" s="7">
        <v>11.835000000000001</v>
      </c>
      <c r="I42507" s="7">
        <v>60368.09</v>
      </c>
      <c r="J42507" s="7">
        <v>60731.31</v>
      </c>
      <c r="K42507" s="7">
        <v>6855</v>
      </c>
      <c r="L42507" s="7">
        <v>1115</v>
      </c>
      <c r="M42507" s="8">
        <f>IF([1]!TABLE_DI1[[#This Row],[DataDoPregao]]=A42506,M42506+1,1)</f>
        <v>21</v>
      </c>
    </row>
    <row r="42508" spans="1:13" x14ac:dyDescent="0.25">
      <c r="A42508" s="10">
        <v>41817</v>
      </c>
      <c r="B42508" s="12">
        <v>43556</v>
      </c>
      <c r="C42508" s="5" t="s">
        <v>46</v>
      </c>
      <c r="D42508" s="5">
        <v>11.77</v>
      </c>
      <c r="E42508" s="5">
        <v>11.88</v>
      </c>
      <c r="F42508" s="5">
        <v>11.88</v>
      </c>
      <c r="G42508" s="5">
        <v>11.77</v>
      </c>
      <c r="H42508" s="5">
        <v>11.775</v>
      </c>
      <c r="I42508" s="5">
        <v>58714.96</v>
      </c>
      <c r="J42508" s="5">
        <v>59079.82</v>
      </c>
      <c r="K42508" s="5">
        <v>210</v>
      </c>
      <c r="L42508" s="5">
        <v>1175</v>
      </c>
      <c r="M42508" s="6">
        <f>IF([1]!TABLE_DI1[[#This Row],[DataDoPregao]]=A42507,M42507+1,1)</f>
        <v>22</v>
      </c>
    </row>
    <row r="42509" spans="1:13" x14ac:dyDescent="0.25">
      <c r="A42509" s="11">
        <v>41817</v>
      </c>
      <c r="B42509" s="13">
        <v>43647</v>
      </c>
      <c r="C42509" s="7" t="s">
        <v>47</v>
      </c>
      <c r="D42509" s="7">
        <v>11.79</v>
      </c>
      <c r="E42509" s="7">
        <v>11.88</v>
      </c>
      <c r="F42509" s="7">
        <v>11.88</v>
      </c>
      <c r="G42509" s="7">
        <v>11.77</v>
      </c>
      <c r="H42509" s="7">
        <v>11.792999999999999</v>
      </c>
      <c r="I42509" s="7">
        <v>57080.69</v>
      </c>
      <c r="J42509" s="7">
        <v>57448.78</v>
      </c>
      <c r="K42509" s="7">
        <v>190</v>
      </c>
      <c r="L42509" s="7">
        <v>1237</v>
      </c>
      <c r="M42509" s="8">
        <f>IF([1]!TABLE_DI1[[#This Row],[DataDoPregao]]=A42508,M42508+1,1)</f>
        <v>23</v>
      </c>
    </row>
    <row r="42510" spans="1:13" x14ac:dyDescent="0.25">
      <c r="A42510" s="10">
        <v>41817</v>
      </c>
      <c r="B42510" s="12">
        <v>43739</v>
      </c>
      <c r="C42510" s="5" t="s">
        <v>48</v>
      </c>
      <c r="D42510" s="5">
        <v>11.8</v>
      </c>
      <c r="E42510" s="5">
        <v>11.8</v>
      </c>
      <c r="F42510" s="5">
        <v>11.8</v>
      </c>
      <c r="G42510" s="5">
        <v>11.8</v>
      </c>
      <c r="H42510" s="5">
        <v>11.8</v>
      </c>
      <c r="I42510" s="5">
        <v>55392.25</v>
      </c>
      <c r="J42510" s="5">
        <v>55760.47</v>
      </c>
      <c r="K42510" s="5">
        <v>2240</v>
      </c>
      <c r="L42510" s="5">
        <v>1302</v>
      </c>
      <c r="M42510" s="6">
        <f>IF([1]!TABLE_DI1[[#This Row],[DataDoPregao]]=A42509,M42509+1,1)</f>
        <v>24</v>
      </c>
    </row>
    <row r="42511" spans="1:13" x14ac:dyDescent="0.25">
      <c r="A42511" s="11">
        <v>41817</v>
      </c>
      <c r="B42511" s="13">
        <v>43832</v>
      </c>
      <c r="C42511" s="7" t="s">
        <v>49</v>
      </c>
      <c r="D42511" s="7">
        <v>11.82</v>
      </c>
      <c r="E42511" s="7">
        <v>11.93</v>
      </c>
      <c r="F42511" s="7">
        <v>11.95</v>
      </c>
      <c r="G42511" s="7">
        <v>11.8</v>
      </c>
      <c r="H42511" s="7">
        <v>11.853</v>
      </c>
      <c r="I42511" s="7">
        <v>53801.48</v>
      </c>
      <c r="J42511" s="7">
        <v>54171.19</v>
      </c>
      <c r="K42511" s="7">
        <v>5535</v>
      </c>
      <c r="L42511" s="7">
        <v>1363</v>
      </c>
      <c r="M42511" s="8">
        <f>IF([1]!TABLE_DI1[[#This Row],[DataDoPregao]]=A42510,M42510+1,1)</f>
        <v>25</v>
      </c>
    </row>
    <row r="42512" spans="1:13" x14ac:dyDescent="0.25">
      <c r="A42512" s="10">
        <v>41817</v>
      </c>
      <c r="B42512" s="12">
        <v>43922</v>
      </c>
      <c r="C42512" s="5" t="s">
        <v>50</v>
      </c>
      <c r="D42512" s="5">
        <v>0</v>
      </c>
      <c r="E42512" s="5">
        <v>0</v>
      </c>
      <c r="F42512" s="5">
        <v>0</v>
      </c>
      <c r="G42512" s="5">
        <v>0</v>
      </c>
      <c r="H42512" s="5">
        <v>0</v>
      </c>
      <c r="I42512" s="5">
        <v>52260.34</v>
      </c>
      <c r="J42512" s="5">
        <v>52635.53</v>
      </c>
      <c r="K42512" s="5">
        <v>0</v>
      </c>
      <c r="L42512" s="5">
        <v>1425</v>
      </c>
      <c r="M42512" s="6">
        <f>IF([1]!TABLE_DI1[[#This Row],[DataDoPregao]]=A42511,M42511+1,1)</f>
        <v>26</v>
      </c>
    </row>
    <row r="42513" spans="1:13" x14ac:dyDescent="0.25">
      <c r="A42513" s="11">
        <v>41817</v>
      </c>
      <c r="B42513" s="13">
        <v>44013</v>
      </c>
      <c r="C42513" s="7" t="s">
        <v>51</v>
      </c>
      <c r="D42513" s="7">
        <v>11.98</v>
      </c>
      <c r="E42513" s="7">
        <v>11.99</v>
      </c>
      <c r="F42513" s="7">
        <v>11.99</v>
      </c>
      <c r="G42513" s="7">
        <v>11.98</v>
      </c>
      <c r="H42513" s="7">
        <v>11.99</v>
      </c>
      <c r="I42513" s="7">
        <v>50785.79</v>
      </c>
      <c r="J42513" s="7">
        <v>51165.77</v>
      </c>
      <c r="K42513" s="7">
        <v>2005</v>
      </c>
      <c r="L42513" s="7">
        <v>1486</v>
      </c>
      <c r="M42513" s="8">
        <f>IF([1]!TABLE_DI1[[#This Row],[DataDoPregao]]=A42512,M42512+1,1)</f>
        <v>27</v>
      </c>
    </row>
    <row r="42514" spans="1:13" x14ac:dyDescent="0.25">
      <c r="A42514" s="10">
        <v>41817</v>
      </c>
      <c r="B42514" s="12">
        <v>44105</v>
      </c>
      <c r="C42514" s="5" t="s">
        <v>52</v>
      </c>
      <c r="D42514" s="5">
        <v>0</v>
      </c>
      <c r="E42514" s="5">
        <v>0</v>
      </c>
      <c r="F42514" s="5">
        <v>0</v>
      </c>
      <c r="G42514" s="5">
        <v>0</v>
      </c>
      <c r="H42514" s="5">
        <v>0</v>
      </c>
      <c r="I42514" s="5">
        <v>49294.75</v>
      </c>
      <c r="J42514" s="5">
        <v>49710.080000000002</v>
      </c>
      <c r="K42514" s="5">
        <v>0</v>
      </c>
      <c r="L42514" s="5">
        <v>1550</v>
      </c>
      <c r="M42514" s="6">
        <f>IF([1]!TABLE_DI1[[#This Row],[DataDoPregao]]=A42513,M42513+1,1)</f>
        <v>28</v>
      </c>
    </row>
    <row r="42515" spans="1:13" x14ac:dyDescent="0.25">
      <c r="A42515" s="11">
        <v>41817</v>
      </c>
      <c r="B42515" s="13">
        <v>44200</v>
      </c>
      <c r="C42515" s="7" t="s">
        <v>53</v>
      </c>
      <c r="D42515" s="7">
        <v>11.83</v>
      </c>
      <c r="E42515" s="7">
        <v>12.01</v>
      </c>
      <c r="F42515" s="7">
        <v>12.03</v>
      </c>
      <c r="G42515" s="7">
        <v>11.82</v>
      </c>
      <c r="H42515" s="7">
        <v>11.95</v>
      </c>
      <c r="I42515" s="7">
        <v>47893.67</v>
      </c>
      <c r="J42515" s="7">
        <v>48338.73</v>
      </c>
      <c r="K42515" s="7">
        <v>55735</v>
      </c>
      <c r="L42515" s="7">
        <v>1610</v>
      </c>
      <c r="M42515" s="8">
        <f>IF([1]!TABLE_DI1[[#This Row],[DataDoPregao]]=A42514,M42514+1,1)</f>
        <v>29</v>
      </c>
    </row>
    <row r="42516" spans="1:13" x14ac:dyDescent="0.25">
      <c r="A42516" s="10">
        <v>41817</v>
      </c>
      <c r="B42516" s="12">
        <v>44287</v>
      </c>
      <c r="C42516" s="5" t="s">
        <v>54</v>
      </c>
      <c r="D42516" s="5">
        <v>0</v>
      </c>
      <c r="E42516" s="5">
        <v>0</v>
      </c>
      <c r="F42516" s="5">
        <v>0</v>
      </c>
      <c r="G42516" s="5">
        <v>0</v>
      </c>
      <c r="H42516" s="5">
        <v>0</v>
      </c>
      <c r="I42516" s="5">
        <v>46552.85</v>
      </c>
      <c r="J42516" s="5">
        <v>46990.28</v>
      </c>
      <c r="K42516" s="5">
        <v>0</v>
      </c>
      <c r="L42516" s="5">
        <v>1670</v>
      </c>
      <c r="M42516" s="6">
        <f>IF([1]!TABLE_DI1[[#This Row],[DataDoPregao]]=A42515,M42515+1,1)</f>
        <v>30</v>
      </c>
    </row>
    <row r="42517" spans="1:13" x14ac:dyDescent="0.25">
      <c r="A42517" s="11">
        <v>41817</v>
      </c>
      <c r="B42517" s="13">
        <v>44378</v>
      </c>
      <c r="C42517" s="7" t="s">
        <v>55</v>
      </c>
      <c r="D42517" s="7">
        <v>0</v>
      </c>
      <c r="E42517" s="7">
        <v>0</v>
      </c>
      <c r="F42517" s="7">
        <v>0</v>
      </c>
      <c r="G42517" s="7">
        <v>0</v>
      </c>
      <c r="H42517" s="7">
        <v>0</v>
      </c>
      <c r="I42517" s="7">
        <v>45226.04</v>
      </c>
      <c r="J42517" s="7">
        <v>45658.02</v>
      </c>
      <c r="K42517" s="7">
        <v>0</v>
      </c>
      <c r="L42517" s="7">
        <v>1732</v>
      </c>
      <c r="M42517" s="8">
        <f>IF([1]!TABLE_DI1[[#This Row],[DataDoPregao]]=A42516,M42516+1,1)</f>
        <v>31</v>
      </c>
    </row>
    <row r="42518" spans="1:13" x14ac:dyDescent="0.25">
      <c r="A42518" s="10">
        <v>41817</v>
      </c>
      <c r="B42518" s="12">
        <v>44470</v>
      </c>
      <c r="C42518" s="5" t="s">
        <v>56</v>
      </c>
      <c r="D42518" s="5">
        <v>0</v>
      </c>
      <c r="E42518" s="5">
        <v>0</v>
      </c>
      <c r="F42518" s="5">
        <v>0</v>
      </c>
      <c r="G42518" s="5">
        <v>0</v>
      </c>
      <c r="H42518" s="5">
        <v>0</v>
      </c>
      <c r="I42518" s="5">
        <v>43880.18</v>
      </c>
      <c r="J42518" s="5">
        <v>44300.5</v>
      </c>
      <c r="K42518" s="5">
        <v>0</v>
      </c>
      <c r="L42518" s="5">
        <v>1796</v>
      </c>
      <c r="M42518" s="6">
        <f>IF([1]!TABLE_DI1[[#This Row],[DataDoPregao]]=A42517,M42517+1,1)</f>
        <v>32</v>
      </c>
    </row>
    <row r="42519" spans="1:13" x14ac:dyDescent="0.25">
      <c r="A42519" s="11">
        <v>41817</v>
      </c>
      <c r="B42519" s="13">
        <v>44564</v>
      </c>
      <c r="C42519" s="7" t="s">
        <v>57</v>
      </c>
      <c r="D42519" s="7">
        <v>12.01</v>
      </c>
      <c r="E42519" s="7">
        <v>12.06</v>
      </c>
      <c r="F42519" s="7">
        <v>12.06</v>
      </c>
      <c r="G42519" s="7">
        <v>12.01</v>
      </c>
      <c r="H42519" s="7">
        <v>12.058999999999999</v>
      </c>
      <c r="I42519" s="7">
        <v>42610.13</v>
      </c>
      <c r="J42519" s="7">
        <v>43023.77</v>
      </c>
      <c r="K42519" s="7">
        <v>515</v>
      </c>
      <c r="L42519" s="7">
        <v>1857</v>
      </c>
      <c r="M42519" s="8">
        <f>IF([1]!TABLE_DI1[[#This Row],[DataDoPregao]]=A42518,M42518+1,1)</f>
        <v>33</v>
      </c>
    </row>
    <row r="42520" spans="1:13" x14ac:dyDescent="0.25">
      <c r="A42520" s="10">
        <v>41817</v>
      </c>
      <c r="B42520" s="12">
        <v>44743</v>
      </c>
      <c r="C42520" s="5" t="s">
        <v>58</v>
      </c>
      <c r="D42520" s="5">
        <v>0</v>
      </c>
      <c r="E42520" s="5">
        <v>0</v>
      </c>
      <c r="F42520" s="5">
        <v>0</v>
      </c>
      <c r="G42520" s="5">
        <v>0</v>
      </c>
      <c r="H42520" s="5">
        <v>0</v>
      </c>
      <c r="I42520" s="5">
        <v>40153.74</v>
      </c>
      <c r="J42520" s="5">
        <v>40606.78</v>
      </c>
      <c r="K42520" s="5">
        <v>0</v>
      </c>
      <c r="L42520" s="5">
        <v>1980</v>
      </c>
      <c r="M42520" s="6">
        <f>IF([1]!TABLE_DI1[[#This Row],[DataDoPregao]]=A42519,M42519+1,1)</f>
        <v>34</v>
      </c>
    </row>
    <row r="42521" spans="1:13" x14ac:dyDescent="0.25">
      <c r="A42521" s="11">
        <v>41817</v>
      </c>
      <c r="B42521" s="13">
        <v>44928</v>
      </c>
      <c r="C42521" s="7" t="s">
        <v>59</v>
      </c>
      <c r="D42521" s="7">
        <v>12.04</v>
      </c>
      <c r="E42521" s="7">
        <v>12.15</v>
      </c>
      <c r="F42521" s="7">
        <v>12.17</v>
      </c>
      <c r="G42521" s="7">
        <v>12.02</v>
      </c>
      <c r="H42521" s="7">
        <v>12.068</v>
      </c>
      <c r="I42521" s="7">
        <v>37783.22</v>
      </c>
      <c r="J42521" s="7">
        <v>38271.26</v>
      </c>
      <c r="K42521" s="7">
        <v>10615</v>
      </c>
      <c r="L42521" s="7">
        <v>2106</v>
      </c>
      <c r="M42521" s="8">
        <f>IF([1]!TABLE_DI1[[#This Row],[DataDoPregao]]=A42520,M42520+1,1)</f>
        <v>35</v>
      </c>
    </row>
    <row r="42522" spans="1:13" x14ac:dyDescent="0.25">
      <c r="A42522" s="10">
        <v>41817</v>
      </c>
      <c r="B42522" s="12">
        <v>45110</v>
      </c>
      <c r="C42522" s="5" t="s">
        <v>60</v>
      </c>
      <c r="D42522" s="5">
        <v>12.06</v>
      </c>
      <c r="E42522" s="5">
        <v>12.06</v>
      </c>
      <c r="F42522" s="5">
        <v>12.06</v>
      </c>
      <c r="G42522" s="5">
        <v>12.06</v>
      </c>
      <c r="H42522" s="5">
        <v>12.06</v>
      </c>
      <c r="I42522" s="5">
        <v>35627.57</v>
      </c>
      <c r="J42522" s="5">
        <v>36114.550000000003</v>
      </c>
      <c r="K42522" s="5">
        <v>640</v>
      </c>
      <c r="L42522" s="5">
        <v>2229</v>
      </c>
      <c r="M42522" s="6">
        <f>IF([1]!TABLE_DI1[[#This Row],[DataDoPregao]]=A42521,M42521+1,1)</f>
        <v>36</v>
      </c>
    </row>
    <row r="42523" spans="1:13" x14ac:dyDescent="0.25">
      <c r="A42523" s="11">
        <v>41817</v>
      </c>
      <c r="B42523" s="13">
        <v>45293</v>
      </c>
      <c r="C42523" s="7" t="s">
        <v>61</v>
      </c>
      <c r="D42523" s="7">
        <v>12.13</v>
      </c>
      <c r="E42523" s="7">
        <v>12.13</v>
      </c>
      <c r="F42523" s="7">
        <v>12.13</v>
      </c>
      <c r="G42523" s="7">
        <v>12.13</v>
      </c>
      <c r="H42523" s="7">
        <v>12.13</v>
      </c>
      <c r="I42523" s="7">
        <v>33579.54</v>
      </c>
      <c r="J42523" s="7">
        <v>34064</v>
      </c>
      <c r="K42523" s="7">
        <v>1040</v>
      </c>
      <c r="L42523" s="7">
        <v>2352</v>
      </c>
      <c r="M42523" s="8">
        <f>IF([1]!TABLE_DI1[[#This Row],[DataDoPregao]]=A42522,M42522+1,1)</f>
        <v>37</v>
      </c>
    </row>
    <row r="42524" spans="1:13" x14ac:dyDescent="0.25">
      <c r="A42524" s="10">
        <v>41817</v>
      </c>
      <c r="B42524" s="12">
        <v>45474</v>
      </c>
      <c r="C42524" s="5" t="s">
        <v>62</v>
      </c>
      <c r="D42524" s="5">
        <v>0</v>
      </c>
      <c r="E42524" s="5">
        <v>0</v>
      </c>
      <c r="F42524" s="5">
        <v>0</v>
      </c>
      <c r="G42524" s="5">
        <v>0</v>
      </c>
      <c r="H42524" s="5">
        <v>0</v>
      </c>
      <c r="I42524" s="5">
        <v>31664.91</v>
      </c>
      <c r="J42524" s="5">
        <v>32145.599999999999</v>
      </c>
      <c r="K42524" s="5">
        <v>0</v>
      </c>
      <c r="L42524" s="5">
        <v>2475</v>
      </c>
      <c r="M42524" s="6">
        <f>IF([1]!TABLE_DI1[[#This Row],[DataDoPregao]]=A42523,M42523+1,1)</f>
        <v>38</v>
      </c>
    </row>
    <row r="42525" spans="1:13" x14ac:dyDescent="0.25">
      <c r="A42525" s="11">
        <v>41817</v>
      </c>
      <c r="B42525" s="13">
        <v>45659</v>
      </c>
      <c r="C42525" s="7" t="s">
        <v>63</v>
      </c>
      <c r="D42525" s="7">
        <v>12.18</v>
      </c>
      <c r="E42525" s="7">
        <v>12.25</v>
      </c>
      <c r="F42525" s="7">
        <v>12.26</v>
      </c>
      <c r="G42525" s="7">
        <v>12.18</v>
      </c>
      <c r="H42525" s="7">
        <v>12.234999999999999</v>
      </c>
      <c r="I42525" s="7">
        <v>29774.19</v>
      </c>
      <c r="J42525" s="7">
        <v>30249.7</v>
      </c>
      <c r="K42525" s="7">
        <v>3320</v>
      </c>
      <c r="L42525" s="7">
        <v>2601</v>
      </c>
      <c r="M42525" s="8">
        <f>IF([1]!TABLE_DI1[[#This Row],[DataDoPregao]]=A42524,M42524+1,1)</f>
        <v>39</v>
      </c>
    </row>
    <row r="42526" spans="1:13" x14ac:dyDescent="0.25">
      <c r="A42526" s="10">
        <v>41817</v>
      </c>
      <c r="B42526" s="12">
        <v>46024</v>
      </c>
      <c r="C42526" s="5" t="s">
        <v>64</v>
      </c>
      <c r="D42526" s="5">
        <v>0</v>
      </c>
      <c r="E42526" s="5">
        <v>0</v>
      </c>
      <c r="F42526" s="5">
        <v>0</v>
      </c>
      <c r="G42526" s="5">
        <v>0</v>
      </c>
      <c r="H42526" s="5">
        <v>0</v>
      </c>
      <c r="I42526" s="5">
        <v>26512.73</v>
      </c>
      <c r="J42526" s="5">
        <v>26977.18</v>
      </c>
      <c r="K42526" s="5">
        <v>0</v>
      </c>
      <c r="L42526" s="5">
        <v>2850</v>
      </c>
      <c r="M42526" s="6">
        <f>IF([1]!TABLE_DI1[[#This Row],[DataDoPregao]]=A42525,M42525+1,1)</f>
        <v>40</v>
      </c>
    </row>
    <row r="42527" spans="1:13" x14ac:dyDescent="0.25">
      <c r="A42527" s="11">
        <v>41817</v>
      </c>
      <c r="B42527" s="13">
        <v>47120</v>
      </c>
      <c r="C42527" s="7" t="s">
        <v>65</v>
      </c>
      <c r="D42527" s="7">
        <v>0</v>
      </c>
      <c r="E42527" s="7">
        <v>0</v>
      </c>
      <c r="F42527" s="7">
        <v>0</v>
      </c>
      <c r="G42527" s="7">
        <v>0</v>
      </c>
      <c r="H42527" s="7">
        <v>0</v>
      </c>
      <c r="I42527" s="7">
        <v>18797.080000000002</v>
      </c>
      <c r="J42527" s="7">
        <v>19212.830000000002</v>
      </c>
      <c r="K42527" s="7">
        <v>0</v>
      </c>
      <c r="L42527" s="7">
        <v>3589</v>
      </c>
      <c r="M42527" s="8">
        <f>IF([1]!TABLE_DI1[[#This Row],[DataDoPregao]]=A42526,M42526+1,1)</f>
        <v>41</v>
      </c>
    </row>
    <row r="42528" spans="1:13" x14ac:dyDescent="0.25">
      <c r="A42528" s="10">
        <v>41820</v>
      </c>
      <c r="B42528" s="12">
        <v>41821</v>
      </c>
      <c r="C42528" s="5" t="s">
        <v>98</v>
      </c>
      <c r="D42528" s="5">
        <v>10.79</v>
      </c>
      <c r="E42528" s="5">
        <v>10.79</v>
      </c>
      <c r="F42528" s="5">
        <v>10.79</v>
      </c>
      <c r="G42528" s="5">
        <v>10.79</v>
      </c>
      <c r="H42528" s="5">
        <v>10.79</v>
      </c>
      <c r="I42528" s="5">
        <v>99959.31</v>
      </c>
      <c r="J42528" s="5">
        <v>99959.24</v>
      </c>
      <c r="K42528" s="5">
        <v>720</v>
      </c>
      <c r="L42528" s="5">
        <v>1</v>
      </c>
      <c r="M42528" s="6">
        <f>IF([1]!TABLE_DI1[[#This Row],[DataDoPregao]]=A42527,M42527+1,1)</f>
        <v>1</v>
      </c>
    </row>
    <row r="42529" spans="1:13" x14ac:dyDescent="0.25">
      <c r="A42529" s="11">
        <v>41820</v>
      </c>
      <c r="B42529" s="13">
        <v>41852</v>
      </c>
      <c r="C42529" s="7" t="s">
        <v>134</v>
      </c>
      <c r="D42529" s="7">
        <v>10.81</v>
      </c>
      <c r="E42529" s="7">
        <v>10.82</v>
      </c>
      <c r="F42529" s="7">
        <v>10.82</v>
      </c>
      <c r="G42529" s="7">
        <v>10.81</v>
      </c>
      <c r="H42529" s="7">
        <v>10.813000000000001</v>
      </c>
      <c r="I42529" s="7">
        <v>99027.17</v>
      </c>
      <c r="J42529" s="7">
        <v>99027.58</v>
      </c>
      <c r="K42529" s="7">
        <v>2760</v>
      </c>
      <c r="L42529" s="7">
        <v>23</v>
      </c>
      <c r="M42529" s="8">
        <f>IF([1]!TABLE_DI1[[#This Row],[DataDoPregao]]=A42528,M42528+1,1)</f>
        <v>2</v>
      </c>
    </row>
    <row r="42530" spans="1:13" x14ac:dyDescent="0.25">
      <c r="A42530" s="10">
        <v>41820</v>
      </c>
      <c r="B42530" s="12">
        <v>41883</v>
      </c>
      <c r="C42530" s="5" t="s">
        <v>135</v>
      </c>
      <c r="D42530" s="5">
        <v>10.811</v>
      </c>
      <c r="E42530" s="5">
        <v>10.815</v>
      </c>
      <c r="F42530" s="5">
        <v>10.815</v>
      </c>
      <c r="G42530" s="5">
        <v>10.811</v>
      </c>
      <c r="H42530" s="5">
        <v>10.811999999999999</v>
      </c>
      <c r="I42530" s="5">
        <v>98183.56</v>
      </c>
      <c r="J42530" s="5">
        <v>98183.51</v>
      </c>
      <c r="K42530" s="5">
        <v>3055</v>
      </c>
      <c r="L42530" s="5">
        <v>44</v>
      </c>
      <c r="M42530" s="6">
        <f>IF([1]!TABLE_DI1[[#This Row],[DataDoPregao]]=A42529,M42529+1,1)</f>
        <v>3</v>
      </c>
    </row>
    <row r="42531" spans="1:13" x14ac:dyDescent="0.25">
      <c r="A42531" s="11">
        <v>41820</v>
      </c>
      <c r="B42531" s="13">
        <v>41913</v>
      </c>
      <c r="C42531" s="7" t="s">
        <v>99</v>
      </c>
      <c r="D42531" s="7">
        <v>10.78</v>
      </c>
      <c r="E42531" s="7">
        <v>10.79</v>
      </c>
      <c r="F42531" s="7">
        <v>10.8</v>
      </c>
      <c r="G42531" s="7">
        <v>10.78</v>
      </c>
      <c r="H42531" s="7">
        <v>10.792999999999999</v>
      </c>
      <c r="I42531" s="7">
        <v>97312.47</v>
      </c>
      <c r="J42531" s="7">
        <v>97310.13</v>
      </c>
      <c r="K42531" s="7">
        <v>17930</v>
      </c>
      <c r="L42531" s="7">
        <v>66</v>
      </c>
      <c r="M42531" s="8">
        <f>IF([1]!TABLE_DI1[[#This Row],[DataDoPregao]]=A42530,M42530+1,1)</f>
        <v>4</v>
      </c>
    </row>
    <row r="42532" spans="1:13" x14ac:dyDescent="0.25">
      <c r="A42532" s="10">
        <v>41820</v>
      </c>
      <c r="B42532" s="12">
        <v>42006</v>
      </c>
      <c r="C42532" s="5" t="s">
        <v>100</v>
      </c>
      <c r="D42532" s="5">
        <v>10.78</v>
      </c>
      <c r="E42532" s="5">
        <v>10.78</v>
      </c>
      <c r="F42532" s="5">
        <v>10.79</v>
      </c>
      <c r="G42532" s="5">
        <v>10.77</v>
      </c>
      <c r="H42532" s="5">
        <v>10.781000000000001</v>
      </c>
      <c r="I42532" s="5">
        <v>94778.69</v>
      </c>
      <c r="J42532" s="5">
        <v>94774.24</v>
      </c>
      <c r="K42532" s="5">
        <v>61922</v>
      </c>
      <c r="L42532" s="5">
        <v>128</v>
      </c>
      <c r="M42532" s="6">
        <f>IF([1]!TABLE_DI1[[#This Row],[DataDoPregao]]=A42531,M42531+1,1)</f>
        <v>5</v>
      </c>
    </row>
    <row r="42533" spans="1:13" x14ac:dyDescent="0.25">
      <c r="A42533" s="11">
        <v>41820</v>
      </c>
      <c r="B42533" s="13">
        <v>42095</v>
      </c>
      <c r="C42533" s="7" t="s">
        <v>21</v>
      </c>
      <c r="D42533" s="7">
        <v>10.81</v>
      </c>
      <c r="E42533" s="7">
        <v>10.81</v>
      </c>
      <c r="F42533" s="7">
        <v>10.83</v>
      </c>
      <c r="G42533" s="7">
        <v>10.81</v>
      </c>
      <c r="H42533" s="7">
        <v>10.82</v>
      </c>
      <c r="I42533" s="7">
        <v>92433.24</v>
      </c>
      <c r="J42533" s="7">
        <v>92433.16</v>
      </c>
      <c r="K42533" s="7">
        <v>32945</v>
      </c>
      <c r="L42533" s="7">
        <v>189</v>
      </c>
      <c r="M42533" s="8">
        <f>IF([1]!TABLE_DI1[[#This Row],[DataDoPregao]]=A42532,M42532+1,1)</f>
        <v>6</v>
      </c>
    </row>
    <row r="42534" spans="1:13" x14ac:dyDescent="0.25">
      <c r="A42534" s="10">
        <v>41820</v>
      </c>
      <c r="B42534" s="12">
        <v>42186</v>
      </c>
      <c r="C42534" s="5" t="s">
        <v>24</v>
      </c>
      <c r="D42534" s="5">
        <v>10.91</v>
      </c>
      <c r="E42534" s="5">
        <v>10.91</v>
      </c>
      <c r="F42534" s="5">
        <v>10.93</v>
      </c>
      <c r="G42534" s="5">
        <v>10.9</v>
      </c>
      <c r="H42534" s="5">
        <v>10.916</v>
      </c>
      <c r="I42534" s="5">
        <v>90089.13</v>
      </c>
      <c r="J42534" s="5">
        <v>90080.55</v>
      </c>
      <c r="K42534" s="5">
        <v>26070</v>
      </c>
      <c r="L42534" s="5">
        <v>250</v>
      </c>
      <c r="M42534" s="6">
        <f>IF([1]!TABLE_DI1[[#This Row],[DataDoPregao]]=A42533,M42533+1,1)</f>
        <v>7</v>
      </c>
    </row>
    <row r="42535" spans="1:13" x14ac:dyDescent="0.25">
      <c r="A42535" s="11">
        <v>41820</v>
      </c>
      <c r="B42535" s="13">
        <v>42278</v>
      </c>
      <c r="C42535" s="7" t="s">
        <v>27</v>
      </c>
      <c r="D42535" s="7">
        <v>11.03</v>
      </c>
      <c r="E42535" s="7">
        <v>11.05</v>
      </c>
      <c r="F42535" s="7">
        <v>11.05</v>
      </c>
      <c r="G42535" s="7">
        <v>11.03</v>
      </c>
      <c r="H42535" s="7">
        <v>11.039</v>
      </c>
      <c r="I42535" s="7">
        <v>87574.83</v>
      </c>
      <c r="J42535" s="7">
        <v>87584.05</v>
      </c>
      <c r="K42535" s="7">
        <v>265</v>
      </c>
      <c r="L42535" s="7">
        <v>314</v>
      </c>
      <c r="M42535" s="8">
        <f>IF([1]!TABLE_DI1[[#This Row],[DataDoPregao]]=A42534,M42534+1,1)</f>
        <v>8</v>
      </c>
    </row>
    <row r="42536" spans="1:13" x14ac:dyDescent="0.25">
      <c r="A42536" s="10">
        <v>41820</v>
      </c>
      <c r="B42536" s="12">
        <v>42373</v>
      </c>
      <c r="C42536" s="5" t="s">
        <v>30</v>
      </c>
      <c r="D42536" s="5">
        <v>11.15</v>
      </c>
      <c r="E42536" s="5">
        <v>11.16</v>
      </c>
      <c r="F42536" s="5">
        <v>11.19</v>
      </c>
      <c r="G42536" s="5">
        <v>11.14</v>
      </c>
      <c r="H42536" s="5">
        <v>11.16</v>
      </c>
      <c r="I42536" s="5">
        <v>85170.39</v>
      </c>
      <c r="J42536" s="5">
        <v>85180.9</v>
      </c>
      <c r="K42536" s="5">
        <v>57845</v>
      </c>
      <c r="L42536" s="5">
        <v>374</v>
      </c>
      <c r="M42536" s="6">
        <f>IF([1]!TABLE_DI1[[#This Row],[DataDoPregao]]=A42535,M42535+1,1)</f>
        <v>9</v>
      </c>
    </row>
    <row r="42537" spans="1:13" x14ac:dyDescent="0.25">
      <c r="A42537" s="11">
        <v>41820</v>
      </c>
      <c r="B42537" s="13">
        <v>42461</v>
      </c>
      <c r="C42537" s="7" t="s">
        <v>33</v>
      </c>
      <c r="D42537" s="7">
        <v>11.27</v>
      </c>
      <c r="E42537" s="7">
        <v>11.31</v>
      </c>
      <c r="F42537" s="7">
        <v>11.32</v>
      </c>
      <c r="G42537" s="7">
        <v>11.26</v>
      </c>
      <c r="H42537" s="7">
        <v>11.305999999999999</v>
      </c>
      <c r="I42537" s="7">
        <v>82831.56</v>
      </c>
      <c r="J42537" s="7">
        <v>82869.39</v>
      </c>
      <c r="K42537" s="7">
        <v>2380</v>
      </c>
      <c r="L42537" s="7">
        <v>434</v>
      </c>
      <c r="M42537" s="8">
        <f>IF([1]!TABLE_DI1[[#This Row],[DataDoPregao]]=A42536,M42536+1,1)</f>
        <v>10</v>
      </c>
    </row>
    <row r="42538" spans="1:13" x14ac:dyDescent="0.25">
      <c r="A42538" s="10">
        <v>41820</v>
      </c>
      <c r="B42538" s="12">
        <v>42552</v>
      </c>
      <c r="C42538" s="5" t="s">
        <v>35</v>
      </c>
      <c r="D42538" s="5">
        <v>11.38</v>
      </c>
      <c r="E42538" s="5">
        <v>11.41</v>
      </c>
      <c r="F42538" s="5">
        <v>11.44</v>
      </c>
      <c r="G42538" s="5">
        <v>11.36</v>
      </c>
      <c r="H42538" s="5">
        <v>11.39</v>
      </c>
      <c r="I42538" s="5">
        <v>80496.92</v>
      </c>
      <c r="J42538" s="5">
        <v>80538.789999999994</v>
      </c>
      <c r="K42538" s="5">
        <v>6415</v>
      </c>
      <c r="L42538" s="5">
        <v>497</v>
      </c>
      <c r="M42538" s="6">
        <f>IF([1]!TABLE_DI1[[#This Row],[DataDoPregao]]=A42537,M42537+1,1)</f>
        <v>11</v>
      </c>
    </row>
    <row r="42539" spans="1:13" x14ac:dyDescent="0.25">
      <c r="A42539" s="11">
        <v>41820</v>
      </c>
      <c r="B42539" s="13">
        <v>42646</v>
      </c>
      <c r="C42539" s="7" t="s">
        <v>36</v>
      </c>
      <c r="D42539" s="7">
        <v>11.45</v>
      </c>
      <c r="E42539" s="7">
        <v>11.5</v>
      </c>
      <c r="F42539" s="7">
        <v>11.53</v>
      </c>
      <c r="G42539" s="7">
        <v>11.44</v>
      </c>
      <c r="H42539" s="7">
        <v>11.491</v>
      </c>
      <c r="I42539" s="7">
        <v>78125.52</v>
      </c>
      <c r="J42539" s="7">
        <v>78171.259999999995</v>
      </c>
      <c r="K42539" s="7">
        <v>405</v>
      </c>
      <c r="L42539" s="7">
        <v>562</v>
      </c>
      <c r="M42539" s="8">
        <f>IF([1]!TABLE_DI1[[#This Row],[DataDoPregao]]=A42538,M42538+1,1)</f>
        <v>12</v>
      </c>
    </row>
    <row r="42540" spans="1:13" x14ac:dyDescent="0.25">
      <c r="A42540" s="10">
        <v>41820</v>
      </c>
      <c r="B42540" s="12">
        <v>42737</v>
      </c>
      <c r="C42540" s="5" t="s">
        <v>37</v>
      </c>
      <c r="D42540" s="5">
        <v>11.54</v>
      </c>
      <c r="E42540" s="5">
        <v>11.54</v>
      </c>
      <c r="F42540" s="5">
        <v>11.58</v>
      </c>
      <c r="G42540" s="5">
        <v>11.47</v>
      </c>
      <c r="H42540" s="5">
        <v>11.525</v>
      </c>
      <c r="I42540" s="5">
        <v>76007.899999999994</v>
      </c>
      <c r="J42540" s="5">
        <v>76074.509999999995</v>
      </c>
      <c r="K42540" s="5">
        <v>137568</v>
      </c>
      <c r="L42540" s="5">
        <v>623</v>
      </c>
      <c r="M42540" s="6">
        <f>IF([1]!TABLE_DI1[[#This Row],[DataDoPregao]]=A42539,M42539+1,1)</f>
        <v>13</v>
      </c>
    </row>
    <row r="42541" spans="1:13" x14ac:dyDescent="0.25">
      <c r="A42541" s="11">
        <v>41820</v>
      </c>
      <c r="B42541" s="13">
        <v>42828</v>
      </c>
      <c r="C42541" s="7" t="s">
        <v>38</v>
      </c>
      <c r="D42541" s="7">
        <v>11.62</v>
      </c>
      <c r="E42541" s="7">
        <v>11.62</v>
      </c>
      <c r="F42541" s="7">
        <v>11.62</v>
      </c>
      <c r="G42541" s="7">
        <v>11.62</v>
      </c>
      <c r="H42541" s="7">
        <v>11.62</v>
      </c>
      <c r="I42541" s="7">
        <v>73814.399999999994</v>
      </c>
      <c r="J42541" s="7">
        <v>73903.77</v>
      </c>
      <c r="K42541" s="7">
        <v>30</v>
      </c>
      <c r="L42541" s="7">
        <v>685</v>
      </c>
      <c r="M42541" s="8">
        <f>IF([1]!TABLE_DI1[[#This Row],[DataDoPregao]]=A42540,M42540+1,1)</f>
        <v>14</v>
      </c>
    </row>
    <row r="42542" spans="1:13" x14ac:dyDescent="0.25">
      <c r="A42542" s="10">
        <v>41820</v>
      </c>
      <c r="B42542" s="12">
        <v>42919</v>
      </c>
      <c r="C42542" s="5" t="s">
        <v>39</v>
      </c>
      <c r="D42542" s="5">
        <v>11.61</v>
      </c>
      <c r="E42542" s="5">
        <v>11.68</v>
      </c>
      <c r="F42542" s="5">
        <v>11.7</v>
      </c>
      <c r="G42542" s="5">
        <v>11.61</v>
      </c>
      <c r="H42542" s="5">
        <v>11.657</v>
      </c>
      <c r="I42542" s="5">
        <v>71760.160000000003</v>
      </c>
      <c r="J42542" s="5">
        <v>71873.990000000005</v>
      </c>
      <c r="K42542" s="5">
        <v>300</v>
      </c>
      <c r="L42542" s="5">
        <v>746</v>
      </c>
      <c r="M42542" s="6">
        <f>IF([1]!TABLE_DI1[[#This Row],[DataDoPregao]]=A42541,M42541+1,1)</f>
        <v>15</v>
      </c>
    </row>
    <row r="42543" spans="1:13" x14ac:dyDescent="0.25">
      <c r="A42543" s="11">
        <v>41820</v>
      </c>
      <c r="B42543" s="13">
        <v>43010</v>
      </c>
      <c r="C42543" s="7" t="s">
        <v>40</v>
      </c>
      <c r="D42543" s="7">
        <v>0</v>
      </c>
      <c r="E42543" s="7">
        <v>0</v>
      </c>
      <c r="F42543" s="7">
        <v>0</v>
      </c>
      <c r="G42543" s="7">
        <v>0</v>
      </c>
      <c r="H42543" s="7">
        <v>0</v>
      </c>
      <c r="I42543" s="7">
        <v>69652.899999999994</v>
      </c>
      <c r="J42543" s="7">
        <v>69711.600000000006</v>
      </c>
      <c r="K42543" s="7">
        <v>0</v>
      </c>
      <c r="L42543" s="7">
        <v>810</v>
      </c>
      <c r="M42543" s="8">
        <f>IF([1]!TABLE_DI1[[#This Row],[DataDoPregao]]=A42542,M42542+1,1)</f>
        <v>16</v>
      </c>
    </row>
    <row r="42544" spans="1:13" x14ac:dyDescent="0.25">
      <c r="A42544" s="10">
        <v>41820</v>
      </c>
      <c r="B42544" s="12">
        <v>43102</v>
      </c>
      <c r="C42544" s="5" t="s">
        <v>41</v>
      </c>
      <c r="D42544" s="5">
        <v>11.74</v>
      </c>
      <c r="E42544" s="5">
        <v>11.8</v>
      </c>
      <c r="F42544" s="5">
        <v>11.85</v>
      </c>
      <c r="G42544" s="5">
        <v>11.74</v>
      </c>
      <c r="H42544" s="5">
        <v>11.794</v>
      </c>
      <c r="I42544" s="5">
        <v>67700.149999999994</v>
      </c>
      <c r="J42544" s="5">
        <v>67761.460000000006</v>
      </c>
      <c r="K42544" s="5">
        <v>15391</v>
      </c>
      <c r="L42544" s="5">
        <v>869</v>
      </c>
      <c r="M42544" s="6">
        <f>IF([1]!TABLE_DI1[[#This Row],[DataDoPregao]]=A42543,M42543+1,1)</f>
        <v>17</v>
      </c>
    </row>
    <row r="42545" spans="1:13" x14ac:dyDescent="0.25">
      <c r="A42545" s="11">
        <v>41820</v>
      </c>
      <c r="B42545" s="13">
        <v>43192</v>
      </c>
      <c r="C42545" s="7" t="s">
        <v>42</v>
      </c>
      <c r="D42545" s="7">
        <v>11.79</v>
      </c>
      <c r="E42545" s="7">
        <v>11.81</v>
      </c>
      <c r="F42545" s="7">
        <v>11.81</v>
      </c>
      <c r="G42545" s="7">
        <v>11.79</v>
      </c>
      <c r="H42545" s="7">
        <v>11.797000000000001</v>
      </c>
      <c r="I42545" s="7">
        <v>65794.55</v>
      </c>
      <c r="J42545" s="7">
        <v>65829.59</v>
      </c>
      <c r="K42545" s="7">
        <v>200</v>
      </c>
      <c r="L42545" s="7">
        <v>929</v>
      </c>
      <c r="M42545" s="8">
        <f>IF([1]!TABLE_DI1[[#This Row],[DataDoPregao]]=A42544,M42544+1,1)</f>
        <v>18</v>
      </c>
    </row>
    <row r="42546" spans="1:13" x14ac:dyDescent="0.25">
      <c r="A42546" s="10">
        <v>41820</v>
      </c>
      <c r="B42546" s="12">
        <v>43283</v>
      </c>
      <c r="C42546" s="5" t="s">
        <v>43</v>
      </c>
      <c r="D42546" s="5">
        <v>11.86</v>
      </c>
      <c r="E42546" s="5">
        <v>11.93</v>
      </c>
      <c r="F42546" s="5">
        <v>11.93</v>
      </c>
      <c r="G42546" s="5">
        <v>11.83</v>
      </c>
      <c r="H42546" s="5">
        <v>11.848000000000001</v>
      </c>
      <c r="I42546" s="5">
        <v>63881.79</v>
      </c>
      <c r="J42546" s="5">
        <v>63968.38</v>
      </c>
      <c r="K42546" s="5">
        <v>1030</v>
      </c>
      <c r="L42546" s="5">
        <v>992</v>
      </c>
      <c r="M42546" s="6">
        <f>IF([1]!TABLE_DI1[[#This Row],[DataDoPregao]]=A42545,M42545+1,1)</f>
        <v>19</v>
      </c>
    </row>
    <row r="42547" spans="1:13" x14ac:dyDescent="0.25">
      <c r="A42547" s="11">
        <v>41820</v>
      </c>
      <c r="B42547" s="13">
        <v>43374</v>
      </c>
      <c r="C42547" s="7" t="s">
        <v>44</v>
      </c>
      <c r="D42547" s="7">
        <v>11.92</v>
      </c>
      <c r="E42547" s="7">
        <v>11.92</v>
      </c>
      <c r="F42547" s="7">
        <v>11.92</v>
      </c>
      <c r="G42547" s="7">
        <v>11.92</v>
      </c>
      <c r="H42547" s="7">
        <v>11.92</v>
      </c>
      <c r="I42547" s="7">
        <v>61992.1</v>
      </c>
      <c r="J42547" s="7">
        <v>62131.06</v>
      </c>
      <c r="K42547" s="7">
        <v>5</v>
      </c>
      <c r="L42547" s="7">
        <v>1055</v>
      </c>
      <c r="M42547" s="8">
        <f>IF([1]!TABLE_DI1[[#This Row],[DataDoPregao]]=A42546,M42546+1,1)</f>
        <v>20</v>
      </c>
    </row>
    <row r="42548" spans="1:13" x14ac:dyDescent="0.25">
      <c r="A42548" s="10">
        <v>41820</v>
      </c>
      <c r="B42548" s="12">
        <v>43467</v>
      </c>
      <c r="C42548" s="5" t="s">
        <v>45</v>
      </c>
      <c r="D42548" s="5">
        <v>11.88</v>
      </c>
      <c r="E42548" s="5">
        <v>11.93</v>
      </c>
      <c r="F42548" s="5">
        <v>11.99</v>
      </c>
      <c r="G42548" s="5">
        <v>11.86</v>
      </c>
      <c r="H42548" s="5">
        <v>11.94</v>
      </c>
      <c r="I42548" s="5">
        <v>60273.89</v>
      </c>
      <c r="J42548" s="5">
        <v>60392.66</v>
      </c>
      <c r="K42548" s="5">
        <v>2765</v>
      </c>
      <c r="L42548" s="5">
        <v>1114</v>
      </c>
      <c r="M42548" s="6">
        <f>IF([1]!TABLE_DI1[[#This Row],[DataDoPregao]]=A42547,M42547+1,1)</f>
        <v>21</v>
      </c>
    </row>
    <row r="42549" spans="1:13" x14ac:dyDescent="0.25">
      <c r="A42549" s="11">
        <v>41820</v>
      </c>
      <c r="B42549" s="13">
        <v>43556</v>
      </c>
      <c r="C42549" s="7" t="s">
        <v>46</v>
      </c>
      <c r="D42549" s="7">
        <v>0</v>
      </c>
      <c r="E42549" s="7">
        <v>0</v>
      </c>
      <c r="F42549" s="7">
        <v>0</v>
      </c>
      <c r="G42549" s="7">
        <v>0</v>
      </c>
      <c r="H42549" s="7">
        <v>0</v>
      </c>
      <c r="I42549" s="7">
        <v>58617.04</v>
      </c>
      <c r="J42549" s="7">
        <v>58738.86</v>
      </c>
      <c r="K42549" s="7">
        <v>0</v>
      </c>
      <c r="L42549" s="7">
        <v>1174</v>
      </c>
      <c r="M42549" s="8">
        <f>IF([1]!TABLE_DI1[[#This Row],[DataDoPregao]]=A42548,M42548+1,1)</f>
        <v>22</v>
      </c>
    </row>
    <row r="42550" spans="1:13" x14ac:dyDescent="0.25">
      <c r="A42550" s="10">
        <v>41820</v>
      </c>
      <c r="B42550" s="12">
        <v>43647</v>
      </c>
      <c r="C42550" s="5" t="s">
        <v>47</v>
      </c>
      <c r="D42550" s="5">
        <v>0</v>
      </c>
      <c r="E42550" s="5">
        <v>0</v>
      </c>
      <c r="F42550" s="5">
        <v>0</v>
      </c>
      <c r="G42550" s="5">
        <v>0</v>
      </c>
      <c r="H42550" s="5">
        <v>0</v>
      </c>
      <c r="I42550" s="5">
        <v>56979.28</v>
      </c>
      <c r="J42550" s="5">
        <v>57103.92</v>
      </c>
      <c r="K42550" s="5">
        <v>0</v>
      </c>
      <c r="L42550" s="5">
        <v>1236</v>
      </c>
      <c r="M42550" s="6">
        <f>IF([1]!TABLE_DI1[[#This Row],[DataDoPregao]]=A42549,M42549+1,1)</f>
        <v>23</v>
      </c>
    </row>
    <row r="42551" spans="1:13" x14ac:dyDescent="0.25">
      <c r="A42551" s="11">
        <v>41820</v>
      </c>
      <c r="B42551" s="13">
        <v>43739</v>
      </c>
      <c r="C42551" s="7" t="s">
        <v>48</v>
      </c>
      <c r="D42551" s="7">
        <v>0</v>
      </c>
      <c r="E42551" s="7">
        <v>0</v>
      </c>
      <c r="F42551" s="7">
        <v>0</v>
      </c>
      <c r="G42551" s="7">
        <v>0</v>
      </c>
      <c r="H42551" s="7">
        <v>0</v>
      </c>
      <c r="I42551" s="7">
        <v>55287.41</v>
      </c>
      <c r="J42551" s="7">
        <v>55414.79</v>
      </c>
      <c r="K42551" s="7">
        <v>0</v>
      </c>
      <c r="L42551" s="7">
        <v>1301</v>
      </c>
      <c r="M42551" s="8">
        <f>IF([1]!TABLE_DI1[[#This Row],[DataDoPregao]]=A42550,M42550+1,1)</f>
        <v>24</v>
      </c>
    </row>
    <row r="42552" spans="1:13" x14ac:dyDescent="0.25">
      <c r="A42552" s="10">
        <v>41820</v>
      </c>
      <c r="B42552" s="12">
        <v>43832</v>
      </c>
      <c r="C42552" s="5" t="s">
        <v>49</v>
      </c>
      <c r="D42552" s="5">
        <v>11.93</v>
      </c>
      <c r="E42552" s="5">
        <v>11.98</v>
      </c>
      <c r="F42552" s="5">
        <v>12.04</v>
      </c>
      <c r="G42552" s="5">
        <v>11.93</v>
      </c>
      <c r="H42552" s="5">
        <v>11.986000000000001</v>
      </c>
      <c r="I42552" s="5">
        <v>53693.59</v>
      </c>
      <c r="J42552" s="5">
        <v>53823.38</v>
      </c>
      <c r="K42552" s="5">
        <v>3260</v>
      </c>
      <c r="L42552" s="5">
        <v>1362</v>
      </c>
      <c r="M42552" s="6">
        <f>IF([1]!TABLE_DI1[[#This Row],[DataDoPregao]]=A42551,M42551+1,1)</f>
        <v>25</v>
      </c>
    </row>
    <row r="42553" spans="1:13" x14ac:dyDescent="0.25">
      <c r="A42553" s="11">
        <v>41820</v>
      </c>
      <c r="B42553" s="13">
        <v>43922</v>
      </c>
      <c r="C42553" s="7" t="s">
        <v>50</v>
      </c>
      <c r="D42553" s="7">
        <v>0</v>
      </c>
      <c r="E42553" s="7">
        <v>0</v>
      </c>
      <c r="F42553" s="7">
        <v>0</v>
      </c>
      <c r="G42553" s="7">
        <v>0</v>
      </c>
      <c r="H42553" s="7">
        <v>0</v>
      </c>
      <c r="I42553" s="7">
        <v>52107.13</v>
      </c>
      <c r="J42553" s="7">
        <v>52281.61</v>
      </c>
      <c r="K42553" s="7">
        <v>0</v>
      </c>
      <c r="L42553" s="7">
        <v>1424</v>
      </c>
      <c r="M42553" s="8">
        <f>IF([1]!TABLE_DI1[[#This Row],[DataDoPregao]]=A42552,M42552+1,1)</f>
        <v>26</v>
      </c>
    </row>
    <row r="42554" spans="1:13" x14ac:dyDescent="0.25">
      <c r="A42554" s="10">
        <v>41820</v>
      </c>
      <c r="B42554" s="12">
        <v>44013</v>
      </c>
      <c r="C42554" s="5" t="s">
        <v>51</v>
      </c>
      <c r="D42554" s="5">
        <v>12.06</v>
      </c>
      <c r="E42554" s="5">
        <v>11.98</v>
      </c>
      <c r="F42554" s="5">
        <v>12.06</v>
      </c>
      <c r="G42554" s="5">
        <v>11.98</v>
      </c>
      <c r="H42554" s="5">
        <v>11.98</v>
      </c>
      <c r="I42554" s="5">
        <v>50591.93</v>
      </c>
      <c r="J42554" s="5">
        <v>50806.46</v>
      </c>
      <c r="K42554" s="5">
        <v>2005</v>
      </c>
      <c r="L42554" s="5">
        <v>1485</v>
      </c>
      <c r="M42554" s="6">
        <f>IF([1]!TABLE_DI1[[#This Row],[DataDoPregao]]=A42553,M42553+1,1)</f>
        <v>27</v>
      </c>
    </row>
    <row r="42555" spans="1:13" x14ac:dyDescent="0.25">
      <c r="A42555" s="11">
        <v>41820</v>
      </c>
      <c r="B42555" s="13">
        <v>44105</v>
      </c>
      <c r="C42555" s="7" t="s">
        <v>52</v>
      </c>
      <c r="D42555" s="7">
        <v>0</v>
      </c>
      <c r="E42555" s="7">
        <v>0</v>
      </c>
      <c r="F42555" s="7">
        <v>0</v>
      </c>
      <c r="G42555" s="7">
        <v>0</v>
      </c>
      <c r="H42555" s="7">
        <v>0</v>
      </c>
      <c r="I42555" s="7">
        <v>49127.66</v>
      </c>
      <c r="J42555" s="7">
        <v>49314.81</v>
      </c>
      <c r="K42555" s="7">
        <v>0</v>
      </c>
      <c r="L42555" s="7">
        <v>1549</v>
      </c>
      <c r="M42555" s="8">
        <f>IF([1]!TABLE_DI1[[#This Row],[DataDoPregao]]=A42554,M42554+1,1)</f>
        <v>28</v>
      </c>
    </row>
    <row r="42556" spans="1:13" x14ac:dyDescent="0.25">
      <c r="A42556" s="10">
        <v>41820</v>
      </c>
      <c r="B42556" s="12">
        <v>44200</v>
      </c>
      <c r="C42556" s="5" t="s">
        <v>53</v>
      </c>
      <c r="D42556" s="5">
        <v>12</v>
      </c>
      <c r="E42556" s="5">
        <v>12.06</v>
      </c>
      <c r="F42556" s="5">
        <v>12.11</v>
      </c>
      <c r="G42556" s="5">
        <v>11.98</v>
      </c>
      <c r="H42556" s="5">
        <v>12.057</v>
      </c>
      <c r="I42556" s="5">
        <v>47748.91</v>
      </c>
      <c r="J42556" s="5">
        <v>47913.16</v>
      </c>
      <c r="K42556" s="5">
        <v>28615</v>
      </c>
      <c r="L42556" s="5">
        <v>1609</v>
      </c>
      <c r="M42556" s="6">
        <f>IF([1]!TABLE_DI1[[#This Row],[DataDoPregao]]=A42555,M42555+1,1)</f>
        <v>29</v>
      </c>
    </row>
    <row r="42557" spans="1:13" x14ac:dyDescent="0.25">
      <c r="A42557" s="11">
        <v>41820</v>
      </c>
      <c r="B42557" s="13">
        <v>44287</v>
      </c>
      <c r="C42557" s="7" t="s">
        <v>54</v>
      </c>
      <c r="D42557" s="7">
        <v>0</v>
      </c>
      <c r="E42557" s="7">
        <v>0</v>
      </c>
      <c r="F42557" s="7">
        <v>0</v>
      </c>
      <c r="G42557" s="7">
        <v>0</v>
      </c>
      <c r="H42557" s="7">
        <v>0</v>
      </c>
      <c r="I42557" s="7">
        <v>46406.17</v>
      </c>
      <c r="J42557" s="7">
        <v>46571.8</v>
      </c>
      <c r="K42557" s="7">
        <v>0</v>
      </c>
      <c r="L42557" s="7">
        <v>1669</v>
      </c>
      <c r="M42557" s="8">
        <f>IF([1]!TABLE_DI1[[#This Row],[DataDoPregao]]=A42556,M42556+1,1)</f>
        <v>30</v>
      </c>
    </row>
    <row r="42558" spans="1:13" x14ac:dyDescent="0.25">
      <c r="A42558" s="10">
        <v>41820</v>
      </c>
      <c r="B42558" s="12">
        <v>44378</v>
      </c>
      <c r="C42558" s="5" t="s">
        <v>55</v>
      </c>
      <c r="D42558" s="5">
        <v>0</v>
      </c>
      <c r="E42558" s="5">
        <v>0</v>
      </c>
      <c r="F42558" s="5">
        <v>0</v>
      </c>
      <c r="G42558" s="5">
        <v>0</v>
      </c>
      <c r="H42558" s="5">
        <v>0</v>
      </c>
      <c r="I42558" s="5">
        <v>45077.65</v>
      </c>
      <c r="J42558" s="5">
        <v>45244.45</v>
      </c>
      <c r="K42558" s="5">
        <v>0</v>
      </c>
      <c r="L42558" s="5">
        <v>1731</v>
      </c>
      <c r="M42558" s="6">
        <f>IF([1]!TABLE_DI1[[#This Row],[DataDoPregao]]=A42557,M42557+1,1)</f>
        <v>31</v>
      </c>
    </row>
    <row r="42559" spans="1:13" x14ac:dyDescent="0.25">
      <c r="A42559" s="11">
        <v>41820</v>
      </c>
      <c r="B42559" s="13">
        <v>44470</v>
      </c>
      <c r="C42559" s="7" t="s">
        <v>56</v>
      </c>
      <c r="D42559" s="7">
        <v>0</v>
      </c>
      <c r="E42559" s="7">
        <v>0</v>
      </c>
      <c r="F42559" s="7">
        <v>0</v>
      </c>
      <c r="G42559" s="7">
        <v>0</v>
      </c>
      <c r="H42559" s="7">
        <v>0</v>
      </c>
      <c r="I42559" s="7">
        <v>43730.21</v>
      </c>
      <c r="J42559" s="7">
        <v>43898.04</v>
      </c>
      <c r="K42559" s="7">
        <v>0</v>
      </c>
      <c r="L42559" s="7">
        <v>1795</v>
      </c>
      <c r="M42559" s="8">
        <f>IF([1]!TABLE_DI1[[#This Row],[DataDoPregao]]=A42558,M42558+1,1)</f>
        <v>32</v>
      </c>
    </row>
    <row r="42560" spans="1:13" x14ac:dyDescent="0.25">
      <c r="A42560" s="10">
        <v>41820</v>
      </c>
      <c r="B42560" s="12">
        <v>44564</v>
      </c>
      <c r="C42560" s="5" t="s">
        <v>57</v>
      </c>
      <c r="D42560" s="5">
        <v>12.13</v>
      </c>
      <c r="E42560" s="5">
        <v>12.12</v>
      </c>
      <c r="F42560" s="5">
        <v>12.13</v>
      </c>
      <c r="G42560" s="5">
        <v>12.12</v>
      </c>
      <c r="H42560" s="5">
        <v>12.12</v>
      </c>
      <c r="I42560" s="5">
        <v>42458.86</v>
      </c>
      <c r="J42560" s="5">
        <v>42627.47</v>
      </c>
      <c r="K42560" s="5">
        <v>105</v>
      </c>
      <c r="L42560" s="5">
        <v>1856</v>
      </c>
      <c r="M42560" s="6">
        <f>IF([1]!TABLE_DI1[[#This Row],[DataDoPregao]]=A42559,M42559+1,1)</f>
        <v>33</v>
      </c>
    </row>
    <row r="42561" spans="1:13" x14ac:dyDescent="0.25">
      <c r="A42561" s="11">
        <v>41820</v>
      </c>
      <c r="B42561" s="13">
        <v>44743</v>
      </c>
      <c r="C42561" s="7" t="s">
        <v>58</v>
      </c>
      <c r="D42561" s="7">
        <v>0</v>
      </c>
      <c r="E42561" s="7">
        <v>0</v>
      </c>
      <c r="F42561" s="7">
        <v>0</v>
      </c>
      <c r="G42561" s="7">
        <v>0</v>
      </c>
      <c r="H42561" s="7">
        <v>0</v>
      </c>
      <c r="I42561" s="7">
        <v>40043.5</v>
      </c>
      <c r="J42561" s="7">
        <v>40170.080000000002</v>
      </c>
      <c r="K42561" s="7">
        <v>0</v>
      </c>
      <c r="L42561" s="7">
        <v>1979</v>
      </c>
      <c r="M42561" s="8">
        <f>IF([1]!TABLE_DI1[[#This Row],[DataDoPregao]]=A42560,M42560+1,1)</f>
        <v>34</v>
      </c>
    </row>
    <row r="42562" spans="1:13" x14ac:dyDescent="0.25">
      <c r="A42562" s="10">
        <v>41820</v>
      </c>
      <c r="B42562" s="12">
        <v>44928</v>
      </c>
      <c r="C42562" s="5" t="s">
        <v>59</v>
      </c>
      <c r="D42562" s="5">
        <v>12.12</v>
      </c>
      <c r="E42562" s="5">
        <v>12.18</v>
      </c>
      <c r="F42562" s="5">
        <v>12.25</v>
      </c>
      <c r="G42562" s="5">
        <v>12.12</v>
      </c>
      <c r="H42562" s="5">
        <v>12.183999999999999</v>
      </c>
      <c r="I42562" s="5">
        <v>37714.74</v>
      </c>
      <c r="J42562" s="5">
        <v>37798.6</v>
      </c>
      <c r="K42562" s="5">
        <v>1965</v>
      </c>
      <c r="L42562" s="5">
        <v>2105</v>
      </c>
      <c r="M42562" s="6">
        <f>IF([1]!TABLE_DI1[[#This Row],[DataDoPregao]]=A42561,M42561+1,1)</f>
        <v>35</v>
      </c>
    </row>
    <row r="42563" spans="1:13" x14ac:dyDescent="0.25">
      <c r="A42563" s="11">
        <v>41820</v>
      </c>
      <c r="B42563" s="13">
        <v>45110</v>
      </c>
      <c r="C42563" s="7" t="s">
        <v>60</v>
      </c>
      <c r="D42563" s="7">
        <v>0</v>
      </c>
      <c r="E42563" s="7">
        <v>0</v>
      </c>
      <c r="F42563" s="7">
        <v>0</v>
      </c>
      <c r="G42563" s="7">
        <v>0</v>
      </c>
      <c r="H42563" s="7">
        <v>0</v>
      </c>
      <c r="I42563" s="7">
        <v>35549.839999999997</v>
      </c>
      <c r="J42563" s="7">
        <v>35642.07</v>
      </c>
      <c r="K42563" s="7">
        <v>0</v>
      </c>
      <c r="L42563" s="7">
        <v>2228</v>
      </c>
      <c r="M42563" s="8">
        <f>IF([1]!TABLE_DI1[[#This Row],[DataDoPregao]]=A42562,M42562+1,1)</f>
        <v>36</v>
      </c>
    </row>
    <row r="42564" spans="1:13" x14ac:dyDescent="0.25">
      <c r="A42564" s="10">
        <v>41820</v>
      </c>
      <c r="B42564" s="12">
        <v>45293</v>
      </c>
      <c r="C42564" s="5" t="s">
        <v>61</v>
      </c>
      <c r="D42564" s="5">
        <v>12.24</v>
      </c>
      <c r="E42564" s="5">
        <v>12.24</v>
      </c>
      <c r="F42564" s="5">
        <v>12.24</v>
      </c>
      <c r="G42564" s="5">
        <v>12.24</v>
      </c>
      <c r="H42564" s="5">
        <v>12.24</v>
      </c>
      <c r="I42564" s="5">
        <v>33495.79</v>
      </c>
      <c r="J42564" s="5">
        <v>33593.21</v>
      </c>
      <c r="K42564" s="5">
        <v>150</v>
      </c>
      <c r="L42564" s="5">
        <v>2351</v>
      </c>
      <c r="M42564" s="6">
        <f>IF([1]!TABLE_DI1[[#This Row],[DataDoPregao]]=A42563,M42563+1,1)</f>
        <v>37</v>
      </c>
    </row>
    <row r="42565" spans="1:13" x14ac:dyDescent="0.25">
      <c r="A42565" s="11">
        <v>41820</v>
      </c>
      <c r="B42565" s="13">
        <v>45474</v>
      </c>
      <c r="C42565" s="7" t="s">
        <v>62</v>
      </c>
      <c r="D42565" s="7">
        <v>0</v>
      </c>
      <c r="E42565" s="7">
        <v>0</v>
      </c>
      <c r="F42565" s="7">
        <v>0</v>
      </c>
      <c r="G42565" s="7">
        <v>0</v>
      </c>
      <c r="H42565" s="7">
        <v>0</v>
      </c>
      <c r="I42565" s="7">
        <v>31586.74</v>
      </c>
      <c r="J42565" s="7">
        <v>31677.8</v>
      </c>
      <c r="K42565" s="7">
        <v>0</v>
      </c>
      <c r="L42565" s="7">
        <v>2474</v>
      </c>
      <c r="M42565" s="8">
        <f>IF([1]!TABLE_DI1[[#This Row],[DataDoPregao]]=A42564,M42564+1,1)</f>
        <v>38</v>
      </c>
    </row>
    <row r="42566" spans="1:13" x14ac:dyDescent="0.25">
      <c r="A42566" s="10">
        <v>41820</v>
      </c>
      <c r="B42566" s="12">
        <v>45659</v>
      </c>
      <c r="C42566" s="5" t="s">
        <v>63</v>
      </c>
      <c r="D42566" s="5">
        <v>12.26</v>
      </c>
      <c r="E42566" s="5">
        <v>12.28</v>
      </c>
      <c r="F42566" s="5">
        <v>12.33</v>
      </c>
      <c r="G42566" s="5">
        <v>12.26</v>
      </c>
      <c r="H42566" s="5">
        <v>12.281000000000001</v>
      </c>
      <c r="I42566" s="5">
        <v>29704.54</v>
      </c>
      <c r="J42566" s="5">
        <v>29786.31</v>
      </c>
      <c r="K42566" s="5">
        <v>1445</v>
      </c>
      <c r="L42566" s="5">
        <v>2600</v>
      </c>
      <c r="M42566" s="6">
        <f>IF([1]!TABLE_DI1[[#This Row],[DataDoPregao]]=A42565,M42565+1,1)</f>
        <v>39</v>
      </c>
    </row>
    <row r="42567" spans="1:13" x14ac:dyDescent="0.25">
      <c r="A42567" s="11">
        <v>41820</v>
      </c>
      <c r="B42567" s="13">
        <v>46024</v>
      </c>
      <c r="C42567" s="7" t="s">
        <v>64</v>
      </c>
      <c r="D42567" s="7">
        <v>0</v>
      </c>
      <c r="E42567" s="7">
        <v>0</v>
      </c>
      <c r="F42567" s="7">
        <v>0</v>
      </c>
      <c r="G42567" s="7">
        <v>0</v>
      </c>
      <c r="H42567" s="7">
        <v>0</v>
      </c>
      <c r="I42567" s="7">
        <v>26443.61</v>
      </c>
      <c r="J42567" s="7">
        <v>26523.52</v>
      </c>
      <c r="K42567" s="7">
        <v>0</v>
      </c>
      <c r="L42567" s="7">
        <v>2849</v>
      </c>
      <c r="M42567" s="8">
        <f>IF([1]!TABLE_DI1[[#This Row],[DataDoPregao]]=A42566,M42566+1,1)</f>
        <v>40</v>
      </c>
    </row>
    <row r="42568" spans="1:13" x14ac:dyDescent="0.25">
      <c r="A42568" s="10">
        <v>41820</v>
      </c>
      <c r="B42568" s="12">
        <v>47120</v>
      </c>
      <c r="C42568" s="5" t="s">
        <v>65</v>
      </c>
      <c r="D42568" s="5">
        <v>0</v>
      </c>
      <c r="E42568" s="5">
        <v>0</v>
      </c>
      <c r="F42568" s="5">
        <v>0</v>
      </c>
      <c r="G42568" s="5">
        <v>0</v>
      </c>
      <c r="H42568" s="5">
        <v>0</v>
      </c>
      <c r="I42568" s="5">
        <v>18733.169999999998</v>
      </c>
      <c r="J42568" s="5">
        <v>18804.73</v>
      </c>
      <c r="K42568" s="5">
        <v>0</v>
      </c>
      <c r="L42568" s="5">
        <v>3588</v>
      </c>
      <c r="M42568" s="6">
        <f>IF([1]!TABLE_DI1[[#This Row],[DataDoPregao]]=A42567,M42567+1,1)</f>
        <v>41</v>
      </c>
    </row>
    <row r="42569" spans="1:13" x14ac:dyDescent="0.25">
      <c r="A42569" s="11">
        <v>41821</v>
      </c>
      <c r="B42569" s="13">
        <v>41821</v>
      </c>
      <c r="C42569" s="7" t="s">
        <v>98</v>
      </c>
      <c r="D42569" s="7">
        <v>0</v>
      </c>
      <c r="E42569" s="7">
        <v>0</v>
      </c>
      <c r="F42569" s="7">
        <v>0</v>
      </c>
      <c r="G42569" s="7">
        <v>0</v>
      </c>
      <c r="H42569" s="7">
        <v>0</v>
      </c>
      <c r="I42569" s="7">
        <v>100000</v>
      </c>
      <c r="J42569" s="7">
        <v>99999.99</v>
      </c>
      <c r="K42569" s="7">
        <v>0</v>
      </c>
      <c r="L42569" s="7">
        <v>0</v>
      </c>
      <c r="M42569" s="8">
        <f>IF([1]!TABLE_DI1[[#This Row],[DataDoPregao]]=A42568,M42568+1,1)</f>
        <v>1</v>
      </c>
    </row>
    <row r="42570" spans="1:13" x14ac:dyDescent="0.25">
      <c r="A42570" s="10">
        <v>41821</v>
      </c>
      <c r="B42570" s="12">
        <v>41852</v>
      </c>
      <c r="C42570" s="5" t="s">
        <v>134</v>
      </c>
      <c r="D42570" s="5">
        <v>10.811</v>
      </c>
      <c r="E42570" s="5">
        <v>10.81</v>
      </c>
      <c r="F42570" s="5">
        <v>10.84</v>
      </c>
      <c r="G42570" s="5">
        <v>10.801</v>
      </c>
      <c r="H42570" s="5">
        <v>10.816000000000001</v>
      </c>
      <c r="I42570" s="5">
        <v>99066.95</v>
      </c>
      <c r="J42570" s="5">
        <v>99067.47</v>
      </c>
      <c r="K42570" s="5">
        <v>22575</v>
      </c>
      <c r="L42570" s="5">
        <v>22</v>
      </c>
      <c r="M42570" s="6">
        <f>IF([1]!TABLE_DI1[[#This Row],[DataDoPregao]]=A42569,M42569+1,1)</f>
        <v>2</v>
      </c>
    </row>
    <row r="42571" spans="1:13" x14ac:dyDescent="0.25">
      <c r="A42571" s="11">
        <v>41821</v>
      </c>
      <c r="B42571" s="13">
        <v>41883</v>
      </c>
      <c r="C42571" s="7" t="s">
        <v>135</v>
      </c>
      <c r="D42571" s="7">
        <v>10.8</v>
      </c>
      <c r="E42571" s="7">
        <v>10.81</v>
      </c>
      <c r="F42571" s="7">
        <v>10.819000000000001</v>
      </c>
      <c r="G42571" s="7">
        <v>10.8</v>
      </c>
      <c r="H42571" s="7">
        <v>10.803000000000001</v>
      </c>
      <c r="I42571" s="7">
        <v>98223.72</v>
      </c>
      <c r="J42571" s="7">
        <v>98223.52</v>
      </c>
      <c r="K42571" s="7">
        <v>36230</v>
      </c>
      <c r="L42571" s="7">
        <v>43</v>
      </c>
      <c r="M42571" s="8">
        <f>IF([1]!TABLE_DI1[[#This Row],[DataDoPregao]]=A42570,M42570+1,1)</f>
        <v>3</v>
      </c>
    </row>
    <row r="42572" spans="1:13" x14ac:dyDescent="0.25">
      <c r="A42572" s="10">
        <v>41821</v>
      </c>
      <c r="B42572" s="12">
        <v>41913</v>
      </c>
      <c r="C42572" s="5" t="s">
        <v>99</v>
      </c>
      <c r="D42572" s="5">
        <v>10.785</v>
      </c>
      <c r="E42572" s="5">
        <v>10.785</v>
      </c>
      <c r="F42572" s="5">
        <v>10.79</v>
      </c>
      <c r="G42572" s="5">
        <v>10.77</v>
      </c>
      <c r="H42572" s="5">
        <v>10.784000000000001</v>
      </c>
      <c r="I42572" s="5">
        <v>97352.74</v>
      </c>
      <c r="J42572" s="5">
        <v>97352.08</v>
      </c>
      <c r="K42572" s="5">
        <v>76340</v>
      </c>
      <c r="L42572" s="5">
        <v>65</v>
      </c>
      <c r="M42572" s="6">
        <f>IF([1]!TABLE_DI1[[#This Row],[DataDoPregao]]=A42571,M42571+1,1)</f>
        <v>4</v>
      </c>
    </row>
    <row r="42573" spans="1:13" x14ac:dyDescent="0.25">
      <c r="A42573" s="11">
        <v>41821</v>
      </c>
      <c r="B42573" s="13">
        <v>41946</v>
      </c>
      <c r="C42573" s="7" t="s">
        <v>136</v>
      </c>
      <c r="D42573" s="7">
        <v>10.77</v>
      </c>
      <c r="E42573" s="7">
        <v>10.77</v>
      </c>
      <c r="F42573" s="7">
        <v>10.77</v>
      </c>
      <c r="G42573" s="7">
        <v>10.76</v>
      </c>
      <c r="H42573" s="7">
        <v>10.760999999999999</v>
      </c>
      <c r="I42573" s="7">
        <v>96455.07</v>
      </c>
      <c r="J42573" s="7">
        <v>96452</v>
      </c>
      <c r="K42573" s="7">
        <v>3400</v>
      </c>
      <c r="L42573" s="7">
        <v>88</v>
      </c>
      <c r="M42573" s="8">
        <f>IF([1]!TABLE_DI1[[#This Row],[DataDoPregao]]=A42572,M42572+1,1)</f>
        <v>5</v>
      </c>
    </row>
    <row r="42574" spans="1:13" x14ac:dyDescent="0.25">
      <c r="A42574" s="10">
        <v>41821</v>
      </c>
      <c r="B42574" s="12">
        <v>42006</v>
      </c>
      <c r="C42574" s="5" t="s">
        <v>100</v>
      </c>
      <c r="D42574" s="5">
        <v>10.78</v>
      </c>
      <c r="E42574" s="5">
        <v>10.76</v>
      </c>
      <c r="F42574" s="5">
        <v>10.78</v>
      </c>
      <c r="G42574" s="5">
        <v>10.75</v>
      </c>
      <c r="H42574" s="5">
        <v>10.763</v>
      </c>
      <c r="I42574" s="5">
        <v>94821.65</v>
      </c>
      <c r="J42574" s="5">
        <v>94817.26</v>
      </c>
      <c r="K42574" s="5">
        <v>98963</v>
      </c>
      <c r="L42574" s="5">
        <v>127</v>
      </c>
      <c r="M42574" s="6">
        <f>IF([1]!TABLE_DI1[[#This Row],[DataDoPregao]]=A42573,M42573+1,1)</f>
        <v>6</v>
      </c>
    </row>
    <row r="42575" spans="1:13" x14ac:dyDescent="0.25">
      <c r="A42575" s="11">
        <v>41821</v>
      </c>
      <c r="B42575" s="13">
        <v>42095</v>
      </c>
      <c r="C42575" s="7" t="s">
        <v>21</v>
      </c>
      <c r="D42575" s="7">
        <v>10.81</v>
      </c>
      <c r="E42575" s="7">
        <v>10.78</v>
      </c>
      <c r="F42575" s="7">
        <v>10.81</v>
      </c>
      <c r="G42575" s="7">
        <v>10.77</v>
      </c>
      <c r="H42575" s="7">
        <v>10.785</v>
      </c>
      <c r="I42575" s="7">
        <v>92496.37</v>
      </c>
      <c r="J42575" s="7">
        <v>92470.86</v>
      </c>
      <c r="K42575" s="7">
        <v>29536</v>
      </c>
      <c r="L42575" s="7">
        <v>188</v>
      </c>
      <c r="M42575" s="8">
        <f>IF([1]!TABLE_DI1[[#This Row],[DataDoPregao]]=A42574,M42574+1,1)</f>
        <v>7</v>
      </c>
    </row>
    <row r="42576" spans="1:13" x14ac:dyDescent="0.25">
      <c r="A42576" s="10">
        <v>41821</v>
      </c>
      <c r="B42576" s="12">
        <v>42186</v>
      </c>
      <c r="C42576" s="5" t="s">
        <v>24</v>
      </c>
      <c r="D42576" s="5">
        <v>10.93</v>
      </c>
      <c r="E42576" s="5">
        <v>10.87</v>
      </c>
      <c r="F42576" s="5">
        <v>10.93</v>
      </c>
      <c r="G42576" s="5">
        <v>10.85</v>
      </c>
      <c r="H42576" s="5">
        <v>10.874000000000001</v>
      </c>
      <c r="I42576" s="5">
        <v>90158.8</v>
      </c>
      <c r="J42576" s="5">
        <v>90125.8</v>
      </c>
      <c r="K42576" s="5">
        <v>54470</v>
      </c>
      <c r="L42576" s="5">
        <v>249</v>
      </c>
      <c r="M42576" s="6">
        <f>IF([1]!TABLE_DI1[[#This Row],[DataDoPregao]]=A42575,M42575+1,1)</f>
        <v>8</v>
      </c>
    </row>
    <row r="42577" spans="1:13" x14ac:dyDescent="0.25">
      <c r="A42577" s="11">
        <v>41821</v>
      </c>
      <c r="B42577" s="13">
        <v>42278</v>
      </c>
      <c r="C42577" s="7" t="s">
        <v>27</v>
      </c>
      <c r="D42577" s="7">
        <v>11.04</v>
      </c>
      <c r="E42577" s="7">
        <v>10.98</v>
      </c>
      <c r="F42577" s="7">
        <v>11.04</v>
      </c>
      <c r="G42577" s="7">
        <v>10.97</v>
      </c>
      <c r="H42577" s="7">
        <v>10.994999999999999</v>
      </c>
      <c r="I42577" s="7">
        <v>87681</v>
      </c>
      <c r="J42577" s="7">
        <v>87610.47</v>
      </c>
      <c r="K42577" s="7">
        <v>3980</v>
      </c>
      <c r="L42577" s="7">
        <v>313</v>
      </c>
      <c r="M42577" s="8">
        <f>IF([1]!TABLE_DI1[[#This Row],[DataDoPregao]]=A42576,M42576+1,1)</f>
        <v>9</v>
      </c>
    </row>
    <row r="42578" spans="1:13" x14ac:dyDescent="0.25">
      <c r="A42578" s="10">
        <v>41821</v>
      </c>
      <c r="B42578" s="12">
        <v>42373</v>
      </c>
      <c r="C42578" s="5" t="s">
        <v>30</v>
      </c>
      <c r="D42578" s="5">
        <v>11.17</v>
      </c>
      <c r="E42578" s="5">
        <v>11.11</v>
      </c>
      <c r="F42578" s="5">
        <v>11.18</v>
      </c>
      <c r="G42578" s="5">
        <v>11.1</v>
      </c>
      <c r="H42578" s="5">
        <v>11.12</v>
      </c>
      <c r="I42578" s="5">
        <v>85275.76</v>
      </c>
      <c r="J42578" s="5">
        <v>85205.05</v>
      </c>
      <c r="K42578" s="5">
        <v>176780</v>
      </c>
      <c r="L42578" s="5">
        <v>373</v>
      </c>
      <c r="M42578" s="6">
        <f>IF([1]!TABLE_DI1[[#This Row],[DataDoPregao]]=A42577,M42577+1,1)</f>
        <v>10</v>
      </c>
    </row>
    <row r="42579" spans="1:13" x14ac:dyDescent="0.25">
      <c r="A42579" s="11">
        <v>41821</v>
      </c>
      <c r="B42579" s="13">
        <v>42461</v>
      </c>
      <c r="C42579" s="7" t="s">
        <v>33</v>
      </c>
      <c r="D42579" s="7">
        <v>11.3</v>
      </c>
      <c r="E42579" s="7">
        <v>11.22</v>
      </c>
      <c r="F42579" s="7">
        <v>11.3</v>
      </c>
      <c r="G42579" s="7">
        <v>11.22</v>
      </c>
      <c r="H42579" s="7">
        <v>11.247999999999999</v>
      </c>
      <c r="I42579" s="7">
        <v>82984.44</v>
      </c>
      <c r="J42579" s="7">
        <v>82865.27</v>
      </c>
      <c r="K42579" s="7">
        <v>3170</v>
      </c>
      <c r="L42579" s="7">
        <v>433</v>
      </c>
      <c r="M42579" s="8">
        <f>IF([1]!TABLE_DI1[[#This Row],[DataDoPregao]]=A42578,M42578+1,1)</f>
        <v>11</v>
      </c>
    </row>
    <row r="42580" spans="1:13" x14ac:dyDescent="0.25">
      <c r="A42580" s="10">
        <v>41821</v>
      </c>
      <c r="B42580" s="12">
        <v>42552</v>
      </c>
      <c r="C42580" s="5" t="s">
        <v>35</v>
      </c>
      <c r="D42580" s="5">
        <v>11.41</v>
      </c>
      <c r="E42580" s="5">
        <v>11.32</v>
      </c>
      <c r="F42580" s="5">
        <v>11.41</v>
      </c>
      <c r="G42580" s="5">
        <v>11.32</v>
      </c>
      <c r="H42580" s="5">
        <v>11.342000000000001</v>
      </c>
      <c r="I42580" s="5">
        <v>80661.960000000006</v>
      </c>
      <c r="J42580" s="5">
        <v>80529.679999999993</v>
      </c>
      <c r="K42580" s="5">
        <v>6155</v>
      </c>
      <c r="L42580" s="5">
        <v>496</v>
      </c>
      <c r="M42580" s="6">
        <f>IF([1]!TABLE_DI1[[#This Row],[DataDoPregao]]=A42579,M42579+1,1)</f>
        <v>12</v>
      </c>
    </row>
    <row r="42581" spans="1:13" x14ac:dyDescent="0.25">
      <c r="A42581" s="11">
        <v>41821</v>
      </c>
      <c r="B42581" s="13">
        <v>42646</v>
      </c>
      <c r="C42581" s="7" t="s">
        <v>36</v>
      </c>
      <c r="D42581" s="7">
        <v>11.44</v>
      </c>
      <c r="E42581" s="7">
        <v>11.4</v>
      </c>
      <c r="F42581" s="7">
        <v>11.44</v>
      </c>
      <c r="G42581" s="7">
        <v>11.4</v>
      </c>
      <c r="H42581" s="7">
        <v>11.426</v>
      </c>
      <c r="I42581" s="7">
        <v>78341.929999999993</v>
      </c>
      <c r="J42581" s="7">
        <v>78157.320000000007</v>
      </c>
      <c r="K42581" s="7">
        <v>350</v>
      </c>
      <c r="L42581" s="7">
        <v>561</v>
      </c>
      <c r="M42581" s="8">
        <f>IF([1]!TABLE_DI1[[#This Row],[DataDoPregao]]=A42580,M42580+1,1)</f>
        <v>13</v>
      </c>
    </row>
    <row r="42582" spans="1:13" x14ac:dyDescent="0.25">
      <c r="A42582" s="10">
        <v>41821</v>
      </c>
      <c r="B42582" s="12">
        <v>42737</v>
      </c>
      <c r="C42582" s="5" t="s">
        <v>37</v>
      </c>
      <c r="D42582" s="5">
        <v>11.55</v>
      </c>
      <c r="E42582" s="5">
        <v>11.42</v>
      </c>
      <c r="F42582" s="5">
        <v>11.57</v>
      </c>
      <c r="G42582" s="5">
        <v>11.41</v>
      </c>
      <c r="H42582" s="5">
        <v>11.472</v>
      </c>
      <c r="I42582" s="5">
        <v>76229.25</v>
      </c>
      <c r="J42582" s="5">
        <v>76038.84</v>
      </c>
      <c r="K42582" s="5">
        <v>230681</v>
      </c>
      <c r="L42582" s="5">
        <v>622</v>
      </c>
      <c r="M42582" s="6">
        <f>IF([1]!TABLE_DI1[[#This Row],[DataDoPregao]]=A42581,M42581+1,1)</f>
        <v>14</v>
      </c>
    </row>
    <row r="42583" spans="1:13" x14ac:dyDescent="0.25">
      <c r="A42583" s="11">
        <v>41821</v>
      </c>
      <c r="B42583" s="13">
        <v>42828</v>
      </c>
      <c r="C42583" s="7" t="s">
        <v>38</v>
      </c>
      <c r="D42583" s="7">
        <v>11.49</v>
      </c>
      <c r="E42583" s="7">
        <v>11.49</v>
      </c>
      <c r="F42583" s="7">
        <v>11.51</v>
      </c>
      <c r="G42583" s="7">
        <v>11.49</v>
      </c>
      <c r="H42583" s="7">
        <v>11.507</v>
      </c>
      <c r="I42583" s="7">
        <v>74084.33</v>
      </c>
      <c r="J42583" s="7">
        <v>73844.44</v>
      </c>
      <c r="K42583" s="7">
        <v>620</v>
      </c>
      <c r="L42583" s="7">
        <v>684</v>
      </c>
      <c r="M42583" s="8">
        <f>IF([1]!TABLE_DI1[[#This Row],[DataDoPregao]]=A42582,M42582+1,1)</f>
        <v>15</v>
      </c>
    </row>
    <row r="42584" spans="1:13" x14ac:dyDescent="0.25">
      <c r="A42584" s="10">
        <v>41821</v>
      </c>
      <c r="B42584" s="12">
        <v>42919</v>
      </c>
      <c r="C42584" s="5" t="s">
        <v>39</v>
      </c>
      <c r="D42584" s="5">
        <v>11.64</v>
      </c>
      <c r="E42584" s="5">
        <v>11.52</v>
      </c>
      <c r="F42584" s="5">
        <v>11.64</v>
      </c>
      <c r="G42584" s="5">
        <v>11.52</v>
      </c>
      <c r="H42584" s="5">
        <v>11.545999999999999</v>
      </c>
      <c r="I42584" s="5">
        <v>72062.289999999994</v>
      </c>
      <c r="J42584" s="5">
        <v>71789.37</v>
      </c>
      <c r="K42584" s="5">
        <v>4195</v>
      </c>
      <c r="L42584" s="5">
        <v>745</v>
      </c>
      <c r="M42584" s="6">
        <f>IF([1]!TABLE_DI1[[#This Row],[DataDoPregao]]=A42583,M42583+1,1)</f>
        <v>16</v>
      </c>
    </row>
    <row r="42585" spans="1:13" x14ac:dyDescent="0.25">
      <c r="A42585" s="11">
        <v>41821</v>
      </c>
      <c r="B42585" s="13">
        <v>43010</v>
      </c>
      <c r="C42585" s="7" t="s">
        <v>40</v>
      </c>
      <c r="D42585" s="7">
        <v>11.62</v>
      </c>
      <c r="E42585" s="7">
        <v>11.61</v>
      </c>
      <c r="F42585" s="7">
        <v>11.63</v>
      </c>
      <c r="G42585" s="7">
        <v>11.61</v>
      </c>
      <c r="H42585" s="7">
        <v>11.628</v>
      </c>
      <c r="I42585" s="7">
        <v>69927.66</v>
      </c>
      <c r="J42585" s="7">
        <v>69681.25</v>
      </c>
      <c r="K42585" s="7">
        <v>495</v>
      </c>
      <c r="L42585" s="7">
        <v>809</v>
      </c>
      <c r="M42585" s="8">
        <f>IF([1]!TABLE_DI1[[#This Row],[DataDoPregao]]=A42584,M42584+1,1)</f>
        <v>17</v>
      </c>
    </row>
    <row r="42586" spans="1:13" x14ac:dyDescent="0.25">
      <c r="A42586" s="10">
        <v>41821</v>
      </c>
      <c r="B42586" s="12">
        <v>43102</v>
      </c>
      <c r="C42586" s="5" t="s">
        <v>41</v>
      </c>
      <c r="D42586" s="5">
        <v>11.83</v>
      </c>
      <c r="E42586" s="5">
        <v>11.65</v>
      </c>
      <c r="F42586" s="5">
        <v>11.83</v>
      </c>
      <c r="G42586" s="5">
        <v>11.65</v>
      </c>
      <c r="H42586" s="5">
        <v>11.692</v>
      </c>
      <c r="I42586" s="5">
        <v>68027.48</v>
      </c>
      <c r="J42586" s="5">
        <v>67727.7</v>
      </c>
      <c r="K42586" s="5">
        <v>21690</v>
      </c>
      <c r="L42586" s="5">
        <v>868</v>
      </c>
      <c r="M42586" s="6">
        <f>IF([1]!TABLE_DI1[[#This Row],[DataDoPregao]]=A42585,M42585+1,1)</f>
        <v>18</v>
      </c>
    </row>
    <row r="42587" spans="1:13" x14ac:dyDescent="0.25">
      <c r="A42587" s="11">
        <v>41821</v>
      </c>
      <c r="B42587" s="13">
        <v>43192</v>
      </c>
      <c r="C42587" s="7" t="s">
        <v>42</v>
      </c>
      <c r="D42587" s="7">
        <v>0</v>
      </c>
      <c r="E42587" s="7">
        <v>0</v>
      </c>
      <c r="F42587" s="7">
        <v>0</v>
      </c>
      <c r="G42587" s="7">
        <v>0</v>
      </c>
      <c r="H42587" s="7">
        <v>0</v>
      </c>
      <c r="I42587" s="7">
        <v>66103.94</v>
      </c>
      <c r="J42587" s="7">
        <v>65821.33</v>
      </c>
      <c r="K42587" s="7">
        <v>0</v>
      </c>
      <c r="L42587" s="7">
        <v>928</v>
      </c>
      <c r="M42587" s="8">
        <f>IF([1]!TABLE_DI1[[#This Row],[DataDoPregao]]=A42586,M42586+1,1)</f>
        <v>19</v>
      </c>
    </row>
    <row r="42588" spans="1:13" x14ac:dyDescent="0.25">
      <c r="A42588" s="10">
        <v>41821</v>
      </c>
      <c r="B42588" s="12">
        <v>43283</v>
      </c>
      <c r="C42588" s="5" t="s">
        <v>43</v>
      </c>
      <c r="D42588" s="5">
        <v>11.77</v>
      </c>
      <c r="E42588" s="5">
        <v>11.78</v>
      </c>
      <c r="F42588" s="5">
        <v>11.78</v>
      </c>
      <c r="G42588" s="5">
        <v>11.77</v>
      </c>
      <c r="H42588" s="5">
        <v>11.778</v>
      </c>
      <c r="I42588" s="5">
        <v>64253.13</v>
      </c>
      <c r="J42588" s="5">
        <v>63907.79</v>
      </c>
      <c r="K42588" s="5">
        <v>25</v>
      </c>
      <c r="L42588" s="5">
        <v>991</v>
      </c>
      <c r="M42588" s="6">
        <f>IF([1]!TABLE_DI1[[#This Row],[DataDoPregao]]=A42587,M42587+1,1)</f>
        <v>20</v>
      </c>
    </row>
    <row r="42589" spans="1:13" x14ac:dyDescent="0.25">
      <c r="A42589" s="11">
        <v>41821</v>
      </c>
      <c r="B42589" s="13">
        <v>43374</v>
      </c>
      <c r="C42589" s="7" t="s">
        <v>44</v>
      </c>
      <c r="D42589" s="7">
        <v>0</v>
      </c>
      <c r="E42589" s="7">
        <v>0</v>
      </c>
      <c r="F42589" s="7">
        <v>0</v>
      </c>
      <c r="G42589" s="7">
        <v>0</v>
      </c>
      <c r="H42589" s="7">
        <v>0</v>
      </c>
      <c r="I42589" s="7">
        <v>62392.6</v>
      </c>
      <c r="J42589" s="7">
        <v>62017.33</v>
      </c>
      <c r="K42589" s="7">
        <v>0</v>
      </c>
      <c r="L42589" s="7">
        <v>1054</v>
      </c>
      <c r="M42589" s="8">
        <f>IF([1]!TABLE_DI1[[#This Row],[DataDoPregao]]=A42588,M42588+1,1)</f>
        <v>21</v>
      </c>
    </row>
    <row r="42590" spans="1:13" x14ac:dyDescent="0.25">
      <c r="A42590" s="10">
        <v>41821</v>
      </c>
      <c r="B42590" s="12">
        <v>43467</v>
      </c>
      <c r="C42590" s="5" t="s">
        <v>45</v>
      </c>
      <c r="D42590" s="5">
        <v>11.93</v>
      </c>
      <c r="E42590" s="5">
        <v>11.78</v>
      </c>
      <c r="F42590" s="5">
        <v>11.94</v>
      </c>
      <c r="G42590" s="5">
        <v>11.78</v>
      </c>
      <c r="H42590" s="5">
        <v>11.833</v>
      </c>
      <c r="I42590" s="5">
        <v>60640.52</v>
      </c>
      <c r="J42590" s="5">
        <v>60298.42</v>
      </c>
      <c r="K42590" s="5">
        <v>3050</v>
      </c>
      <c r="L42590" s="5">
        <v>1113</v>
      </c>
      <c r="M42590" s="6">
        <f>IF([1]!TABLE_DI1[[#This Row],[DataDoPregao]]=A42589,M42589+1,1)</f>
        <v>22</v>
      </c>
    </row>
    <row r="42591" spans="1:13" x14ac:dyDescent="0.25">
      <c r="A42591" s="11">
        <v>41821</v>
      </c>
      <c r="B42591" s="13">
        <v>43556</v>
      </c>
      <c r="C42591" s="7" t="s">
        <v>46</v>
      </c>
      <c r="D42591" s="7">
        <v>0</v>
      </c>
      <c r="E42591" s="7">
        <v>0</v>
      </c>
      <c r="F42591" s="7">
        <v>0</v>
      </c>
      <c r="G42591" s="7">
        <v>0</v>
      </c>
      <c r="H42591" s="7">
        <v>0</v>
      </c>
      <c r="I42591" s="7">
        <v>58998.94</v>
      </c>
      <c r="J42591" s="7">
        <v>58640.9</v>
      </c>
      <c r="K42591" s="7">
        <v>0</v>
      </c>
      <c r="L42591" s="7">
        <v>1173</v>
      </c>
      <c r="M42591" s="8">
        <f>IF([1]!TABLE_DI1[[#This Row],[DataDoPregao]]=A42590,M42590+1,1)</f>
        <v>23</v>
      </c>
    </row>
    <row r="42592" spans="1:13" x14ac:dyDescent="0.25">
      <c r="A42592" s="10">
        <v>41821</v>
      </c>
      <c r="B42592" s="12">
        <v>43647</v>
      </c>
      <c r="C42592" s="5" t="s">
        <v>47</v>
      </c>
      <c r="D42592" s="5">
        <v>0</v>
      </c>
      <c r="E42592" s="5">
        <v>0</v>
      </c>
      <c r="F42592" s="5">
        <v>0</v>
      </c>
      <c r="G42592" s="5">
        <v>0</v>
      </c>
      <c r="H42592" s="5">
        <v>0</v>
      </c>
      <c r="I42592" s="5">
        <v>57376.19</v>
      </c>
      <c r="J42592" s="5">
        <v>57002.47</v>
      </c>
      <c r="K42592" s="5">
        <v>0</v>
      </c>
      <c r="L42592" s="5">
        <v>1235</v>
      </c>
      <c r="M42592" s="6">
        <f>IF([1]!TABLE_DI1[[#This Row],[DataDoPregao]]=A42591,M42591+1,1)</f>
        <v>24</v>
      </c>
    </row>
    <row r="42593" spans="1:13" x14ac:dyDescent="0.25">
      <c r="A42593" s="11">
        <v>41821</v>
      </c>
      <c r="B42593" s="13">
        <v>43739</v>
      </c>
      <c r="C42593" s="7" t="s">
        <v>48</v>
      </c>
      <c r="D42593" s="7">
        <v>0</v>
      </c>
      <c r="E42593" s="7">
        <v>0</v>
      </c>
      <c r="F42593" s="7">
        <v>0</v>
      </c>
      <c r="G42593" s="7">
        <v>0</v>
      </c>
      <c r="H42593" s="7">
        <v>0</v>
      </c>
      <c r="I42593" s="7">
        <v>55696.76</v>
      </c>
      <c r="J42593" s="7">
        <v>55309.91</v>
      </c>
      <c r="K42593" s="7">
        <v>0</v>
      </c>
      <c r="L42593" s="7">
        <v>1300</v>
      </c>
      <c r="M42593" s="8">
        <f>IF([1]!TABLE_DI1[[#This Row],[DataDoPregao]]=A42592,M42592+1,1)</f>
        <v>25</v>
      </c>
    </row>
    <row r="42594" spans="1:13" x14ac:dyDescent="0.25">
      <c r="A42594" s="10">
        <v>41821</v>
      </c>
      <c r="B42594" s="12">
        <v>43832</v>
      </c>
      <c r="C42594" s="5" t="s">
        <v>49</v>
      </c>
      <c r="D42594" s="5">
        <v>11.92</v>
      </c>
      <c r="E42594" s="5">
        <v>11.83</v>
      </c>
      <c r="F42594" s="5">
        <v>11.92</v>
      </c>
      <c r="G42594" s="5">
        <v>11.82</v>
      </c>
      <c r="H42594" s="5">
        <v>11.837999999999999</v>
      </c>
      <c r="I42594" s="5">
        <v>54114.62</v>
      </c>
      <c r="J42594" s="5">
        <v>53715.44</v>
      </c>
      <c r="K42594" s="5">
        <v>2195</v>
      </c>
      <c r="L42594" s="5">
        <v>1361</v>
      </c>
      <c r="M42594" s="6">
        <f>IF([1]!TABLE_DI1[[#This Row],[DataDoPregao]]=A42593,M42593+1,1)</f>
        <v>26</v>
      </c>
    </row>
    <row r="42595" spans="1:13" x14ac:dyDescent="0.25">
      <c r="A42595" s="11">
        <v>41821</v>
      </c>
      <c r="B42595" s="13">
        <v>43922</v>
      </c>
      <c r="C42595" s="7" t="s">
        <v>50</v>
      </c>
      <c r="D42595" s="7">
        <v>0</v>
      </c>
      <c r="E42595" s="7">
        <v>0</v>
      </c>
      <c r="F42595" s="7">
        <v>0</v>
      </c>
      <c r="G42595" s="7">
        <v>0</v>
      </c>
      <c r="H42595" s="7">
        <v>0</v>
      </c>
      <c r="I42595" s="7">
        <v>52503.34</v>
      </c>
      <c r="J42595" s="7">
        <v>52128.34</v>
      </c>
      <c r="K42595" s="7">
        <v>0</v>
      </c>
      <c r="L42595" s="7">
        <v>1423</v>
      </c>
      <c r="M42595" s="8">
        <f>IF([1]!TABLE_DI1[[#This Row],[DataDoPregao]]=A42594,M42594+1,1)</f>
        <v>27</v>
      </c>
    </row>
    <row r="42596" spans="1:13" x14ac:dyDescent="0.25">
      <c r="A42596" s="10">
        <v>41821</v>
      </c>
      <c r="B42596" s="12">
        <v>44013</v>
      </c>
      <c r="C42596" s="5" t="s">
        <v>51</v>
      </c>
      <c r="D42596" s="5">
        <v>11.93</v>
      </c>
      <c r="E42596" s="5">
        <v>11.85</v>
      </c>
      <c r="F42596" s="5">
        <v>11.93</v>
      </c>
      <c r="G42596" s="5">
        <v>11.85</v>
      </c>
      <c r="H42596" s="5">
        <v>11.85</v>
      </c>
      <c r="I42596" s="5">
        <v>50967.360000000001</v>
      </c>
      <c r="J42596" s="5">
        <v>50612.52</v>
      </c>
      <c r="K42596" s="5">
        <v>2005</v>
      </c>
      <c r="L42596" s="5">
        <v>1484</v>
      </c>
      <c r="M42596" s="6">
        <f>IF([1]!TABLE_DI1[[#This Row],[DataDoPregao]]=A42595,M42595+1,1)</f>
        <v>28</v>
      </c>
    </row>
    <row r="42597" spans="1:13" x14ac:dyDescent="0.25">
      <c r="A42597" s="11">
        <v>41821</v>
      </c>
      <c r="B42597" s="13">
        <v>44105</v>
      </c>
      <c r="C42597" s="7" t="s">
        <v>52</v>
      </c>
      <c r="D42597" s="7">
        <v>0</v>
      </c>
      <c r="E42597" s="7">
        <v>0</v>
      </c>
      <c r="F42597" s="7">
        <v>0</v>
      </c>
      <c r="G42597" s="7">
        <v>0</v>
      </c>
      <c r="H42597" s="7">
        <v>0</v>
      </c>
      <c r="I42597" s="7">
        <v>49551.22</v>
      </c>
      <c r="J42597" s="7">
        <v>49147.65</v>
      </c>
      <c r="K42597" s="7">
        <v>0</v>
      </c>
      <c r="L42597" s="7">
        <v>1548</v>
      </c>
      <c r="M42597" s="8">
        <f>IF([1]!TABLE_DI1[[#This Row],[DataDoPregao]]=A42596,M42596+1,1)</f>
        <v>29</v>
      </c>
    </row>
    <row r="42598" spans="1:13" x14ac:dyDescent="0.25">
      <c r="A42598" s="10">
        <v>41821</v>
      </c>
      <c r="B42598" s="12">
        <v>44200</v>
      </c>
      <c r="C42598" s="5" t="s">
        <v>53</v>
      </c>
      <c r="D42598" s="5">
        <v>12.07</v>
      </c>
      <c r="E42598" s="5">
        <v>11.9</v>
      </c>
      <c r="F42598" s="5">
        <v>12.08</v>
      </c>
      <c r="G42598" s="5">
        <v>11.89</v>
      </c>
      <c r="H42598" s="5">
        <v>11.959</v>
      </c>
      <c r="I42598" s="5">
        <v>48215.4</v>
      </c>
      <c r="J42598" s="5">
        <v>47768.34</v>
      </c>
      <c r="K42598" s="5">
        <v>27540</v>
      </c>
      <c r="L42598" s="5">
        <v>1608</v>
      </c>
      <c r="M42598" s="6">
        <f>IF([1]!TABLE_DI1[[#This Row],[DataDoPregao]]=A42597,M42597+1,1)</f>
        <v>30</v>
      </c>
    </row>
    <row r="42599" spans="1:13" x14ac:dyDescent="0.25">
      <c r="A42599" s="11">
        <v>41821</v>
      </c>
      <c r="B42599" s="13">
        <v>44287</v>
      </c>
      <c r="C42599" s="7" t="s">
        <v>54</v>
      </c>
      <c r="D42599" s="7">
        <v>0</v>
      </c>
      <c r="E42599" s="7">
        <v>0</v>
      </c>
      <c r="F42599" s="7">
        <v>0</v>
      </c>
      <c r="G42599" s="7">
        <v>0</v>
      </c>
      <c r="H42599" s="7">
        <v>0</v>
      </c>
      <c r="I42599" s="7">
        <v>46855.98</v>
      </c>
      <c r="J42599" s="7">
        <v>46425.06</v>
      </c>
      <c r="K42599" s="7">
        <v>0</v>
      </c>
      <c r="L42599" s="7">
        <v>1668</v>
      </c>
      <c r="M42599" s="8">
        <f>IF([1]!TABLE_DI1[[#This Row],[DataDoPregao]]=A42598,M42598+1,1)</f>
        <v>31</v>
      </c>
    </row>
    <row r="42600" spans="1:13" x14ac:dyDescent="0.25">
      <c r="A42600" s="10">
        <v>41821</v>
      </c>
      <c r="B42600" s="12">
        <v>44378</v>
      </c>
      <c r="C42600" s="5" t="s">
        <v>55</v>
      </c>
      <c r="D42600" s="5">
        <v>0</v>
      </c>
      <c r="E42600" s="5">
        <v>0</v>
      </c>
      <c r="F42600" s="5">
        <v>0</v>
      </c>
      <c r="G42600" s="5">
        <v>0</v>
      </c>
      <c r="H42600" s="5">
        <v>0</v>
      </c>
      <c r="I42600" s="5">
        <v>45512.83</v>
      </c>
      <c r="J42600" s="5">
        <v>45096</v>
      </c>
      <c r="K42600" s="5">
        <v>0</v>
      </c>
      <c r="L42600" s="5">
        <v>1730</v>
      </c>
      <c r="M42600" s="6">
        <f>IF([1]!TABLE_DI1[[#This Row],[DataDoPregao]]=A42599,M42599+1,1)</f>
        <v>32</v>
      </c>
    </row>
    <row r="42601" spans="1:13" x14ac:dyDescent="0.25">
      <c r="A42601" s="11">
        <v>41821</v>
      </c>
      <c r="B42601" s="13">
        <v>44470</v>
      </c>
      <c r="C42601" s="7" t="s">
        <v>56</v>
      </c>
      <c r="D42601" s="7">
        <v>0</v>
      </c>
      <c r="E42601" s="7">
        <v>0</v>
      </c>
      <c r="F42601" s="7">
        <v>0</v>
      </c>
      <c r="G42601" s="7">
        <v>0</v>
      </c>
      <c r="H42601" s="7">
        <v>0</v>
      </c>
      <c r="I42601" s="7">
        <v>44147.33</v>
      </c>
      <c r="J42601" s="7">
        <v>43748.01</v>
      </c>
      <c r="K42601" s="7">
        <v>0</v>
      </c>
      <c r="L42601" s="7">
        <v>1794</v>
      </c>
      <c r="M42601" s="8">
        <f>IF([1]!TABLE_DI1[[#This Row],[DataDoPregao]]=A42600,M42600+1,1)</f>
        <v>33</v>
      </c>
    </row>
    <row r="42602" spans="1:13" x14ac:dyDescent="0.25">
      <c r="A42602" s="10">
        <v>41821</v>
      </c>
      <c r="B42602" s="12">
        <v>44564</v>
      </c>
      <c r="C42602" s="5" t="s">
        <v>57</v>
      </c>
      <c r="D42602" s="5">
        <v>12.02</v>
      </c>
      <c r="E42602" s="5">
        <v>11.95</v>
      </c>
      <c r="F42602" s="5">
        <v>12.03</v>
      </c>
      <c r="G42602" s="5">
        <v>11.95</v>
      </c>
      <c r="H42602" s="5">
        <v>11.968999999999999</v>
      </c>
      <c r="I42602" s="5">
        <v>42862.89</v>
      </c>
      <c r="J42602" s="5">
        <v>42476.14</v>
      </c>
      <c r="K42602" s="5">
        <v>475</v>
      </c>
      <c r="L42602" s="5">
        <v>1855</v>
      </c>
      <c r="M42602" s="6">
        <f>IF([1]!TABLE_DI1[[#This Row],[DataDoPregao]]=A42601,M42601+1,1)</f>
        <v>34</v>
      </c>
    </row>
    <row r="42603" spans="1:13" x14ac:dyDescent="0.25">
      <c r="A42603" s="11">
        <v>41821</v>
      </c>
      <c r="B42603" s="13">
        <v>44743</v>
      </c>
      <c r="C42603" s="7" t="s">
        <v>58</v>
      </c>
      <c r="D42603" s="7">
        <v>0</v>
      </c>
      <c r="E42603" s="7">
        <v>0</v>
      </c>
      <c r="F42603" s="7">
        <v>0</v>
      </c>
      <c r="G42603" s="7">
        <v>0</v>
      </c>
      <c r="H42603" s="7">
        <v>0</v>
      </c>
      <c r="I42603" s="7">
        <v>40517.64</v>
      </c>
      <c r="J42603" s="7">
        <v>40059.800000000003</v>
      </c>
      <c r="K42603" s="7">
        <v>0</v>
      </c>
      <c r="L42603" s="7">
        <v>1978</v>
      </c>
      <c r="M42603" s="8">
        <f>IF([1]!TABLE_DI1[[#This Row],[DataDoPregao]]=A42602,M42602+1,1)</f>
        <v>35</v>
      </c>
    </row>
    <row r="42604" spans="1:13" x14ac:dyDescent="0.25">
      <c r="A42604" s="10">
        <v>41821</v>
      </c>
      <c r="B42604" s="12">
        <v>44928</v>
      </c>
      <c r="C42604" s="5" t="s">
        <v>59</v>
      </c>
      <c r="D42604" s="5">
        <v>12.18</v>
      </c>
      <c r="E42604" s="5">
        <v>12.01</v>
      </c>
      <c r="F42604" s="5">
        <v>12.18</v>
      </c>
      <c r="G42604" s="5">
        <v>12</v>
      </c>
      <c r="H42604" s="5">
        <v>12.035</v>
      </c>
      <c r="I42604" s="5">
        <v>38249.29</v>
      </c>
      <c r="J42604" s="5">
        <v>37730.089999999997</v>
      </c>
      <c r="K42604" s="5">
        <v>3111</v>
      </c>
      <c r="L42604" s="5">
        <v>2104</v>
      </c>
      <c r="M42604" s="6">
        <f>IF([1]!TABLE_DI1[[#This Row],[DataDoPregao]]=A42603,M42603+1,1)</f>
        <v>36</v>
      </c>
    </row>
    <row r="42605" spans="1:13" x14ac:dyDescent="0.25">
      <c r="A42605" s="11">
        <v>41821</v>
      </c>
      <c r="B42605" s="13">
        <v>45110</v>
      </c>
      <c r="C42605" s="7" t="s">
        <v>60</v>
      </c>
      <c r="D42605" s="7">
        <v>0</v>
      </c>
      <c r="E42605" s="7">
        <v>0</v>
      </c>
      <c r="F42605" s="7">
        <v>0</v>
      </c>
      <c r="G42605" s="7">
        <v>0</v>
      </c>
      <c r="H42605" s="7">
        <v>0</v>
      </c>
      <c r="I42605" s="7">
        <v>36090.769999999997</v>
      </c>
      <c r="J42605" s="7">
        <v>35564.31</v>
      </c>
      <c r="K42605" s="7">
        <v>0</v>
      </c>
      <c r="L42605" s="7">
        <v>2227</v>
      </c>
      <c r="M42605" s="8">
        <f>IF([1]!TABLE_DI1[[#This Row],[DataDoPregao]]=A42604,M42604+1,1)</f>
        <v>37</v>
      </c>
    </row>
    <row r="42606" spans="1:13" x14ac:dyDescent="0.25">
      <c r="A42606" s="10">
        <v>41821</v>
      </c>
      <c r="B42606" s="12">
        <v>45293</v>
      </c>
      <c r="C42606" s="5" t="s">
        <v>61</v>
      </c>
      <c r="D42606" s="5">
        <v>12.14</v>
      </c>
      <c r="E42606" s="5">
        <v>12.14</v>
      </c>
      <c r="F42606" s="5">
        <v>12.14</v>
      </c>
      <c r="G42606" s="5">
        <v>12.14</v>
      </c>
      <c r="H42606" s="5">
        <v>12.14</v>
      </c>
      <c r="I42606" s="5">
        <v>34038.660000000003</v>
      </c>
      <c r="J42606" s="5">
        <v>33509.42</v>
      </c>
      <c r="K42606" s="5">
        <v>5</v>
      </c>
      <c r="L42606" s="5">
        <v>2350</v>
      </c>
      <c r="M42606" s="6">
        <f>IF([1]!TABLE_DI1[[#This Row],[DataDoPregao]]=A42605,M42605+1,1)</f>
        <v>38</v>
      </c>
    </row>
    <row r="42607" spans="1:13" x14ac:dyDescent="0.25">
      <c r="A42607" s="11">
        <v>41821</v>
      </c>
      <c r="B42607" s="13">
        <v>45474</v>
      </c>
      <c r="C42607" s="7" t="s">
        <v>62</v>
      </c>
      <c r="D42607" s="7">
        <v>0</v>
      </c>
      <c r="E42607" s="7">
        <v>0</v>
      </c>
      <c r="F42607" s="7">
        <v>0</v>
      </c>
      <c r="G42607" s="7">
        <v>0</v>
      </c>
      <c r="H42607" s="7">
        <v>0</v>
      </c>
      <c r="I42607" s="7">
        <v>32118.95</v>
      </c>
      <c r="J42607" s="7">
        <v>31599.599999999999</v>
      </c>
      <c r="K42607" s="7">
        <v>0</v>
      </c>
      <c r="L42607" s="7">
        <v>2473</v>
      </c>
      <c r="M42607" s="8">
        <f>IF([1]!TABLE_DI1[[#This Row],[DataDoPregao]]=A42606,M42606+1,1)</f>
        <v>39</v>
      </c>
    </row>
    <row r="42608" spans="1:13" x14ac:dyDescent="0.25">
      <c r="A42608" s="10">
        <v>41821</v>
      </c>
      <c r="B42608" s="12">
        <v>45659</v>
      </c>
      <c r="C42608" s="5" t="s">
        <v>63</v>
      </c>
      <c r="D42608" s="5">
        <v>12.28</v>
      </c>
      <c r="E42608" s="5">
        <v>12.1</v>
      </c>
      <c r="F42608" s="5">
        <v>12.28</v>
      </c>
      <c r="G42608" s="5">
        <v>12.1</v>
      </c>
      <c r="H42608" s="5">
        <v>12.114000000000001</v>
      </c>
      <c r="I42608" s="5">
        <v>30221.93</v>
      </c>
      <c r="J42608" s="5">
        <v>29716.63</v>
      </c>
      <c r="K42608" s="5">
        <v>1941</v>
      </c>
      <c r="L42608" s="5">
        <v>2599</v>
      </c>
      <c r="M42608" s="6">
        <f>IF([1]!TABLE_DI1[[#This Row],[DataDoPregao]]=A42607,M42607+1,1)</f>
        <v>40</v>
      </c>
    </row>
    <row r="42609" spans="1:13" x14ac:dyDescent="0.25">
      <c r="A42609" s="11">
        <v>41821</v>
      </c>
      <c r="B42609" s="13">
        <v>46024</v>
      </c>
      <c r="C42609" s="7" t="s">
        <v>64</v>
      </c>
      <c r="D42609" s="7">
        <v>0</v>
      </c>
      <c r="E42609" s="7">
        <v>0</v>
      </c>
      <c r="F42609" s="7">
        <v>0</v>
      </c>
      <c r="G42609" s="7">
        <v>0</v>
      </c>
      <c r="H42609" s="7">
        <v>0</v>
      </c>
      <c r="I42609" s="7">
        <v>26947.58</v>
      </c>
      <c r="J42609" s="7">
        <v>26454.37</v>
      </c>
      <c r="K42609" s="7">
        <v>0</v>
      </c>
      <c r="L42609" s="7">
        <v>2848</v>
      </c>
      <c r="M42609" s="8">
        <f>IF([1]!TABLE_DI1[[#This Row],[DataDoPregao]]=A42608,M42608+1,1)</f>
        <v>41</v>
      </c>
    </row>
    <row r="42610" spans="1:13" x14ac:dyDescent="0.25">
      <c r="A42610" s="10">
        <v>41821</v>
      </c>
      <c r="B42610" s="12">
        <v>47120</v>
      </c>
      <c r="C42610" s="5" t="s">
        <v>65</v>
      </c>
      <c r="D42610" s="5">
        <v>0</v>
      </c>
      <c r="E42610" s="5">
        <v>0</v>
      </c>
      <c r="F42610" s="5">
        <v>0</v>
      </c>
      <c r="G42610" s="5">
        <v>0</v>
      </c>
      <c r="H42610" s="5">
        <v>0</v>
      </c>
      <c r="I42610" s="5">
        <v>19181.560000000001</v>
      </c>
      <c r="J42610" s="5">
        <v>18740.79</v>
      </c>
      <c r="K42610" s="5">
        <v>0</v>
      </c>
      <c r="L42610" s="5">
        <v>3587</v>
      </c>
      <c r="M42610" s="6">
        <f>IF([1]!TABLE_DI1[[#This Row],[DataDoPregao]]=A42609,M42609+1,1)</f>
        <v>42</v>
      </c>
    </row>
    <row r="42611" spans="1:13" x14ac:dyDescent="0.25">
      <c r="A42611" s="11">
        <v>41822</v>
      </c>
      <c r="B42611" s="13">
        <v>41852</v>
      </c>
      <c r="C42611" s="7" t="s">
        <v>134</v>
      </c>
      <c r="D42611" s="7">
        <v>10.84</v>
      </c>
      <c r="E42611" s="7">
        <v>10.805</v>
      </c>
      <c r="F42611" s="7">
        <v>10.84</v>
      </c>
      <c r="G42611" s="7">
        <v>10.805</v>
      </c>
      <c r="H42611" s="7">
        <v>10.805</v>
      </c>
      <c r="I42611" s="7">
        <v>99108.27</v>
      </c>
      <c r="J42611" s="7">
        <v>99107.27</v>
      </c>
      <c r="K42611" s="7">
        <v>1370</v>
      </c>
      <c r="L42611" s="7">
        <v>21</v>
      </c>
      <c r="M42611" s="8">
        <f>IF([1]!TABLE_DI1[[#This Row],[DataDoPregao]]=A42610,M42610+1,1)</f>
        <v>1</v>
      </c>
    </row>
    <row r="42612" spans="1:13" x14ac:dyDescent="0.25">
      <c r="A42612" s="10">
        <v>41822</v>
      </c>
      <c r="B42612" s="12">
        <v>41883</v>
      </c>
      <c r="C42612" s="5" t="s">
        <v>135</v>
      </c>
      <c r="D42612" s="5">
        <v>0</v>
      </c>
      <c r="E42612" s="5">
        <v>0</v>
      </c>
      <c r="F42612" s="5">
        <v>0</v>
      </c>
      <c r="G42612" s="5">
        <v>0</v>
      </c>
      <c r="H42612" s="5">
        <v>0</v>
      </c>
      <c r="I42612" s="5">
        <v>98262.98</v>
      </c>
      <c r="J42612" s="5">
        <v>98263.7</v>
      </c>
      <c r="K42612" s="5">
        <v>0</v>
      </c>
      <c r="L42612" s="5">
        <v>42</v>
      </c>
      <c r="M42612" s="6">
        <f>IF([1]!TABLE_DI1[[#This Row],[DataDoPregao]]=A42611,M42611+1,1)</f>
        <v>2</v>
      </c>
    </row>
    <row r="42613" spans="1:13" x14ac:dyDescent="0.25">
      <c r="A42613" s="11">
        <v>41822</v>
      </c>
      <c r="B42613" s="13">
        <v>41913</v>
      </c>
      <c r="C42613" s="7" t="s">
        <v>99</v>
      </c>
      <c r="D42613" s="7">
        <v>10.78</v>
      </c>
      <c r="E42613" s="7">
        <v>10.79</v>
      </c>
      <c r="F42613" s="7">
        <v>10.795</v>
      </c>
      <c r="G42613" s="7">
        <v>10.78</v>
      </c>
      <c r="H42613" s="7">
        <v>10.79</v>
      </c>
      <c r="I42613" s="7">
        <v>97392.77</v>
      </c>
      <c r="J42613" s="7">
        <v>97392.36</v>
      </c>
      <c r="K42613" s="7">
        <v>488565</v>
      </c>
      <c r="L42613" s="7">
        <v>64</v>
      </c>
      <c r="M42613" s="8">
        <f>IF([1]!TABLE_DI1[[#This Row],[DataDoPregao]]=A42612,M42612+1,1)</f>
        <v>3</v>
      </c>
    </row>
    <row r="42614" spans="1:13" x14ac:dyDescent="0.25">
      <c r="A42614" s="10">
        <v>41822</v>
      </c>
      <c r="B42614" s="12">
        <v>41946</v>
      </c>
      <c r="C42614" s="5" t="s">
        <v>136</v>
      </c>
      <c r="D42614" s="5">
        <v>10.77</v>
      </c>
      <c r="E42614" s="5">
        <v>10.79</v>
      </c>
      <c r="F42614" s="5">
        <v>10.79</v>
      </c>
      <c r="G42614" s="5">
        <v>10.77</v>
      </c>
      <c r="H42614" s="5">
        <v>10.78</v>
      </c>
      <c r="I42614" s="5">
        <v>96489.63</v>
      </c>
      <c r="J42614" s="5">
        <v>96494.33</v>
      </c>
      <c r="K42614" s="5">
        <v>1125</v>
      </c>
      <c r="L42614" s="5">
        <v>87</v>
      </c>
      <c r="M42614" s="6">
        <f>IF([1]!TABLE_DI1[[#This Row],[DataDoPregao]]=A42613,M42613+1,1)</f>
        <v>4</v>
      </c>
    </row>
    <row r="42615" spans="1:13" x14ac:dyDescent="0.25">
      <c r="A42615" s="11">
        <v>41822</v>
      </c>
      <c r="B42615" s="13">
        <v>42006</v>
      </c>
      <c r="C42615" s="7" t="s">
        <v>100</v>
      </c>
      <c r="D42615" s="7">
        <v>10.77</v>
      </c>
      <c r="E42615" s="7">
        <v>10.77</v>
      </c>
      <c r="F42615" s="7">
        <v>10.78</v>
      </c>
      <c r="G42615" s="7">
        <v>10.76</v>
      </c>
      <c r="H42615" s="7">
        <v>10.77</v>
      </c>
      <c r="I42615" s="7">
        <v>94864.57</v>
      </c>
      <c r="J42615" s="7">
        <v>94860.24</v>
      </c>
      <c r="K42615" s="7">
        <v>113391</v>
      </c>
      <c r="L42615" s="7">
        <v>126</v>
      </c>
      <c r="M42615" s="8">
        <f>IF([1]!TABLE_DI1[[#This Row],[DataDoPregao]]=A42614,M42614+1,1)</f>
        <v>5</v>
      </c>
    </row>
    <row r="42616" spans="1:13" x14ac:dyDescent="0.25">
      <c r="A42616" s="10">
        <v>41822</v>
      </c>
      <c r="B42616" s="12">
        <v>42095</v>
      </c>
      <c r="C42616" s="5" t="s">
        <v>21</v>
      </c>
      <c r="D42616" s="5">
        <v>10.79</v>
      </c>
      <c r="E42616" s="5">
        <v>10.79</v>
      </c>
      <c r="F42616" s="5">
        <v>10.81</v>
      </c>
      <c r="G42616" s="5">
        <v>10.79</v>
      </c>
      <c r="H42616" s="5">
        <v>10.795999999999999</v>
      </c>
      <c r="I42616" s="5">
        <v>92527.62</v>
      </c>
      <c r="J42616" s="5">
        <v>92534.02</v>
      </c>
      <c r="K42616" s="5">
        <v>29240</v>
      </c>
      <c r="L42616" s="5">
        <v>187</v>
      </c>
      <c r="M42616" s="6">
        <f>IF([1]!TABLE_DI1[[#This Row],[DataDoPregao]]=A42615,M42615+1,1)</f>
        <v>6</v>
      </c>
    </row>
    <row r="42617" spans="1:13" x14ac:dyDescent="0.25">
      <c r="A42617" s="11">
        <v>41822</v>
      </c>
      <c r="B42617" s="13">
        <v>42186</v>
      </c>
      <c r="C42617" s="7" t="s">
        <v>24</v>
      </c>
      <c r="D42617" s="7">
        <v>10.89</v>
      </c>
      <c r="E42617" s="7">
        <v>10.89</v>
      </c>
      <c r="F42617" s="7">
        <v>10.91</v>
      </c>
      <c r="G42617" s="7">
        <v>10.88</v>
      </c>
      <c r="H42617" s="7">
        <v>10.885</v>
      </c>
      <c r="I42617" s="7">
        <v>90187.59</v>
      </c>
      <c r="J42617" s="7">
        <v>90195.49</v>
      </c>
      <c r="K42617" s="7">
        <v>26853</v>
      </c>
      <c r="L42617" s="7">
        <v>248</v>
      </c>
      <c r="M42617" s="8">
        <f>IF([1]!TABLE_DI1[[#This Row],[DataDoPregao]]=A42616,M42616+1,1)</f>
        <v>7</v>
      </c>
    </row>
    <row r="42618" spans="1:13" x14ac:dyDescent="0.25">
      <c r="A42618" s="10">
        <v>41822</v>
      </c>
      <c r="B42618" s="12">
        <v>42278</v>
      </c>
      <c r="C42618" s="5" t="s">
        <v>27</v>
      </c>
      <c r="D42618" s="5">
        <v>11.02</v>
      </c>
      <c r="E42618" s="5">
        <v>11.01</v>
      </c>
      <c r="F42618" s="5">
        <v>11.03</v>
      </c>
      <c r="G42618" s="5">
        <v>11.01</v>
      </c>
      <c r="H42618" s="5">
        <v>11.021000000000001</v>
      </c>
      <c r="I42618" s="5">
        <v>87687.43</v>
      </c>
      <c r="J42618" s="5">
        <v>87716.69</v>
      </c>
      <c r="K42618" s="5">
        <v>1230</v>
      </c>
      <c r="L42618" s="5">
        <v>312</v>
      </c>
      <c r="M42618" s="6">
        <f>IF([1]!TABLE_DI1[[#This Row],[DataDoPregao]]=A42617,M42617+1,1)</f>
        <v>8</v>
      </c>
    </row>
    <row r="42619" spans="1:13" x14ac:dyDescent="0.25">
      <c r="A42619" s="11">
        <v>41822</v>
      </c>
      <c r="B42619" s="13">
        <v>42373</v>
      </c>
      <c r="C42619" s="7" t="s">
        <v>30</v>
      </c>
      <c r="D42619" s="7">
        <v>11.11</v>
      </c>
      <c r="E42619" s="7">
        <v>11.14</v>
      </c>
      <c r="F42619" s="7">
        <v>11.16</v>
      </c>
      <c r="G42619" s="7">
        <v>11.09</v>
      </c>
      <c r="H42619" s="7">
        <v>11.132</v>
      </c>
      <c r="I42619" s="7">
        <v>85288.27</v>
      </c>
      <c r="J42619" s="7">
        <v>85310.47</v>
      </c>
      <c r="K42619" s="7">
        <v>132996</v>
      </c>
      <c r="L42619" s="7">
        <v>372</v>
      </c>
      <c r="M42619" s="8">
        <f>IF([1]!TABLE_DI1[[#This Row],[DataDoPregao]]=A42618,M42618+1,1)</f>
        <v>9</v>
      </c>
    </row>
    <row r="42620" spans="1:13" x14ac:dyDescent="0.25">
      <c r="A42620" s="10">
        <v>41822</v>
      </c>
      <c r="B42620" s="12">
        <v>42461</v>
      </c>
      <c r="C42620" s="5" t="s">
        <v>33</v>
      </c>
      <c r="D42620" s="5">
        <v>11.23</v>
      </c>
      <c r="E42620" s="5">
        <v>11.27</v>
      </c>
      <c r="F42620" s="5">
        <v>11.29</v>
      </c>
      <c r="G42620" s="5">
        <v>11.23</v>
      </c>
      <c r="H42620" s="5">
        <v>11.263999999999999</v>
      </c>
      <c r="I42620" s="5">
        <v>82967.240000000005</v>
      </c>
      <c r="J42620" s="5">
        <v>83018.210000000006</v>
      </c>
      <c r="K42620" s="5">
        <v>4075</v>
      </c>
      <c r="L42620" s="5">
        <v>432</v>
      </c>
      <c r="M42620" s="6">
        <f>IF([1]!TABLE_DI1[[#This Row],[DataDoPregao]]=A42619,M42619+1,1)</f>
        <v>10</v>
      </c>
    </row>
    <row r="42621" spans="1:13" x14ac:dyDescent="0.25">
      <c r="A42621" s="11">
        <v>41822</v>
      </c>
      <c r="B42621" s="13">
        <v>42552</v>
      </c>
      <c r="C42621" s="7" t="s">
        <v>35</v>
      </c>
      <c r="D42621" s="7">
        <v>11.33</v>
      </c>
      <c r="E42621" s="7">
        <v>11.37</v>
      </c>
      <c r="F42621" s="7">
        <v>11.39</v>
      </c>
      <c r="G42621" s="7">
        <v>11.3</v>
      </c>
      <c r="H42621" s="7">
        <v>11.361000000000001</v>
      </c>
      <c r="I42621" s="7">
        <v>80638.34</v>
      </c>
      <c r="J42621" s="7">
        <v>80694.789999999994</v>
      </c>
      <c r="K42621" s="7">
        <v>11238</v>
      </c>
      <c r="L42621" s="7">
        <v>495</v>
      </c>
      <c r="M42621" s="8">
        <f>IF([1]!TABLE_DI1[[#This Row],[DataDoPregao]]=A42620,M42620+1,1)</f>
        <v>11</v>
      </c>
    </row>
    <row r="42622" spans="1:13" x14ac:dyDescent="0.25">
      <c r="A42622" s="10">
        <v>41822</v>
      </c>
      <c r="B42622" s="12">
        <v>42646</v>
      </c>
      <c r="C42622" s="5" t="s">
        <v>36</v>
      </c>
      <c r="D42622" s="5">
        <v>11.43</v>
      </c>
      <c r="E42622" s="5">
        <v>11.44</v>
      </c>
      <c r="F42622" s="5">
        <v>11.45</v>
      </c>
      <c r="G42622" s="5">
        <v>11.43</v>
      </c>
      <c r="H42622" s="5">
        <v>11.439</v>
      </c>
      <c r="I42622" s="5">
        <v>78288.179999999993</v>
      </c>
      <c r="J42622" s="5">
        <v>78373.820000000007</v>
      </c>
      <c r="K42622" s="5">
        <v>1740</v>
      </c>
      <c r="L42622" s="5">
        <v>560</v>
      </c>
      <c r="M42622" s="6">
        <f>IF([1]!TABLE_DI1[[#This Row],[DataDoPregao]]=A42621,M42621+1,1)</f>
        <v>12</v>
      </c>
    </row>
    <row r="42623" spans="1:13" x14ac:dyDescent="0.25">
      <c r="A42623" s="11">
        <v>41822</v>
      </c>
      <c r="B42623" s="13">
        <v>42737</v>
      </c>
      <c r="C42623" s="7" t="s">
        <v>37</v>
      </c>
      <c r="D42623" s="7">
        <v>11.41</v>
      </c>
      <c r="E42623" s="7">
        <v>11.51</v>
      </c>
      <c r="F42623" s="7">
        <v>11.51</v>
      </c>
      <c r="G42623" s="7">
        <v>11.38</v>
      </c>
      <c r="H42623" s="7">
        <v>11.461</v>
      </c>
      <c r="I42623" s="7">
        <v>76159.27</v>
      </c>
      <c r="J42623" s="7">
        <v>76260.28</v>
      </c>
      <c r="K42623" s="7">
        <v>282619</v>
      </c>
      <c r="L42623" s="7">
        <v>621</v>
      </c>
      <c r="M42623" s="8">
        <f>IF([1]!TABLE_DI1[[#This Row],[DataDoPregao]]=A42622,M42622+1,1)</f>
        <v>13</v>
      </c>
    </row>
    <row r="42624" spans="1:13" x14ac:dyDescent="0.25">
      <c r="A42624" s="10">
        <v>41822</v>
      </c>
      <c r="B42624" s="12">
        <v>42828</v>
      </c>
      <c r="C42624" s="5" t="s">
        <v>38</v>
      </c>
      <c r="D42624" s="5">
        <v>11.56</v>
      </c>
      <c r="E42624" s="5">
        <v>11.55</v>
      </c>
      <c r="F42624" s="5">
        <v>11.56</v>
      </c>
      <c r="G42624" s="5">
        <v>11.55</v>
      </c>
      <c r="H42624" s="5">
        <v>11.552</v>
      </c>
      <c r="I42624" s="5">
        <v>74006.570000000007</v>
      </c>
      <c r="J42624" s="5">
        <v>74114.48</v>
      </c>
      <c r="K42624" s="5">
        <v>30</v>
      </c>
      <c r="L42624" s="5">
        <v>683</v>
      </c>
      <c r="M42624" s="6">
        <f>IF([1]!TABLE_DI1[[#This Row],[DataDoPregao]]=A42623,M42623+1,1)</f>
        <v>14</v>
      </c>
    </row>
    <row r="42625" spans="1:13" x14ac:dyDescent="0.25">
      <c r="A42625" s="11">
        <v>41822</v>
      </c>
      <c r="B42625" s="13">
        <v>42919</v>
      </c>
      <c r="C42625" s="7" t="s">
        <v>39</v>
      </c>
      <c r="D42625" s="7">
        <v>11.5</v>
      </c>
      <c r="E42625" s="7">
        <v>11.61</v>
      </c>
      <c r="F42625" s="7">
        <v>11.62</v>
      </c>
      <c r="G42625" s="7">
        <v>11.48</v>
      </c>
      <c r="H42625" s="7">
        <v>11.569000000000001</v>
      </c>
      <c r="I42625" s="7">
        <v>71958.149999999994</v>
      </c>
      <c r="J42625" s="7">
        <v>72091.62</v>
      </c>
      <c r="K42625" s="7">
        <v>7460</v>
      </c>
      <c r="L42625" s="7">
        <v>744</v>
      </c>
      <c r="M42625" s="8">
        <f>IF([1]!TABLE_DI1[[#This Row],[DataDoPregao]]=A42624,M42624+1,1)</f>
        <v>15</v>
      </c>
    </row>
    <row r="42626" spans="1:13" x14ac:dyDescent="0.25">
      <c r="A42626" s="10">
        <v>41822</v>
      </c>
      <c r="B42626" s="12">
        <v>43010</v>
      </c>
      <c r="C42626" s="5" t="s">
        <v>40</v>
      </c>
      <c r="D42626" s="5">
        <v>0</v>
      </c>
      <c r="E42626" s="5">
        <v>0</v>
      </c>
      <c r="F42626" s="5">
        <v>0</v>
      </c>
      <c r="G42626" s="5">
        <v>0</v>
      </c>
      <c r="H42626" s="5">
        <v>0</v>
      </c>
      <c r="I42626" s="5">
        <v>69876.75</v>
      </c>
      <c r="J42626" s="5">
        <v>69956.12</v>
      </c>
      <c r="K42626" s="5">
        <v>0</v>
      </c>
      <c r="L42626" s="5">
        <v>808</v>
      </c>
      <c r="M42626" s="6">
        <f>IF([1]!TABLE_DI1[[#This Row],[DataDoPregao]]=A42625,M42625+1,1)</f>
        <v>16</v>
      </c>
    </row>
    <row r="42627" spans="1:13" x14ac:dyDescent="0.25">
      <c r="A42627" s="11">
        <v>41822</v>
      </c>
      <c r="B42627" s="13">
        <v>43102</v>
      </c>
      <c r="C42627" s="7" t="s">
        <v>41</v>
      </c>
      <c r="D42627" s="7">
        <v>11.65</v>
      </c>
      <c r="E42627" s="7">
        <v>11.75</v>
      </c>
      <c r="F42627" s="7">
        <v>11.75</v>
      </c>
      <c r="G42627" s="7">
        <v>11.6</v>
      </c>
      <c r="H42627" s="7">
        <v>11.705</v>
      </c>
      <c r="I42627" s="7">
        <v>67887.22</v>
      </c>
      <c r="J42627" s="7">
        <v>68055.17</v>
      </c>
      <c r="K42627" s="7">
        <v>29255</v>
      </c>
      <c r="L42627" s="7">
        <v>867</v>
      </c>
      <c r="M42627" s="8">
        <f>IF([1]!TABLE_DI1[[#This Row],[DataDoPregao]]=A42626,M42626+1,1)</f>
        <v>17</v>
      </c>
    </row>
    <row r="42628" spans="1:13" x14ac:dyDescent="0.25">
      <c r="A42628" s="10">
        <v>41822</v>
      </c>
      <c r="B42628" s="12">
        <v>43192</v>
      </c>
      <c r="C42628" s="5" t="s">
        <v>42</v>
      </c>
      <c r="D42628" s="5">
        <v>0</v>
      </c>
      <c r="E42628" s="5">
        <v>0</v>
      </c>
      <c r="F42628" s="5">
        <v>0</v>
      </c>
      <c r="G42628" s="5">
        <v>0</v>
      </c>
      <c r="H42628" s="5">
        <v>0</v>
      </c>
      <c r="I42628" s="5">
        <v>65978.48</v>
      </c>
      <c r="J42628" s="5">
        <v>66130.84</v>
      </c>
      <c r="K42628" s="5">
        <v>0</v>
      </c>
      <c r="L42628" s="5">
        <v>927</v>
      </c>
      <c r="M42628" s="6">
        <f>IF([1]!TABLE_DI1[[#This Row],[DataDoPregao]]=A42627,M42627+1,1)</f>
        <v>18</v>
      </c>
    </row>
    <row r="42629" spans="1:13" x14ac:dyDescent="0.25">
      <c r="A42629" s="11">
        <v>41822</v>
      </c>
      <c r="B42629" s="13">
        <v>43283</v>
      </c>
      <c r="C42629" s="7" t="s">
        <v>43</v>
      </c>
      <c r="D42629" s="7">
        <v>11.81</v>
      </c>
      <c r="E42629" s="7">
        <v>11.8</v>
      </c>
      <c r="F42629" s="7">
        <v>11.81</v>
      </c>
      <c r="G42629" s="7">
        <v>11.75</v>
      </c>
      <c r="H42629" s="7">
        <v>11.786</v>
      </c>
      <c r="I42629" s="7">
        <v>64086.95</v>
      </c>
      <c r="J42629" s="7">
        <v>64279.28</v>
      </c>
      <c r="K42629" s="7">
        <v>40</v>
      </c>
      <c r="L42629" s="7">
        <v>990</v>
      </c>
      <c r="M42629" s="8">
        <f>IF([1]!TABLE_DI1[[#This Row],[DataDoPregao]]=A42628,M42628+1,1)</f>
        <v>19</v>
      </c>
    </row>
    <row r="42630" spans="1:13" x14ac:dyDescent="0.25">
      <c r="A42630" s="10">
        <v>41822</v>
      </c>
      <c r="B42630" s="12">
        <v>43374</v>
      </c>
      <c r="C42630" s="5" t="s">
        <v>44</v>
      </c>
      <c r="D42630" s="5">
        <v>0</v>
      </c>
      <c r="E42630" s="5">
        <v>0</v>
      </c>
      <c r="F42630" s="5">
        <v>0</v>
      </c>
      <c r="G42630" s="5">
        <v>0</v>
      </c>
      <c r="H42630" s="5">
        <v>0</v>
      </c>
      <c r="I42630" s="5">
        <v>62224.06</v>
      </c>
      <c r="J42630" s="5">
        <v>62417.99</v>
      </c>
      <c r="K42630" s="5">
        <v>0</v>
      </c>
      <c r="L42630" s="5">
        <v>1053</v>
      </c>
      <c r="M42630" s="6">
        <f>IF([1]!TABLE_DI1[[#This Row],[DataDoPregao]]=A42629,M42629+1,1)</f>
        <v>20</v>
      </c>
    </row>
    <row r="42631" spans="1:13" x14ac:dyDescent="0.25">
      <c r="A42631" s="11">
        <v>41822</v>
      </c>
      <c r="B42631" s="13">
        <v>43467</v>
      </c>
      <c r="C42631" s="7" t="s">
        <v>45</v>
      </c>
      <c r="D42631" s="7">
        <v>11.75</v>
      </c>
      <c r="E42631" s="7">
        <v>11.87</v>
      </c>
      <c r="F42631" s="7">
        <v>11.87</v>
      </c>
      <c r="G42631" s="7">
        <v>11.74</v>
      </c>
      <c r="H42631" s="7">
        <v>11.837</v>
      </c>
      <c r="I42631" s="7">
        <v>60473.05</v>
      </c>
      <c r="J42631" s="7">
        <v>60665.2</v>
      </c>
      <c r="K42631" s="7">
        <v>2660</v>
      </c>
      <c r="L42631" s="7">
        <v>1112</v>
      </c>
      <c r="M42631" s="8">
        <f>IF([1]!TABLE_DI1[[#This Row],[DataDoPregao]]=A42630,M42630+1,1)</f>
        <v>21</v>
      </c>
    </row>
    <row r="42632" spans="1:13" x14ac:dyDescent="0.25">
      <c r="A42632" s="10">
        <v>41822</v>
      </c>
      <c r="B42632" s="12">
        <v>43556</v>
      </c>
      <c r="C42632" s="5" t="s">
        <v>46</v>
      </c>
      <c r="D42632" s="5">
        <v>0</v>
      </c>
      <c r="E42632" s="5">
        <v>0</v>
      </c>
      <c r="F42632" s="5">
        <v>0</v>
      </c>
      <c r="G42632" s="5">
        <v>0</v>
      </c>
      <c r="H42632" s="5">
        <v>0</v>
      </c>
      <c r="I42632" s="5">
        <v>58833.31</v>
      </c>
      <c r="J42632" s="5">
        <v>59022.95</v>
      </c>
      <c r="K42632" s="5">
        <v>0</v>
      </c>
      <c r="L42632" s="5">
        <v>1172</v>
      </c>
      <c r="M42632" s="6">
        <f>IF([1]!TABLE_DI1[[#This Row],[DataDoPregao]]=A42631,M42631+1,1)</f>
        <v>22</v>
      </c>
    </row>
    <row r="42633" spans="1:13" x14ac:dyDescent="0.25">
      <c r="A42633" s="11">
        <v>41822</v>
      </c>
      <c r="B42633" s="13">
        <v>43647</v>
      </c>
      <c r="C42633" s="7" t="s">
        <v>47</v>
      </c>
      <c r="D42633" s="7">
        <v>0</v>
      </c>
      <c r="E42633" s="7">
        <v>0</v>
      </c>
      <c r="F42633" s="7">
        <v>0</v>
      </c>
      <c r="G42633" s="7">
        <v>0</v>
      </c>
      <c r="H42633" s="7">
        <v>0</v>
      </c>
      <c r="I42633" s="7">
        <v>57210.55</v>
      </c>
      <c r="J42633" s="7">
        <v>57399.54</v>
      </c>
      <c r="K42633" s="7">
        <v>0</v>
      </c>
      <c r="L42633" s="7">
        <v>1234</v>
      </c>
      <c r="M42633" s="8">
        <f>IF([1]!TABLE_DI1[[#This Row],[DataDoPregao]]=A42632,M42632+1,1)</f>
        <v>23</v>
      </c>
    </row>
    <row r="42634" spans="1:13" x14ac:dyDescent="0.25">
      <c r="A42634" s="10">
        <v>41822</v>
      </c>
      <c r="B42634" s="12">
        <v>43739</v>
      </c>
      <c r="C42634" s="5" t="s">
        <v>48</v>
      </c>
      <c r="D42634" s="5">
        <v>0</v>
      </c>
      <c r="E42634" s="5">
        <v>0</v>
      </c>
      <c r="F42634" s="5">
        <v>0</v>
      </c>
      <c r="G42634" s="5">
        <v>0</v>
      </c>
      <c r="H42634" s="5">
        <v>0</v>
      </c>
      <c r="I42634" s="5">
        <v>55534.05</v>
      </c>
      <c r="J42634" s="5">
        <v>55719.43</v>
      </c>
      <c r="K42634" s="5">
        <v>0</v>
      </c>
      <c r="L42634" s="5">
        <v>1299</v>
      </c>
      <c r="M42634" s="6">
        <f>IF([1]!TABLE_DI1[[#This Row],[DataDoPregao]]=A42633,M42633+1,1)</f>
        <v>24</v>
      </c>
    </row>
    <row r="42635" spans="1:13" x14ac:dyDescent="0.25">
      <c r="A42635" s="11">
        <v>41822</v>
      </c>
      <c r="B42635" s="13">
        <v>43832</v>
      </c>
      <c r="C42635" s="7" t="s">
        <v>49</v>
      </c>
      <c r="D42635" s="7">
        <v>11.8</v>
      </c>
      <c r="E42635" s="7">
        <v>11.92</v>
      </c>
      <c r="F42635" s="7">
        <v>11.92</v>
      </c>
      <c r="G42635" s="7">
        <v>11.78</v>
      </c>
      <c r="H42635" s="7">
        <v>11.88</v>
      </c>
      <c r="I42635" s="7">
        <v>53953.03</v>
      </c>
      <c r="J42635" s="7">
        <v>54136.639999999999</v>
      </c>
      <c r="K42635" s="7">
        <v>2010</v>
      </c>
      <c r="L42635" s="7">
        <v>1360</v>
      </c>
      <c r="M42635" s="8">
        <f>IF([1]!TABLE_DI1[[#This Row],[DataDoPregao]]=A42634,M42634+1,1)</f>
        <v>25</v>
      </c>
    </row>
    <row r="42636" spans="1:13" x14ac:dyDescent="0.25">
      <c r="A42636" s="10">
        <v>41822</v>
      </c>
      <c r="B42636" s="12">
        <v>43922</v>
      </c>
      <c r="C42636" s="5" t="s">
        <v>50</v>
      </c>
      <c r="D42636" s="5">
        <v>0</v>
      </c>
      <c r="E42636" s="5">
        <v>0</v>
      </c>
      <c r="F42636" s="5">
        <v>0</v>
      </c>
      <c r="G42636" s="5">
        <v>0</v>
      </c>
      <c r="H42636" s="5">
        <v>0</v>
      </c>
      <c r="I42636" s="5">
        <v>52411.13</v>
      </c>
      <c r="J42636" s="5">
        <v>52524.71</v>
      </c>
      <c r="K42636" s="5">
        <v>0</v>
      </c>
      <c r="L42636" s="5">
        <v>1422</v>
      </c>
      <c r="M42636" s="6">
        <f>IF([1]!TABLE_DI1[[#This Row],[DataDoPregao]]=A42635,M42635+1,1)</f>
        <v>26</v>
      </c>
    </row>
    <row r="42637" spans="1:13" x14ac:dyDescent="0.25">
      <c r="A42637" s="11">
        <v>41822</v>
      </c>
      <c r="B42637" s="13">
        <v>44013</v>
      </c>
      <c r="C42637" s="7" t="s">
        <v>51</v>
      </c>
      <c r="D42637" s="7">
        <v>11.95</v>
      </c>
      <c r="E42637" s="7">
        <v>11.91</v>
      </c>
      <c r="F42637" s="7">
        <v>11.95</v>
      </c>
      <c r="G42637" s="7">
        <v>11.91</v>
      </c>
      <c r="H42637" s="7">
        <v>11.91</v>
      </c>
      <c r="I42637" s="7">
        <v>50935.74</v>
      </c>
      <c r="J42637" s="7">
        <v>50988.1</v>
      </c>
      <c r="K42637" s="7">
        <v>605</v>
      </c>
      <c r="L42637" s="7">
        <v>1483</v>
      </c>
      <c r="M42637" s="8">
        <f>IF([1]!TABLE_DI1[[#This Row],[DataDoPregao]]=A42636,M42636+1,1)</f>
        <v>27</v>
      </c>
    </row>
    <row r="42638" spans="1:13" x14ac:dyDescent="0.25">
      <c r="A42638" s="10">
        <v>41822</v>
      </c>
      <c r="B42638" s="12">
        <v>44105</v>
      </c>
      <c r="C42638" s="5" t="s">
        <v>52</v>
      </c>
      <c r="D42638" s="5">
        <v>0</v>
      </c>
      <c r="E42638" s="5">
        <v>0</v>
      </c>
      <c r="F42638" s="5">
        <v>0</v>
      </c>
      <c r="G42638" s="5">
        <v>0</v>
      </c>
      <c r="H42638" s="5">
        <v>0</v>
      </c>
      <c r="I42638" s="5">
        <v>49443.76</v>
      </c>
      <c r="J42638" s="5">
        <v>49571.39</v>
      </c>
      <c r="K42638" s="5">
        <v>0</v>
      </c>
      <c r="L42638" s="5">
        <v>1547</v>
      </c>
      <c r="M42638" s="6">
        <f>IF([1]!TABLE_DI1[[#This Row],[DataDoPregao]]=A42637,M42637+1,1)</f>
        <v>28</v>
      </c>
    </row>
    <row r="42639" spans="1:13" x14ac:dyDescent="0.25">
      <c r="A42639" s="11">
        <v>41822</v>
      </c>
      <c r="B42639" s="13">
        <v>44200</v>
      </c>
      <c r="C42639" s="7" t="s">
        <v>53</v>
      </c>
      <c r="D42639" s="7">
        <v>11.89</v>
      </c>
      <c r="E42639" s="7">
        <v>11.98</v>
      </c>
      <c r="F42639" s="7">
        <v>11.99</v>
      </c>
      <c r="G42639" s="7">
        <v>11.85</v>
      </c>
      <c r="H42639" s="7">
        <v>11.936</v>
      </c>
      <c r="I42639" s="7">
        <v>48041.71</v>
      </c>
      <c r="J42639" s="7">
        <v>48235.02</v>
      </c>
      <c r="K42639" s="7">
        <v>44380</v>
      </c>
      <c r="L42639" s="7">
        <v>1607</v>
      </c>
      <c r="M42639" s="8">
        <f>IF([1]!TABLE_DI1[[#This Row],[DataDoPregao]]=A42638,M42638+1,1)</f>
        <v>29</v>
      </c>
    </row>
    <row r="42640" spans="1:13" x14ac:dyDescent="0.25">
      <c r="A42640" s="10">
        <v>41822</v>
      </c>
      <c r="B42640" s="12">
        <v>44287</v>
      </c>
      <c r="C42640" s="5" t="s">
        <v>54</v>
      </c>
      <c r="D42640" s="5">
        <v>0</v>
      </c>
      <c r="E42640" s="5">
        <v>0</v>
      </c>
      <c r="F42640" s="5">
        <v>0</v>
      </c>
      <c r="G42640" s="5">
        <v>0</v>
      </c>
      <c r="H42640" s="5">
        <v>0</v>
      </c>
      <c r="I42640" s="5">
        <v>46691.42</v>
      </c>
      <c r="J42640" s="5">
        <v>46875.05</v>
      </c>
      <c r="K42640" s="5">
        <v>0</v>
      </c>
      <c r="L42640" s="5">
        <v>1667</v>
      </c>
      <c r="M42640" s="6">
        <f>IF([1]!TABLE_DI1[[#This Row],[DataDoPregao]]=A42639,M42639+1,1)</f>
        <v>30</v>
      </c>
    </row>
    <row r="42641" spans="1:13" x14ac:dyDescent="0.25">
      <c r="A42641" s="11">
        <v>41822</v>
      </c>
      <c r="B42641" s="13">
        <v>44378</v>
      </c>
      <c r="C42641" s="7" t="s">
        <v>55</v>
      </c>
      <c r="D42641" s="7">
        <v>0</v>
      </c>
      <c r="E42641" s="7">
        <v>0</v>
      </c>
      <c r="F42641" s="7">
        <v>0</v>
      </c>
      <c r="G42641" s="7">
        <v>0</v>
      </c>
      <c r="H42641" s="7">
        <v>0</v>
      </c>
      <c r="I42641" s="7">
        <v>45357.78</v>
      </c>
      <c r="J42641" s="7">
        <v>45531.35</v>
      </c>
      <c r="K42641" s="7">
        <v>0</v>
      </c>
      <c r="L42641" s="7">
        <v>1729</v>
      </c>
      <c r="M42641" s="8">
        <f>IF([1]!TABLE_DI1[[#This Row],[DataDoPregao]]=A42640,M42640+1,1)</f>
        <v>31</v>
      </c>
    </row>
    <row r="42642" spans="1:13" x14ac:dyDescent="0.25">
      <c r="A42642" s="10">
        <v>41822</v>
      </c>
      <c r="B42642" s="12">
        <v>44470</v>
      </c>
      <c r="C42642" s="5" t="s">
        <v>56</v>
      </c>
      <c r="D42642" s="5">
        <v>0</v>
      </c>
      <c r="E42642" s="5">
        <v>0</v>
      </c>
      <c r="F42642" s="5">
        <v>0</v>
      </c>
      <c r="G42642" s="5">
        <v>0</v>
      </c>
      <c r="H42642" s="5">
        <v>0</v>
      </c>
      <c r="I42642" s="5">
        <v>44002.07</v>
      </c>
      <c r="J42642" s="5">
        <v>44165.3</v>
      </c>
      <c r="K42642" s="5">
        <v>0</v>
      </c>
      <c r="L42642" s="5">
        <v>1793</v>
      </c>
      <c r="M42642" s="6">
        <f>IF([1]!TABLE_DI1[[#This Row],[DataDoPregao]]=A42641,M42641+1,1)</f>
        <v>32</v>
      </c>
    </row>
    <row r="42643" spans="1:13" x14ac:dyDescent="0.25">
      <c r="A42643" s="11">
        <v>41822</v>
      </c>
      <c r="B42643" s="13">
        <v>44564</v>
      </c>
      <c r="C42643" s="7" t="s">
        <v>57</v>
      </c>
      <c r="D42643" s="7">
        <v>11.98</v>
      </c>
      <c r="E42643" s="7">
        <v>12.03</v>
      </c>
      <c r="F42643" s="7">
        <v>12.04</v>
      </c>
      <c r="G42643" s="7">
        <v>11.98</v>
      </c>
      <c r="H42643" s="7">
        <v>11.997</v>
      </c>
      <c r="I42643" s="7">
        <v>42724.93</v>
      </c>
      <c r="J42643" s="7">
        <v>42880.34</v>
      </c>
      <c r="K42643" s="7">
        <v>1635</v>
      </c>
      <c r="L42643" s="7">
        <v>1854</v>
      </c>
      <c r="M42643" s="8">
        <f>IF([1]!TABLE_DI1[[#This Row],[DataDoPregao]]=A42642,M42642+1,1)</f>
        <v>33</v>
      </c>
    </row>
    <row r="42644" spans="1:13" x14ac:dyDescent="0.25">
      <c r="A42644" s="10">
        <v>41822</v>
      </c>
      <c r="B42644" s="12">
        <v>44743</v>
      </c>
      <c r="C42644" s="5" t="s">
        <v>58</v>
      </c>
      <c r="D42644" s="5">
        <v>0</v>
      </c>
      <c r="E42644" s="5">
        <v>0</v>
      </c>
      <c r="F42644" s="5">
        <v>0</v>
      </c>
      <c r="G42644" s="5">
        <v>0</v>
      </c>
      <c r="H42644" s="5">
        <v>0</v>
      </c>
      <c r="I42644" s="5">
        <v>40354.53</v>
      </c>
      <c r="J42644" s="5">
        <v>40534.129999999997</v>
      </c>
      <c r="K42644" s="5">
        <v>0</v>
      </c>
      <c r="L42644" s="5">
        <v>1977</v>
      </c>
      <c r="M42644" s="6">
        <f>IF([1]!TABLE_DI1[[#This Row],[DataDoPregao]]=A42643,M42643+1,1)</f>
        <v>34</v>
      </c>
    </row>
    <row r="42645" spans="1:13" x14ac:dyDescent="0.25">
      <c r="A42645" s="11">
        <v>41822</v>
      </c>
      <c r="B42645" s="13">
        <v>44928</v>
      </c>
      <c r="C42645" s="7" t="s">
        <v>59</v>
      </c>
      <c r="D42645" s="7">
        <v>11.97</v>
      </c>
      <c r="E42645" s="7">
        <v>12.11</v>
      </c>
      <c r="F42645" s="7">
        <v>12.11</v>
      </c>
      <c r="G42645" s="7">
        <v>11.97</v>
      </c>
      <c r="H42645" s="7">
        <v>12.068</v>
      </c>
      <c r="I42645" s="7">
        <v>38064.370000000003</v>
      </c>
      <c r="J42645" s="7">
        <v>38264.86</v>
      </c>
      <c r="K42645" s="7">
        <v>9205</v>
      </c>
      <c r="L42645" s="7">
        <v>2103</v>
      </c>
      <c r="M42645" s="8">
        <f>IF([1]!TABLE_DI1[[#This Row],[DataDoPregao]]=A42644,M42644+1,1)</f>
        <v>35</v>
      </c>
    </row>
    <row r="42646" spans="1:13" x14ac:dyDescent="0.25">
      <c r="A42646" s="10">
        <v>41822</v>
      </c>
      <c r="B42646" s="12">
        <v>45110</v>
      </c>
      <c r="C42646" s="5" t="s">
        <v>60</v>
      </c>
      <c r="D42646" s="5">
        <v>0</v>
      </c>
      <c r="E42646" s="5">
        <v>0</v>
      </c>
      <c r="F42646" s="5">
        <v>0</v>
      </c>
      <c r="G42646" s="5">
        <v>0</v>
      </c>
      <c r="H42646" s="5">
        <v>0</v>
      </c>
      <c r="I42646" s="5">
        <v>35913.96</v>
      </c>
      <c r="J42646" s="5">
        <v>36105.46</v>
      </c>
      <c r="K42646" s="5">
        <v>0</v>
      </c>
      <c r="L42646" s="5">
        <v>2226</v>
      </c>
      <c r="M42646" s="6">
        <f>IF([1]!TABLE_DI1[[#This Row],[DataDoPregao]]=A42645,M42645+1,1)</f>
        <v>36</v>
      </c>
    </row>
    <row r="42647" spans="1:13" x14ac:dyDescent="0.25">
      <c r="A42647" s="11">
        <v>41822</v>
      </c>
      <c r="B42647" s="13">
        <v>45293</v>
      </c>
      <c r="C42647" s="7" t="s">
        <v>61</v>
      </c>
      <c r="D42647" s="7">
        <v>12.1</v>
      </c>
      <c r="E42647" s="7">
        <v>12.1</v>
      </c>
      <c r="F42647" s="7">
        <v>12.1</v>
      </c>
      <c r="G42647" s="7">
        <v>12.1</v>
      </c>
      <c r="H42647" s="7">
        <v>12.1</v>
      </c>
      <c r="I42647" s="7">
        <v>33870.51</v>
      </c>
      <c r="J42647" s="7">
        <v>34052.51</v>
      </c>
      <c r="K42647" s="7">
        <v>5</v>
      </c>
      <c r="L42647" s="7">
        <v>2349</v>
      </c>
      <c r="M42647" s="8">
        <f>IF([1]!TABLE_DI1[[#This Row],[DataDoPregao]]=A42646,M42646+1,1)</f>
        <v>37</v>
      </c>
    </row>
    <row r="42648" spans="1:13" x14ac:dyDescent="0.25">
      <c r="A42648" s="10">
        <v>41822</v>
      </c>
      <c r="B42648" s="12">
        <v>45474</v>
      </c>
      <c r="C42648" s="5" t="s">
        <v>62</v>
      </c>
      <c r="D42648" s="5">
        <v>0</v>
      </c>
      <c r="E42648" s="5">
        <v>0</v>
      </c>
      <c r="F42648" s="5">
        <v>0</v>
      </c>
      <c r="G42648" s="5">
        <v>0</v>
      </c>
      <c r="H42648" s="5">
        <v>0</v>
      </c>
      <c r="I42648" s="5">
        <v>31957.040000000001</v>
      </c>
      <c r="J42648" s="5">
        <v>32132.02</v>
      </c>
      <c r="K42648" s="5">
        <v>0</v>
      </c>
      <c r="L42648" s="5">
        <v>2472</v>
      </c>
      <c r="M42648" s="6">
        <f>IF([1]!TABLE_DI1[[#This Row],[DataDoPregao]]=A42647,M42647+1,1)</f>
        <v>38</v>
      </c>
    </row>
    <row r="42649" spans="1:13" x14ac:dyDescent="0.25">
      <c r="A42649" s="11">
        <v>41822</v>
      </c>
      <c r="B42649" s="13">
        <v>45659</v>
      </c>
      <c r="C42649" s="7" t="s">
        <v>63</v>
      </c>
      <c r="D42649" s="7">
        <v>12.11</v>
      </c>
      <c r="E42649" s="7">
        <v>12.16</v>
      </c>
      <c r="F42649" s="7">
        <v>12.17</v>
      </c>
      <c r="G42649" s="7">
        <v>12.11</v>
      </c>
      <c r="H42649" s="7">
        <v>12.137</v>
      </c>
      <c r="I42649" s="7">
        <v>30066.67</v>
      </c>
      <c r="J42649" s="7">
        <v>30234.23</v>
      </c>
      <c r="K42649" s="7">
        <v>6975</v>
      </c>
      <c r="L42649" s="7">
        <v>2598</v>
      </c>
      <c r="M42649" s="8">
        <f>IF([1]!TABLE_DI1[[#This Row],[DataDoPregao]]=A42648,M42648+1,1)</f>
        <v>39</v>
      </c>
    </row>
    <row r="42650" spans="1:13" x14ac:dyDescent="0.25">
      <c r="A42650" s="10">
        <v>41822</v>
      </c>
      <c r="B42650" s="12">
        <v>46024</v>
      </c>
      <c r="C42650" s="5" t="s">
        <v>64</v>
      </c>
      <c r="D42650" s="5">
        <v>0</v>
      </c>
      <c r="E42650" s="5">
        <v>0</v>
      </c>
      <c r="F42650" s="5">
        <v>0</v>
      </c>
      <c r="G42650" s="5">
        <v>0</v>
      </c>
      <c r="H42650" s="5">
        <v>0</v>
      </c>
      <c r="I42650" s="5">
        <v>26794.74</v>
      </c>
      <c r="J42650" s="5">
        <v>26958.55</v>
      </c>
      <c r="K42650" s="5">
        <v>0</v>
      </c>
      <c r="L42650" s="5">
        <v>2847</v>
      </c>
      <c r="M42650" s="6">
        <f>IF([1]!TABLE_DI1[[#This Row],[DataDoPregao]]=A42649,M42649+1,1)</f>
        <v>40</v>
      </c>
    </row>
    <row r="42651" spans="1:13" x14ac:dyDescent="0.25">
      <c r="A42651" s="11">
        <v>41822</v>
      </c>
      <c r="B42651" s="13">
        <v>47120</v>
      </c>
      <c r="C42651" s="7" t="s">
        <v>65</v>
      </c>
      <c r="D42651" s="7">
        <v>0</v>
      </c>
      <c r="E42651" s="7">
        <v>0</v>
      </c>
      <c r="F42651" s="7">
        <v>0</v>
      </c>
      <c r="G42651" s="7">
        <v>0</v>
      </c>
      <c r="H42651" s="7">
        <v>0</v>
      </c>
      <c r="I42651" s="7">
        <v>19042.419999999998</v>
      </c>
      <c r="J42651" s="7">
        <v>19189.37</v>
      </c>
      <c r="K42651" s="7">
        <v>0</v>
      </c>
      <c r="L42651" s="7">
        <v>3586</v>
      </c>
      <c r="M42651" s="8">
        <f>IF([1]!TABLE_DI1[[#This Row],[DataDoPregao]]=A42650,M42650+1,1)</f>
        <v>41</v>
      </c>
    </row>
    <row r="42652" spans="1:13" x14ac:dyDescent="0.25">
      <c r="A42652" s="10">
        <v>41823</v>
      </c>
      <c r="B42652" s="12">
        <v>41852</v>
      </c>
      <c r="C42652" s="5" t="s">
        <v>134</v>
      </c>
      <c r="D42652" s="5">
        <v>10.81</v>
      </c>
      <c r="E42652" s="5">
        <v>10.82</v>
      </c>
      <c r="F42652" s="5">
        <v>10.82</v>
      </c>
      <c r="G42652" s="5">
        <v>10.81</v>
      </c>
      <c r="H42652" s="5">
        <v>10.817</v>
      </c>
      <c r="I42652" s="5">
        <v>99148.18</v>
      </c>
      <c r="J42652" s="5">
        <v>99148.61</v>
      </c>
      <c r="K42652" s="5">
        <v>68800</v>
      </c>
      <c r="L42652" s="5">
        <v>20</v>
      </c>
      <c r="M42652" s="6">
        <f>IF([1]!TABLE_DI1[[#This Row],[DataDoPregao]]=A42651,M42651+1,1)</f>
        <v>1</v>
      </c>
    </row>
    <row r="42653" spans="1:13" x14ac:dyDescent="0.25">
      <c r="A42653" s="11">
        <v>41823</v>
      </c>
      <c r="B42653" s="13">
        <v>41883</v>
      </c>
      <c r="C42653" s="7" t="s">
        <v>135</v>
      </c>
      <c r="D42653" s="7">
        <v>10.824999999999999</v>
      </c>
      <c r="E42653" s="7">
        <v>10.815</v>
      </c>
      <c r="F42653" s="7">
        <v>10.824999999999999</v>
      </c>
      <c r="G42653" s="7">
        <v>10.81</v>
      </c>
      <c r="H42653" s="7">
        <v>10.814</v>
      </c>
      <c r="I42653" s="7">
        <v>98303.03</v>
      </c>
      <c r="J42653" s="7">
        <v>98302.97</v>
      </c>
      <c r="K42653" s="7">
        <v>18730</v>
      </c>
      <c r="L42653" s="7">
        <v>41</v>
      </c>
      <c r="M42653" s="8">
        <f>IF([1]!TABLE_DI1[[#This Row],[DataDoPregao]]=A42652,M42652+1,1)</f>
        <v>2</v>
      </c>
    </row>
    <row r="42654" spans="1:13" x14ac:dyDescent="0.25">
      <c r="A42654" s="10">
        <v>41823</v>
      </c>
      <c r="B42654" s="12">
        <v>41913</v>
      </c>
      <c r="C42654" s="5" t="s">
        <v>99</v>
      </c>
      <c r="D42654" s="5">
        <v>10.785</v>
      </c>
      <c r="E42654" s="5">
        <v>10.785</v>
      </c>
      <c r="F42654" s="5">
        <v>10.79</v>
      </c>
      <c r="G42654" s="5">
        <v>10.76</v>
      </c>
      <c r="H42654" s="5">
        <v>10.787000000000001</v>
      </c>
      <c r="I42654" s="5">
        <v>97431.7</v>
      </c>
      <c r="J42654" s="5">
        <v>97432.41</v>
      </c>
      <c r="K42654" s="5">
        <v>27655</v>
      </c>
      <c r="L42654" s="5">
        <v>63</v>
      </c>
      <c r="M42654" s="6">
        <f>IF([1]!TABLE_DI1[[#This Row],[DataDoPregao]]=A42653,M42653+1,1)</f>
        <v>3</v>
      </c>
    </row>
    <row r="42655" spans="1:13" x14ac:dyDescent="0.25">
      <c r="A42655" s="11">
        <v>41823</v>
      </c>
      <c r="B42655" s="13">
        <v>41946</v>
      </c>
      <c r="C42655" s="7" t="s">
        <v>136</v>
      </c>
      <c r="D42655" s="7">
        <v>10.79</v>
      </c>
      <c r="E42655" s="7">
        <v>10.77</v>
      </c>
      <c r="F42655" s="7">
        <v>10.79</v>
      </c>
      <c r="G42655" s="7">
        <v>10.77</v>
      </c>
      <c r="H42655" s="7">
        <v>10.781000000000001</v>
      </c>
      <c r="I42655" s="7">
        <v>96527.32</v>
      </c>
      <c r="J42655" s="7">
        <v>96528.9</v>
      </c>
      <c r="K42655" s="7">
        <v>12420</v>
      </c>
      <c r="L42655" s="7">
        <v>86</v>
      </c>
      <c r="M42655" s="8">
        <f>IF([1]!TABLE_DI1[[#This Row],[DataDoPregao]]=A42654,M42654+1,1)</f>
        <v>4</v>
      </c>
    </row>
    <row r="42656" spans="1:13" x14ac:dyDescent="0.25">
      <c r="A42656" s="10">
        <v>41823</v>
      </c>
      <c r="B42656" s="12">
        <v>42006</v>
      </c>
      <c r="C42656" s="5" t="s">
        <v>100</v>
      </c>
      <c r="D42656" s="5">
        <v>10.76</v>
      </c>
      <c r="E42656" s="5">
        <v>10.76</v>
      </c>
      <c r="F42656" s="5">
        <v>10.78</v>
      </c>
      <c r="G42656" s="5">
        <v>10.76</v>
      </c>
      <c r="H42656" s="5">
        <v>10.768000000000001</v>
      </c>
      <c r="I42656" s="5">
        <v>94898.66</v>
      </c>
      <c r="J42656" s="5">
        <v>94903.18</v>
      </c>
      <c r="K42656" s="5">
        <v>126785</v>
      </c>
      <c r="L42656" s="5">
        <v>125</v>
      </c>
      <c r="M42656" s="6">
        <f>IF([1]!TABLE_DI1[[#This Row],[DataDoPregao]]=A42655,M42655+1,1)</f>
        <v>5</v>
      </c>
    </row>
    <row r="42657" spans="1:13" x14ac:dyDescent="0.25">
      <c r="A42657" s="11">
        <v>41823</v>
      </c>
      <c r="B42657" s="13">
        <v>42095</v>
      </c>
      <c r="C42657" s="7" t="s">
        <v>21</v>
      </c>
      <c r="D42657" s="7">
        <v>10.79</v>
      </c>
      <c r="E42657" s="7">
        <v>10.78</v>
      </c>
      <c r="F42657" s="7">
        <v>10.8</v>
      </c>
      <c r="G42657" s="7">
        <v>10.78</v>
      </c>
      <c r="H42657" s="7">
        <v>10.781000000000001</v>
      </c>
      <c r="I42657" s="7">
        <v>92571.55</v>
      </c>
      <c r="J42657" s="7">
        <v>92565.28</v>
      </c>
      <c r="K42657" s="7">
        <v>29243</v>
      </c>
      <c r="L42657" s="7">
        <v>186</v>
      </c>
      <c r="M42657" s="8">
        <f>IF([1]!TABLE_DI1[[#This Row],[DataDoPregao]]=A42656,M42656+1,1)</f>
        <v>6</v>
      </c>
    </row>
    <row r="42658" spans="1:13" x14ac:dyDescent="0.25">
      <c r="A42658" s="10">
        <v>41823</v>
      </c>
      <c r="B42658" s="12">
        <v>42186</v>
      </c>
      <c r="C42658" s="5" t="s">
        <v>24</v>
      </c>
      <c r="D42658" s="5">
        <v>10.89</v>
      </c>
      <c r="E42658" s="5">
        <v>10.88</v>
      </c>
      <c r="F42658" s="5">
        <v>10.92</v>
      </c>
      <c r="G42658" s="5">
        <v>10.88</v>
      </c>
      <c r="H42658" s="5">
        <v>10.894</v>
      </c>
      <c r="I42658" s="5">
        <v>90224.56</v>
      </c>
      <c r="J42658" s="5">
        <v>90224.3</v>
      </c>
      <c r="K42658" s="5">
        <v>20190</v>
      </c>
      <c r="L42658" s="5">
        <v>247</v>
      </c>
      <c r="M42658" s="6">
        <f>IF([1]!TABLE_DI1[[#This Row],[DataDoPregao]]=A42657,M42657+1,1)</f>
        <v>7</v>
      </c>
    </row>
    <row r="42659" spans="1:13" x14ac:dyDescent="0.25">
      <c r="A42659" s="11">
        <v>41823</v>
      </c>
      <c r="B42659" s="13">
        <v>42278</v>
      </c>
      <c r="C42659" s="7" t="s">
        <v>27</v>
      </c>
      <c r="D42659" s="7">
        <v>11.02</v>
      </c>
      <c r="E42659" s="7">
        <v>11.01</v>
      </c>
      <c r="F42659" s="7">
        <v>11.04</v>
      </c>
      <c r="G42659" s="7">
        <v>11.01</v>
      </c>
      <c r="H42659" s="7">
        <v>11.028</v>
      </c>
      <c r="I42659" s="7">
        <v>87723.79</v>
      </c>
      <c r="J42659" s="7">
        <v>87723.12</v>
      </c>
      <c r="K42659" s="7">
        <v>7690</v>
      </c>
      <c r="L42659" s="7">
        <v>311</v>
      </c>
      <c r="M42659" s="8">
        <f>IF([1]!TABLE_DI1[[#This Row],[DataDoPregao]]=A42658,M42658+1,1)</f>
        <v>8</v>
      </c>
    </row>
    <row r="42660" spans="1:13" x14ac:dyDescent="0.25">
      <c r="A42660" s="10">
        <v>41823</v>
      </c>
      <c r="B42660" s="12">
        <v>42373</v>
      </c>
      <c r="C42660" s="5" t="s">
        <v>30</v>
      </c>
      <c r="D42660" s="5">
        <v>11.15</v>
      </c>
      <c r="E42660" s="5">
        <v>11.1</v>
      </c>
      <c r="F42660" s="5">
        <v>11.21</v>
      </c>
      <c r="G42660" s="5">
        <v>11.1</v>
      </c>
      <c r="H42660" s="5">
        <v>11.153</v>
      </c>
      <c r="I42660" s="5">
        <v>85347.09</v>
      </c>
      <c r="J42660" s="5">
        <v>85322.98</v>
      </c>
      <c r="K42660" s="5">
        <v>177405</v>
      </c>
      <c r="L42660" s="5">
        <v>371</v>
      </c>
      <c r="M42660" s="6">
        <f>IF([1]!TABLE_DI1[[#This Row],[DataDoPregao]]=A42659,M42659+1,1)</f>
        <v>9</v>
      </c>
    </row>
    <row r="42661" spans="1:13" x14ac:dyDescent="0.25">
      <c r="A42661" s="11">
        <v>41823</v>
      </c>
      <c r="B42661" s="13">
        <v>42461</v>
      </c>
      <c r="C42661" s="7" t="s">
        <v>33</v>
      </c>
      <c r="D42661" s="7">
        <v>11.28</v>
      </c>
      <c r="E42661" s="7">
        <v>11.22</v>
      </c>
      <c r="F42661" s="7">
        <v>11.32</v>
      </c>
      <c r="G42661" s="7">
        <v>11.22</v>
      </c>
      <c r="H42661" s="7">
        <v>11.276</v>
      </c>
      <c r="I42661" s="7">
        <v>83041.47</v>
      </c>
      <c r="J42661" s="7">
        <v>83001.009999999995</v>
      </c>
      <c r="K42661" s="7">
        <v>14125</v>
      </c>
      <c r="L42661" s="7">
        <v>431</v>
      </c>
      <c r="M42661" s="8">
        <f>IF([1]!TABLE_DI1[[#This Row],[DataDoPregao]]=A42660,M42660+1,1)</f>
        <v>10</v>
      </c>
    </row>
    <row r="42662" spans="1:13" x14ac:dyDescent="0.25">
      <c r="A42662" s="10">
        <v>41823</v>
      </c>
      <c r="B42662" s="12">
        <v>42552</v>
      </c>
      <c r="C42662" s="5" t="s">
        <v>35</v>
      </c>
      <c r="D42662" s="5">
        <v>11.4</v>
      </c>
      <c r="E42662" s="5">
        <v>11.32</v>
      </c>
      <c r="F42662" s="5">
        <v>11.45</v>
      </c>
      <c r="G42662" s="5">
        <v>11.32</v>
      </c>
      <c r="H42662" s="5">
        <v>11.382999999999999</v>
      </c>
      <c r="I42662" s="5">
        <v>80730.64</v>
      </c>
      <c r="J42662" s="5">
        <v>80671.16</v>
      </c>
      <c r="K42662" s="5">
        <v>16295</v>
      </c>
      <c r="L42662" s="5">
        <v>494</v>
      </c>
      <c r="M42662" s="6">
        <f>IF([1]!TABLE_DI1[[#This Row],[DataDoPregao]]=A42661,M42661+1,1)</f>
        <v>11</v>
      </c>
    </row>
    <row r="42663" spans="1:13" x14ac:dyDescent="0.25">
      <c r="A42663" s="11">
        <v>41823</v>
      </c>
      <c r="B42663" s="13">
        <v>42646</v>
      </c>
      <c r="C42663" s="7" t="s">
        <v>36</v>
      </c>
      <c r="D42663" s="7">
        <v>11.51</v>
      </c>
      <c r="E42663" s="7">
        <v>11.42</v>
      </c>
      <c r="F42663" s="7">
        <v>11.51</v>
      </c>
      <c r="G42663" s="7">
        <v>11.42</v>
      </c>
      <c r="H42663" s="7">
        <v>11.458</v>
      </c>
      <c r="I42663" s="7">
        <v>78369.399999999994</v>
      </c>
      <c r="J42663" s="7">
        <v>78320.039999999994</v>
      </c>
      <c r="K42663" s="7">
        <v>3910</v>
      </c>
      <c r="L42663" s="7">
        <v>559</v>
      </c>
      <c r="M42663" s="8">
        <f>IF([1]!TABLE_DI1[[#This Row],[DataDoPregao]]=A42662,M42662+1,1)</f>
        <v>12</v>
      </c>
    </row>
    <row r="42664" spans="1:13" x14ac:dyDescent="0.25">
      <c r="A42664" s="10">
        <v>41823</v>
      </c>
      <c r="B42664" s="12">
        <v>42737</v>
      </c>
      <c r="C42664" s="5" t="s">
        <v>37</v>
      </c>
      <c r="D42664" s="5">
        <v>11.53</v>
      </c>
      <c r="E42664" s="5">
        <v>11.42</v>
      </c>
      <c r="F42664" s="5">
        <v>11.6</v>
      </c>
      <c r="G42664" s="5">
        <v>11.41</v>
      </c>
      <c r="H42664" s="5">
        <v>11.523999999999999</v>
      </c>
      <c r="I42664" s="5">
        <v>76277.64</v>
      </c>
      <c r="J42664" s="5">
        <v>76190.27</v>
      </c>
      <c r="K42664" s="5">
        <v>368549</v>
      </c>
      <c r="L42664" s="5">
        <v>620</v>
      </c>
      <c r="M42664" s="6">
        <f>IF([1]!TABLE_DI1[[#This Row],[DataDoPregao]]=A42663,M42663+1,1)</f>
        <v>13</v>
      </c>
    </row>
    <row r="42665" spans="1:13" x14ac:dyDescent="0.25">
      <c r="A42665" s="11">
        <v>41823</v>
      </c>
      <c r="B42665" s="13">
        <v>42828</v>
      </c>
      <c r="C42665" s="7" t="s">
        <v>38</v>
      </c>
      <c r="D42665" s="7">
        <v>11.57</v>
      </c>
      <c r="E42665" s="7">
        <v>11.51</v>
      </c>
      <c r="F42665" s="7">
        <v>11.57</v>
      </c>
      <c r="G42665" s="7">
        <v>11.51</v>
      </c>
      <c r="H42665" s="7">
        <v>11.553000000000001</v>
      </c>
      <c r="I42665" s="7">
        <v>74102.600000000006</v>
      </c>
      <c r="J42665" s="7">
        <v>74036.69</v>
      </c>
      <c r="K42665" s="7">
        <v>120</v>
      </c>
      <c r="L42665" s="7">
        <v>682</v>
      </c>
      <c r="M42665" s="8">
        <f>IF([1]!TABLE_DI1[[#This Row],[DataDoPregao]]=A42664,M42664+1,1)</f>
        <v>14</v>
      </c>
    </row>
    <row r="42666" spans="1:13" x14ac:dyDescent="0.25">
      <c r="A42666" s="10">
        <v>41823</v>
      </c>
      <c r="B42666" s="12">
        <v>42919</v>
      </c>
      <c r="C42666" s="5" t="s">
        <v>39</v>
      </c>
      <c r="D42666" s="5">
        <v>11.68</v>
      </c>
      <c r="E42666" s="5">
        <v>11.58</v>
      </c>
      <c r="F42666" s="5">
        <v>11.69</v>
      </c>
      <c r="G42666" s="5">
        <v>11.57</v>
      </c>
      <c r="H42666" s="5">
        <v>11.635999999999999</v>
      </c>
      <c r="I42666" s="5">
        <v>72047.45</v>
      </c>
      <c r="J42666" s="5">
        <v>71987.44</v>
      </c>
      <c r="K42666" s="5">
        <v>745</v>
      </c>
      <c r="L42666" s="5">
        <v>743</v>
      </c>
      <c r="M42666" s="6">
        <f>IF([1]!TABLE_DI1[[#This Row],[DataDoPregao]]=A42665,M42665+1,1)</f>
        <v>15</v>
      </c>
    </row>
    <row r="42667" spans="1:13" x14ac:dyDescent="0.25">
      <c r="A42667" s="11">
        <v>41823</v>
      </c>
      <c r="B42667" s="13">
        <v>43010</v>
      </c>
      <c r="C42667" s="7" t="s">
        <v>40</v>
      </c>
      <c r="D42667" s="7">
        <v>0</v>
      </c>
      <c r="E42667" s="7">
        <v>0</v>
      </c>
      <c r="F42667" s="7">
        <v>0</v>
      </c>
      <c r="G42667" s="7">
        <v>0</v>
      </c>
      <c r="H42667" s="7">
        <v>0</v>
      </c>
      <c r="I42667" s="7">
        <v>69988.69</v>
      </c>
      <c r="J42667" s="7">
        <v>69905.19</v>
      </c>
      <c r="K42667" s="7">
        <v>0</v>
      </c>
      <c r="L42667" s="7">
        <v>807</v>
      </c>
      <c r="M42667" s="8">
        <f>IF([1]!TABLE_DI1[[#This Row],[DataDoPregao]]=A42666,M42666+1,1)</f>
        <v>16</v>
      </c>
    </row>
    <row r="42668" spans="1:13" x14ac:dyDescent="0.25">
      <c r="A42668" s="10">
        <v>41823</v>
      </c>
      <c r="B42668" s="12">
        <v>43102</v>
      </c>
      <c r="C42668" s="5" t="s">
        <v>41</v>
      </c>
      <c r="D42668" s="5">
        <v>11.76</v>
      </c>
      <c r="E42668" s="5">
        <v>11.66</v>
      </c>
      <c r="F42668" s="5">
        <v>11.82</v>
      </c>
      <c r="G42668" s="5">
        <v>11.66</v>
      </c>
      <c r="H42668" s="5">
        <v>11.763</v>
      </c>
      <c r="I42668" s="5">
        <v>68065.73</v>
      </c>
      <c r="J42668" s="5">
        <v>67914.850000000006</v>
      </c>
      <c r="K42668" s="5">
        <v>53460</v>
      </c>
      <c r="L42668" s="5">
        <v>866</v>
      </c>
      <c r="M42668" s="6">
        <f>IF([1]!TABLE_DI1[[#This Row],[DataDoPregao]]=A42667,M42667+1,1)</f>
        <v>17</v>
      </c>
    </row>
    <row r="42669" spans="1:13" x14ac:dyDescent="0.25">
      <c r="A42669" s="11">
        <v>41823</v>
      </c>
      <c r="B42669" s="13">
        <v>43192</v>
      </c>
      <c r="C42669" s="7" t="s">
        <v>42</v>
      </c>
      <c r="D42669" s="7">
        <v>11.82</v>
      </c>
      <c r="E42669" s="7">
        <v>11.82</v>
      </c>
      <c r="F42669" s="7">
        <v>11.82</v>
      </c>
      <c r="G42669" s="7">
        <v>11.82</v>
      </c>
      <c r="H42669" s="7">
        <v>11.82</v>
      </c>
      <c r="I42669" s="7">
        <v>66139.97</v>
      </c>
      <c r="J42669" s="7">
        <v>66005.33</v>
      </c>
      <c r="K42669" s="7">
        <v>50</v>
      </c>
      <c r="L42669" s="7">
        <v>926</v>
      </c>
      <c r="M42669" s="8">
        <f>IF([1]!TABLE_DI1[[#This Row],[DataDoPregao]]=A42668,M42668+1,1)</f>
        <v>18</v>
      </c>
    </row>
    <row r="42670" spans="1:13" x14ac:dyDescent="0.25">
      <c r="A42670" s="10">
        <v>41823</v>
      </c>
      <c r="B42670" s="12">
        <v>43283</v>
      </c>
      <c r="C42670" s="5" t="s">
        <v>43</v>
      </c>
      <c r="D42670" s="5">
        <v>11.84</v>
      </c>
      <c r="E42670" s="5">
        <v>11.75</v>
      </c>
      <c r="F42670" s="5">
        <v>11.89</v>
      </c>
      <c r="G42670" s="5">
        <v>11.75</v>
      </c>
      <c r="H42670" s="5">
        <v>11.797000000000001</v>
      </c>
      <c r="I42670" s="5">
        <v>64263.91</v>
      </c>
      <c r="J42670" s="5">
        <v>64113.03</v>
      </c>
      <c r="K42670" s="5">
        <v>3820</v>
      </c>
      <c r="L42670" s="5">
        <v>989</v>
      </c>
      <c r="M42670" s="6">
        <f>IF([1]!TABLE_DI1[[#This Row],[DataDoPregao]]=A42669,M42669+1,1)</f>
        <v>19</v>
      </c>
    </row>
    <row r="42671" spans="1:13" x14ac:dyDescent="0.25">
      <c r="A42671" s="11">
        <v>41823</v>
      </c>
      <c r="B42671" s="13">
        <v>43374</v>
      </c>
      <c r="C42671" s="7" t="s">
        <v>44</v>
      </c>
      <c r="D42671" s="7">
        <v>11.8</v>
      </c>
      <c r="E42671" s="7">
        <v>11.8</v>
      </c>
      <c r="F42671" s="7">
        <v>11.8</v>
      </c>
      <c r="G42671" s="7">
        <v>11.8</v>
      </c>
      <c r="H42671" s="7">
        <v>11.8</v>
      </c>
      <c r="I42671" s="7">
        <v>62357.87</v>
      </c>
      <c r="J42671" s="7">
        <v>62249.39</v>
      </c>
      <c r="K42671" s="7">
        <v>5</v>
      </c>
      <c r="L42671" s="7">
        <v>1052</v>
      </c>
      <c r="M42671" s="8">
        <f>IF([1]!TABLE_DI1[[#This Row],[DataDoPregao]]=A42670,M42670+1,1)</f>
        <v>20</v>
      </c>
    </row>
    <row r="42672" spans="1:13" x14ac:dyDescent="0.25">
      <c r="A42672" s="10">
        <v>41823</v>
      </c>
      <c r="B42672" s="12">
        <v>43467</v>
      </c>
      <c r="C42672" s="5" t="s">
        <v>45</v>
      </c>
      <c r="D42672" s="5">
        <v>11.88</v>
      </c>
      <c r="E42672" s="5">
        <v>11.79</v>
      </c>
      <c r="F42672" s="5">
        <v>11.95</v>
      </c>
      <c r="G42672" s="5">
        <v>11.79</v>
      </c>
      <c r="H42672" s="5">
        <v>11.874000000000001</v>
      </c>
      <c r="I42672" s="5">
        <v>60669.87</v>
      </c>
      <c r="J42672" s="5">
        <v>60497.66</v>
      </c>
      <c r="K42672" s="5">
        <v>2536</v>
      </c>
      <c r="L42672" s="5">
        <v>1111</v>
      </c>
      <c r="M42672" s="6">
        <f>IF([1]!TABLE_DI1[[#This Row],[DataDoPregao]]=A42671,M42671+1,1)</f>
        <v>21</v>
      </c>
    </row>
    <row r="42673" spans="1:13" x14ac:dyDescent="0.25">
      <c r="A42673" s="11">
        <v>41823</v>
      </c>
      <c r="B42673" s="13">
        <v>43556</v>
      </c>
      <c r="C42673" s="7" t="s">
        <v>46</v>
      </c>
      <c r="D42673" s="7">
        <v>0</v>
      </c>
      <c r="E42673" s="7">
        <v>0</v>
      </c>
      <c r="F42673" s="7">
        <v>0</v>
      </c>
      <c r="G42673" s="7">
        <v>0</v>
      </c>
      <c r="H42673" s="7">
        <v>0</v>
      </c>
      <c r="I42673" s="7">
        <v>59026.26</v>
      </c>
      <c r="J42673" s="7">
        <v>58857.26</v>
      </c>
      <c r="K42673" s="7">
        <v>0</v>
      </c>
      <c r="L42673" s="7">
        <v>1171</v>
      </c>
      <c r="M42673" s="8">
        <f>IF([1]!TABLE_DI1[[#This Row],[DataDoPregao]]=A42672,M42672+1,1)</f>
        <v>22</v>
      </c>
    </row>
    <row r="42674" spans="1:13" x14ac:dyDescent="0.25">
      <c r="A42674" s="10">
        <v>41823</v>
      </c>
      <c r="B42674" s="12">
        <v>43647</v>
      </c>
      <c r="C42674" s="5" t="s">
        <v>47</v>
      </c>
      <c r="D42674" s="5">
        <v>0</v>
      </c>
      <c r="E42674" s="5">
        <v>0</v>
      </c>
      <c r="F42674" s="5">
        <v>0</v>
      </c>
      <c r="G42674" s="5">
        <v>0</v>
      </c>
      <c r="H42674" s="5">
        <v>0</v>
      </c>
      <c r="I42674" s="5">
        <v>57401.54</v>
      </c>
      <c r="J42674" s="5">
        <v>57233.83</v>
      </c>
      <c r="K42674" s="5">
        <v>0</v>
      </c>
      <c r="L42674" s="5">
        <v>1233</v>
      </c>
      <c r="M42674" s="6">
        <f>IF([1]!TABLE_DI1[[#This Row],[DataDoPregao]]=A42673,M42673+1,1)</f>
        <v>23</v>
      </c>
    </row>
    <row r="42675" spans="1:13" x14ac:dyDescent="0.25">
      <c r="A42675" s="11">
        <v>41823</v>
      </c>
      <c r="B42675" s="13">
        <v>43739</v>
      </c>
      <c r="C42675" s="7" t="s">
        <v>48</v>
      </c>
      <c r="D42675" s="7">
        <v>0</v>
      </c>
      <c r="E42675" s="7">
        <v>0</v>
      </c>
      <c r="F42675" s="7">
        <v>0</v>
      </c>
      <c r="G42675" s="7">
        <v>0</v>
      </c>
      <c r="H42675" s="7">
        <v>0</v>
      </c>
      <c r="I42675" s="7">
        <v>55720.11</v>
      </c>
      <c r="J42675" s="7">
        <v>55556.65</v>
      </c>
      <c r="K42675" s="7">
        <v>0</v>
      </c>
      <c r="L42675" s="7">
        <v>1298</v>
      </c>
      <c r="M42675" s="8">
        <f>IF([1]!TABLE_DI1[[#This Row],[DataDoPregao]]=A42674,M42674+1,1)</f>
        <v>24</v>
      </c>
    </row>
    <row r="42676" spans="1:13" x14ac:dyDescent="0.25">
      <c r="A42676" s="10">
        <v>41823</v>
      </c>
      <c r="B42676" s="12">
        <v>43832</v>
      </c>
      <c r="C42676" s="5" t="s">
        <v>49</v>
      </c>
      <c r="D42676" s="5">
        <v>11.93</v>
      </c>
      <c r="E42676" s="5">
        <v>11.84</v>
      </c>
      <c r="F42676" s="5">
        <v>11.98</v>
      </c>
      <c r="G42676" s="5">
        <v>11.84</v>
      </c>
      <c r="H42676" s="5">
        <v>11.912000000000001</v>
      </c>
      <c r="I42676" s="5">
        <v>54136.11</v>
      </c>
      <c r="J42676" s="5">
        <v>53974.99</v>
      </c>
      <c r="K42676" s="5">
        <v>3025</v>
      </c>
      <c r="L42676" s="5">
        <v>1359</v>
      </c>
      <c r="M42676" s="6">
        <f>IF([1]!TABLE_DI1[[#This Row],[DataDoPregao]]=A42675,M42675+1,1)</f>
        <v>25</v>
      </c>
    </row>
    <row r="42677" spans="1:13" x14ac:dyDescent="0.25">
      <c r="A42677" s="11">
        <v>41823</v>
      </c>
      <c r="B42677" s="13">
        <v>43922</v>
      </c>
      <c r="C42677" s="7" t="s">
        <v>50</v>
      </c>
      <c r="D42677" s="7">
        <v>0</v>
      </c>
      <c r="E42677" s="7">
        <v>0</v>
      </c>
      <c r="F42677" s="7">
        <v>0</v>
      </c>
      <c r="G42677" s="7">
        <v>0</v>
      </c>
      <c r="H42677" s="7">
        <v>0</v>
      </c>
      <c r="I42677" s="7">
        <v>52595.93</v>
      </c>
      <c r="J42677" s="7">
        <v>52432.46</v>
      </c>
      <c r="K42677" s="7">
        <v>0</v>
      </c>
      <c r="L42677" s="7">
        <v>1421</v>
      </c>
      <c r="M42677" s="8">
        <f>IF([1]!TABLE_DI1[[#This Row],[DataDoPregao]]=A42676,M42676+1,1)</f>
        <v>26</v>
      </c>
    </row>
    <row r="42678" spans="1:13" x14ac:dyDescent="0.25">
      <c r="A42678" s="10">
        <v>41823</v>
      </c>
      <c r="B42678" s="12">
        <v>44013</v>
      </c>
      <c r="C42678" s="5" t="s">
        <v>51</v>
      </c>
      <c r="D42678" s="5">
        <v>11.95</v>
      </c>
      <c r="E42678" s="5">
        <v>11.9</v>
      </c>
      <c r="F42678" s="5">
        <v>11.95</v>
      </c>
      <c r="G42678" s="5">
        <v>11.9</v>
      </c>
      <c r="H42678" s="5">
        <v>11.9</v>
      </c>
      <c r="I42678" s="5">
        <v>51121.98</v>
      </c>
      <c r="J42678" s="5">
        <v>50956.47</v>
      </c>
      <c r="K42678" s="5">
        <v>2005</v>
      </c>
      <c r="L42678" s="5">
        <v>1482</v>
      </c>
      <c r="M42678" s="6">
        <f>IF([1]!TABLE_DI1[[#This Row],[DataDoPregao]]=A42677,M42677+1,1)</f>
        <v>27</v>
      </c>
    </row>
    <row r="42679" spans="1:13" x14ac:dyDescent="0.25">
      <c r="A42679" s="11">
        <v>41823</v>
      </c>
      <c r="B42679" s="13">
        <v>44105</v>
      </c>
      <c r="C42679" s="7" t="s">
        <v>52</v>
      </c>
      <c r="D42679" s="7">
        <v>0</v>
      </c>
      <c r="E42679" s="7">
        <v>0</v>
      </c>
      <c r="F42679" s="7">
        <v>0</v>
      </c>
      <c r="G42679" s="7">
        <v>0</v>
      </c>
      <c r="H42679" s="7">
        <v>0</v>
      </c>
      <c r="I42679" s="7">
        <v>49631.41</v>
      </c>
      <c r="J42679" s="7">
        <v>49463.88</v>
      </c>
      <c r="K42679" s="7">
        <v>0</v>
      </c>
      <c r="L42679" s="7">
        <v>1546</v>
      </c>
      <c r="M42679" s="8">
        <f>IF([1]!TABLE_DI1[[#This Row],[DataDoPregao]]=A42678,M42678+1,1)</f>
        <v>28</v>
      </c>
    </row>
    <row r="42680" spans="1:13" x14ac:dyDescent="0.25">
      <c r="A42680" s="10">
        <v>41823</v>
      </c>
      <c r="B42680" s="12">
        <v>44200</v>
      </c>
      <c r="C42680" s="5" t="s">
        <v>53</v>
      </c>
      <c r="D42680" s="5">
        <v>11.99</v>
      </c>
      <c r="E42680" s="5">
        <v>11.89</v>
      </c>
      <c r="F42680" s="5">
        <v>12.09</v>
      </c>
      <c r="G42680" s="5">
        <v>11.89</v>
      </c>
      <c r="H42680" s="5">
        <v>11.997</v>
      </c>
      <c r="I42680" s="5">
        <v>48230.5</v>
      </c>
      <c r="J42680" s="5">
        <v>48061.26</v>
      </c>
      <c r="K42680" s="5">
        <v>44345</v>
      </c>
      <c r="L42680" s="5">
        <v>1606</v>
      </c>
      <c r="M42680" s="6">
        <f>IF([1]!TABLE_DI1[[#This Row],[DataDoPregao]]=A42679,M42679+1,1)</f>
        <v>29</v>
      </c>
    </row>
    <row r="42681" spans="1:13" x14ac:dyDescent="0.25">
      <c r="A42681" s="11">
        <v>41823</v>
      </c>
      <c r="B42681" s="13">
        <v>44287</v>
      </c>
      <c r="C42681" s="7" t="s">
        <v>54</v>
      </c>
      <c r="D42681" s="7">
        <v>0</v>
      </c>
      <c r="E42681" s="7">
        <v>0</v>
      </c>
      <c r="F42681" s="7">
        <v>0</v>
      </c>
      <c r="G42681" s="7">
        <v>0</v>
      </c>
      <c r="H42681" s="7">
        <v>0</v>
      </c>
      <c r="I42681" s="7">
        <v>46880.99</v>
      </c>
      <c r="J42681" s="7">
        <v>46710.42</v>
      </c>
      <c r="K42681" s="7">
        <v>0</v>
      </c>
      <c r="L42681" s="7">
        <v>1666</v>
      </c>
      <c r="M42681" s="8">
        <f>IF([1]!TABLE_DI1[[#This Row],[DataDoPregao]]=A42680,M42680+1,1)</f>
        <v>30</v>
      </c>
    </row>
    <row r="42682" spans="1:13" x14ac:dyDescent="0.25">
      <c r="A42682" s="10">
        <v>41823</v>
      </c>
      <c r="B42682" s="12">
        <v>44378</v>
      </c>
      <c r="C42682" s="5" t="s">
        <v>55</v>
      </c>
      <c r="D42682" s="5">
        <v>0</v>
      </c>
      <c r="E42682" s="5">
        <v>0</v>
      </c>
      <c r="F42682" s="5">
        <v>0</v>
      </c>
      <c r="G42682" s="5">
        <v>0</v>
      </c>
      <c r="H42682" s="5">
        <v>0</v>
      </c>
      <c r="I42682" s="5">
        <v>45547.94</v>
      </c>
      <c r="J42682" s="5">
        <v>45376.24</v>
      </c>
      <c r="K42682" s="5">
        <v>0</v>
      </c>
      <c r="L42682" s="5">
        <v>1728</v>
      </c>
      <c r="M42682" s="6">
        <f>IF([1]!TABLE_DI1[[#This Row],[DataDoPregao]]=A42681,M42681+1,1)</f>
        <v>31</v>
      </c>
    </row>
    <row r="42683" spans="1:13" x14ac:dyDescent="0.25">
      <c r="A42683" s="11">
        <v>41823</v>
      </c>
      <c r="B42683" s="13">
        <v>44470</v>
      </c>
      <c r="C42683" s="7" t="s">
        <v>56</v>
      </c>
      <c r="D42683" s="7">
        <v>0</v>
      </c>
      <c r="E42683" s="7">
        <v>0</v>
      </c>
      <c r="F42683" s="7">
        <v>0</v>
      </c>
      <c r="G42683" s="7">
        <v>0</v>
      </c>
      <c r="H42683" s="7">
        <v>0</v>
      </c>
      <c r="I42683" s="7">
        <v>44192.65</v>
      </c>
      <c r="J42683" s="7">
        <v>44019.98</v>
      </c>
      <c r="K42683" s="7">
        <v>0</v>
      </c>
      <c r="L42683" s="7">
        <v>1792</v>
      </c>
      <c r="M42683" s="8">
        <f>IF([1]!TABLE_DI1[[#This Row],[DataDoPregao]]=A42682,M42682+1,1)</f>
        <v>32</v>
      </c>
    </row>
    <row r="42684" spans="1:13" x14ac:dyDescent="0.25">
      <c r="A42684" s="10">
        <v>41823</v>
      </c>
      <c r="B42684" s="12">
        <v>44564</v>
      </c>
      <c r="C42684" s="5" t="s">
        <v>57</v>
      </c>
      <c r="D42684" s="5">
        <v>12.1</v>
      </c>
      <c r="E42684" s="5">
        <v>11.98</v>
      </c>
      <c r="F42684" s="5">
        <v>12.1</v>
      </c>
      <c r="G42684" s="5">
        <v>11.98</v>
      </c>
      <c r="H42684" s="5">
        <v>11.986000000000001</v>
      </c>
      <c r="I42684" s="5">
        <v>42915.73</v>
      </c>
      <c r="J42684" s="5">
        <v>42742.32</v>
      </c>
      <c r="K42684" s="5">
        <v>325</v>
      </c>
      <c r="L42684" s="5">
        <v>1853</v>
      </c>
      <c r="M42684" s="6">
        <f>IF([1]!TABLE_DI1[[#This Row],[DataDoPregao]]=A42683,M42683+1,1)</f>
        <v>33</v>
      </c>
    </row>
    <row r="42685" spans="1:13" x14ac:dyDescent="0.25">
      <c r="A42685" s="11">
        <v>41823</v>
      </c>
      <c r="B42685" s="13">
        <v>44743</v>
      </c>
      <c r="C42685" s="7" t="s">
        <v>58</v>
      </c>
      <c r="D42685" s="7">
        <v>0</v>
      </c>
      <c r="E42685" s="7">
        <v>0</v>
      </c>
      <c r="F42685" s="7">
        <v>0</v>
      </c>
      <c r="G42685" s="7">
        <v>0</v>
      </c>
      <c r="H42685" s="7">
        <v>0</v>
      </c>
      <c r="I42685" s="7">
        <v>40499.300000000003</v>
      </c>
      <c r="J42685" s="7">
        <v>40370.949999999997</v>
      </c>
      <c r="K42685" s="7">
        <v>0</v>
      </c>
      <c r="L42685" s="7">
        <v>1976</v>
      </c>
      <c r="M42685" s="8">
        <f>IF([1]!TABLE_DI1[[#This Row],[DataDoPregao]]=A42684,M42684+1,1)</f>
        <v>34</v>
      </c>
    </row>
    <row r="42686" spans="1:13" x14ac:dyDescent="0.25">
      <c r="A42686" s="10">
        <v>41823</v>
      </c>
      <c r="B42686" s="12">
        <v>44928</v>
      </c>
      <c r="C42686" s="5" t="s">
        <v>59</v>
      </c>
      <c r="D42686" s="5">
        <v>12.09</v>
      </c>
      <c r="E42686" s="5">
        <v>12.02</v>
      </c>
      <c r="F42686" s="5">
        <v>12.17</v>
      </c>
      <c r="G42686" s="5">
        <v>12.02</v>
      </c>
      <c r="H42686" s="5">
        <v>12.089</v>
      </c>
      <c r="I42686" s="5">
        <v>38168.06</v>
      </c>
      <c r="J42686" s="5">
        <v>38079.86</v>
      </c>
      <c r="K42686" s="5">
        <v>6280</v>
      </c>
      <c r="L42686" s="5">
        <v>2102</v>
      </c>
      <c r="M42686" s="6">
        <f>IF([1]!TABLE_DI1[[#This Row],[DataDoPregao]]=A42685,M42685+1,1)</f>
        <v>35</v>
      </c>
    </row>
    <row r="42687" spans="1:13" x14ac:dyDescent="0.25">
      <c r="A42687" s="11">
        <v>41823</v>
      </c>
      <c r="B42687" s="13">
        <v>45110</v>
      </c>
      <c r="C42687" s="7" t="s">
        <v>60</v>
      </c>
      <c r="D42687" s="7">
        <v>0</v>
      </c>
      <c r="E42687" s="7">
        <v>0</v>
      </c>
      <c r="F42687" s="7">
        <v>0</v>
      </c>
      <c r="G42687" s="7">
        <v>0</v>
      </c>
      <c r="H42687" s="7">
        <v>0</v>
      </c>
      <c r="I42687" s="7">
        <v>36016.550000000003</v>
      </c>
      <c r="J42687" s="7">
        <v>35928.58</v>
      </c>
      <c r="K42687" s="7">
        <v>0</v>
      </c>
      <c r="L42687" s="7">
        <v>2225</v>
      </c>
      <c r="M42687" s="8">
        <f>IF([1]!TABLE_DI1[[#This Row],[DataDoPregao]]=A42686,M42686+1,1)</f>
        <v>36</v>
      </c>
    </row>
    <row r="42688" spans="1:13" x14ac:dyDescent="0.25">
      <c r="A42688" s="10">
        <v>41823</v>
      </c>
      <c r="B42688" s="12">
        <v>45293</v>
      </c>
      <c r="C42688" s="5" t="s">
        <v>61</v>
      </c>
      <c r="D42688" s="5">
        <v>0</v>
      </c>
      <c r="E42688" s="5">
        <v>0</v>
      </c>
      <c r="F42688" s="5">
        <v>0</v>
      </c>
      <c r="G42688" s="5">
        <v>0</v>
      </c>
      <c r="H42688" s="5">
        <v>0</v>
      </c>
      <c r="I42688" s="5">
        <v>33911.629999999997</v>
      </c>
      <c r="J42688" s="5">
        <v>33884.300000000003</v>
      </c>
      <c r="K42688" s="5">
        <v>0</v>
      </c>
      <c r="L42688" s="5">
        <v>2348</v>
      </c>
      <c r="M42688" s="6">
        <f>IF([1]!TABLE_DI1[[#This Row],[DataDoPregao]]=A42687,M42687+1,1)</f>
        <v>37</v>
      </c>
    </row>
    <row r="42689" spans="1:13" x14ac:dyDescent="0.25">
      <c r="A42689" s="11">
        <v>41823</v>
      </c>
      <c r="B42689" s="13">
        <v>45474</v>
      </c>
      <c r="C42689" s="7" t="s">
        <v>62</v>
      </c>
      <c r="D42689" s="7">
        <v>0</v>
      </c>
      <c r="E42689" s="7">
        <v>0</v>
      </c>
      <c r="F42689" s="7">
        <v>0</v>
      </c>
      <c r="G42689" s="7">
        <v>0</v>
      </c>
      <c r="H42689" s="7">
        <v>0</v>
      </c>
      <c r="I42689" s="7">
        <v>32056.82</v>
      </c>
      <c r="J42689" s="7">
        <v>31970.05</v>
      </c>
      <c r="K42689" s="7">
        <v>0</v>
      </c>
      <c r="L42689" s="7">
        <v>2471</v>
      </c>
      <c r="M42689" s="8">
        <f>IF([1]!TABLE_DI1[[#This Row],[DataDoPregao]]=A42688,M42688+1,1)</f>
        <v>38</v>
      </c>
    </row>
    <row r="42690" spans="1:13" x14ac:dyDescent="0.25">
      <c r="A42690" s="10">
        <v>41823</v>
      </c>
      <c r="B42690" s="12">
        <v>45659</v>
      </c>
      <c r="C42690" s="5" t="s">
        <v>63</v>
      </c>
      <c r="D42690" s="5">
        <v>12.18</v>
      </c>
      <c r="E42690" s="5">
        <v>12.1</v>
      </c>
      <c r="F42690" s="5">
        <v>12.27</v>
      </c>
      <c r="G42690" s="5">
        <v>12.1</v>
      </c>
      <c r="H42690" s="5">
        <v>12.166</v>
      </c>
      <c r="I42690" s="5">
        <v>30164.720000000001</v>
      </c>
      <c r="J42690" s="5">
        <v>30078.91</v>
      </c>
      <c r="K42690" s="5">
        <v>5135</v>
      </c>
      <c r="L42690" s="5">
        <v>2597</v>
      </c>
      <c r="M42690" s="6">
        <f>IF([1]!TABLE_DI1[[#This Row],[DataDoPregao]]=A42689,M42689+1,1)</f>
        <v>39</v>
      </c>
    </row>
    <row r="42691" spans="1:13" x14ac:dyDescent="0.25">
      <c r="A42691" s="11">
        <v>41823</v>
      </c>
      <c r="B42691" s="13">
        <v>46024</v>
      </c>
      <c r="C42691" s="7" t="s">
        <v>64</v>
      </c>
      <c r="D42691" s="7">
        <v>0</v>
      </c>
      <c r="E42691" s="7">
        <v>0</v>
      </c>
      <c r="F42691" s="7">
        <v>0</v>
      </c>
      <c r="G42691" s="7">
        <v>0</v>
      </c>
      <c r="H42691" s="7">
        <v>0</v>
      </c>
      <c r="I42691" s="7">
        <v>26889.34</v>
      </c>
      <c r="J42691" s="7">
        <v>26805.65</v>
      </c>
      <c r="K42691" s="7">
        <v>0</v>
      </c>
      <c r="L42691" s="7">
        <v>2846</v>
      </c>
      <c r="M42691" s="8">
        <f>IF([1]!TABLE_DI1[[#This Row],[DataDoPregao]]=A42690,M42690+1,1)</f>
        <v>40</v>
      </c>
    </row>
    <row r="42692" spans="1:13" x14ac:dyDescent="0.25">
      <c r="A42692" s="10">
        <v>41823</v>
      </c>
      <c r="B42692" s="12">
        <v>47120</v>
      </c>
      <c r="C42692" s="5" t="s">
        <v>65</v>
      </c>
      <c r="D42692" s="5">
        <v>0</v>
      </c>
      <c r="E42692" s="5">
        <v>0</v>
      </c>
      <c r="F42692" s="5">
        <v>0</v>
      </c>
      <c r="G42692" s="5">
        <v>0</v>
      </c>
      <c r="H42692" s="5">
        <v>0</v>
      </c>
      <c r="I42692" s="5">
        <v>19124.87</v>
      </c>
      <c r="J42692" s="5">
        <v>19050.169999999998</v>
      </c>
      <c r="K42692" s="5">
        <v>0</v>
      </c>
      <c r="L42692" s="5">
        <v>3585</v>
      </c>
      <c r="M42692" s="6">
        <f>IF([1]!TABLE_DI1[[#This Row],[DataDoPregao]]=A42691,M42691+1,1)</f>
        <v>41</v>
      </c>
    </row>
    <row r="42693" spans="1:13" x14ac:dyDescent="0.25">
      <c r="A42693" s="11">
        <v>41824</v>
      </c>
      <c r="B42693" s="13">
        <v>41852</v>
      </c>
      <c r="C42693" s="7" t="s">
        <v>134</v>
      </c>
      <c r="D42693" s="7">
        <v>10.82</v>
      </c>
      <c r="E42693" s="7">
        <v>10.81</v>
      </c>
      <c r="F42693" s="7">
        <v>10.82</v>
      </c>
      <c r="G42693" s="7">
        <v>10.81</v>
      </c>
      <c r="H42693" s="7">
        <v>10.811999999999999</v>
      </c>
      <c r="I42693" s="7">
        <v>99188.65</v>
      </c>
      <c r="J42693" s="7">
        <v>99188.53</v>
      </c>
      <c r="K42693" s="7">
        <v>380</v>
      </c>
      <c r="L42693" s="7">
        <v>19</v>
      </c>
      <c r="M42693" s="8">
        <f>IF([1]!TABLE_DI1[[#This Row],[DataDoPregao]]=A42692,M42692+1,1)</f>
        <v>1</v>
      </c>
    </row>
    <row r="42694" spans="1:13" x14ac:dyDescent="0.25">
      <c r="A42694" s="10">
        <v>41824</v>
      </c>
      <c r="B42694" s="12">
        <v>41883</v>
      </c>
      <c r="C42694" s="5" t="s">
        <v>135</v>
      </c>
      <c r="D42694" s="5">
        <v>10.815</v>
      </c>
      <c r="E42694" s="5">
        <v>10.815</v>
      </c>
      <c r="F42694" s="5">
        <v>10.815</v>
      </c>
      <c r="G42694" s="5">
        <v>10.815</v>
      </c>
      <c r="H42694" s="5">
        <v>10.815</v>
      </c>
      <c r="I42694" s="5">
        <v>98343.1</v>
      </c>
      <c r="J42694" s="5">
        <v>98343.039999999994</v>
      </c>
      <c r="K42694" s="5">
        <v>95</v>
      </c>
      <c r="L42694" s="5">
        <v>40</v>
      </c>
      <c r="M42694" s="6">
        <f>IF([1]!TABLE_DI1[[#This Row],[DataDoPregao]]=A42693,M42693+1,1)</f>
        <v>2</v>
      </c>
    </row>
    <row r="42695" spans="1:13" x14ac:dyDescent="0.25">
      <c r="A42695" s="11">
        <v>41824</v>
      </c>
      <c r="B42695" s="13">
        <v>41913</v>
      </c>
      <c r="C42695" s="7" t="s">
        <v>99</v>
      </c>
      <c r="D42695" s="7">
        <v>10.785</v>
      </c>
      <c r="E42695" s="7">
        <v>10.79</v>
      </c>
      <c r="F42695" s="7">
        <v>10.79</v>
      </c>
      <c r="G42695" s="7">
        <v>10.785</v>
      </c>
      <c r="H42695" s="7">
        <v>10.786</v>
      </c>
      <c r="I42695" s="7">
        <v>97470.87</v>
      </c>
      <c r="J42695" s="7">
        <v>97471.35</v>
      </c>
      <c r="K42695" s="7">
        <v>990</v>
      </c>
      <c r="L42695" s="7">
        <v>62</v>
      </c>
      <c r="M42695" s="8">
        <f>IF([1]!TABLE_DI1[[#This Row],[DataDoPregao]]=A42694,M42694+1,1)</f>
        <v>3</v>
      </c>
    </row>
    <row r="42696" spans="1:13" x14ac:dyDescent="0.25">
      <c r="A42696" s="10">
        <v>41824</v>
      </c>
      <c r="B42696" s="12">
        <v>41946</v>
      </c>
      <c r="C42696" s="5" t="s">
        <v>136</v>
      </c>
      <c r="D42696" s="5">
        <v>10.79</v>
      </c>
      <c r="E42696" s="5">
        <v>10.79</v>
      </c>
      <c r="F42696" s="5">
        <v>10.79</v>
      </c>
      <c r="G42696" s="5">
        <v>10.79</v>
      </c>
      <c r="H42696" s="5">
        <v>10.79</v>
      </c>
      <c r="I42696" s="5">
        <v>96568.03</v>
      </c>
      <c r="J42696" s="5">
        <v>96566.61</v>
      </c>
      <c r="K42696" s="5">
        <v>105</v>
      </c>
      <c r="L42696" s="5">
        <v>85</v>
      </c>
      <c r="M42696" s="6">
        <f>IF([1]!TABLE_DI1[[#This Row],[DataDoPregao]]=A42695,M42695+1,1)</f>
        <v>4</v>
      </c>
    </row>
    <row r="42697" spans="1:13" x14ac:dyDescent="0.25">
      <c r="A42697" s="11">
        <v>41824</v>
      </c>
      <c r="B42697" s="13">
        <v>42006</v>
      </c>
      <c r="C42697" s="7" t="s">
        <v>100</v>
      </c>
      <c r="D42697" s="7">
        <v>10.76</v>
      </c>
      <c r="E42697" s="7">
        <v>10.76</v>
      </c>
      <c r="F42697" s="7">
        <v>10.77</v>
      </c>
      <c r="G42697" s="7">
        <v>10.76</v>
      </c>
      <c r="H42697" s="7">
        <v>10.765000000000001</v>
      </c>
      <c r="I42697" s="7">
        <v>94941.54</v>
      </c>
      <c r="J42697" s="7">
        <v>94937.279999999999</v>
      </c>
      <c r="K42697" s="7">
        <v>4570</v>
      </c>
      <c r="L42697" s="7">
        <v>124</v>
      </c>
      <c r="M42697" s="8">
        <f>IF([1]!TABLE_DI1[[#This Row],[DataDoPregao]]=A42696,M42696+1,1)</f>
        <v>5</v>
      </c>
    </row>
    <row r="42698" spans="1:13" x14ac:dyDescent="0.25">
      <c r="A42698" s="10">
        <v>41824</v>
      </c>
      <c r="B42698" s="12">
        <v>42095</v>
      </c>
      <c r="C42698" s="5" t="s">
        <v>21</v>
      </c>
      <c r="D42698" s="5">
        <v>10.78</v>
      </c>
      <c r="E42698" s="5">
        <v>10.77</v>
      </c>
      <c r="F42698" s="5">
        <v>10.78</v>
      </c>
      <c r="G42698" s="5">
        <v>10.77</v>
      </c>
      <c r="H42698" s="5">
        <v>10.771000000000001</v>
      </c>
      <c r="I42698" s="5">
        <v>92615.44</v>
      </c>
      <c r="J42698" s="5">
        <v>92609.23</v>
      </c>
      <c r="K42698" s="5">
        <v>3635</v>
      </c>
      <c r="L42698" s="5">
        <v>185</v>
      </c>
      <c r="M42698" s="6">
        <f>IF([1]!TABLE_DI1[[#This Row],[DataDoPregao]]=A42697,M42697+1,1)</f>
        <v>6</v>
      </c>
    </row>
    <row r="42699" spans="1:13" x14ac:dyDescent="0.25">
      <c r="A42699" s="11">
        <v>41824</v>
      </c>
      <c r="B42699" s="13">
        <v>42186</v>
      </c>
      <c r="C42699" s="7" t="s">
        <v>24</v>
      </c>
      <c r="D42699" s="7">
        <v>10.88</v>
      </c>
      <c r="E42699" s="7">
        <v>10.89</v>
      </c>
      <c r="F42699" s="7">
        <v>10.89</v>
      </c>
      <c r="G42699" s="7">
        <v>10.88</v>
      </c>
      <c r="H42699" s="7">
        <v>10.88</v>
      </c>
      <c r="I42699" s="7">
        <v>90253.47</v>
      </c>
      <c r="J42699" s="7">
        <v>90261.28</v>
      </c>
      <c r="K42699" s="7">
        <v>1257</v>
      </c>
      <c r="L42699" s="7">
        <v>246</v>
      </c>
      <c r="M42699" s="8">
        <f>IF([1]!TABLE_DI1[[#This Row],[DataDoPregao]]=A42698,M42698+1,1)</f>
        <v>7</v>
      </c>
    </row>
    <row r="42700" spans="1:13" x14ac:dyDescent="0.25">
      <c r="A42700" s="10">
        <v>41824</v>
      </c>
      <c r="B42700" s="12">
        <v>42278</v>
      </c>
      <c r="C42700" s="5" t="s">
        <v>27</v>
      </c>
      <c r="D42700" s="5">
        <v>11</v>
      </c>
      <c r="E42700" s="5">
        <v>11.01</v>
      </c>
      <c r="F42700" s="5">
        <v>11.01</v>
      </c>
      <c r="G42700" s="5">
        <v>11</v>
      </c>
      <c r="H42700" s="5">
        <v>11.003</v>
      </c>
      <c r="I42700" s="5">
        <v>87760.15</v>
      </c>
      <c r="J42700" s="5">
        <v>87759.49</v>
      </c>
      <c r="K42700" s="5">
        <v>440</v>
      </c>
      <c r="L42700" s="5">
        <v>310</v>
      </c>
      <c r="M42700" s="6">
        <f>IF([1]!TABLE_DI1[[#This Row],[DataDoPregao]]=A42699,M42699+1,1)</f>
        <v>8</v>
      </c>
    </row>
    <row r="42701" spans="1:13" x14ac:dyDescent="0.25">
      <c r="A42701" s="11">
        <v>41824</v>
      </c>
      <c r="B42701" s="13">
        <v>42373</v>
      </c>
      <c r="C42701" s="7" t="s">
        <v>30</v>
      </c>
      <c r="D42701" s="7">
        <v>11.1</v>
      </c>
      <c r="E42701" s="7">
        <v>11.09</v>
      </c>
      <c r="F42701" s="7">
        <v>11.12</v>
      </c>
      <c r="G42701" s="7">
        <v>11.09</v>
      </c>
      <c r="H42701" s="7">
        <v>11.103</v>
      </c>
      <c r="I42701" s="7">
        <v>85405.84</v>
      </c>
      <c r="J42701" s="7">
        <v>85381.83</v>
      </c>
      <c r="K42701" s="7">
        <v>9730</v>
      </c>
      <c r="L42701" s="7">
        <v>370</v>
      </c>
      <c r="M42701" s="8">
        <f>IF([1]!TABLE_DI1[[#This Row],[DataDoPregao]]=A42700,M42700+1,1)</f>
        <v>9</v>
      </c>
    </row>
    <row r="42702" spans="1:13" x14ac:dyDescent="0.25">
      <c r="A42702" s="10">
        <v>41824</v>
      </c>
      <c r="B42702" s="12">
        <v>42461</v>
      </c>
      <c r="C42702" s="5" t="s">
        <v>33</v>
      </c>
      <c r="D42702" s="5">
        <v>11.23</v>
      </c>
      <c r="E42702" s="5">
        <v>11.21</v>
      </c>
      <c r="F42702" s="5">
        <v>11.23</v>
      </c>
      <c r="G42702" s="5">
        <v>11.21</v>
      </c>
      <c r="H42702" s="5">
        <v>11.224</v>
      </c>
      <c r="I42702" s="5">
        <v>83102.58</v>
      </c>
      <c r="J42702" s="5">
        <v>83075.27</v>
      </c>
      <c r="K42702" s="5">
        <v>250</v>
      </c>
      <c r="L42702" s="5">
        <v>430</v>
      </c>
      <c r="M42702" s="6">
        <f>IF([1]!TABLE_DI1[[#This Row],[DataDoPregao]]=A42701,M42701+1,1)</f>
        <v>10</v>
      </c>
    </row>
    <row r="42703" spans="1:13" x14ac:dyDescent="0.25">
      <c r="A42703" s="11">
        <v>41824</v>
      </c>
      <c r="B42703" s="13">
        <v>42552</v>
      </c>
      <c r="C42703" s="7" t="s">
        <v>35</v>
      </c>
      <c r="D42703" s="7">
        <v>11.32</v>
      </c>
      <c r="E42703" s="7">
        <v>11.31</v>
      </c>
      <c r="F42703" s="7">
        <v>11.32</v>
      </c>
      <c r="G42703" s="7">
        <v>11.3</v>
      </c>
      <c r="H42703" s="7">
        <v>11.311</v>
      </c>
      <c r="I42703" s="7">
        <v>80779.460000000006</v>
      </c>
      <c r="J42703" s="7">
        <v>80763.5</v>
      </c>
      <c r="K42703" s="7">
        <v>145</v>
      </c>
      <c r="L42703" s="7">
        <v>493</v>
      </c>
      <c r="M42703" s="8">
        <f>IF([1]!TABLE_DI1[[#This Row],[DataDoPregao]]=A42702,M42702+1,1)</f>
        <v>11</v>
      </c>
    </row>
    <row r="42704" spans="1:13" x14ac:dyDescent="0.25">
      <c r="A42704" s="10">
        <v>41824</v>
      </c>
      <c r="B42704" s="12">
        <v>42646</v>
      </c>
      <c r="C42704" s="5" t="s">
        <v>36</v>
      </c>
      <c r="D42704" s="5">
        <v>11.4</v>
      </c>
      <c r="E42704" s="5">
        <v>11.41</v>
      </c>
      <c r="F42704" s="5">
        <v>11.41</v>
      </c>
      <c r="G42704" s="5">
        <v>11.39</v>
      </c>
      <c r="H42704" s="5">
        <v>11.4</v>
      </c>
      <c r="I42704" s="5">
        <v>78418.880000000005</v>
      </c>
      <c r="J42704" s="5">
        <v>78401.3</v>
      </c>
      <c r="K42704" s="5">
        <v>1160</v>
      </c>
      <c r="L42704" s="5">
        <v>558</v>
      </c>
      <c r="M42704" s="6">
        <f>IF([1]!TABLE_DI1[[#This Row],[DataDoPregao]]=A42703,M42703+1,1)</f>
        <v>12</v>
      </c>
    </row>
    <row r="42705" spans="1:13" x14ac:dyDescent="0.25">
      <c r="A42705" s="11">
        <v>41824</v>
      </c>
      <c r="B42705" s="13">
        <v>42737</v>
      </c>
      <c r="C42705" s="7" t="s">
        <v>37</v>
      </c>
      <c r="D42705" s="7">
        <v>11.42</v>
      </c>
      <c r="E42705" s="7">
        <v>11.43</v>
      </c>
      <c r="F42705" s="7">
        <v>11.44</v>
      </c>
      <c r="G42705" s="7">
        <v>11.4</v>
      </c>
      <c r="H42705" s="7">
        <v>11.430999999999999</v>
      </c>
      <c r="I42705" s="7">
        <v>76327.53</v>
      </c>
      <c r="J42705" s="7">
        <v>76308.679999999993</v>
      </c>
      <c r="K42705" s="7">
        <v>13785</v>
      </c>
      <c r="L42705" s="7">
        <v>619</v>
      </c>
      <c r="M42705" s="8">
        <f>IF([1]!TABLE_DI1[[#This Row],[DataDoPregao]]=A42704,M42704+1,1)</f>
        <v>13</v>
      </c>
    </row>
    <row r="42706" spans="1:13" x14ac:dyDescent="0.25">
      <c r="A42706" s="10">
        <v>41824</v>
      </c>
      <c r="B42706" s="12">
        <v>42828</v>
      </c>
      <c r="C42706" s="5" t="s">
        <v>38</v>
      </c>
      <c r="D42706" s="5">
        <v>11.49</v>
      </c>
      <c r="E42706" s="5">
        <v>11.49</v>
      </c>
      <c r="F42706" s="5">
        <v>11.49</v>
      </c>
      <c r="G42706" s="5">
        <v>11.49</v>
      </c>
      <c r="H42706" s="5">
        <v>11.49</v>
      </c>
      <c r="I42706" s="5">
        <v>74180.320000000007</v>
      </c>
      <c r="J42706" s="5">
        <v>74132.759999999995</v>
      </c>
      <c r="K42706" s="5">
        <v>50</v>
      </c>
      <c r="L42706" s="5">
        <v>681</v>
      </c>
      <c r="M42706" s="6">
        <f>IF([1]!TABLE_DI1[[#This Row],[DataDoPregao]]=A42705,M42705+1,1)</f>
        <v>14</v>
      </c>
    </row>
    <row r="42707" spans="1:13" x14ac:dyDescent="0.25">
      <c r="A42707" s="11">
        <v>41824</v>
      </c>
      <c r="B42707" s="13">
        <v>42919</v>
      </c>
      <c r="C42707" s="7" t="s">
        <v>39</v>
      </c>
      <c r="D42707" s="7">
        <v>11.55</v>
      </c>
      <c r="E42707" s="7">
        <v>11.55</v>
      </c>
      <c r="F42707" s="7">
        <v>11.55</v>
      </c>
      <c r="G42707" s="7">
        <v>11.55</v>
      </c>
      <c r="H42707" s="7">
        <v>11.55</v>
      </c>
      <c r="I42707" s="7">
        <v>72136.72</v>
      </c>
      <c r="J42707" s="7">
        <v>72076.77</v>
      </c>
      <c r="K42707" s="7">
        <v>210</v>
      </c>
      <c r="L42707" s="7">
        <v>742</v>
      </c>
      <c r="M42707" s="8">
        <f>IF([1]!TABLE_DI1[[#This Row],[DataDoPregao]]=A42706,M42706+1,1)</f>
        <v>15</v>
      </c>
    </row>
    <row r="42708" spans="1:13" x14ac:dyDescent="0.25">
      <c r="A42708" s="10">
        <v>41824</v>
      </c>
      <c r="B42708" s="12">
        <v>43010</v>
      </c>
      <c r="C42708" s="5" t="s">
        <v>40</v>
      </c>
      <c r="D42708" s="5">
        <v>11.6</v>
      </c>
      <c r="E42708" s="5">
        <v>11.6</v>
      </c>
      <c r="F42708" s="5">
        <v>11.6</v>
      </c>
      <c r="G42708" s="5">
        <v>11.6</v>
      </c>
      <c r="H42708" s="5">
        <v>11.6</v>
      </c>
      <c r="I42708" s="5">
        <v>70059.92</v>
      </c>
      <c r="J42708" s="5">
        <v>70017.179999999993</v>
      </c>
      <c r="K42708" s="5">
        <v>65</v>
      </c>
      <c r="L42708" s="5">
        <v>806</v>
      </c>
      <c r="M42708" s="6">
        <f>IF([1]!TABLE_DI1[[#This Row],[DataDoPregao]]=A42707,M42707+1,1)</f>
        <v>16</v>
      </c>
    </row>
    <row r="42709" spans="1:13" x14ac:dyDescent="0.25">
      <c r="A42709" s="11">
        <v>41824</v>
      </c>
      <c r="B42709" s="13">
        <v>43102</v>
      </c>
      <c r="C42709" s="7" t="s">
        <v>41</v>
      </c>
      <c r="D42709" s="7">
        <v>11.65</v>
      </c>
      <c r="E42709" s="7">
        <v>11.67</v>
      </c>
      <c r="F42709" s="7">
        <v>11.67</v>
      </c>
      <c r="G42709" s="7">
        <v>11.65</v>
      </c>
      <c r="H42709" s="7">
        <v>11.657999999999999</v>
      </c>
      <c r="I42709" s="7">
        <v>68074.289999999994</v>
      </c>
      <c r="J42709" s="7">
        <v>68093.429999999993</v>
      </c>
      <c r="K42709" s="7">
        <v>2975</v>
      </c>
      <c r="L42709" s="7">
        <v>865</v>
      </c>
      <c r="M42709" s="8">
        <f>IF([1]!TABLE_DI1[[#This Row],[DataDoPregao]]=A42708,M42708+1,1)</f>
        <v>17</v>
      </c>
    </row>
    <row r="42710" spans="1:13" x14ac:dyDescent="0.25">
      <c r="A42710" s="10">
        <v>41824</v>
      </c>
      <c r="B42710" s="12">
        <v>43192</v>
      </c>
      <c r="C42710" s="5" t="s">
        <v>42</v>
      </c>
      <c r="D42710" s="5">
        <v>11.73</v>
      </c>
      <c r="E42710" s="5">
        <v>11.73</v>
      </c>
      <c r="F42710" s="5">
        <v>11.73</v>
      </c>
      <c r="G42710" s="5">
        <v>11.73</v>
      </c>
      <c r="H42710" s="5">
        <v>11.73</v>
      </c>
      <c r="I42710" s="5">
        <v>66147</v>
      </c>
      <c r="J42710" s="5">
        <v>66166.89</v>
      </c>
      <c r="K42710" s="5">
        <v>50</v>
      </c>
      <c r="L42710" s="5">
        <v>925</v>
      </c>
      <c r="M42710" s="6">
        <f>IF([1]!TABLE_DI1[[#This Row],[DataDoPregao]]=A42709,M42709+1,1)</f>
        <v>18</v>
      </c>
    </row>
    <row r="42711" spans="1:13" x14ac:dyDescent="0.25">
      <c r="A42711" s="11">
        <v>41824</v>
      </c>
      <c r="B42711" s="13">
        <v>43283</v>
      </c>
      <c r="C42711" s="7" t="s">
        <v>43</v>
      </c>
      <c r="D42711" s="7">
        <v>11.77</v>
      </c>
      <c r="E42711" s="7">
        <v>11.77</v>
      </c>
      <c r="F42711" s="7">
        <v>11.77</v>
      </c>
      <c r="G42711" s="7">
        <v>11.77</v>
      </c>
      <c r="H42711" s="7">
        <v>11.77</v>
      </c>
      <c r="I42711" s="7">
        <v>64246.52</v>
      </c>
      <c r="J42711" s="7">
        <v>64290.07</v>
      </c>
      <c r="K42711" s="7">
        <v>50</v>
      </c>
      <c r="L42711" s="7">
        <v>988</v>
      </c>
      <c r="M42711" s="8">
        <f>IF([1]!TABLE_DI1[[#This Row],[DataDoPregao]]=A42710,M42710+1,1)</f>
        <v>19</v>
      </c>
    </row>
    <row r="42712" spans="1:13" x14ac:dyDescent="0.25">
      <c r="A42712" s="10">
        <v>41824</v>
      </c>
      <c r="B42712" s="12">
        <v>43374</v>
      </c>
      <c r="C42712" s="5" t="s">
        <v>44</v>
      </c>
      <c r="D42712" s="5">
        <v>11.82</v>
      </c>
      <c r="E42712" s="5">
        <v>11.82</v>
      </c>
      <c r="F42712" s="5">
        <v>11.82</v>
      </c>
      <c r="G42712" s="5">
        <v>11.82</v>
      </c>
      <c r="H42712" s="5">
        <v>11.82</v>
      </c>
      <c r="I42712" s="5">
        <v>62338.29</v>
      </c>
      <c r="J42712" s="5">
        <v>62383.25</v>
      </c>
      <c r="K42712" s="5">
        <v>50</v>
      </c>
      <c r="L42712" s="5">
        <v>1051</v>
      </c>
      <c r="M42712" s="6">
        <f>IF([1]!TABLE_DI1[[#This Row],[DataDoPregao]]=A42711,M42711+1,1)</f>
        <v>20</v>
      </c>
    </row>
    <row r="42713" spans="1:13" x14ac:dyDescent="0.25">
      <c r="A42713" s="11">
        <v>41824</v>
      </c>
      <c r="B42713" s="13">
        <v>43467</v>
      </c>
      <c r="C42713" s="7" t="s">
        <v>45</v>
      </c>
      <c r="D42713" s="7">
        <v>11.81</v>
      </c>
      <c r="E42713" s="7">
        <v>11.8</v>
      </c>
      <c r="F42713" s="7">
        <v>11.81</v>
      </c>
      <c r="G42713" s="7">
        <v>11.77</v>
      </c>
      <c r="H42713" s="7">
        <v>11.8</v>
      </c>
      <c r="I42713" s="7">
        <v>60696.73</v>
      </c>
      <c r="J42713" s="7">
        <v>60694.559999999998</v>
      </c>
      <c r="K42713" s="7">
        <v>305</v>
      </c>
      <c r="L42713" s="7">
        <v>1110</v>
      </c>
      <c r="M42713" s="8">
        <f>IF([1]!TABLE_DI1[[#This Row],[DataDoPregao]]=A42712,M42712+1,1)</f>
        <v>21</v>
      </c>
    </row>
    <row r="42714" spans="1:13" x14ac:dyDescent="0.25">
      <c r="A42714" s="10">
        <v>41824</v>
      </c>
      <c r="B42714" s="12">
        <v>43556</v>
      </c>
      <c r="C42714" s="5" t="s">
        <v>46</v>
      </c>
      <c r="D42714" s="5">
        <v>0</v>
      </c>
      <c r="E42714" s="5">
        <v>0</v>
      </c>
      <c r="F42714" s="5">
        <v>0</v>
      </c>
      <c r="G42714" s="5">
        <v>0</v>
      </c>
      <c r="H42714" s="5">
        <v>0</v>
      </c>
      <c r="I42714" s="5">
        <v>59052.42</v>
      </c>
      <c r="J42714" s="5">
        <v>59050.28</v>
      </c>
      <c r="K42714" s="5">
        <v>0</v>
      </c>
      <c r="L42714" s="5">
        <v>1170</v>
      </c>
      <c r="M42714" s="6">
        <f>IF([1]!TABLE_DI1[[#This Row],[DataDoPregao]]=A42713,M42713+1,1)</f>
        <v>22</v>
      </c>
    </row>
    <row r="42715" spans="1:13" x14ac:dyDescent="0.25">
      <c r="A42715" s="11">
        <v>41824</v>
      </c>
      <c r="B42715" s="13">
        <v>43647</v>
      </c>
      <c r="C42715" s="7" t="s">
        <v>47</v>
      </c>
      <c r="D42715" s="7">
        <v>0</v>
      </c>
      <c r="E42715" s="7">
        <v>0</v>
      </c>
      <c r="F42715" s="7">
        <v>0</v>
      </c>
      <c r="G42715" s="7">
        <v>0</v>
      </c>
      <c r="H42715" s="7">
        <v>0</v>
      </c>
      <c r="I42715" s="7">
        <v>57427</v>
      </c>
      <c r="J42715" s="7">
        <v>57424.9</v>
      </c>
      <c r="K42715" s="7">
        <v>0</v>
      </c>
      <c r="L42715" s="7">
        <v>1232</v>
      </c>
      <c r="M42715" s="8">
        <f>IF([1]!TABLE_DI1[[#This Row],[DataDoPregao]]=A42714,M42714+1,1)</f>
        <v>23</v>
      </c>
    </row>
    <row r="42716" spans="1:13" x14ac:dyDescent="0.25">
      <c r="A42716" s="10">
        <v>41824</v>
      </c>
      <c r="B42716" s="12">
        <v>43739</v>
      </c>
      <c r="C42716" s="5" t="s">
        <v>48</v>
      </c>
      <c r="D42716" s="5">
        <v>0</v>
      </c>
      <c r="E42716" s="5">
        <v>0</v>
      </c>
      <c r="F42716" s="5">
        <v>0</v>
      </c>
      <c r="G42716" s="5">
        <v>0</v>
      </c>
      <c r="H42716" s="5">
        <v>0</v>
      </c>
      <c r="I42716" s="5">
        <v>55744.84</v>
      </c>
      <c r="J42716" s="5">
        <v>55742.79</v>
      </c>
      <c r="K42716" s="5">
        <v>0</v>
      </c>
      <c r="L42716" s="5">
        <v>1297</v>
      </c>
      <c r="M42716" s="6">
        <f>IF([1]!TABLE_DI1[[#This Row],[DataDoPregao]]=A42715,M42715+1,1)</f>
        <v>24</v>
      </c>
    </row>
    <row r="42717" spans="1:13" x14ac:dyDescent="0.25">
      <c r="A42717" s="11">
        <v>41824</v>
      </c>
      <c r="B42717" s="13">
        <v>43832</v>
      </c>
      <c r="C42717" s="7" t="s">
        <v>49</v>
      </c>
      <c r="D42717" s="7">
        <v>11.84</v>
      </c>
      <c r="E42717" s="7">
        <v>11.84</v>
      </c>
      <c r="F42717" s="7">
        <v>11.84</v>
      </c>
      <c r="G42717" s="7">
        <v>11.84</v>
      </c>
      <c r="H42717" s="7">
        <v>11.84</v>
      </c>
      <c r="I42717" s="7">
        <v>54160.15</v>
      </c>
      <c r="J42717" s="7">
        <v>54158.14</v>
      </c>
      <c r="K42717" s="7">
        <v>10</v>
      </c>
      <c r="L42717" s="7">
        <v>1358</v>
      </c>
      <c r="M42717" s="8">
        <f>IF([1]!TABLE_DI1[[#This Row],[DataDoPregao]]=A42716,M42716+1,1)</f>
        <v>25</v>
      </c>
    </row>
    <row r="42718" spans="1:13" x14ac:dyDescent="0.25">
      <c r="A42718" s="10">
        <v>41824</v>
      </c>
      <c r="B42718" s="12">
        <v>43922</v>
      </c>
      <c r="C42718" s="5" t="s">
        <v>50</v>
      </c>
      <c r="D42718" s="5">
        <v>0</v>
      </c>
      <c r="E42718" s="5">
        <v>0</v>
      </c>
      <c r="F42718" s="5">
        <v>0</v>
      </c>
      <c r="G42718" s="5">
        <v>0</v>
      </c>
      <c r="H42718" s="5">
        <v>0</v>
      </c>
      <c r="I42718" s="5">
        <v>52603.18</v>
      </c>
      <c r="J42718" s="5">
        <v>52617.34</v>
      </c>
      <c r="K42718" s="5">
        <v>0</v>
      </c>
      <c r="L42718" s="5">
        <v>1420</v>
      </c>
      <c r="M42718" s="6">
        <f>IF([1]!TABLE_DI1[[#This Row],[DataDoPregao]]=A42717,M42717+1,1)</f>
        <v>26</v>
      </c>
    </row>
    <row r="42719" spans="1:13" x14ac:dyDescent="0.25">
      <c r="A42719" s="11">
        <v>41824</v>
      </c>
      <c r="B42719" s="13">
        <v>44013</v>
      </c>
      <c r="C42719" s="7" t="s">
        <v>51</v>
      </c>
      <c r="D42719" s="7">
        <v>11.9</v>
      </c>
      <c r="E42719" s="7">
        <v>11.9</v>
      </c>
      <c r="F42719" s="7">
        <v>11.9</v>
      </c>
      <c r="G42719" s="7">
        <v>11.9</v>
      </c>
      <c r="H42719" s="7">
        <v>11.9</v>
      </c>
      <c r="I42719" s="7">
        <v>51117.5</v>
      </c>
      <c r="J42719" s="7">
        <v>51142.79</v>
      </c>
      <c r="K42719" s="7">
        <v>5</v>
      </c>
      <c r="L42719" s="7">
        <v>1481</v>
      </c>
      <c r="M42719" s="8">
        <f>IF([1]!TABLE_DI1[[#This Row],[DataDoPregao]]=A42718,M42718+1,1)</f>
        <v>27</v>
      </c>
    </row>
    <row r="42720" spans="1:13" x14ac:dyDescent="0.25">
      <c r="A42720" s="10">
        <v>41824</v>
      </c>
      <c r="B42720" s="12">
        <v>44105</v>
      </c>
      <c r="C42720" s="5" t="s">
        <v>52</v>
      </c>
      <c r="D42720" s="5">
        <v>0</v>
      </c>
      <c r="E42720" s="5">
        <v>0</v>
      </c>
      <c r="F42720" s="5">
        <v>0</v>
      </c>
      <c r="G42720" s="5">
        <v>0</v>
      </c>
      <c r="H42720" s="5">
        <v>0</v>
      </c>
      <c r="I42720" s="5">
        <v>49656.33</v>
      </c>
      <c r="J42720" s="5">
        <v>49651.61</v>
      </c>
      <c r="K42720" s="5">
        <v>0</v>
      </c>
      <c r="L42720" s="5">
        <v>1545</v>
      </c>
      <c r="M42720" s="6">
        <f>IF([1]!TABLE_DI1[[#This Row],[DataDoPregao]]=A42719,M42719+1,1)</f>
        <v>28</v>
      </c>
    </row>
    <row r="42721" spans="1:13" x14ac:dyDescent="0.25">
      <c r="A42721" s="11">
        <v>41824</v>
      </c>
      <c r="B42721" s="13">
        <v>44200</v>
      </c>
      <c r="C42721" s="7" t="s">
        <v>53</v>
      </c>
      <c r="D42721" s="7">
        <v>11.9</v>
      </c>
      <c r="E42721" s="7">
        <v>11.9</v>
      </c>
      <c r="F42721" s="7">
        <v>11.92</v>
      </c>
      <c r="G42721" s="7">
        <v>11.88</v>
      </c>
      <c r="H42721" s="7">
        <v>11.901</v>
      </c>
      <c r="I42721" s="7">
        <v>48279.98</v>
      </c>
      <c r="J42721" s="7">
        <v>48250.13</v>
      </c>
      <c r="K42721" s="7">
        <v>4440</v>
      </c>
      <c r="L42721" s="7">
        <v>1605</v>
      </c>
      <c r="M42721" s="8">
        <f>IF([1]!TABLE_DI1[[#This Row],[DataDoPregao]]=A42720,M42720+1,1)</f>
        <v>29</v>
      </c>
    </row>
    <row r="42722" spans="1:13" x14ac:dyDescent="0.25">
      <c r="A42722" s="10">
        <v>41824</v>
      </c>
      <c r="B42722" s="12">
        <v>44287</v>
      </c>
      <c r="C42722" s="5" t="s">
        <v>54</v>
      </c>
      <c r="D42722" s="5">
        <v>0</v>
      </c>
      <c r="E42722" s="5">
        <v>0</v>
      </c>
      <c r="F42722" s="5">
        <v>0</v>
      </c>
      <c r="G42722" s="5">
        <v>0</v>
      </c>
      <c r="H42722" s="5">
        <v>0</v>
      </c>
      <c r="I42722" s="5">
        <v>46927.31</v>
      </c>
      <c r="J42722" s="5">
        <v>46900.07</v>
      </c>
      <c r="K42722" s="5">
        <v>0</v>
      </c>
      <c r="L42722" s="5">
        <v>1665</v>
      </c>
      <c r="M42722" s="6">
        <f>IF([1]!TABLE_DI1[[#This Row],[DataDoPregao]]=A42721,M42721+1,1)</f>
        <v>30</v>
      </c>
    </row>
    <row r="42723" spans="1:13" x14ac:dyDescent="0.25">
      <c r="A42723" s="11">
        <v>41824</v>
      </c>
      <c r="B42723" s="13">
        <v>44378</v>
      </c>
      <c r="C42723" s="7" t="s">
        <v>55</v>
      </c>
      <c r="D42723" s="7">
        <v>0</v>
      </c>
      <c r="E42723" s="7">
        <v>0</v>
      </c>
      <c r="F42723" s="7">
        <v>0</v>
      </c>
      <c r="G42723" s="7">
        <v>0</v>
      </c>
      <c r="H42723" s="7">
        <v>0</v>
      </c>
      <c r="I42723" s="7">
        <v>45591.03</v>
      </c>
      <c r="J42723" s="7">
        <v>45566.48</v>
      </c>
      <c r="K42723" s="7">
        <v>0</v>
      </c>
      <c r="L42723" s="7">
        <v>1727</v>
      </c>
      <c r="M42723" s="8">
        <f>IF([1]!TABLE_DI1[[#This Row],[DataDoPregao]]=A42722,M42722+1,1)</f>
        <v>31</v>
      </c>
    </row>
    <row r="42724" spans="1:13" x14ac:dyDescent="0.25">
      <c r="A42724" s="10">
        <v>41824</v>
      </c>
      <c r="B42724" s="12">
        <v>44470</v>
      </c>
      <c r="C42724" s="5" t="s">
        <v>56</v>
      </c>
      <c r="D42724" s="5">
        <v>0</v>
      </c>
      <c r="E42724" s="5">
        <v>0</v>
      </c>
      <c r="F42724" s="5">
        <v>0</v>
      </c>
      <c r="G42724" s="5">
        <v>0</v>
      </c>
      <c r="H42724" s="5">
        <v>0</v>
      </c>
      <c r="I42724" s="5">
        <v>44232.45</v>
      </c>
      <c r="J42724" s="5">
        <v>44210.64</v>
      </c>
      <c r="K42724" s="5">
        <v>0</v>
      </c>
      <c r="L42724" s="5">
        <v>1791</v>
      </c>
      <c r="M42724" s="6">
        <f>IF([1]!TABLE_DI1[[#This Row],[DataDoPregao]]=A42723,M42723+1,1)</f>
        <v>32</v>
      </c>
    </row>
    <row r="42725" spans="1:13" x14ac:dyDescent="0.25">
      <c r="A42725" s="11">
        <v>41824</v>
      </c>
      <c r="B42725" s="13">
        <v>44564</v>
      </c>
      <c r="C42725" s="7" t="s">
        <v>57</v>
      </c>
      <c r="D42725" s="7">
        <v>0</v>
      </c>
      <c r="E42725" s="7">
        <v>0</v>
      </c>
      <c r="F42725" s="7">
        <v>0</v>
      </c>
      <c r="G42725" s="7">
        <v>0</v>
      </c>
      <c r="H42725" s="7">
        <v>0</v>
      </c>
      <c r="I42725" s="7">
        <v>42952.2</v>
      </c>
      <c r="J42725" s="7">
        <v>42933.2</v>
      </c>
      <c r="K42725" s="7">
        <v>0</v>
      </c>
      <c r="L42725" s="7">
        <v>1852</v>
      </c>
      <c r="M42725" s="8">
        <f>IF([1]!TABLE_DI1[[#This Row],[DataDoPregao]]=A42724,M42724+1,1)</f>
        <v>33</v>
      </c>
    </row>
    <row r="42726" spans="1:13" x14ac:dyDescent="0.25">
      <c r="A42726" s="10">
        <v>41824</v>
      </c>
      <c r="B42726" s="12">
        <v>44743</v>
      </c>
      <c r="C42726" s="5" t="s">
        <v>58</v>
      </c>
      <c r="D42726" s="5">
        <v>0</v>
      </c>
      <c r="E42726" s="5">
        <v>0</v>
      </c>
      <c r="F42726" s="5">
        <v>0</v>
      </c>
      <c r="G42726" s="5">
        <v>0</v>
      </c>
      <c r="H42726" s="5">
        <v>0</v>
      </c>
      <c r="I42726" s="5">
        <v>40543.47</v>
      </c>
      <c r="J42726" s="5">
        <v>40515.78</v>
      </c>
      <c r="K42726" s="5">
        <v>0</v>
      </c>
      <c r="L42726" s="5">
        <v>1975</v>
      </c>
      <c r="M42726" s="6">
        <f>IF([1]!TABLE_DI1[[#This Row],[DataDoPregao]]=A42725,M42725+1,1)</f>
        <v>34</v>
      </c>
    </row>
    <row r="42727" spans="1:13" x14ac:dyDescent="0.25">
      <c r="A42727" s="11">
        <v>41824</v>
      </c>
      <c r="B42727" s="13">
        <v>44928</v>
      </c>
      <c r="C42727" s="7" t="s">
        <v>59</v>
      </c>
      <c r="D42727" s="7">
        <v>12.02</v>
      </c>
      <c r="E42727" s="7">
        <v>12.03</v>
      </c>
      <c r="F42727" s="7">
        <v>12.04</v>
      </c>
      <c r="G42727" s="7">
        <v>12.02</v>
      </c>
      <c r="H42727" s="7">
        <v>12.026</v>
      </c>
      <c r="I42727" s="7">
        <v>38214.160000000003</v>
      </c>
      <c r="J42727" s="7">
        <v>38183.589999999997</v>
      </c>
      <c r="K42727" s="7">
        <v>115</v>
      </c>
      <c r="L42727" s="7">
        <v>2101</v>
      </c>
      <c r="M42727" s="8">
        <f>IF([1]!TABLE_DI1[[#This Row],[DataDoPregao]]=A42726,M42726+1,1)</f>
        <v>35</v>
      </c>
    </row>
    <row r="42728" spans="1:13" x14ac:dyDescent="0.25">
      <c r="A42728" s="10">
        <v>41824</v>
      </c>
      <c r="B42728" s="12">
        <v>45110</v>
      </c>
      <c r="C42728" s="5" t="s">
        <v>60</v>
      </c>
      <c r="D42728" s="5">
        <v>0</v>
      </c>
      <c r="E42728" s="5">
        <v>0</v>
      </c>
      <c r="F42728" s="5">
        <v>0</v>
      </c>
      <c r="G42728" s="5">
        <v>0</v>
      </c>
      <c r="H42728" s="5">
        <v>0</v>
      </c>
      <c r="I42728" s="5">
        <v>36021.31</v>
      </c>
      <c r="J42728" s="5">
        <v>36031.21</v>
      </c>
      <c r="K42728" s="5">
        <v>0</v>
      </c>
      <c r="L42728" s="5">
        <v>2224</v>
      </c>
      <c r="M42728" s="6">
        <f>IF([1]!TABLE_DI1[[#This Row],[DataDoPregao]]=A42727,M42727+1,1)</f>
        <v>36</v>
      </c>
    </row>
    <row r="42729" spans="1:13" x14ac:dyDescent="0.25">
      <c r="A42729" s="11">
        <v>41824</v>
      </c>
      <c r="B42729" s="13">
        <v>45293</v>
      </c>
      <c r="C42729" s="7" t="s">
        <v>61</v>
      </c>
      <c r="D42729" s="7">
        <v>0</v>
      </c>
      <c r="E42729" s="7">
        <v>0</v>
      </c>
      <c r="F42729" s="7">
        <v>0</v>
      </c>
      <c r="G42729" s="7">
        <v>0</v>
      </c>
      <c r="H42729" s="7">
        <v>0</v>
      </c>
      <c r="I42729" s="7">
        <v>33935.599999999999</v>
      </c>
      <c r="J42729" s="7">
        <v>33925.43</v>
      </c>
      <c r="K42729" s="7">
        <v>0</v>
      </c>
      <c r="L42729" s="7">
        <v>2347</v>
      </c>
      <c r="M42729" s="8">
        <f>IF([1]!TABLE_DI1[[#This Row],[DataDoPregao]]=A42728,M42728+1,1)</f>
        <v>37</v>
      </c>
    </row>
    <row r="42730" spans="1:13" x14ac:dyDescent="0.25">
      <c r="A42730" s="10">
        <v>41824</v>
      </c>
      <c r="B42730" s="12">
        <v>45474</v>
      </c>
      <c r="C42730" s="5" t="s">
        <v>62</v>
      </c>
      <c r="D42730" s="5">
        <v>0</v>
      </c>
      <c r="E42730" s="5">
        <v>0</v>
      </c>
      <c r="F42730" s="5">
        <v>0</v>
      </c>
      <c r="G42730" s="5">
        <v>0</v>
      </c>
      <c r="H42730" s="5">
        <v>0</v>
      </c>
      <c r="I42730" s="5">
        <v>31988.95</v>
      </c>
      <c r="J42730" s="5">
        <v>32069.87</v>
      </c>
      <c r="K42730" s="5">
        <v>0</v>
      </c>
      <c r="L42730" s="5">
        <v>2470</v>
      </c>
      <c r="M42730" s="6">
        <f>IF([1]!TABLE_DI1[[#This Row],[DataDoPregao]]=A42729,M42729+1,1)</f>
        <v>38</v>
      </c>
    </row>
    <row r="42731" spans="1:13" x14ac:dyDescent="0.25">
      <c r="A42731" s="11">
        <v>41824</v>
      </c>
      <c r="B42731" s="13">
        <v>45659</v>
      </c>
      <c r="C42731" s="7" t="s">
        <v>63</v>
      </c>
      <c r="D42731" s="7">
        <v>12.17</v>
      </c>
      <c r="E42731" s="7">
        <v>12.17</v>
      </c>
      <c r="F42731" s="7">
        <v>12.17</v>
      </c>
      <c r="G42731" s="7">
        <v>12.17</v>
      </c>
      <c r="H42731" s="7">
        <v>12.17</v>
      </c>
      <c r="I42731" s="7">
        <v>30066.01</v>
      </c>
      <c r="J42731" s="7">
        <v>30177</v>
      </c>
      <c r="K42731" s="7">
        <v>30</v>
      </c>
      <c r="L42731" s="7">
        <v>2596</v>
      </c>
      <c r="M42731" s="8">
        <f>IF([1]!TABLE_DI1[[#This Row],[DataDoPregao]]=A42730,M42730+1,1)</f>
        <v>39</v>
      </c>
    </row>
    <row r="42732" spans="1:13" x14ac:dyDescent="0.25">
      <c r="A42732" s="10">
        <v>41824</v>
      </c>
      <c r="B42732" s="12">
        <v>46024</v>
      </c>
      <c r="C42732" s="5" t="s">
        <v>64</v>
      </c>
      <c r="D42732" s="5">
        <v>0</v>
      </c>
      <c r="E42732" s="5">
        <v>0</v>
      </c>
      <c r="F42732" s="5">
        <v>0</v>
      </c>
      <c r="G42732" s="5">
        <v>0</v>
      </c>
      <c r="H42732" s="5">
        <v>0</v>
      </c>
      <c r="I42732" s="5">
        <v>26791.75</v>
      </c>
      <c r="J42732" s="5">
        <v>26900.28</v>
      </c>
      <c r="K42732" s="5">
        <v>0</v>
      </c>
      <c r="L42732" s="5">
        <v>2845</v>
      </c>
      <c r="M42732" s="6">
        <f>IF([1]!TABLE_DI1[[#This Row],[DataDoPregao]]=A42731,M42731+1,1)</f>
        <v>40</v>
      </c>
    </row>
    <row r="42733" spans="1:13" x14ac:dyDescent="0.25">
      <c r="A42733" s="11">
        <v>41824</v>
      </c>
      <c r="B42733" s="13">
        <v>47120</v>
      </c>
      <c r="C42733" s="7" t="s">
        <v>65</v>
      </c>
      <c r="D42733" s="7">
        <v>0</v>
      </c>
      <c r="E42733" s="7">
        <v>0</v>
      </c>
      <c r="F42733" s="7">
        <v>0</v>
      </c>
      <c r="G42733" s="7">
        <v>0</v>
      </c>
      <c r="H42733" s="7">
        <v>0</v>
      </c>
      <c r="I42733" s="7">
        <v>19035.25</v>
      </c>
      <c r="J42733" s="7">
        <v>19132.650000000001</v>
      </c>
      <c r="K42733" s="7">
        <v>0</v>
      </c>
      <c r="L42733" s="7">
        <v>3584</v>
      </c>
      <c r="M42733" s="8">
        <f>IF([1]!TABLE_DI1[[#This Row],[DataDoPregao]]=A42732,M42732+1,1)</f>
        <v>41</v>
      </c>
    </row>
    <row r="42734" spans="1:13" x14ac:dyDescent="0.25">
      <c r="A42734" s="10">
        <v>41827</v>
      </c>
      <c r="B42734" s="12">
        <v>41852</v>
      </c>
      <c r="C42734" s="5" t="s">
        <v>134</v>
      </c>
      <c r="D42734" s="5">
        <v>10.81</v>
      </c>
      <c r="E42734" s="5">
        <v>10.81</v>
      </c>
      <c r="F42734" s="5">
        <v>10.81</v>
      </c>
      <c r="G42734" s="5">
        <v>10.81</v>
      </c>
      <c r="H42734" s="5">
        <v>10.81</v>
      </c>
      <c r="I42734" s="5">
        <v>99229.06</v>
      </c>
      <c r="J42734" s="5">
        <v>99229.02</v>
      </c>
      <c r="K42734" s="5">
        <v>1015</v>
      </c>
      <c r="L42734" s="5">
        <v>18</v>
      </c>
      <c r="M42734" s="6">
        <f>IF([1]!TABLE_DI1[[#This Row],[DataDoPregao]]=A42733,M42733+1,1)</f>
        <v>1</v>
      </c>
    </row>
    <row r="42735" spans="1:13" x14ac:dyDescent="0.25">
      <c r="A42735" s="11">
        <v>41827</v>
      </c>
      <c r="B42735" s="13">
        <v>41883</v>
      </c>
      <c r="C42735" s="7" t="s">
        <v>135</v>
      </c>
      <c r="D42735" s="7">
        <v>10.79</v>
      </c>
      <c r="E42735" s="7">
        <v>10.81</v>
      </c>
      <c r="F42735" s="7">
        <v>10.81</v>
      </c>
      <c r="G42735" s="7">
        <v>10.79</v>
      </c>
      <c r="H42735" s="7">
        <v>10.808999999999999</v>
      </c>
      <c r="I42735" s="7">
        <v>98384.03</v>
      </c>
      <c r="J42735" s="7">
        <v>98383.13</v>
      </c>
      <c r="K42735" s="7">
        <v>5030</v>
      </c>
      <c r="L42735" s="7">
        <v>39</v>
      </c>
      <c r="M42735" s="8">
        <f>IF([1]!TABLE_DI1[[#This Row],[DataDoPregao]]=A42734,M42734+1,1)</f>
        <v>2</v>
      </c>
    </row>
    <row r="42736" spans="1:13" x14ac:dyDescent="0.25">
      <c r="A42736" s="10">
        <v>41827</v>
      </c>
      <c r="B42736" s="12">
        <v>41913</v>
      </c>
      <c r="C42736" s="5" t="s">
        <v>99</v>
      </c>
      <c r="D42736" s="5">
        <v>10.785</v>
      </c>
      <c r="E42736" s="5">
        <v>10.785</v>
      </c>
      <c r="F42736" s="5">
        <v>10.79</v>
      </c>
      <c r="G42736" s="5">
        <v>10.771000000000001</v>
      </c>
      <c r="H42736" s="5">
        <v>10.784000000000001</v>
      </c>
      <c r="I42736" s="5">
        <v>97511.81</v>
      </c>
      <c r="J42736" s="5">
        <v>97510.54</v>
      </c>
      <c r="K42736" s="5">
        <v>22228</v>
      </c>
      <c r="L42736" s="5">
        <v>61</v>
      </c>
      <c r="M42736" s="6">
        <f>IF([1]!TABLE_DI1[[#This Row],[DataDoPregao]]=A42735,M42735+1,1)</f>
        <v>3</v>
      </c>
    </row>
    <row r="42737" spans="1:13" x14ac:dyDescent="0.25">
      <c r="A42737" s="11">
        <v>41827</v>
      </c>
      <c r="B42737" s="13">
        <v>41946</v>
      </c>
      <c r="C42737" s="7" t="s">
        <v>136</v>
      </c>
      <c r="D42737" s="7">
        <v>10.77</v>
      </c>
      <c r="E42737" s="7">
        <v>10.79</v>
      </c>
      <c r="F42737" s="7">
        <v>10.79</v>
      </c>
      <c r="G42737" s="7">
        <v>10.77</v>
      </c>
      <c r="H42737" s="7">
        <v>10.782999999999999</v>
      </c>
      <c r="I42737" s="7">
        <v>96602.84</v>
      </c>
      <c r="J42737" s="7">
        <v>96607.33</v>
      </c>
      <c r="K42737" s="7">
        <v>8980</v>
      </c>
      <c r="L42737" s="7">
        <v>84</v>
      </c>
      <c r="M42737" s="8">
        <f>IF([1]!TABLE_DI1[[#This Row],[DataDoPregao]]=A42736,M42736+1,1)</f>
        <v>4</v>
      </c>
    </row>
    <row r="42738" spans="1:13" x14ac:dyDescent="0.25">
      <c r="A42738" s="10">
        <v>41827</v>
      </c>
      <c r="B42738" s="12">
        <v>42006</v>
      </c>
      <c r="C42738" s="5" t="s">
        <v>100</v>
      </c>
      <c r="D42738" s="5">
        <v>10.77</v>
      </c>
      <c r="E42738" s="5">
        <v>10.77</v>
      </c>
      <c r="F42738" s="5">
        <v>10.78</v>
      </c>
      <c r="G42738" s="5">
        <v>10.75</v>
      </c>
      <c r="H42738" s="5">
        <v>10.765000000000001</v>
      </c>
      <c r="I42738" s="5">
        <v>94975.73</v>
      </c>
      <c r="J42738" s="5">
        <v>94980.18</v>
      </c>
      <c r="K42738" s="5">
        <v>118625</v>
      </c>
      <c r="L42738" s="5">
        <v>123</v>
      </c>
      <c r="M42738" s="6">
        <f>IF([1]!TABLE_DI1[[#This Row],[DataDoPregao]]=A42737,M42737+1,1)</f>
        <v>5</v>
      </c>
    </row>
    <row r="42739" spans="1:13" x14ac:dyDescent="0.25">
      <c r="A42739" s="11">
        <v>41827</v>
      </c>
      <c r="B42739" s="13">
        <v>42095</v>
      </c>
      <c r="C42739" s="7" t="s">
        <v>21</v>
      </c>
      <c r="D42739" s="7">
        <v>10.78</v>
      </c>
      <c r="E42739" s="7">
        <v>10.78</v>
      </c>
      <c r="F42739" s="7">
        <v>10.79</v>
      </c>
      <c r="G42739" s="7">
        <v>10.76</v>
      </c>
      <c r="H42739" s="7">
        <v>10.782999999999999</v>
      </c>
      <c r="I42739" s="7">
        <v>92646.8</v>
      </c>
      <c r="J42739" s="7">
        <v>92653.13</v>
      </c>
      <c r="K42739" s="7">
        <v>61765</v>
      </c>
      <c r="L42739" s="7">
        <v>184</v>
      </c>
      <c r="M42739" s="8">
        <f>IF([1]!TABLE_DI1[[#This Row],[DataDoPregao]]=A42738,M42738+1,1)</f>
        <v>6</v>
      </c>
    </row>
    <row r="42740" spans="1:13" x14ac:dyDescent="0.25">
      <c r="A42740" s="10">
        <v>41827</v>
      </c>
      <c r="B42740" s="12">
        <v>42186</v>
      </c>
      <c r="C42740" s="5" t="s">
        <v>24</v>
      </c>
      <c r="D42740" s="5">
        <v>10.9</v>
      </c>
      <c r="E42740" s="5">
        <v>10.86</v>
      </c>
      <c r="F42740" s="5">
        <v>10.9</v>
      </c>
      <c r="G42740" s="5">
        <v>10.85</v>
      </c>
      <c r="H42740" s="5">
        <v>10.86</v>
      </c>
      <c r="I42740" s="5">
        <v>90314.64</v>
      </c>
      <c r="J42740" s="5">
        <v>90290.2</v>
      </c>
      <c r="K42740" s="5">
        <v>47910</v>
      </c>
      <c r="L42740" s="5">
        <v>245</v>
      </c>
      <c r="M42740" s="6">
        <f>IF([1]!TABLE_DI1[[#This Row],[DataDoPregao]]=A42739,M42739+1,1)</f>
        <v>7</v>
      </c>
    </row>
    <row r="42741" spans="1:13" x14ac:dyDescent="0.25">
      <c r="A42741" s="11">
        <v>41827</v>
      </c>
      <c r="B42741" s="13">
        <v>42278</v>
      </c>
      <c r="C42741" s="7" t="s">
        <v>27</v>
      </c>
      <c r="D42741" s="7">
        <v>11</v>
      </c>
      <c r="E42741" s="7">
        <v>10.97</v>
      </c>
      <c r="F42741" s="7">
        <v>11.02</v>
      </c>
      <c r="G42741" s="7">
        <v>10.95</v>
      </c>
      <c r="H42741" s="7">
        <v>10.975</v>
      </c>
      <c r="I42741" s="7">
        <v>87835.97</v>
      </c>
      <c r="J42741" s="7">
        <v>87795.87</v>
      </c>
      <c r="K42741" s="7">
        <v>8390</v>
      </c>
      <c r="L42741" s="7">
        <v>309</v>
      </c>
      <c r="M42741" s="8">
        <f>IF([1]!TABLE_DI1[[#This Row],[DataDoPregao]]=A42740,M42740+1,1)</f>
        <v>8</v>
      </c>
    </row>
    <row r="42742" spans="1:13" x14ac:dyDescent="0.25">
      <c r="A42742" s="10">
        <v>41827</v>
      </c>
      <c r="B42742" s="12">
        <v>42373</v>
      </c>
      <c r="C42742" s="5" t="s">
        <v>30</v>
      </c>
      <c r="D42742" s="5">
        <v>11.09</v>
      </c>
      <c r="E42742" s="5">
        <v>11.07</v>
      </c>
      <c r="F42742" s="5">
        <v>11.12</v>
      </c>
      <c r="G42742" s="5">
        <v>11.07</v>
      </c>
      <c r="H42742" s="5">
        <v>11.082000000000001</v>
      </c>
      <c r="I42742" s="5">
        <v>85464.51</v>
      </c>
      <c r="J42742" s="5">
        <v>85440.6</v>
      </c>
      <c r="K42742" s="5">
        <v>129796</v>
      </c>
      <c r="L42742" s="5">
        <v>369</v>
      </c>
      <c r="M42742" s="6">
        <f>IF([1]!TABLE_DI1[[#This Row],[DataDoPregao]]=A42741,M42741+1,1)</f>
        <v>9</v>
      </c>
    </row>
    <row r="42743" spans="1:13" x14ac:dyDescent="0.25">
      <c r="A42743" s="11">
        <v>41827</v>
      </c>
      <c r="B42743" s="13">
        <v>42461</v>
      </c>
      <c r="C42743" s="7" t="s">
        <v>33</v>
      </c>
      <c r="D42743" s="7">
        <v>11.21</v>
      </c>
      <c r="E42743" s="7">
        <v>11.2</v>
      </c>
      <c r="F42743" s="7">
        <v>11.22</v>
      </c>
      <c r="G42743" s="7">
        <v>11.18</v>
      </c>
      <c r="H42743" s="7">
        <v>11.201000000000001</v>
      </c>
      <c r="I42743" s="7">
        <v>83176.62</v>
      </c>
      <c r="J42743" s="7">
        <v>83136.399999999994</v>
      </c>
      <c r="K42743" s="7">
        <v>595</v>
      </c>
      <c r="L42743" s="7">
        <v>429</v>
      </c>
      <c r="M42743" s="8">
        <f>IF([1]!TABLE_DI1[[#This Row],[DataDoPregao]]=A42742,M42742+1,1)</f>
        <v>10</v>
      </c>
    </row>
    <row r="42744" spans="1:13" x14ac:dyDescent="0.25">
      <c r="A42744" s="10">
        <v>41827</v>
      </c>
      <c r="B42744" s="12">
        <v>42552</v>
      </c>
      <c r="C42744" s="5" t="s">
        <v>35</v>
      </c>
      <c r="D42744" s="5">
        <v>11.32</v>
      </c>
      <c r="E42744" s="5">
        <v>11.29</v>
      </c>
      <c r="F42744" s="5">
        <v>11.33</v>
      </c>
      <c r="G42744" s="5">
        <v>11.27</v>
      </c>
      <c r="H42744" s="5">
        <v>11.282</v>
      </c>
      <c r="I42744" s="5">
        <v>80871.58</v>
      </c>
      <c r="J42744" s="5">
        <v>80812.34</v>
      </c>
      <c r="K42744" s="5">
        <v>12901</v>
      </c>
      <c r="L42744" s="5">
        <v>492</v>
      </c>
      <c r="M42744" s="6">
        <f>IF([1]!TABLE_DI1[[#This Row],[DataDoPregao]]=A42743,M42743+1,1)</f>
        <v>11</v>
      </c>
    </row>
    <row r="42745" spans="1:13" x14ac:dyDescent="0.25">
      <c r="A42745" s="11">
        <v>41827</v>
      </c>
      <c r="B42745" s="13">
        <v>42646</v>
      </c>
      <c r="C42745" s="7" t="s">
        <v>36</v>
      </c>
      <c r="D42745" s="7">
        <v>11.37</v>
      </c>
      <c r="E42745" s="7">
        <v>11.37</v>
      </c>
      <c r="F42745" s="7">
        <v>11.42</v>
      </c>
      <c r="G42745" s="7">
        <v>11.35</v>
      </c>
      <c r="H42745" s="7">
        <v>11.396000000000001</v>
      </c>
      <c r="I42745" s="7">
        <v>78515.81</v>
      </c>
      <c r="J42745" s="7">
        <v>78450.8</v>
      </c>
      <c r="K42745" s="7">
        <v>465</v>
      </c>
      <c r="L42745" s="7">
        <v>557</v>
      </c>
      <c r="M42745" s="8">
        <f>IF([1]!TABLE_DI1[[#This Row],[DataDoPregao]]=A42744,M42744+1,1)</f>
        <v>12</v>
      </c>
    </row>
    <row r="42746" spans="1:13" x14ac:dyDescent="0.25">
      <c r="A42746" s="10">
        <v>41827</v>
      </c>
      <c r="B42746" s="12">
        <v>42737</v>
      </c>
      <c r="C42746" s="5" t="s">
        <v>37</v>
      </c>
      <c r="D42746" s="5">
        <v>11.41</v>
      </c>
      <c r="E42746" s="5">
        <v>11.42</v>
      </c>
      <c r="F42746" s="5">
        <v>11.47</v>
      </c>
      <c r="G42746" s="5">
        <v>11.38</v>
      </c>
      <c r="H42746" s="5">
        <v>11.412000000000001</v>
      </c>
      <c r="I42746" s="5">
        <v>76394.48</v>
      </c>
      <c r="J42746" s="5">
        <v>76358.600000000006</v>
      </c>
      <c r="K42746" s="5">
        <v>128865</v>
      </c>
      <c r="L42746" s="5">
        <v>618</v>
      </c>
      <c r="M42746" s="6">
        <f>IF([1]!TABLE_DI1[[#This Row],[DataDoPregao]]=A42745,M42745+1,1)</f>
        <v>13</v>
      </c>
    </row>
    <row r="42747" spans="1:13" x14ac:dyDescent="0.25">
      <c r="A42747" s="11">
        <v>41827</v>
      </c>
      <c r="B42747" s="13">
        <v>42828</v>
      </c>
      <c r="C42747" s="7" t="s">
        <v>38</v>
      </c>
      <c r="D42747" s="7">
        <v>11.46</v>
      </c>
      <c r="E42747" s="7">
        <v>11.47</v>
      </c>
      <c r="F42747" s="7">
        <v>11.5</v>
      </c>
      <c r="G42747" s="7">
        <v>11.46</v>
      </c>
      <c r="H42747" s="7">
        <v>11.484</v>
      </c>
      <c r="I42747" s="7">
        <v>74248.86</v>
      </c>
      <c r="J42747" s="7">
        <v>74210.509999999995</v>
      </c>
      <c r="K42747" s="7">
        <v>95</v>
      </c>
      <c r="L42747" s="7">
        <v>680</v>
      </c>
      <c r="M42747" s="8">
        <f>IF([1]!TABLE_DI1[[#This Row],[DataDoPregao]]=A42746,M42746+1,1)</f>
        <v>14</v>
      </c>
    </row>
    <row r="42748" spans="1:13" x14ac:dyDescent="0.25">
      <c r="A42748" s="10">
        <v>41827</v>
      </c>
      <c r="B42748" s="12">
        <v>42919</v>
      </c>
      <c r="C42748" s="5" t="s">
        <v>39</v>
      </c>
      <c r="D42748" s="5">
        <v>11.56</v>
      </c>
      <c r="E42748" s="5">
        <v>11.52</v>
      </c>
      <c r="F42748" s="5">
        <v>11.57</v>
      </c>
      <c r="G42748" s="5">
        <v>11.52</v>
      </c>
      <c r="H42748" s="5">
        <v>11.553000000000001</v>
      </c>
      <c r="I42748" s="5">
        <v>72225.960000000006</v>
      </c>
      <c r="J42748" s="5">
        <v>72166.080000000002</v>
      </c>
      <c r="K42748" s="5">
        <v>840</v>
      </c>
      <c r="L42748" s="5">
        <v>741</v>
      </c>
      <c r="M42748" s="6">
        <f>IF([1]!TABLE_DI1[[#This Row],[DataDoPregao]]=A42747,M42747+1,1)</f>
        <v>15</v>
      </c>
    </row>
    <row r="42749" spans="1:13" x14ac:dyDescent="0.25">
      <c r="A42749" s="11">
        <v>41827</v>
      </c>
      <c r="B42749" s="13">
        <v>43010</v>
      </c>
      <c r="C42749" s="7" t="s">
        <v>40</v>
      </c>
      <c r="D42749" s="7">
        <v>11.61</v>
      </c>
      <c r="E42749" s="7">
        <v>11.61</v>
      </c>
      <c r="F42749" s="7">
        <v>11.61</v>
      </c>
      <c r="G42749" s="7">
        <v>11.61</v>
      </c>
      <c r="H42749" s="7">
        <v>11.61</v>
      </c>
      <c r="I42749" s="7">
        <v>70141.31</v>
      </c>
      <c r="J42749" s="7">
        <v>70088.429999999993</v>
      </c>
      <c r="K42749" s="7">
        <v>100</v>
      </c>
      <c r="L42749" s="7">
        <v>805</v>
      </c>
      <c r="M42749" s="8">
        <f>IF([1]!TABLE_DI1[[#This Row],[DataDoPregao]]=A42748,M42748+1,1)</f>
        <v>16</v>
      </c>
    </row>
    <row r="42750" spans="1:13" x14ac:dyDescent="0.25">
      <c r="A42750" s="10">
        <v>41827</v>
      </c>
      <c r="B42750" s="12">
        <v>43102</v>
      </c>
      <c r="C42750" s="5" t="s">
        <v>41</v>
      </c>
      <c r="D42750" s="5">
        <v>11.66</v>
      </c>
      <c r="E42750" s="5">
        <v>11.66</v>
      </c>
      <c r="F42750" s="5">
        <v>11.7</v>
      </c>
      <c r="G42750" s="5">
        <v>11.61</v>
      </c>
      <c r="H42750" s="5">
        <v>11.656000000000001</v>
      </c>
      <c r="I42750" s="5">
        <v>68146.570000000007</v>
      </c>
      <c r="J42750" s="5">
        <v>68102</v>
      </c>
      <c r="K42750" s="5">
        <v>18426</v>
      </c>
      <c r="L42750" s="5">
        <v>864</v>
      </c>
      <c r="M42750" s="6">
        <f>IF([1]!TABLE_DI1[[#This Row],[DataDoPregao]]=A42749,M42749+1,1)</f>
        <v>17</v>
      </c>
    </row>
    <row r="42751" spans="1:13" x14ac:dyDescent="0.25">
      <c r="A42751" s="11">
        <v>41827</v>
      </c>
      <c r="B42751" s="13">
        <v>43192</v>
      </c>
      <c r="C42751" s="7" t="s">
        <v>42</v>
      </c>
      <c r="D42751" s="7">
        <v>0</v>
      </c>
      <c r="E42751" s="7">
        <v>0</v>
      </c>
      <c r="F42751" s="7">
        <v>0</v>
      </c>
      <c r="G42751" s="7">
        <v>0</v>
      </c>
      <c r="H42751" s="7">
        <v>0</v>
      </c>
      <c r="I42751" s="7">
        <v>66242.3</v>
      </c>
      <c r="J42751" s="7">
        <v>66173.919999999998</v>
      </c>
      <c r="K42751" s="7">
        <v>0</v>
      </c>
      <c r="L42751" s="7">
        <v>924</v>
      </c>
      <c r="M42751" s="8">
        <f>IF([1]!TABLE_DI1[[#This Row],[DataDoPregao]]=A42750,M42750+1,1)</f>
        <v>18</v>
      </c>
    </row>
    <row r="42752" spans="1:13" x14ac:dyDescent="0.25">
      <c r="A42752" s="10">
        <v>41827</v>
      </c>
      <c r="B42752" s="12">
        <v>43283</v>
      </c>
      <c r="C42752" s="5" t="s">
        <v>43</v>
      </c>
      <c r="D42752" s="5">
        <v>0</v>
      </c>
      <c r="E42752" s="5">
        <v>0</v>
      </c>
      <c r="F42752" s="5">
        <v>0</v>
      </c>
      <c r="G42752" s="5">
        <v>0</v>
      </c>
      <c r="H42752" s="5">
        <v>0</v>
      </c>
      <c r="I42752" s="5">
        <v>64343.47</v>
      </c>
      <c r="J42752" s="5">
        <v>64272.67</v>
      </c>
      <c r="K42752" s="5">
        <v>0</v>
      </c>
      <c r="L42752" s="5">
        <v>987</v>
      </c>
      <c r="M42752" s="6">
        <f>IF([1]!TABLE_DI1[[#This Row],[DataDoPregao]]=A42751,M42751+1,1)</f>
        <v>19</v>
      </c>
    </row>
    <row r="42753" spans="1:13" x14ac:dyDescent="0.25">
      <c r="A42753" s="11">
        <v>41827</v>
      </c>
      <c r="B42753" s="13">
        <v>43374</v>
      </c>
      <c r="C42753" s="7" t="s">
        <v>44</v>
      </c>
      <c r="D42753" s="7">
        <v>0</v>
      </c>
      <c r="E42753" s="7">
        <v>0</v>
      </c>
      <c r="F42753" s="7">
        <v>0</v>
      </c>
      <c r="G42753" s="7">
        <v>0</v>
      </c>
      <c r="H42753" s="7">
        <v>0</v>
      </c>
      <c r="I42753" s="7">
        <v>62483.92</v>
      </c>
      <c r="J42753" s="7">
        <v>62363.66</v>
      </c>
      <c r="K42753" s="7">
        <v>0</v>
      </c>
      <c r="L42753" s="7">
        <v>1050</v>
      </c>
      <c r="M42753" s="8">
        <f>IF([1]!TABLE_DI1[[#This Row],[DataDoPregao]]=A42752,M42752+1,1)</f>
        <v>20</v>
      </c>
    </row>
    <row r="42754" spans="1:13" x14ac:dyDescent="0.25">
      <c r="A42754" s="10">
        <v>41827</v>
      </c>
      <c r="B42754" s="12">
        <v>43467</v>
      </c>
      <c r="C42754" s="5" t="s">
        <v>45</v>
      </c>
      <c r="D42754" s="5">
        <v>11.77</v>
      </c>
      <c r="E42754" s="5">
        <v>11.79</v>
      </c>
      <c r="F42754" s="5">
        <v>11.83</v>
      </c>
      <c r="G42754" s="5">
        <v>11.74</v>
      </c>
      <c r="H42754" s="5">
        <v>11.782</v>
      </c>
      <c r="I42754" s="5">
        <v>60772.2</v>
      </c>
      <c r="J42754" s="5">
        <v>60721.43</v>
      </c>
      <c r="K42754" s="5">
        <v>1315</v>
      </c>
      <c r="L42754" s="5">
        <v>1109</v>
      </c>
      <c r="M42754" s="6">
        <f>IF([1]!TABLE_DI1[[#This Row],[DataDoPregao]]=A42753,M42753+1,1)</f>
        <v>21</v>
      </c>
    </row>
    <row r="42755" spans="1:13" x14ac:dyDescent="0.25">
      <c r="A42755" s="11">
        <v>41827</v>
      </c>
      <c r="B42755" s="13">
        <v>43556</v>
      </c>
      <c r="C42755" s="7" t="s">
        <v>46</v>
      </c>
      <c r="D42755" s="7">
        <v>0</v>
      </c>
      <c r="E42755" s="7">
        <v>0</v>
      </c>
      <c r="F42755" s="7">
        <v>0</v>
      </c>
      <c r="G42755" s="7">
        <v>0</v>
      </c>
      <c r="H42755" s="7">
        <v>0</v>
      </c>
      <c r="I42755" s="7">
        <v>59128.43</v>
      </c>
      <c r="J42755" s="7">
        <v>59076.45</v>
      </c>
      <c r="K42755" s="7">
        <v>0</v>
      </c>
      <c r="L42755" s="7">
        <v>1169</v>
      </c>
      <c r="M42755" s="8">
        <f>IF([1]!TABLE_DI1[[#This Row],[DataDoPregao]]=A42754,M42754+1,1)</f>
        <v>22</v>
      </c>
    </row>
    <row r="42756" spans="1:13" x14ac:dyDescent="0.25">
      <c r="A42756" s="10">
        <v>41827</v>
      </c>
      <c r="B42756" s="12">
        <v>43647</v>
      </c>
      <c r="C42756" s="5" t="s">
        <v>47</v>
      </c>
      <c r="D42756" s="5">
        <v>0</v>
      </c>
      <c r="E42756" s="5">
        <v>0</v>
      </c>
      <c r="F42756" s="5">
        <v>0</v>
      </c>
      <c r="G42756" s="5">
        <v>0</v>
      </c>
      <c r="H42756" s="5">
        <v>0</v>
      </c>
      <c r="I42756" s="5">
        <v>57503.46</v>
      </c>
      <c r="J42756" s="5">
        <v>57450.37</v>
      </c>
      <c r="K42756" s="5">
        <v>0</v>
      </c>
      <c r="L42756" s="5">
        <v>1231</v>
      </c>
      <c r="M42756" s="6">
        <f>IF([1]!TABLE_DI1[[#This Row],[DataDoPregao]]=A42755,M42755+1,1)</f>
        <v>23</v>
      </c>
    </row>
    <row r="42757" spans="1:13" x14ac:dyDescent="0.25">
      <c r="A42757" s="11">
        <v>41827</v>
      </c>
      <c r="B42757" s="13">
        <v>43739</v>
      </c>
      <c r="C42757" s="7" t="s">
        <v>48</v>
      </c>
      <c r="D42757" s="7">
        <v>0</v>
      </c>
      <c r="E42757" s="7">
        <v>0</v>
      </c>
      <c r="F42757" s="7">
        <v>0</v>
      </c>
      <c r="G42757" s="7">
        <v>0</v>
      </c>
      <c r="H42757" s="7">
        <v>0</v>
      </c>
      <c r="I42757" s="7">
        <v>55821.69</v>
      </c>
      <c r="J42757" s="7">
        <v>55767.53</v>
      </c>
      <c r="K42757" s="7">
        <v>0</v>
      </c>
      <c r="L42757" s="7">
        <v>1296</v>
      </c>
      <c r="M42757" s="8">
        <f>IF([1]!TABLE_DI1[[#This Row],[DataDoPregao]]=A42756,M42756+1,1)</f>
        <v>24</v>
      </c>
    </row>
    <row r="42758" spans="1:13" x14ac:dyDescent="0.25">
      <c r="A42758" s="10">
        <v>41827</v>
      </c>
      <c r="B42758" s="12">
        <v>43832</v>
      </c>
      <c r="C42758" s="5" t="s">
        <v>49</v>
      </c>
      <c r="D42758" s="5">
        <v>11.87</v>
      </c>
      <c r="E42758" s="5">
        <v>11.82</v>
      </c>
      <c r="F42758" s="5">
        <v>11.87</v>
      </c>
      <c r="G42758" s="5">
        <v>11.79</v>
      </c>
      <c r="H42758" s="5">
        <v>11.818</v>
      </c>
      <c r="I42758" s="5">
        <v>54237.3</v>
      </c>
      <c r="J42758" s="5">
        <v>54182.19</v>
      </c>
      <c r="K42758" s="5">
        <v>450</v>
      </c>
      <c r="L42758" s="5">
        <v>1357</v>
      </c>
      <c r="M42758" s="6">
        <f>IF([1]!TABLE_DI1[[#This Row],[DataDoPregao]]=A42757,M42757+1,1)</f>
        <v>25</v>
      </c>
    </row>
    <row r="42759" spans="1:13" x14ac:dyDescent="0.25">
      <c r="A42759" s="11">
        <v>41827</v>
      </c>
      <c r="B42759" s="13">
        <v>43922</v>
      </c>
      <c r="C42759" s="7" t="s">
        <v>50</v>
      </c>
      <c r="D42759" s="7">
        <v>0</v>
      </c>
      <c r="E42759" s="7">
        <v>0</v>
      </c>
      <c r="F42759" s="7">
        <v>0</v>
      </c>
      <c r="G42759" s="7">
        <v>0</v>
      </c>
      <c r="H42759" s="7">
        <v>0</v>
      </c>
      <c r="I42759" s="7">
        <v>52680.47</v>
      </c>
      <c r="J42759" s="7">
        <v>52624.59</v>
      </c>
      <c r="K42759" s="7">
        <v>0</v>
      </c>
      <c r="L42759" s="7">
        <v>1419</v>
      </c>
      <c r="M42759" s="8">
        <f>IF([1]!TABLE_DI1[[#This Row],[DataDoPregao]]=A42758,M42758+1,1)</f>
        <v>26</v>
      </c>
    </row>
    <row r="42760" spans="1:13" x14ac:dyDescent="0.25">
      <c r="A42760" s="10">
        <v>41827</v>
      </c>
      <c r="B42760" s="12">
        <v>44013</v>
      </c>
      <c r="C42760" s="5" t="s">
        <v>51</v>
      </c>
      <c r="D42760" s="5">
        <v>11.88</v>
      </c>
      <c r="E42760" s="5">
        <v>11.88</v>
      </c>
      <c r="F42760" s="5">
        <v>11.88</v>
      </c>
      <c r="G42760" s="5">
        <v>11.88</v>
      </c>
      <c r="H42760" s="5">
        <v>11.88</v>
      </c>
      <c r="I42760" s="5">
        <v>51194.87</v>
      </c>
      <c r="J42760" s="5">
        <v>51138.3</v>
      </c>
      <c r="K42760" s="5">
        <v>5</v>
      </c>
      <c r="L42760" s="5">
        <v>1480</v>
      </c>
      <c r="M42760" s="6">
        <f>IF([1]!TABLE_DI1[[#This Row],[DataDoPregao]]=A42759,M42759+1,1)</f>
        <v>27</v>
      </c>
    </row>
    <row r="42761" spans="1:13" x14ac:dyDescent="0.25">
      <c r="A42761" s="11">
        <v>41827</v>
      </c>
      <c r="B42761" s="13">
        <v>44105</v>
      </c>
      <c r="C42761" s="7" t="s">
        <v>52</v>
      </c>
      <c r="D42761" s="7">
        <v>0</v>
      </c>
      <c r="E42761" s="7">
        <v>0</v>
      </c>
      <c r="F42761" s="7">
        <v>0</v>
      </c>
      <c r="G42761" s="7">
        <v>0</v>
      </c>
      <c r="H42761" s="7">
        <v>0</v>
      </c>
      <c r="I42761" s="7">
        <v>49733.77</v>
      </c>
      <c r="J42761" s="7">
        <v>49676.54</v>
      </c>
      <c r="K42761" s="7">
        <v>0</v>
      </c>
      <c r="L42761" s="7">
        <v>1544</v>
      </c>
      <c r="M42761" s="8">
        <f>IF([1]!TABLE_DI1[[#This Row],[DataDoPregao]]=A42760,M42760+1,1)</f>
        <v>28</v>
      </c>
    </row>
    <row r="42762" spans="1:13" x14ac:dyDescent="0.25">
      <c r="A42762" s="10">
        <v>41827</v>
      </c>
      <c r="B42762" s="12">
        <v>44200</v>
      </c>
      <c r="C42762" s="5" t="s">
        <v>53</v>
      </c>
      <c r="D42762" s="5">
        <v>11.89</v>
      </c>
      <c r="E42762" s="5">
        <v>11.89</v>
      </c>
      <c r="F42762" s="5">
        <v>11.96</v>
      </c>
      <c r="G42762" s="5">
        <v>11.85</v>
      </c>
      <c r="H42762" s="5">
        <v>11.882999999999999</v>
      </c>
      <c r="I42762" s="5">
        <v>48357.440000000002</v>
      </c>
      <c r="J42762" s="5">
        <v>48299.63</v>
      </c>
      <c r="K42762" s="5">
        <v>25461</v>
      </c>
      <c r="L42762" s="5">
        <v>1604</v>
      </c>
      <c r="M42762" s="6">
        <f>IF([1]!TABLE_DI1[[#This Row],[DataDoPregao]]=A42761,M42761+1,1)</f>
        <v>29</v>
      </c>
    </row>
    <row r="42763" spans="1:13" x14ac:dyDescent="0.25">
      <c r="A42763" s="11">
        <v>41827</v>
      </c>
      <c r="B42763" s="13">
        <v>44287</v>
      </c>
      <c r="C42763" s="7" t="s">
        <v>54</v>
      </c>
      <c r="D42763" s="7">
        <v>0</v>
      </c>
      <c r="E42763" s="7">
        <v>0</v>
      </c>
      <c r="F42763" s="7">
        <v>0</v>
      </c>
      <c r="G42763" s="7">
        <v>0</v>
      </c>
      <c r="H42763" s="7">
        <v>0</v>
      </c>
      <c r="I42763" s="7">
        <v>47021.58</v>
      </c>
      <c r="J42763" s="7">
        <v>46946.41</v>
      </c>
      <c r="K42763" s="7">
        <v>0</v>
      </c>
      <c r="L42763" s="7">
        <v>1664</v>
      </c>
      <c r="M42763" s="8">
        <f>IF([1]!TABLE_DI1[[#This Row],[DataDoPregao]]=A42762,M42762+1,1)</f>
        <v>30</v>
      </c>
    </row>
    <row r="42764" spans="1:13" x14ac:dyDescent="0.25">
      <c r="A42764" s="10">
        <v>41827</v>
      </c>
      <c r="B42764" s="12">
        <v>44378</v>
      </c>
      <c r="C42764" s="5" t="s">
        <v>55</v>
      </c>
      <c r="D42764" s="5">
        <v>0</v>
      </c>
      <c r="E42764" s="5">
        <v>0</v>
      </c>
      <c r="F42764" s="5">
        <v>0</v>
      </c>
      <c r="G42764" s="5">
        <v>0</v>
      </c>
      <c r="H42764" s="5">
        <v>0</v>
      </c>
      <c r="I42764" s="5">
        <v>45705.14</v>
      </c>
      <c r="J42764" s="5">
        <v>45609.59</v>
      </c>
      <c r="K42764" s="5">
        <v>0</v>
      </c>
      <c r="L42764" s="5">
        <v>1726</v>
      </c>
      <c r="M42764" s="6">
        <f>IF([1]!TABLE_DI1[[#This Row],[DataDoPregao]]=A42763,M42763+1,1)</f>
        <v>31</v>
      </c>
    </row>
    <row r="42765" spans="1:13" x14ac:dyDescent="0.25">
      <c r="A42765" s="11">
        <v>41827</v>
      </c>
      <c r="B42765" s="13">
        <v>44470</v>
      </c>
      <c r="C42765" s="7" t="s">
        <v>56</v>
      </c>
      <c r="D42765" s="7">
        <v>0</v>
      </c>
      <c r="E42765" s="7">
        <v>0</v>
      </c>
      <c r="F42765" s="7">
        <v>0</v>
      </c>
      <c r="G42765" s="7">
        <v>0</v>
      </c>
      <c r="H42765" s="7">
        <v>0</v>
      </c>
      <c r="I42765" s="7">
        <v>44360.84</v>
      </c>
      <c r="J42765" s="7">
        <v>44250.45</v>
      </c>
      <c r="K42765" s="7">
        <v>0</v>
      </c>
      <c r="L42765" s="7">
        <v>1790</v>
      </c>
      <c r="M42765" s="8">
        <f>IF([1]!TABLE_DI1[[#This Row],[DataDoPregao]]=A42764,M42764+1,1)</f>
        <v>32</v>
      </c>
    </row>
    <row r="42766" spans="1:13" x14ac:dyDescent="0.25">
      <c r="A42766" s="10">
        <v>41827</v>
      </c>
      <c r="B42766" s="12">
        <v>44564</v>
      </c>
      <c r="C42766" s="5" t="s">
        <v>57</v>
      </c>
      <c r="D42766" s="5">
        <v>12</v>
      </c>
      <c r="E42766" s="5">
        <v>11.93</v>
      </c>
      <c r="F42766" s="5">
        <v>12</v>
      </c>
      <c r="G42766" s="5">
        <v>11.92</v>
      </c>
      <c r="H42766" s="5">
        <v>11.939</v>
      </c>
      <c r="I42766" s="5">
        <v>43097.8</v>
      </c>
      <c r="J42766" s="5">
        <v>42969.68</v>
      </c>
      <c r="K42766" s="5">
        <v>60</v>
      </c>
      <c r="L42766" s="5">
        <v>1851</v>
      </c>
      <c r="M42766" s="6">
        <f>IF([1]!TABLE_DI1[[#This Row],[DataDoPregao]]=A42765,M42765+1,1)</f>
        <v>33</v>
      </c>
    </row>
    <row r="42767" spans="1:13" x14ac:dyDescent="0.25">
      <c r="A42767" s="11">
        <v>41827</v>
      </c>
      <c r="B42767" s="13">
        <v>44743</v>
      </c>
      <c r="C42767" s="7" t="s">
        <v>58</v>
      </c>
      <c r="D42767" s="7">
        <v>0</v>
      </c>
      <c r="E42767" s="7">
        <v>0</v>
      </c>
      <c r="F42767" s="7">
        <v>0</v>
      </c>
      <c r="G42767" s="7">
        <v>0</v>
      </c>
      <c r="H42767" s="7">
        <v>0</v>
      </c>
      <c r="I42767" s="7">
        <v>40636.75</v>
      </c>
      <c r="J42767" s="7">
        <v>40559.97</v>
      </c>
      <c r="K42767" s="7">
        <v>0</v>
      </c>
      <c r="L42767" s="7">
        <v>1974</v>
      </c>
      <c r="M42767" s="8">
        <f>IF([1]!TABLE_DI1[[#This Row],[DataDoPregao]]=A42766,M42766+1,1)</f>
        <v>34</v>
      </c>
    </row>
    <row r="42768" spans="1:13" x14ac:dyDescent="0.25">
      <c r="A42768" s="10">
        <v>41827</v>
      </c>
      <c r="B42768" s="12">
        <v>44928</v>
      </c>
      <c r="C42768" s="5" t="s">
        <v>59</v>
      </c>
      <c r="D42768" s="5">
        <v>12.04</v>
      </c>
      <c r="E42768" s="5">
        <v>12.03</v>
      </c>
      <c r="F42768" s="5">
        <v>12.08</v>
      </c>
      <c r="G42768" s="5">
        <v>11.99</v>
      </c>
      <c r="H42768" s="5">
        <v>12.018000000000001</v>
      </c>
      <c r="I42768" s="5">
        <v>38260.29</v>
      </c>
      <c r="J42768" s="5">
        <v>38229.71</v>
      </c>
      <c r="K42768" s="5">
        <v>1370</v>
      </c>
      <c r="L42768" s="5">
        <v>2100</v>
      </c>
      <c r="M42768" s="6">
        <f>IF([1]!TABLE_DI1[[#This Row],[DataDoPregao]]=A42767,M42767+1,1)</f>
        <v>35</v>
      </c>
    </row>
    <row r="42769" spans="1:13" x14ac:dyDescent="0.25">
      <c r="A42769" s="11">
        <v>41827</v>
      </c>
      <c r="B42769" s="13">
        <v>45110</v>
      </c>
      <c r="C42769" s="7" t="s">
        <v>60</v>
      </c>
      <c r="D42769" s="7">
        <v>0</v>
      </c>
      <c r="E42769" s="7">
        <v>0</v>
      </c>
      <c r="F42769" s="7">
        <v>0</v>
      </c>
      <c r="G42769" s="7">
        <v>0</v>
      </c>
      <c r="H42769" s="7">
        <v>0</v>
      </c>
      <c r="I42769" s="7">
        <v>36115.46</v>
      </c>
      <c r="J42769" s="7">
        <v>36035.97</v>
      </c>
      <c r="K42769" s="7">
        <v>0</v>
      </c>
      <c r="L42769" s="7">
        <v>2223</v>
      </c>
      <c r="M42769" s="8">
        <f>IF([1]!TABLE_DI1[[#This Row],[DataDoPregao]]=A42768,M42768+1,1)</f>
        <v>36</v>
      </c>
    </row>
    <row r="42770" spans="1:13" x14ac:dyDescent="0.25">
      <c r="A42770" s="10">
        <v>41827</v>
      </c>
      <c r="B42770" s="12">
        <v>45293</v>
      </c>
      <c r="C42770" s="5" t="s">
        <v>61</v>
      </c>
      <c r="D42770" s="5">
        <v>0</v>
      </c>
      <c r="E42770" s="5">
        <v>0</v>
      </c>
      <c r="F42770" s="5">
        <v>0</v>
      </c>
      <c r="G42770" s="5">
        <v>0</v>
      </c>
      <c r="H42770" s="5">
        <v>0</v>
      </c>
      <c r="I42770" s="5">
        <v>34074.339999999997</v>
      </c>
      <c r="J42770" s="5">
        <v>33949.410000000003</v>
      </c>
      <c r="K42770" s="5">
        <v>0</v>
      </c>
      <c r="L42770" s="5">
        <v>2346</v>
      </c>
      <c r="M42770" s="6">
        <f>IF([1]!TABLE_DI1[[#This Row],[DataDoPregao]]=A42769,M42769+1,1)</f>
        <v>37</v>
      </c>
    </row>
    <row r="42771" spans="1:13" x14ac:dyDescent="0.25">
      <c r="A42771" s="11">
        <v>41827</v>
      </c>
      <c r="B42771" s="13">
        <v>45474</v>
      </c>
      <c r="C42771" s="7" t="s">
        <v>62</v>
      </c>
      <c r="D42771" s="7">
        <v>0</v>
      </c>
      <c r="E42771" s="7">
        <v>0</v>
      </c>
      <c r="F42771" s="7">
        <v>0</v>
      </c>
      <c r="G42771" s="7">
        <v>0</v>
      </c>
      <c r="H42771" s="7">
        <v>0</v>
      </c>
      <c r="I42771" s="7">
        <v>32165.72</v>
      </c>
      <c r="J42771" s="7">
        <v>32001.97</v>
      </c>
      <c r="K42771" s="7">
        <v>0</v>
      </c>
      <c r="L42771" s="7">
        <v>2469</v>
      </c>
      <c r="M42771" s="8">
        <f>IF([1]!TABLE_DI1[[#This Row],[DataDoPregao]]=A42770,M42770+1,1)</f>
        <v>38</v>
      </c>
    </row>
    <row r="42772" spans="1:13" x14ac:dyDescent="0.25">
      <c r="A42772" s="10">
        <v>41827</v>
      </c>
      <c r="B42772" s="12">
        <v>45659</v>
      </c>
      <c r="C42772" s="5" t="s">
        <v>63</v>
      </c>
      <c r="D42772" s="5">
        <v>12.13</v>
      </c>
      <c r="E42772" s="5">
        <v>12.1</v>
      </c>
      <c r="F42772" s="5">
        <v>12.16</v>
      </c>
      <c r="G42772" s="5">
        <v>12.08</v>
      </c>
      <c r="H42772" s="5">
        <v>12.101000000000001</v>
      </c>
      <c r="I42772" s="5">
        <v>30276.77</v>
      </c>
      <c r="J42772" s="5">
        <v>30078.25</v>
      </c>
      <c r="K42772" s="5">
        <v>210</v>
      </c>
      <c r="L42772" s="5">
        <v>2595</v>
      </c>
      <c r="M42772" s="6">
        <f>IF([1]!TABLE_DI1[[#This Row],[DataDoPregao]]=A42771,M42771+1,1)</f>
        <v>39</v>
      </c>
    </row>
    <row r="42773" spans="1:13" x14ac:dyDescent="0.25">
      <c r="A42773" s="11">
        <v>41827</v>
      </c>
      <c r="B42773" s="13">
        <v>46024</v>
      </c>
      <c r="C42773" s="7" t="s">
        <v>64</v>
      </c>
      <c r="D42773" s="7">
        <v>0</v>
      </c>
      <c r="E42773" s="7">
        <v>0</v>
      </c>
      <c r="F42773" s="7">
        <v>0</v>
      </c>
      <c r="G42773" s="7">
        <v>0</v>
      </c>
      <c r="H42773" s="7">
        <v>0</v>
      </c>
      <c r="I42773" s="7">
        <v>26996.48</v>
      </c>
      <c r="J42773" s="7">
        <v>26802.65</v>
      </c>
      <c r="K42773" s="7">
        <v>0</v>
      </c>
      <c r="L42773" s="7">
        <v>2844</v>
      </c>
      <c r="M42773" s="8">
        <f>IF([1]!TABLE_DI1[[#This Row],[DataDoPregao]]=A42772,M42772+1,1)</f>
        <v>40</v>
      </c>
    </row>
    <row r="42774" spans="1:13" x14ac:dyDescent="0.25">
      <c r="A42774" s="10">
        <v>41827</v>
      </c>
      <c r="B42774" s="12">
        <v>47120</v>
      </c>
      <c r="C42774" s="5" t="s">
        <v>65</v>
      </c>
      <c r="D42774" s="5">
        <v>0</v>
      </c>
      <c r="E42774" s="5">
        <v>0</v>
      </c>
      <c r="F42774" s="5">
        <v>0</v>
      </c>
      <c r="G42774" s="5">
        <v>0</v>
      </c>
      <c r="H42774" s="5">
        <v>0</v>
      </c>
      <c r="I42774" s="5">
        <v>19216.37</v>
      </c>
      <c r="J42774" s="5">
        <v>19043</v>
      </c>
      <c r="K42774" s="5">
        <v>0</v>
      </c>
      <c r="L42774" s="5">
        <v>3583</v>
      </c>
      <c r="M42774" s="6">
        <f>IF([1]!TABLE_DI1[[#This Row],[DataDoPregao]]=A42773,M42773+1,1)</f>
        <v>41</v>
      </c>
    </row>
    <row r="42775" spans="1:13" x14ac:dyDescent="0.25">
      <c r="A42775" s="11">
        <v>41828</v>
      </c>
      <c r="B42775" s="13">
        <v>41852</v>
      </c>
      <c r="C42775" s="7" t="s">
        <v>134</v>
      </c>
      <c r="D42775" s="7">
        <v>10.805</v>
      </c>
      <c r="E42775" s="7">
        <v>10.807</v>
      </c>
      <c r="F42775" s="7">
        <v>10.81</v>
      </c>
      <c r="G42775" s="7">
        <v>10.805</v>
      </c>
      <c r="H42775" s="7">
        <v>10.808999999999999</v>
      </c>
      <c r="I42775" s="7">
        <v>99269.68</v>
      </c>
      <c r="J42775" s="7">
        <v>99269.45</v>
      </c>
      <c r="K42775" s="7">
        <v>75</v>
      </c>
      <c r="L42775" s="7">
        <v>17</v>
      </c>
      <c r="M42775" s="8">
        <f>IF([1]!TABLE_DI1[[#This Row],[DataDoPregao]]=A42774,M42774+1,1)</f>
        <v>1</v>
      </c>
    </row>
    <row r="42776" spans="1:13" x14ac:dyDescent="0.25">
      <c r="A42776" s="10">
        <v>41828</v>
      </c>
      <c r="B42776" s="12">
        <v>41883</v>
      </c>
      <c r="C42776" s="5" t="s">
        <v>135</v>
      </c>
      <c r="D42776" s="5">
        <v>10.808</v>
      </c>
      <c r="E42776" s="5">
        <v>10.808</v>
      </c>
      <c r="F42776" s="5">
        <v>10.808999999999999</v>
      </c>
      <c r="G42776" s="5">
        <v>10.807</v>
      </c>
      <c r="H42776" s="5">
        <v>10.808</v>
      </c>
      <c r="I42776" s="5">
        <v>98424.24</v>
      </c>
      <c r="J42776" s="5">
        <v>98424.07</v>
      </c>
      <c r="K42776" s="5">
        <v>12685</v>
      </c>
      <c r="L42776" s="5">
        <v>38</v>
      </c>
      <c r="M42776" s="6">
        <f>IF([1]!TABLE_DI1[[#This Row],[DataDoPregao]]=A42775,M42775+1,1)</f>
        <v>2</v>
      </c>
    </row>
    <row r="42777" spans="1:13" x14ac:dyDescent="0.25">
      <c r="A42777" s="11">
        <v>41828</v>
      </c>
      <c r="B42777" s="13">
        <v>41913</v>
      </c>
      <c r="C42777" s="7" t="s">
        <v>99</v>
      </c>
      <c r="D42777" s="7">
        <v>10.766</v>
      </c>
      <c r="E42777" s="7">
        <v>10.784000000000001</v>
      </c>
      <c r="F42777" s="7">
        <v>10.79</v>
      </c>
      <c r="G42777" s="7">
        <v>10.766</v>
      </c>
      <c r="H42777" s="7">
        <v>10.781000000000001</v>
      </c>
      <c r="I42777" s="7">
        <v>97551.45</v>
      </c>
      <c r="J42777" s="7">
        <v>97551.5</v>
      </c>
      <c r="K42777" s="7">
        <v>7755</v>
      </c>
      <c r="L42777" s="7">
        <v>60</v>
      </c>
      <c r="M42777" s="8">
        <f>IF([1]!TABLE_DI1[[#This Row],[DataDoPregao]]=A42776,M42776+1,1)</f>
        <v>3</v>
      </c>
    </row>
    <row r="42778" spans="1:13" x14ac:dyDescent="0.25">
      <c r="A42778" s="10">
        <v>41828</v>
      </c>
      <c r="B42778" s="12">
        <v>41946</v>
      </c>
      <c r="C42778" s="5" t="s">
        <v>136</v>
      </c>
      <c r="D42778" s="5">
        <v>10.78</v>
      </c>
      <c r="E42778" s="5">
        <v>10.78</v>
      </c>
      <c r="F42778" s="5">
        <v>10.78</v>
      </c>
      <c r="G42778" s="5">
        <v>10.78</v>
      </c>
      <c r="H42778" s="5">
        <v>10.78</v>
      </c>
      <c r="I42778" s="5">
        <v>96645.03</v>
      </c>
      <c r="J42778" s="5">
        <v>96642.16</v>
      </c>
      <c r="K42778" s="5">
        <v>60</v>
      </c>
      <c r="L42778" s="5">
        <v>83</v>
      </c>
      <c r="M42778" s="6">
        <f>IF([1]!TABLE_DI1[[#This Row],[DataDoPregao]]=A42777,M42777+1,1)</f>
        <v>4</v>
      </c>
    </row>
    <row r="42779" spans="1:13" x14ac:dyDescent="0.25">
      <c r="A42779" s="11">
        <v>41828</v>
      </c>
      <c r="B42779" s="13">
        <v>42006</v>
      </c>
      <c r="C42779" s="7" t="s">
        <v>100</v>
      </c>
      <c r="D42779" s="7">
        <v>10.76</v>
      </c>
      <c r="E42779" s="7">
        <v>10.77</v>
      </c>
      <c r="F42779" s="7">
        <v>10.78</v>
      </c>
      <c r="G42779" s="7">
        <v>10.76</v>
      </c>
      <c r="H42779" s="7">
        <v>10.769</v>
      </c>
      <c r="I42779" s="7">
        <v>95014.29</v>
      </c>
      <c r="J42779" s="7">
        <v>95014.39</v>
      </c>
      <c r="K42779" s="7">
        <v>53555</v>
      </c>
      <c r="L42779" s="7">
        <v>122</v>
      </c>
      <c r="M42779" s="8">
        <f>IF([1]!TABLE_DI1[[#This Row],[DataDoPregao]]=A42778,M42778+1,1)</f>
        <v>5</v>
      </c>
    </row>
    <row r="42780" spans="1:13" x14ac:dyDescent="0.25">
      <c r="A42780" s="10">
        <v>41828</v>
      </c>
      <c r="B42780" s="12">
        <v>42095</v>
      </c>
      <c r="C42780" s="5" t="s">
        <v>21</v>
      </c>
      <c r="D42780" s="5">
        <v>10.78</v>
      </c>
      <c r="E42780" s="5">
        <v>10.78</v>
      </c>
      <c r="F42780" s="5">
        <v>10.79</v>
      </c>
      <c r="G42780" s="5">
        <v>10.77</v>
      </c>
      <c r="H42780" s="5">
        <v>10.78</v>
      </c>
      <c r="I42780" s="5">
        <v>92684.44</v>
      </c>
      <c r="J42780" s="5">
        <v>92684.51</v>
      </c>
      <c r="K42780" s="5">
        <v>7665</v>
      </c>
      <c r="L42780" s="5">
        <v>183</v>
      </c>
      <c r="M42780" s="6">
        <f>IF([1]!TABLE_DI1[[#This Row],[DataDoPregao]]=A42779,M42779+1,1)</f>
        <v>6</v>
      </c>
    </row>
    <row r="42781" spans="1:13" x14ac:dyDescent="0.25">
      <c r="A42781" s="11">
        <v>41828</v>
      </c>
      <c r="B42781" s="13">
        <v>42186</v>
      </c>
      <c r="C42781" s="7" t="s">
        <v>24</v>
      </c>
      <c r="D42781" s="7">
        <v>10.86</v>
      </c>
      <c r="E42781" s="7">
        <v>10.87</v>
      </c>
      <c r="F42781" s="7">
        <v>10.87</v>
      </c>
      <c r="G42781" s="7">
        <v>10.85</v>
      </c>
      <c r="H42781" s="7">
        <v>10.861000000000001</v>
      </c>
      <c r="I42781" s="7">
        <v>90343.58</v>
      </c>
      <c r="J42781" s="7">
        <v>90351.4</v>
      </c>
      <c r="K42781" s="7">
        <v>19465</v>
      </c>
      <c r="L42781" s="7">
        <v>244</v>
      </c>
      <c r="M42781" s="8">
        <f>IF([1]!TABLE_DI1[[#This Row],[DataDoPregao]]=A42780,M42780+1,1)</f>
        <v>7</v>
      </c>
    </row>
    <row r="42782" spans="1:13" x14ac:dyDescent="0.25">
      <c r="A42782" s="10">
        <v>41828</v>
      </c>
      <c r="B42782" s="12">
        <v>42278</v>
      </c>
      <c r="C42782" s="5" t="s">
        <v>27</v>
      </c>
      <c r="D42782" s="5">
        <v>10.96</v>
      </c>
      <c r="E42782" s="5">
        <v>10.97</v>
      </c>
      <c r="F42782" s="5">
        <v>10.97</v>
      </c>
      <c r="G42782" s="5">
        <v>10.95</v>
      </c>
      <c r="H42782" s="5">
        <v>10.97</v>
      </c>
      <c r="I42782" s="5">
        <v>87872.26</v>
      </c>
      <c r="J42782" s="5">
        <v>87871.72</v>
      </c>
      <c r="K42782" s="5">
        <v>4020</v>
      </c>
      <c r="L42782" s="5">
        <v>308</v>
      </c>
      <c r="M42782" s="6">
        <f>IF([1]!TABLE_DI1[[#This Row],[DataDoPregao]]=A42781,M42781+1,1)</f>
        <v>8</v>
      </c>
    </row>
    <row r="42783" spans="1:13" x14ac:dyDescent="0.25">
      <c r="A42783" s="11">
        <v>41828</v>
      </c>
      <c r="B42783" s="13">
        <v>42373</v>
      </c>
      <c r="C42783" s="7" t="s">
        <v>30</v>
      </c>
      <c r="D42783" s="7">
        <v>11.05</v>
      </c>
      <c r="E42783" s="7">
        <v>11.07</v>
      </c>
      <c r="F42783" s="7">
        <v>11.07</v>
      </c>
      <c r="G42783" s="7">
        <v>11.04</v>
      </c>
      <c r="H42783" s="7">
        <v>11.06</v>
      </c>
      <c r="I42783" s="7">
        <v>85500.12</v>
      </c>
      <c r="J42783" s="7">
        <v>85499.29</v>
      </c>
      <c r="K42783" s="7">
        <v>40947</v>
      </c>
      <c r="L42783" s="7">
        <v>368</v>
      </c>
      <c r="M42783" s="8">
        <f>IF([1]!TABLE_DI1[[#This Row],[DataDoPregao]]=A42782,M42782+1,1)</f>
        <v>9</v>
      </c>
    </row>
    <row r="42784" spans="1:13" x14ac:dyDescent="0.25">
      <c r="A42784" s="10">
        <v>41828</v>
      </c>
      <c r="B42784" s="12">
        <v>42461</v>
      </c>
      <c r="C42784" s="5" t="s">
        <v>33</v>
      </c>
      <c r="D42784" s="5">
        <v>11.17</v>
      </c>
      <c r="E42784" s="5">
        <v>11.17</v>
      </c>
      <c r="F42784" s="5">
        <v>11.18</v>
      </c>
      <c r="G42784" s="5">
        <v>11.17</v>
      </c>
      <c r="H42784" s="5">
        <v>11.175000000000001</v>
      </c>
      <c r="I42784" s="5">
        <v>83224.59</v>
      </c>
      <c r="J42784" s="5">
        <v>83210.47</v>
      </c>
      <c r="K42784" s="5">
        <v>5860</v>
      </c>
      <c r="L42784" s="5">
        <v>428</v>
      </c>
      <c r="M42784" s="6">
        <f>IF([1]!TABLE_DI1[[#This Row],[DataDoPregao]]=A42783,M42783+1,1)</f>
        <v>10</v>
      </c>
    </row>
    <row r="42785" spans="1:13" x14ac:dyDescent="0.25">
      <c r="A42785" s="11">
        <v>41828</v>
      </c>
      <c r="B42785" s="13">
        <v>42552</v>
      </c>
      <c r="C42785" s="7" t="s">
        <v>35</v>
      </c>
      <c r="D42785" s="7">
        <v>11.29</v>
      </c>
      <c r="E42785" s="7">
        <v>11.27</v>
      </c>
      <c r="F42785" s="7">
        <v>11.29</v>
      </c>
      <c r="G42785" s="7">
        <v>11.26</v>
      </c>
      <c r="H42785" s="7">
        <v>11.269</v>
      </c>
      <c r="I42785" s="7">
        <v>80905.86</v>
      </c>
      <c r="J42785" s="7">
        <v>80904.490000000005</v>
      </c>
      <c r="K42785" s="7">
        <v>1075</v>
      </c>
      <c r="L42785" s="7">
        <v>491</v>
      </c>
      <c r="M42785" s="8">
        <f>IF([1]!TABLE_DI1[[#This Row],[DataDoPregao]]=A42784,M42784+1,1)</f>
        <v>11</v>
      </c>
    </row>
    <row r="42786" spans="1:13" x14ac:dyDescent="0.25">
      <c r="A42786" s="10">
        <v>41828</v>
      </c>
      <c r="B42786" s="12">
        <v>42646</v>
      </c>
      <c r="C42786" s="5" t="s">
        <v>36</v>
      </c>
      <c r="D42786" s="5">
        <v>11.37</v>
      </c>
      <c r="E42786" s="5">
        <v>11.36</v>
      </c>
      <c r="F42786" s="5">
        <v>11.37</v>
      </c>
      <c r="G42786" s="5">
        <v>11.35</v>
      </c>
      <c r="H42786" s="5">
        <v>11.364000000000001</v>
      </c>
      <c r="I42786" s="5">
        <v>78565.179999999993</v>
      </c>
      <c r="J42786" s="5">
        <v>78547.77</v>
      </c>
      <c r="K42786" s="5">
        <v>425</v>
      </c>
      <c r="L42786" s="5">
        <v>556</v>
      </c>
      <c r="M42786" s="6">
        <f>IF([1]!TABLE_DI1[[#This Row],[DataDoPregao]]=A42785,M42785+1,1)</f>
        <v>12</v>
      </c>
    </row>
    <row r="42787" spans="1:13" x14ac:dyDescent="0.25">
      <c r="A42787" s="11">
        <v>41828</v>
      </c>
      <c r="B42787" s="13">
        <v>42737</v>
      </c>
      <c r="C42787" s="7" t="s">
        <v>37</v>
      </c>
      <c r="D42787" s="7">
        <v>11.41</v>
      </c>
      <c r="E42787" s="7">
        <v>11.4</v>
      </c>
      <c r="F42787" s="7">
        <v>11.41</v>
      </c>
      <c r="G42787" s="7">
        <v>11.36</v>
      </c>
      <c r="H42787" s="7">
        <v>11.385</v>
      </c>
      <c r="I42787" s="7">
        <v>76444.31</v>
      </c>
      <c r="J42787" s="7">
        <v>76425.570000000007</v>
      </c>
      <c r="K42787" s="7">
        <v>73747</v>
      </c>
      <c r="L42787" s="7">
        <v>617</v>
      </c>
      <c r="M42787" s="8">
        <f>IF([1]!TABLE_DI1[[#This Row],[DataDoPregao]]=A42786,M42786+1,1)</f>
        <v>13</v>
      </c>
    </row>
    <row r="42788" spans="1:13" x14ac:dyDescent="0.25">
      <c r="A42788" s="10">
        <v>41828</v>
      </c>
      <c r="B42788" s="12">
        <v>42828</v>
      </c>
      <c r="C42788" s="5" t="s">
        <v>38</v>
      </c>
      <c r="D42788" s="5">
        <v>0</v>
      </c>
      <c r="E42788" s="5">
        <v>0</v>
      </c>
      <c r="F42788" s="5">
        <v>0</v>
      </c>
      <c r="G42788" s="5">
        <v>0</v>
      </c>
      <c r="H42788" s="5">
        <v>0</v>
      </c>
      <c r="I42788" s="5">
        <v>74299.11</v>
      </c>
      <c r="J42788" s="5">
        <v>74279.08</v>
      </c>
      <c r="K42788" s="5">
        <v>0</v>
      </c>
      <c r="L42788" s="5">
        <v>679</v>
      </c>
      <c r="M42788" s="6">
        <f>IF([1]!TABLE_DI1[[#This Row],[DataDoPregao]]=A42787,M42787+1,1)</f>
        <v>14</v>
      </c>
    </row>
    <row r="42789" spans="1:13" x14ac:dyDescent="0.25">
      <c r="A42789" s="11">
        <v>41828</v>
      </c>
      <c r="B42789" s="13">
        <v>42919</v>
      </c>
      <c r="C42789" s="7" t="s">
        <v>39</v>
      </c>
      <c r="D42789" s="7">
        <v>11.5</v>
      </c>
      <c r="E42789" s="7">
        <v>11.54</v>
      </c>
      <c r="F42789" s="7">
        <v>11.54</v>
      </c>
      <c r="G42789" s="7">
        <v>11.5</v>
      </c>
      <c r="H42789" s="7">
        <v>11.503</v>
      </c>
      <c r="I42789" s="7">
        <v>72218.62</v>
      </c>
      <c r="J42789" s="7">
        <v>72255.360000000001</v>
      </c>
      <c r="K42789" s="7">
        <v>450</v>
      </c>
      <c r="L42789" s="7">
        <v>740</v>
      </c>
      <c r="M42789" s="8">
        <f>IF([1]!TABLE_DI1[[#This Row],[DataDoPregao]]=A42788,M42788+1,1)</f>
        <v>15</v>
      </c>
    </row>
    <row r="42790" spans="1:13" x14ac:dyDescent="0.25">
      <c r="A42790" s="10">
        <v>41828</v>
      </c>
      <c r="B42790" s="12">
        <v>43010</v>
      </c>
      <c r="C42790" s="5" t="s">
        <v>40</v>
      </c>
      <c r="D42790" s="5">
        <v>0</v>
      </c>
      <c r="E42790" s="5">
        <v>0</v>
      </c>
      <c r="F42790" s="5">
        <v>0</v>
      </c>
      <c r="G42790" s="5">
        <v>0</v>
      </c>
      <c r="H42790" s="5">
        <v>0</v>
      </c>
      <c r="I42790" s="5">
        <v>70151.460000000006</v>
      </c>
      <c r="J42790" s="5">
        <v>70169.86</v>
      </c>
      <c r="K42790" s="5">
        <v>0</v>
      </c>
      <c r="L42790" s="5">
        <v>804</v>
      </c>
      <c r="M42790" s="6">
        <f>IF([1]!TABLE_DI1[[#This Row],[DataDoPregao]]=A42789,M42789+1,1)</f>
        <v>16</v>
      </c>
    </row>
    <row r="42791" spans="1:13" x14ac:dyDescent="0.25">
      <c r="A42791" s="11">
        <v>41828</v>
      </c>
      <c r="B42791" s="13">
        <v>43102</v>
      </c>
      <c r="C42791" s="7" t="s">
        <v>41</v>
      </c>
      <c r="D42791" s="7">
        <v>11.64</v>
      </c>
      <c r="E42791" s="7">
        <v>11.65</v>
      </c>
      <c r="F42791" s="7">
        <v>11.65</v>
      </c>
      <c r="G42791" s="7">
        <v>11.61</v>
      </c>
      <c r="H42791" s="7">
        <v>11.635999999999999</v>
      </c>
      <c r="I42791" s="7">
        <v>68176.38</v>
      </c>
      <c r="J42791" s="7">
        <v>68174.31</v>
      </c>
      <c r="K42791" s="7">
        <v>5210</v>
      </c>
      <c r="L42791" s="7">
        <v>863</v>
      </c>
      <c r="M42791" s="8">
        <f>IF([1]!TABLE_DI1[[#This Row],[DataDoPregao]]=A42790,M42790+1,1)</f>
        <v>17</v>
      </c>
    </row>
    <row r="42792" spans="1:13" x14ac:dyDescent="0.25">
      <c r="A42792" s="10">
        <v>41828</v>
      </c>
      <c r="B42792" s="12">
        <v>43192</v>
      </c>
      <c r="C42792" s="5" t="s">
        <v>42</v>
      </c>
      <c r="D42792" s="5">
        <v>0</v>
      </c>
      <c r="E42792" s="5">
        <v>0</v>
      </c>
      <c r="F42792" s="5">
        <v>0</v>
      </c>
      <c r="G42792" s="5">
        <v>0</v>
      </c>
      <c r="H42792" s="5">
        <v>0</v>
      </c>
      <c r="I42792" s="5">
        <v>66297.87</v>
      </c>
      <c r="J42792" s="5">
        <v>66269.259999999995</v>
      </c>
      <c r="K42792" s="5">
        <v>0</v>
      </c>
      <c r="L42792" s="5">
        <v>923</v>
      </c>
      <c r="M42792" s="6">
        <f>IF([1]!TABLE_DI1[[#This Row],[DataDoPregao]]=A42791,M42791+1,1)</f>
        <v>18</v>
      </c>
    </row>
    <row r="42793" spans="1:13" x14ac:dyDescent="0.25">
      <c r="A42793" s="11">
        <v>41828</v>
      </c>
      <c r="B42793" s="13">
        <v>43283</v>
      </c>
      <c r="C42793" s="7" t="s">
        <v>43</v>
      </c>
      <c r="D42793" s="7">
        <v>11.72</v>
      </c>
      <c r="E42793" s="7">
        <v>11.74</v>
      </c>
      <c r="F42793" s="7">
        <v>11.74</v>
      </c>
      <c r="G42793" s="7">
        <v>11.71</v>
      </c>
      <c r="H42793" s="7">
        <v>11.72</v>
      </c>
      <c r="I42793" s="7">
        <v>64410.69</v>
      </c>
      <c r="J42793" s="7">
        <v>64369.66</v>
      </c>
      <c r="K42793" s="7">
        <v>115</v>
      </c>
      <c r="L42793" s="7">
        <v>986</v>
      </c>
      <c r="M42793" s="8">
        <f>IF([1]!TABLE_DI1[[#This Row],[DataDoPregao]]=A42792,M42792+1,1)</f>
        <v>19</v>
      </c>
    </row>
    <row r="42794" spans="1:13" x14ac:dyDescent="0.25">
      <c r="A42794" s="10">
        <v>41828</v>
      </c>
      <c r="B42794" s="12">
        <v>43374</v>
      </c>
      <c r="C42794" s="5" t="s">
        <v>44</v>
      </c>
      <c r="D42794" s="5">
        <v>0</v>
      </c>
      <c r="E42794" s="5">
        <v>0</v>
      </c>
      <c r="F42794" s="5">
        <v>0</v>
      </c>
      <c r="G42794" s="5">
        <v>0</v>
      </c>
      <c r="H42794" s="5">
        <v>0</v>
      </c>
      <c r="I42794" s="5">
        <v>62551.68</v>
      </c>
      <c r="J42794" s="5">
        <v>62509.35</v>
      </c>
      <c r="K42794" s="5">
        <v>0</v>
      </c>
      <c r="L42794" s="5">
        <v>1049</v>
      </c>
      <c r="M42794" s="6">
        <f>IF([1]!TABLE_DI1[[#This Row],[DataDoPregao]]=A42793,M42793+1,1)</f>
        <v>20</v>
      </c>
    </row>
    <row r="42795" spans="1:13" x14ac:dyDescent="0.25">
      <c r="A42795" s="11">
        <v>41828</v>
      </c>
      <c r="B42795" s="13">
        <v>43467</v>
      </c>
      <c r="C42795" s="7" t="s">
        <v>45</v>
      </c>
      <c r="D42795" s="7">
        <v>11.74</v>
      </c>
      <c r="E42795" s="7">
        <v>11.78</v>
      </c>
      <c r="F42795" s="7">
        <v>11.79</v>
      </c>
      <c r="G42795" s="7">
        <v>11.74</v>
      </c>
      <c r="H42795" s="7">
        <v>11.775</v>
      </c>
      <c r="I42795" s="7">
        <v>60799.06</v>
      </c>
      <c r="J42795" s="7">
        <v>60796.93</v>
      </c>
      <c r="K42795" s="7">
        <v>165</v>
      </c>
      <c r="L42795" s="7">
        <v>1108</v>
      </c>
      <c r="M42795" s="8">
        <f>IF([1]!TABLE_DI1[[#This Row],[DataDoPregao]]=A42794,M42794+1,1)</f>
        <v>21</v>
      </c>
    </row>
    <row r="42796" spans="1:13" x14ac:dyDescent="0.25">
      <c r="A42796" s="10">
        <v>41828</v>
      </c>
      <c r="B42796" s="12">
        <v>43556</v>
      </c>
      <c r="C42796" s="5" t="s">
        <v>46</v>
      </c>
      <c r="D42796" s="5">
        <v>0</v>
      </c>
      <c r="E42796" s="5">
        <v>0</v>
      </c>
      <c r="F42796" s="5">
        <v>0</v>
      </c>
      <c r="G42796" s="5">
        <v>0</v>
      </c>
      <c r="H42796" s="5">
        <v>0</v>
      </c>
      <c r="I42796" s="5">
        <v>59147.11</v>
      </c>
      <c r="J42796" s="5">
        <v>59152.5</v>
      </c>
      <c r="K42796" s="5">
        <v>0</v>
      </c>
      <c r="L42796" s="5">
        <v>1168</v>
      </c>
      <c r="M42796" s="6">
        <f>IF([1]!TABLE_DI1[[#This Row],[DataDoPregao]]=A42795,M42795+1,1)</f>
        <v>22</v>
      </c>
    </row>
    <row r="42797" spans="1:13" x14ac:dyDescent="0.25">
      <c r="A42797" s="11">
        <v>41828</v>
      </c>
      <c r="B42797" s="13">
        <v>43647</v>
      </c>
      <c r="C42797" s="7" t="s">
        <v>47</v>
      </c>
      <c r="D42797" s="7">
        <v>0</v>
      </c>
      <c r="E42797" s="7">
        <v>0</v>
      </c>
      <c r="F42797" s="7">
        <v>0</v>
      </c>
      <c r="G42797" s="7">
        <v>0</v>
      </c>
      <c r="H42797" s="7">
        <v>0</v>
      </c>
      <c r="I42797" s="7">
        <v>57513.62</v>
      </c>
      <c r="J42797" s="7">
        <v>57526.86</v>
      </c>
      <c r="K42797" s="7">
        <v>0</v>
      </c>
      <c r="L42797" s="7">
        <v>1230</v>
      </c>
      <c r="M42797" s="8">
        <f>IF([1]!TABLE_DI1[[#This Row],[DataDoPregao]]=A42796,M42796+1,1)</f>
        <v>23</v>
      </c>
    </row>
    <row r="42798" spans="1:13" x14ac:dyDescent="0.25">
      <c r="A42798" s="10">
        <v>41828</v>
      </c>
      <c r="B42798" s="12">
        <v>43739</v>
      </c>
      <c r="C42798" s="5" t="s">
        <v>48</v>
      </c>
      <c r="D42798" s="5">
        <v>0</v>
      </c>
      <c r="E42798" s="5">
        <v>0</v>
      </c>
      <c r="F42798" s="5">
        <v>0</v>
      </c>
      <c r="G42798" s="5">
        <v>0</v>
      </c>
      <c r="H42798" s="5">
        <v>0</v>
      </c>
      <c r="I42798" s="5">
        <v>55825.58</v>
      </c>
      <c r="J42798" s="5">
        <v>55844.41</v>
      </c>
      <c r="K42798" s="5">
        <v>0</v>
      </c>
      <c r="L42798" s="5">
        <v>1295</v>
      </c>
      <c r="M42798" s="6">
        <f>IF([1]!TABLE_DI1[[#This Row],[DataDoPregao]]=A42797,M42797+1,1)</f>
        <v>24</v>
      </c>
    </row>
    <row r="42799" spans="1:13" x14ac:dyDescent="0.25">
      <c r="A42799" s="11">
        <v>41828</v>
      </c>
      <c r="B42799" s="13">
        <v>43832</v>
      </c>
      <c r="C42799" s="7" t="s">
        <v>49</v>
      </c>
      <c r="D42799" s="7">
        <v>11.81</v>
      </c>
      <c r="E42799" s="7">
        <v>11.83</v>
      </c>
      <c r="F42799" s="7">
        <v>11.83</v>
      </c>
      <c r="G42799" s="7">
        <v>11.81</v>
      </c>
      <c r="H42799" s="7">
        <v>11.824999999999999</v>
      </c>
      <c r="I42799" s="7">
        <v>54234.8</v>
      </c>
      <c r="J42799" s="7">
        <v>54259.37</v>
      </c>
      <c r="K42799" s="7">
        <v>55</v>
      </c>
      <c r="L42799" s="7">
        <v>1356</v>
      </c>
      <c r="M42799" s="8">
        <f>IF([1]!TABLE_DI1[[#This Row],[DataDoPregao]]=A42798,M42798+1,1)</f>
        <v>25</v>
      </c>
    </row>
    <row r="42800" spans="1:13" x14ac:dyDescent="0.25">
      <c r="A42800" s="10">
        <v>41828</v>
      </c>
      <c r="B42800" s="12">
        <v>43922</v>
      </c>
      <c r="C42800" s="5" t="s">
        <v>50</v>
      </c>
      <c r="D42800" s="5">
        <v>0</v>
      </c>
      <c r="E42800" s="5">
        <v>0</v>
      </c>
      <c r="F42800" s="5">
        <v>0</v>
      </c>
      <c r="G42800" s="5">
        <v>0</v>
      </c>
      <c r="H42800" s="5">
        <v>0</v>
      </c>
      <c r="I42800" s="5">
        <v>52676.95</v>
      </c>
      <c r="J42800" s="5">
        <v>52701.91</v>
      </c>
      <c r="K42800" s="5">
        <v>0</v>
      </c>
      <c r="L42800" s="5">
        <v>1418</v>
      </c>
      <c r="M42800" s="6">
        <f>IF([1]!TABLE_DI1[[#This Row],[DataDoPregao]]=A42799,M42799+1,1)</f>
        <v>26</v>
      </c>
    </row>
    <row r="42801" spans="1:13" x14ac:dyDescent="0.25">
      <c r="A42801" s="11">
        <v>41828</v>
      </c>
      <c r="B42801" s="13">
        <v>44013</v>
      </c>
      <c r="C42801" s="7" t="s">
        <v>51</v>
      </c>
      <c r="D42801" s="7">
        <v>11.89</v>
      </c>
      <c r="E42801" s="7">
        <v>11.89</v>
      </c>
      <c r="F42801" s="7">
        <v>11.89</v>
      </c>
      <c r="G42801" s="7">
        <v>11.89</v>
      </c>
      <c r="H42801" s="7">
        <v>11.89</v>
      </c>
      <c r="I42801" s="7">
        <v>51190.400000000001</v>
      </c>
      <c r="J42801" s="7">
        <v>51215.71</v>
      </c>
      <c r="K42801" s="7">
        <v>5</v>
      </c>
      <c r="L42801" s="7">
        <v>1479</v>
      </c>
      <c r="M42801" s="8">
        <f>IF([1]!TABLE_DI1[[#This Row],[DataDoPregao]]=A42800,M42800+1,1)</f>
        <v>27</v>
      </c>
    </row>
    <row r="42802" spans="1:13" x14ac:dyDescent="0.25">
      <c r="A42802" s="10">
        <v>41828</v>
      </c>
      <c r="B42802" s="12">
        <v>44105</v>
      </c>
      <c r="C42802" s="5" t="s">
        <v>52</v>
      </c>
      <c r="D42802" s="5">
        <v>0</v>
      </c>
      <c r="E42802" s="5">
        <v>0</v>
      </c>
      <c r="F42802" s="5">
        <v>0</v>
      </c>
      <c r="G42802" s="5">
        <v>0</v>
      </c>
      <c r="H42802" s="5">
        <v>0</v>
      </c>
      <c r="I42802" s="5">
        <v>49728.28</v>
      </c>
      <c r="J42802" s="5">
        <v>49754.01</v>
      </c>
      <c r="K42802" s="5">
        <v>0</v>
      </c>
      <c r="L42802" s="5">
        <v>1543</v>
      </c>
      <c r="M42802" s="6">
        <f>IF([1]!TABLE_DI1[[#This Row],[DataDoPregao]]=A42801,M42801+1,1)</f>
        <v>28</v>
      </c>
    </row>
    <row r="42803" spans="1:13" x14ac:dyDescent="0.25">
      <c r="A42803" s="11">
        <v>41828</v>
      </c>
      <c r="B42803" s="13">
        <v>44200</v>
      </c>
      <c r="C42803" s="7" t="s">
        <v>53</v>
      </c>
      <c r="D42803" s="7">
        <v>11.88</v>
      </c>
      <c r="E42803" s="7">
        <v>11.89</v>
      </c>
      <c r="F42803" s="7">
        <v>11.9</v>
      </c>
      <c r="G42803" s="7">
        <v>11.84</v>
      </c>
      <c r="H42803" s="7">
        <v>11.877000000000001</v>
      </c>
      <c r="I42803" s="7">
        <v>48351.02</v>
      </c>
      <c r="J42803" s="7">
        <v>48377.120000000003</v>
      </c>
      <c r="K42803" s="7">
        <v>13285</v>
      </c>
      <c r="L42803" s="7">
        <v>1603</v>
      </c>
      <c r="M42803" s="8">
        <f>IF([1]!TABLE_DI1[[#This Row],[DataDoPregao]]=A42802,M42802+1,1)</f>
        <v>29</v>
      </c>
    </row>
    <row r="42804" spans="1:13" x14ac:dyDescent="0.25">
      <c r="A42804" s="10">
        <v>41828</v>
      </c>
      <c r="B42804" s="12">
        <v>44287</v>
      </c>
      <c r="C42804" s="5" t="s">
        <v>54</v>
      </c>
      <c r="D42804" s="5">
        <v>0</v>
      </c>
      <c r="E42804" s="5">
        <v>0</v>
      </c>
      <c r="F42804" s="5">
        <v>0</v>
      </c>
      <c r="G42804" s="5">
        <v>0</v>
      </c>
      <c r="H42804" s="5">
        <v>0</v>
      </c>
      <c r="I42804" s="5">
        <v>47014.35</v>
      </c>
      <c r="J42804" s="5">
        <v>47040.72</v>
      </c>
      <c r="K42804" s="5">
        <v>0</v>
      </c>
      <c r="L42804" s="5">
        <v>1663</v>
      </c>
      <c r="M42804" s="6">
        <f>IF([1]!TABLE_DI1[[#This Row],[DataDoPregao]]=A42803,M42803+1,1)</f>
        <v>30</v>
      </c>
    </row>
    <row r="42805" spans="1:13" x14ac:dyDescent="0.25">
      <c r="A42805" s="11">
        <v>41828</v>
      </c>
      <c r="B42805" s="13">
        <v>44378</v>
      </c>
      <c r="C42805" s="7" t="s">
        <v>55</v>
      </c>
      <c r="D42805" s="7">
        <v>0</v>
      </c>
      <c r="E42805" s="7">
        <v>0</v>
      </c>
      <c r="F42805" s="7">
        <v>0</v>
      </c>
      <c r="G42805" s="7">
        <v>0</v>
      </c>
      <c r="H42805" s="7">
        <v>0</v>
      </c>
      <c r="I42805" s="7">
        <v>45697.13</v>
      </c>
      <c r="J42805" s="7">
        <v>45723.74</v>
      </c>
      <c r="K42805" s="7">
        <v>0</v>
      </c>
      <c r="L42805" s="7">
        <v>1725</v>
      </c>
      <c r="M42805" s="8">
        <f>IF([1]!TABLE_DI1[[#This Row],[DataDoPregao]]=A42804,M42804+1,1)</f>
        <v>31</v>
      </c>
    </row>
    <row r="42806" spans="1:13" x14ac:dyDescent="0.25">
      <c r="A42806" s="10">
        <v>41828</v>
      </c>
      <c r="B42806" s="12">
        <v>44470</v>
      </c>
      <c r="C42806" s="5" t="s">
        <v>56</v>
      </c>
      <c r="D42806" s="5">
        <v>0</v>
      </c>
      <c r="E42806" s="5">
        <v>0</v>
      </c>
      <c r="F42806" s="5">
        <v>0</v>
      </c>
      <c r="G42806" s="5">
        <v>0</v>
      </c>
      <c r="H42806" s="5">
        <v>0</v>
      </c>
      <c r="I42806" s="5">
        <v>44352.07</v>
      </c>
      <c r="J42806" s="5">
        <v>44378.89</v>
      </c>
      <c r="K42806" s="5">
        <v>0</v>
      </c>
      <c r="L42806" s="5">
        <v>1789</v>
      </c>
      <c r="M42806" s="6">
        <f>IF([1]!TABLE_DI1[[#This Row],[DataDoPregao]]=A42805,M42805+1,1)</f>
        <v>32</v>
      </c>
    </row>
    <row r="42807" spans="1:13" x14ac:dyDescent="0.25">
      <c r="A42807" s="11">
        <v>41828</v>
      </c>
      <c r="B42807" s="13">
        <v>44564</v>
      </c>
      <c r="C42807" s="7" t="s">
        <v>57</v>
      </c>
      <c r="D42807" s="7">
        <v>11.94</v>
      </c>
      <c r="E42807" s="7">
        <v>11.94</v>
      </c>
      <c r="F42807" s="7">
        <v>11.94</v>
      </c>
      <c r="G42807" s="7">
        <v>11.94</v>
      </c>
      <c r="H42807" s="7">
        <v>11.94</v>
      </c>
      <c r="I42807" s="7">
        <v>43088.33</v>
      </c>
      <c r="J42807" s="7">
        <v>43115.34</v>
      </c>
      <c r="K42807" s="7">
        <v>15</v>
      </c>
      <c r="L42807" s="7">
        <v>1850</v>
      </c>
      <c r="M42807" s="8">
        <f>IF([1]!TABLE_DI1[[#This Row],[DataDoPregao]]=A42806,M42806+1,1)</f>
        <v>33</v>
      </c>
    </row>
    <row r="42808" spans="1:13" x14ac:dyDescent="0.25">
      <c r="A42808" s="10">
        <v>41828</v>
      </c>
      <c r="B42808" s="12">
        <v>44743</v>
      </c>
      <c r="C42808" s="5" t="s">
        <v>58</v>
      </c>
      <c r="D42808" s="5">
        <v>0</v>
      </c>
      <c r="E42808" s="5">
        <v>0</v>
      </c>
      <c r="F42808" s="5">
        <v>0</v>
      </c>
      <c r="G42808" s="5">
        <v>0</v>
      </c>
      <c r="H42808" s="5">
        <v>0</v>
      </c>
      <c r="I42808" s="5">
        <v>40654.99</v>
      </c>
      <c r="J42808" s="5">
        <v>40653.29</v>
      </c>
      <c r="K42808" s="5">
        <v>0</v>
      </c>
      <c r="L42808" s="5">
        <v>1973</v>
      </c>
      <c r="M42808" s="6">
        <f>IF([1]!TABLE_DI1[[#This Row],[DataDoPregao]]=A42807,M42807+1,1)</f>
        <v>34</v>
      </c>
    </row>
    <row r="42809" spans="1:13" x14ac:dyDescent="0.25">
      <c r="A42809" s="11">
        <v>41828</v>
      </c>
      <c r="B42809" s="13">
        <v>44928</v>
      </c>
      <c r="C42809" s="7" t="s">
        <v>59</v>
      </c>
      <c r="D42809" s="7">
        <v>11.97</v>
      </c>
      <c r="E42809" s="7">
        <v>12.01</v>
      </c>
      <c r="F42809" s="7">
        <v>12.03</v>
      </c>
      <c r="G42809" s="7">
        <v>11.97</v>
      </c>
      <c r="H42809" s="7">
        <v>12.005000000000001</v>
      </c>
      <c r="I42809" s="7">
        <v>38306.449999999997</v>
      </c>
      <c r="J42809" s="7">
        <v>38275.86</v>
      </c>
      <c r="K42809" s="7">
        <v>1215</v>
      </c>
      <c r="L42809" s="7">
        <v>2099</v>
      </c>
      <c r="M42809" s="8">
        <f>IF([1]!TABLE_DI1[[#This Row],[DataDoPregao]]=A42808,M42808+1,1)</f>
        <v>35</v>
      </c>
    </row>
    <row r="42810" spans="1:13" x14ac:dyDescent="0.25">
      <c r="A42810" s="10">
        <v>41828</v>
      </c>
      <c r="B42810" s="12">
        <v>45110</v>
      </c>
      <c r="C42810" s="5" t="s">
        <v>60</v>
      </c>
      <c r="D42810" s="5">
        <v>0</v>
      </c>
      <c r="E42810" s="5">
        <v>0</v>
      </c>
      <c r="F42810" s="5">
        <v>0</v>
      </c>
      <c r="G42810" s="5">
        <v>0</v>
      </c>
      <c r="H42810" s="5">
        <v>0</v>
      </c>
      <c r="I42810" s="5">
        <v>36120.21</v>
      </c>
      <c r="J42810" s="5">
        <v>36130.160000000003</v>
      </c>
      <c r="K42810" s="5">
        <v>0</v>
      </c>
      <c r="L42810" s="5">
        <v>2222</v>
      </c>
      <c r="M42810" s="6">
        <f>IF([1]!TABLE_DI1[[#This Row],[DataDoPregao]]=A42809,M42809+1,1)</f>
        <v>36</v>
      </c>
    </row>
    <row r="42811" spans="1:13" x14ac:dyDescent="0.25">
      <c r="A42811" s="11">
        <v>41828</v>
      </c>
      <c r="B42811" s="13">
        <v>45293</v>
      </c>
      <c r="C42811" s="7" t="s">
        <v>61</v>
      </c>
      <c r="D42811" s="7">
        <v>0</v>
      </c>
      <c r="E42811" s="7">
        <v>0</v>
      </c>
      <c r="F42811" s="7">
        <v>0</v>
      </c>
      <c r="G42811" s="7">
        <v>0</v>
      </c>
      <c r="H42811" s="7">
        <v>0</v>
      </c>
      <c r="I42811" s="7">
        <v>34040.92</v>
      </c>
      <c r="J42811" s="7">
        <v>34088.21</v>
      </c>
      <c r="K42811" s="7">
        <v>0</v>
      </c>
      <c r="L42811" s="7">
        <v>2345</v>
      </c>
      <c r="M42811" s="8">
        <f>IF([1]!TABLE_DI1[[#This Row],[DataDoPregao]]=A42810,M42810+1,1)</f>
        <v>37</v>
      </c>
    </row>
    <row r="42812" spans="1:13" x14ac:dyDescent="0.25">
      <c r="A42812" s="10">
        <v>41828</v>
      </c>
      <c r="B42812" s="12">
        <v>45474</v>
      </c>
      <c r="C42812" s="5" t="s">
        <v>62</v>
      </c>
      <c r="D42812" s="5">
        <v>0</v>
      </c>
      <c r="E42812" s="5">
        <v>0</v>
      </c>
      <c r="F42812" s="5">
        <v>0</v>
      </c>
      <c r="G42812" s="5">
        <v>0</v>
      </c>
      <c r="H42812" s="5">
        <v>0</v>
      </c>
      <c r="I42812" s="5">
        <v>32097.63</v>
      </c>
      <c r="J42812" s="5">
        <v>32178.81</v>
      </c>
      <c r="K42812" s="5">
        <v>0</v>
      </c>
      <c r="L42812" s="5">
        <v>2468</v>
      </c>
      <c r="M42812" s="6">
        <f>IF([1]!TABLE_DI1[[#This Row],[DataDoPregao]]=A42811,M42811+1,1)</f>
        <v>38</v>
      </c>
    </row>
    <row r="42813" spans="1:13" x14ac:dyDescent="0.25">
      <c r="A42813" s="11">
        <v>41828</v>
      </c>
      <c r="B42813" s="13">
        <v>45659</v>
      </c>
      <c r="C42813" s="7" t="s">
        <v>63</v>
      </c>
      <c r="D42813" s="7">
        <v>12.09</v>
      </c>
      <c r="E42813" s="7">
        <v>12.14</v>
      </c>
      <c r="F42813" s="7">
        <v>12.14</v>
      </c>
      <c r="G42813" s="7">
        <v>12.08</v>
      </c>
      <c r="H42813" s="7">
        <v>12.1</v>
      </c>
      <c r="I42813" s="7">
        <v>30177.71</v>
      </c>
      <c r="J42813" s="7">
        <v>30289.09</v>
      </c>
      <c r="K42813" s="7">
        <v>405</v>
      </c>
      <c r="L42813" s="7">
        <v>2594</v>
      </c>
      <c r="M42813" s="8">
        <f>IF([1]!TABLE_DI1[[#This Row],[DataDoPregao]]=A42812,M42812+1,1)</f>
        <v>39</v>
      </c>
    </row>
    <row r="42814" spans="1:13" x14ac:dyDescent="0.25">
      <c r="A42814" s="10">
        <v>41828</v>
      </c>
      <c r="B42814" s="12">
        <v>46024</v>
      </c>
      <c r="C42814" s="5" t="s">
        <v>64</v>
      </c>
      <c r="D42814" s="5">
        <v>0</v>
      </c>
      <c r="E42814" s="5">
        <v>0</v>
      </c>
      <c r="F42814" s="5">
        <v>0</v>
      </c>
      <c r="G42814" s="5">
        <v>0</v>
      </c>
      <c r="H42814" s="5">
        <v>0</v>
      </c>
      <c r="I42814" s="5">
        <v>26898.51</v>
      </c>
      <c r="J42814" s="5">
        <v>27007.47</v>
      </c>
      <c r="K42814" s="5">
        <v>0</v>
      </c>
      <c r="L42814" s="5">
        <v>2843</v>
      </c>
      <c r="M42814" s="6">
        <f>IF([1]!TABLE_DI1[[#This Row],[DataDoPregao]]=A42813,M42813+1,1)</f>
        <v>40</v>
      </c>
    </row>
    <row r="42815" spans="1:13" x14ac:dyDescent="0.25">
      <c r="A42815" s="11">
        <v>41828</v>
      </c>
      <c r="B42815" s="13">
        <v>47120</v>
      </c>
      <c r="C42815" s="7" t="s">
        <v>65</v>
      </c>
      <c r="D42815" s="7">
        <v>0</v>
      </c>
      <c r="E42815" s="7">
        <v>0</v>
      </c>
      <c r="F42815" s="7">
        <v>0</v>
      </c>
      <c r="G42815" s="7">
        <v>0</v>
      </c>
      <c r="H42815" s="7">
        <v>0</v>
      </c>
      <c r="I42815" s="7">
        <v>19126.32</v>
      </c>
      <c r="J42815" s="7">
        <v>19224.189999999999</v>
      </c>
      <c r="K42815" s="7">
        <v>0</v>
      </c>
      <c r="L42815" s="7">
        <v>3582</v>
      </c>
      <c r="M42815" s="8">
        <f>IF([1]!TABLE_DI1[[#This Row],[DataDoPregao]]=A42814,M42814+1,1)</f>
        <v>41</v>
      </c>
    </row>
    <row r="42816" spans="1:13" x14ac:dyDescent="0.25">
      <c r="A42816" s="10">
        <v>41830</v>
      </c>
      <c r="B42816" s="12">
        <v>41852</v>
      </c>
      <c r="C42816" s="5" t="s">
        <v>134</v>
      </c>
      <c r="D42816" s="5">
        <v>10.81</v>
      </c>
      <c r="E42816" s="5">
        <v>10.81</v>
      </c>
      <c r="F42816" s="5">
        <v>10.81</v>
      </c>
      <c r="G42816" s="5">
        <v>10.81</v>
      </c>
      <c r="H42816" s="5">
        <v>10.81</v>
      </c>
      <c r="I42816" s="5">
        <v>99350.39</v>
      </c>
      <c r="J42816" s="5">
        <v>99350.5</v>
      </c>
      <c r="K42816" s="5">
        <v>3735</v>
      </c>
      <c r="L42816" s="5">
        <v>16</v>
      </c>
      <c r="M42816" s="6">
        <f>IF([1]!TABLE_DI1[[#This Row],[DataDoPregao]]=A42815,M42815+1,1)</f>
        <v>1</v>
      </c>
    </row>
    <row r="42817" spans="1:13" x14ac:dyDescent="0.25">
      <c r="A42817" s="11">
        <v>41830</v>
      </c>
      <c r="B42817" s="13">
        <v>41883</v>
      </c>
      <c r="C42817" s="7" t="s">
        <v>135</v>
      </c>
      <c r="D42817" s="7">
        <v>10.81</v>
      </c>
      <c r="E42817" s="7">
        <v>10.81</v>
      </c>
      <c r="F42817" s="7">
        <v>10.81</v>
      </c>
      <c r="G42817" s="7">
        <v>10.805</v>
      </c>
      <c r="H42817" s="7">
        <v>10.808</v>
      </c>
      <c r="I42817" s="7">
        <v>98504.84</v>
      </c>
      <c r="J42817" s="7">
        <v>98504.37</v>
      </c>
      <c r="K42817" s="7">
        <v>13225</v>
      </c>
      <c r="L42817" s="7">
        <v>37</v>
      </c>
      <c r="M42817" s="8">
        <f>IF([1]!TABLE_DI1[[#This Row],[DataDoPregao]]=A42816,M42816+1,1)</f>
        <v>2</v>
      </c>
    </row>
    <row r="42818" spans="1:13" x14ac:dyDescent="0.25">
      <c r="A42818" s="10">
        <v>41830</v>
      </c>
      <c r="B42818" s="12">
        <v>41913</v>
      </c>
      <c r="C42818" s="5" t="s">
        <v>99</v>
      </c>
      <c r="D42818" s="5">
        <v>10.78</v>
      </c>
      <c r="E42818" s="5">
        <v>10.785</v>
      </c>
      <c r="F42818" s="5">
        <v>10.79</v>
      </c>
      <c r="G42818" s="5">
        <v>10.78</v>
      </c>
      <c r="H42818" s="5">
        <v>10.782999999999999</v>
      </c>
      <c r="I42818" s="5">
        <v>97631.18</v>
      </c>
      <c r="J42818" s="5">
        <v>97630.87</v>
      </c>
      <c r="K42818" s="5">
        <v>3170</v>
      </c>
      <c r="L42818" s="5">
        <v>59</v>
      </c>
      <c r="M42818" s="6">
        <f>IF([1]!TABLE_DI1[[#This Row],[DataDoPregao]]=A42817,M42817+1,1)</f>
        <v>3</v>
      </c>
    </row>
    <row r="42819" spans="1:13" x14ac:dyDescent="0.25">
      <c r="A42819" s="11">
        <v>41830</v>
      </c>
      <c r="B42819" s="13">
        <v>41946</v>
      </c>
      <c r="C42819" s="7" t="s">
        <v>136</v>
      </c>
      <c r="D42819" s="7">
        <v>10.79</v>
      </c>
      <c r="E42819" s="7">
        <v>10.79</v>
      </c>
      <c r="F42819" s="7">
        <v>10.79</v>
      </c>
      <c r="G42819" s="7">
        <v>10.78</v>
      </c>
      <c r="H42819" s="7">
        <v>10.785</v>
      </c>
      <c r="I42819" s="7">
        <v>96723.59</v>
      </c>
      <c r="J42819" s="7">
        <v>96723.71</v>
      </c>
      <c r="K42819" s="7">
        <v>11795</v>
      </c>
      <c r="L42819" s="7">
        <v>82</v>
      </c>
      <c r="M42819" s="8">
        <f>IF([1]!TABLE_DI1[[#This Row],[DataDoPregao]]=A42818,M42818+1,1)</f>
        <v>4</v>
      </c>
    </row>
    <row r="42820" spans="1:13" x14ac:dyDescent="0.25">
      <c r="A42820" s="10">
        <v>41830</v>
      </c>
      <c r="B42820" s="12">
        <v>42006</v>
      </c>
      <c r="C42820" s="5" t="s">
        <v>100</v>
      </c>
      <c r="D42820" s="5">
        <v>10.76</v>
      </c>
      <c r="E42820" s="5">
        <v>10.78</v>
      </c>
      <c r="F42820" s="5">
        <v>10.79</v>
      </c>
      <c r="G42820" s="5">
        <v>10.75</v>
      </c>
      <c r="H42820" s="5">
        <v>10.778</v>
      </c>
      <c r="I42820" s="5">
        <v>95087.23</v>
      </c>
      <c r="J42820" s="5">
        <v>95091.64</v>
      </c>
      <c r="K42820" s="5">
        <v>121470</v>
      </c>
      <c r="L42820" s="5">
        <v>121</v>
      </c>
      <c r="M42820" s="6">
        <f>IF([1]!TABLE_DI1[[#This Row],[DataDoPregao]]=A42819,M42819+1,1)</f>
        <v>5</v>
      </c>
    </row>
    <row r="42821" spans="1:13" x14ac:dyDescent="0.25">
      <c r="A42821" s="11">
        <v>41830</v>
      </c>
      <c r="B42821" s="13">
        <v>42095</v>
      </c>
      <c r="C42821" s="7" t="s">
        <v>21</v>
      </c>
      <c r="D42821" s="7">
        <v>10.78</v>
      </c>
      <c r="E42821" s="7">
        <v>10.81</v>
      </c>
      <c r="F42821" s="7">
        <v>10.81</v>
      </c>
      <c r="G42821" s="7">
        <v>10.78</v>
      </c>
      <c r="H42821" s="7">
        <v>10.795999999999999</v>
      </c>
      <c r="I42821" s="7">
        <v>92753.63</v>
      </c>
      <c r="J42821" s="7">
        <v>92759.89</v>
      </c>
      <c r="K42821" s="7">
        <v>23865</v>
      </c>
      <c r="L42821" s="7">
        <v>182</v>
      </c>
      <c r="M42821" s="8">
        <f>IF([1]!TABLE_DI1[[#This Row],[DataDoPregao]]=A42820,M42820+1,1)</f>
        <v>6</v>
      </c>
    </row>
    <row r="42822" spans="1:13" x14ac:dyDescent="0.25">
      <c r="A42822" s="10">
        <v>41830</v>
      </c>
      <c r="B42822" s="12">
        <v>42186</v>
      </c>
      <c r="C42822" s="5" t="s">
        <v>24</v>
      </c>
      <c r="D42822" s="5">
        <v>10.86</v>
      </c>
      <c r="E42822" s="5">
        <v>10.9</v>
      </c>
      <c r="F42822" s="5">
        <v>10.9</v>
      </c>
      <c r="G42822" s="5">
        <v>10.86</v>
      </c>
      <c r="H42822" s="5">
        <v>10.875999999999999</v>
      </c>
      <c r="I42822" s="5">
        <v>90417.600000000006</v>
      </c>
      <c r="J42822" s="5">
        <v>90417.13</v>
      </c>
      <c r="K42822" s="5">
        <v>10940</v>
      </c>
      <c r="L42822" s="5">
        <v>243</v>
      </c>
      <c r="M42822" s="6">
        <f>IF([1]!TABLE_DI1[[#This Row],[DataDoPregao]]=A42821,M42821+1,1)</f>
        <v>7</v>
      </c>
    </row>
    <row r="42823" spans="1:13" x14ac:dyDescent="0.25">
      <c r="A42823" s="11">
        <v>41830</v>
      </c>
      <c r="B42823" s="13">
        <v>42278</v>
      </c>
      <c r="C42823" s="7" t="s">
        <v>27</v>
      </c>
      <c r="D42823" s="7">
        <v>10.96</v>
      </c>
      <c r="E42823" s="7">
        <v>11</v>
      </c>
      <c r="F42823" s="7">
        <v>11.01</v>
      </c>
      <c r="G42823" s="7">
        <v>10.96</v>
      </c>
      <c r="H42823" s="7">
        <v>11.000999999999999</v>
      </c>
      <c r="I42823" s="7">
        <v>87925.32</v>
      </c>
      <c r="J42823" s="7">
        <v>87943.8</v>
      </c>
      <c r="K42823" s="7">
        <v>7255</v>
      </c>
      <c r="L42823" s="7">
        <v>307</v>
      </c>
      <c r="M42823" s="8">
        <f>IF([1]!TABLE_DI1[[#This Row],[DataDoPregao]]=A42822,M42822+1,1)</f>
        <v>8</v>
      </c>
    </row>
    <row r="42824" spans="1:13" x14ac:dyDescent="0.25">
      <c r="A42824" s="10">
        <v>41830</v>
      </c>
      <c r="B42824" s="12">
        <v>42373</v>
      </c>
      <c r="C42824" s="5" t="s">
        <v>30</v>
      </c>
      <c r="D42824" s="5">
        <v>11.06</v>
      </c>
      <c r="E42824" s="5">
        <v>11.12</v>
      </c>
      <c r="F42824" s="5">
        <v>11.12</v>
      </c>
      <c r="G42824" s="5">
        <v>11.05</v>
      </c>
      <c r="H42824" s="5">
        <v>11.093999999999999</v>
      </c>
      <c r="I42824" s="5">
        <v>85548.53</v>
      </c>
      <c r="J42824" s="5">
        <v>85569.73</v>
      </c>
      <c r="K42824" s="5">
        <v>159835</v>
      </c>
      <c r="L42824" s="5">
        <v>367</v>
      </c>
      <c r="M42824" s="6">
        <f>IF([1]!TABLE_DI1[[#This Row],[DataDoPregao]]=A42823,M42823+1,1)</f>
        <v>9</v>
      </c>
    </row>
    <row r="42825" spans="1:13" x14ac:dyDescent="0.25">
      <c r="A42825" s="11">
        <v>41830</v>
      </c>
      <c r="B42825" s="13">
        <v>42461</v>
      </c>
      <c r="C42825" s="7" t="s">
        <v>33</v>
      </c>
      <c r="D42825" s="7">
        <v>11.18</v>
      </c>
      <c r="E42825" s="7">
        <v>11.21</v>
      </c>
      <c r="F42825" s="7">
        <v>11.22</v>
      </c>
      <c r="G42825" s="7">
        <v>11.18</v>
      </c>
      <c r="H42825" s="7">
        <v>11.215999999999999</v>
      </c>
      <c r="I42825" s="7">
        <v>83242.850000000006</v>
      </c>
      <c r="J42825" s="7">
        <v>83292.34</v>
      </c>
      <c r="K42825" s="7">
        <v>2525</v>
      </c>
      <c r="L42825" s="7">
        <v>427</v>
      </c>
      <c r="M42825" s="8">
        <f>IF([1]!TABLE_DI1[[#This Row],[DataDoPregao]]=A42824,M42824+1,1)</f>
        <v>10</v>
      </c>
    </row>
    <row r="42826" spans="1:13" x14ac:dyDescent="0.25">
      <c r="A42826" s="10">
        <v>41830</v>
      </c>
      <c r="B42826" s="12">
        <v>42552</v>
      </c>
      <c r="C42826" s="5" t="s">
        <v>35</v>
      </c>
      <c r="D42826" s="5">
        <v>11.29</v>
      </c>
      <c r="E42826" s="5">
        <v>11.33</v>
      </c>
      <c r="F42826" s="5">
        <v>11.33</v>
      </c>
      <c r="G42826" s="5">
        <v>11.27</v>
      </c>
      <c r="H42826" s="5">
        <v>11.298</v>
      </c>
      <c r="I42826" s="5">
        <v>80902.600000000006</v>
      </c>
      <c r="J42826" s="5">
        <v>80971.73</v>
      </c>
      <c r="K42826" s="5">
        <v>4245</v>
      </c>
      <c r="L42826" s="5">
        <v>490</v>
      </c>
      <c r="M42826" s="6">
        <f>IF([1]!TABLE_DI1[[#This Row],[DataDoPregao]]=A42825,M42825+1,1)</f>
        <v>11</v>
      </c>
    </row>
    <row r="42827" spans="1:13" x14ac:dyDescent="0.25">
      <c r="A42827" s="11">
        <v>41830</v>
      </c>
      <c r="B42827" s="13">
        <v>42646</v>
      </c>
      <c r="C42827" s="7" t="s">
        <v>36</v>
      </c>
      <c r="D42827" s="7">
        <v>11.4</v>
      </c>
      <c r="E42827" s="7">
        <v>11.39</v>
      </c>
      <c r="F42827" s="7">
        <v>11.41</v>
      </c>
      <c r="G42827" s="7">
        <v>11.38</v>
      </c>
      <c r="H42827" s="7">
        <v>11.394</v>
      </c>
      <c r="I42827" s="7">
        <v>78585</v>
      </c>
      <c r="J42827" s="7">
        <v>78629.14</v>
      </c>
      <c r="K42827" s="7">
        <v>6185</v>
      </c>
      <c r="L42827" s="7">
        <v>555</v>
      </c>
      <c r="M42827" s="8">
        <f>IF([1]!TABLE_DI1[[#This Row],[DataDoPregao]]=A42826,M42826+1,1)</f>
        <v>12</v>
      </c>
    </row>
    <row r="42828" spans="1:13" x14ac:dyDescent="0.25">
      <c r="A42828" s="10">
        <v>41830</v>
      </c>
      <c r="B42828" s="12">
        <v>42737</v>
      </c>
      <c r="C42828" s="5" t="s">
        <v>37</v>
      </c>
      <c r="D42828" s="5">
        <v>11.37</v>
      </c>
      <c r="E42828" s="5">
        <v>11.45</v>
      </c>
      <c r="F42828" s="5">
        <v>11.45</v>
      </c>
      <c r="G42828" s="5">
        <v>11.37</v>
      </c>
      <c r="H42828" s="5">
        <v>11.422000000000001</v>
      </c>
      <c r="I42828" s="5">
        <v>76441.75</v>
      </c>
      <c r="J42828" s="5">
        <v>76506.539999999994</v>
      </c>
      <c r="K42828" s="5">
        <v>182400</v>
      </c>
      <c r="L42828" s="5">
        <v>616</v>
      </c>
      <c r="M42828" s="6">
        <f>IF([1]!TABLE_DI1[[#This Row],[DataDoPregao]]=A42827,M42827+1,1)</f>
        <v>13</v>
      </c>
    </row>
    <row r="42829" spans="1:13" x14ac:dyDescent="0.25">
      <c r="A42829" s="11">
        <v>41830</v>
      </c>
      <c r="B42829" s="13">
        <v>42828</v>
      </c>
      <c r="C42829" s="7" t="s">
        <v>38</v>
      </c>
      <c r="D42829" s="7">
        <v>11.49</v>
      </c>
      <c r="E42829" s="7">
        <v>11.5</v>
      </c>
      <c r="F42829" s="7">
        <v>11.5</v>
      </c>
      <c r="G42829" s="7">
        <v>11.48</v>
      </c>
      <c r="H42829" s="7">
        <v>11.49</v>
      </c>
      <c r="I42829" s="7">
        <v>74290.3</v>
      </c>
      <c r="J42829" s="7">
        <v>74359.600000000006</v>
      </c>
      <c r="K42829" s="7">
        <v>55</v>
      </c>
      <c r="L42829" s="7">
        <v>678</v>
      </c>
      <c r="M42829" s="8">
        <f>IF([1]!TABLE_DI1[[#This Row],[DataDoPregao]]=A42828,M42828+1,1)</f>
        <v>14</v>
      </c>
    </row>
    <row r="42830" spans="1:13" x14ac:dyDescent="0.25">
      <c r="A42830" s="10">
        <v>41830</v>
      </c>
      <c r="B42830" s="12">
        <v>42919</v>
      </c>
      <c r="C42830" s="5" t="s">
        <v>39</v>
      </c>
      <c r="D42830" s="5">
        <v>11.55</v>
      </c>
      <c r="E42830" s="5">
        <v>11.56</v>
      </c>
      <c r="F42830" s="5">
        <v>11.57</v>
      </c>
      <c r="G42830" s="5">
        <v>11.55</v>
      </c>
      <c r="H42830" s="5">
        <v>11.561</v>
      </c>
      <c r="I42830" s="5">
        <v>72242.73</v>
      </c>
      <c r="J42830" s="5">
        <v>72277.41</v>
      </c>
      <c r="K42830" s="5">
        <v>150</v>
      </c>
      <c r="L42830" s="5">
        <v>739</v>
      </c>
      <c r="M42830" s="6">
        <f>IF([1]!TABLE_DI1[[#This Row],[DataDoPregao]]=A42829,M42829+1,1)</f>
        <v>15</v>
      </c>
    </row>
    <row r="42831" spans="1:13" x14ac:dyDescent="0.25">
      <c r="A42831" s="11">
        <v>41830</v>
      </c>
      <c r="B42831" s="13">
        <v>43010</v>
      </c>
      <c r="C42831" s="7" t="s">
        <v>40</v>
      </c>
      <c r="D42831" s="7">
        <v>11.61</v>
      </c>
      <c r="E42831" s="7">
        <v>11.62</v>
      </c>
      <c r="F42831" s="7">
        <v>11.62</v>
      </c>
      <c r="G42831" s="7">
        <v>11.61</v>
      </c>
      <c r="H42831" s="7">
        <v>11.611000000000001</v>
      </c>
      <c r="I42831" s="7">
        <v>70141.52</v>
      </c>
      <c r="J42831" s="7">
        <v>70208.570000000007</v>
      </c>
      <c r="K42831" s="7">
        <v>80</v>
      </c>
      <c r="L42831" s="7">
        <v>803</v>
      </c>
      <c r="M42831" s="8">
        <f>IF([1]!TABLE_DI1[[#This Row],[DataDoPregao]]=A42830,M42830+1,1)</f>
        <v>16</v>
      </c>
    </row>
    <row r="42832" spans="1:13" x14ac:dyDescent="0.25">
      <c r="A42832" s="10">
        <v>41830</v>
      </c>
      <c r="B42832" s="12">
        <v>43102</v>
      </c>
      <c r="C42832" s="5" t="s">
        <v>41</v>
      </c>
      <c r="D42832" s="5">
        <v>11.65</v>
      </c>
      <c r="E42832" s="5">
        <v>11.71</v>
      </c>
      <c r="F42832" s="5">
        <v>11.72</v>
      </c>
      <c r="G42832" s="5">
        <v>11.61</v>
      </c>
      <c r="H42832" s="5">
        <v>11.679</v>
      </c>
      <c r="I42832" s="5">
        <v>68130.16</v>
      </c>
      <c r="J42832" s="5">
        <v>68231.88</v>
      </c>
      <c r="K42832" s="5">
        <v>18210</v>
      </c>
      <c r="L42832" s="5">
        <v>862</v>
      </c>
      <c r="M42832" s="6">
        <f>IF([1]!TABLE_DI1[[#This Row],[DataDoPregao]]=A42831,M42831+1,1)</f>
        <v>17</v>
      </c>
    </row>
    <row r="42833" spans="1:13" x14ac:dyDescent="0.25">
      <c r="A42833" s="11">
        <v>41830</v>
      </c>
      <c r="B42833" s="13">
        <v>43192</v>
      </c>
      <c r="C42833" s="7" t="s">
        <v>42</v>
      </c>
      <c r="D42833" s="7">
        <v>11.73</v>
      </c>
      <c r="E42833" s="7">
        <v>11.73</v>
      </c>
      <c r="F42833" s="7">
        <v>11.73</v>
      </c>
      <c r="G42833" s="7">
        <v>11.73</v>
      </c>
      <c r="H42833" s="7">
        <v>11.73</v>
      </c>
      <c r="I42833" s="7">
        <v>66263.56</v>
      </c>
      <c r="J42833" s="7">
        <v>66351.839999999997</v>
      </c>
      <c r="K42833" s="7">
        <v>5</v>
      </c>
      <c r="L42833" s="7">
        <v>922</v>
      </c>
      <c r="M42833" s="8">
        <f>IF([1]!TABLE_DI1[[#This Row],[DataDoPregao]]=A42832,M42832+1,1)</f>
        <v>18</v>
      </c>
    </row>
    <row r="42834" spans="1:13" x14ac:dyDescent="0.25">
      <c r="A42834" s="10">
        <v>41830</v>
      </c>
      <c r="B42834" s="12">
        <v>43283</v>
      </c>
      <c r="C42834" s="5" t="s">
        <v>43</v>
      </c>
      <c r="D42834" s="5">
        <v>11.76</v>
      </c>
      <c r="E42834" s="5">
        <v>11.81</v>
      </c>
      <c r="F42834" s="5">
        <v>11.81</v>
      </c>
      <c r="G42834" s="5">
        <v>11.76</v>
      </c>
      <c r="H42834" s="5">
        <v>11.776999999999999</v>
      </c>
      <c r="I42834" s="5">
        <v>64314.5</v>
      </c>
      <c r="J42834" s="5">
        <v>64463.13</v>
      </c>
      <c r="K42834" s="5">
        <v>2975</v>
      </c>
      <c r="L42834" s="5">
        <v>985</v>
      </c>
      <c r="M42834" s="6">
        <f>IF([1]!TABLE_DI1[[#This Row],[DataDoPregao]]=A42833,M42833+1,1)</f>
        <v>19</v>
      </c>
    </row>
    <row r="42835" spans="1:13" x14ac:dyDescent="0.25">
      <c r="A42835" s="11">
        <v>41830</v>
      </c>
      <c r="B42835" s="13">
        <v>43374</v>
      </c>
      <c r="C42835" s="7" t="s">
        <v>44</v>
      </c>
      <c r="D42835" s="7">
        <v>11.81</v>
      </c>
      <c r="E42835" s="7">
        <v>11.81</v>
      </c>
      <c r="F42835" s="7">
        <v>11.81</v>
      </c>
      <c r="G42835" s="7">
        <v>11.81</v>
      </c>
      <c r="H42835" s="7">
        <v>11.81</v>
      </c>
      <c r="I42835" s="7">
        <v>62472.47</v>
      </c>
      <c r="J42835" s="7">
        <v>62602.6</v>
      </c>
      <c r="K42835" s="7">
        <v>30</v>
      </c>
      <c r="L42835" s="7">
        <v>1048</v>
      </c>
      <c r="M42835" s="8">
        <f>IF([1]!TABLE_DI1[[#This Row],[DataDoPregao]]=A42834,M42834+1,1)</f>
        <v>20</v>
      </c>
    </row>
    <row r="42836" spans="1:13" x14ac:dyDescent="0.25">
      <c r="A42836" s="10">
        <v>41830</v>
      </c>
      <c r="B42836" s="12">
        <v>43467</v>
      </c>
      <c r="C42836" s="5" t="s">
        <v>45</v>
      </c>
      <c r="D42836" s="5">
        <v>11.75</v>
      </c>
      <c r="E42836" s="5">
        <v>11.83</v>
      </c>
      <c r="F42836" s="5">
        <v>11.83</v>
      </c>
      <c r="G42836" s="5">
        <v>11.75</v>
      </c>
      <c r="H42836" s="5">
        <v>11.785</v>
      </c>
      <c r="I42836" s="5">
        <v>60731.56</v>
      </c>
      <c r="J42836" s="5">
        <v>60848.56</v>
      </c>
      <c r="K42836" s="5">
        <v>1205</v>
      </c>
      <c r="L42836" s="5">
        <v>1107</v>
      </c>
      <c r="M42836" s="6">
        <f>IF([1]!TABLE_DI1[[#This Row],[DataDoPregao]]=A42835,M42835+1,1)</f>
        <v>21</v>
      </c>
    </row>
    <row r="42837" spans="1:13" x14ac:dyDescent="0.25">
      <c r="A42837" s="11">
        <v>41830</v>
      </c>
      <c r="B42837" s="13">
        <v>43556</v>
      </c>
      <c r="C42837" s="7" t="s">
        <v>46</v>
      </c>
      <c r="D42837" s="7">
        <v>0</v>
      </c>
      <c r="E42837" s="7">
        <v>0</v>
      </c>
      <c r="F42837" s="7">
        <v>0</v>
      </c>
      <c r="G42837" s="7">
        <v>0</v>
      </c>
      <c r="H42837" s="7">
        <v>0</v>
      </c>
      <c r="I42837" s="7">
        <v>59065.19</v>
      </c>
      <c r="J42837" s="7">
        <v>59195.26</v>
      </c>
      <c r="K42837" s="7">
        <v>0</v>
      </c>
      <c r="L42837" s="7">
        <v>1167</v>
      </c>
      <c r="M42837" s="8">
        <f>IF([1]!TABLE_DI1[[#This Row],[DataDoPregao]]=A42836,M42836+1,1)</f>
        <v>22</v>
      </c>
    </row>
    <row r="42838" spans="1:13" x14ac:dyDescent="0.25">
      <c r="A42838" s="10">
        <v>41830</v>
      </c>
      <c r="B42838" s="12">
        <v>43647</v>
      </c>
      <c r="C42838" s="5" t="s">
        <v>47</v>
      </c>
      <c r="D42838" s="5">
        <v>0</v>
      </c>
      <c r="E42838" s="5">
        <v>0</v>
      </c>
      <c r="F42838" s="5">
        <v>0</v>
      </c>
      <c r="G42838" s="5">
        <v>0</v>
      </c>
      <c r="H42838" s="5">
        <v>0</v>
      </c>
      <c r="I42838" s="5">
        <v>57419.59</v>
      </c>
      <c r="J42838" s="5">
        <v>57560.44</v>
      </c>
      <c r="K42838" s="5">
        <v>0</v>
      </c>
      <c r="L42838" s="5">
        <v>1229</v>
      </c>
      <c r="M42838" s="6">
        <f>IF([1]!TABLE_DI1[[#This Row],[DataDoPregao]]=A42837,M42837+1,1)</f>
        <v>23</v>
      </c>
    </row>
    <row r="42839" spans="1:13" x14ac:dyDescent="0.25">
      <c r="A42839" s="11">
        <v>41830</v>
      </c>
      <c r="B42839" s="13">
        <v>43739</v>
      </c>
      <c r="C42839" s="7" t="s">
        <v>48</v>
      </c>
      <c r="D42839" s="7">
        <v>11.88</v>
      </c>
      <c r="E42839" s="7">
        <v>11.88</v>
      </c>
      <c r="F42839" s="7">
        <v>11.88</v>
      </c>
      <c r="G42839" s="7">
        <v>11.88</v>
      </c>
      <c r="H42839" s="7">
        <v>11.88</v>
      </c>
      <c r="I42839" s="7">
        <v>55716.55</v>
      </c>
      <c r="J42839" s="7">
        <v>55871.03</v>
      </c>
      <c r="K42839" s="7">
        <v>5</v>
      </c>
      <c r="L42839" s="7">
        <v>1294</v>
      </c>
      <c r="M42839" s="8">
        <f>IF([1]!TABLE_DI1[[#This Row],[DataDoPregao]]=A42838,M42838+1,1)</f>
        <v>24</v>
      </c>
    </row>
    <row r="42840" spans="1:13" x14ac:dyDescent="0.25">
      <c r="A42840" s="10">
        <v>41830</v>
      </c>
      <c r="B42840" s="12">
        <v>43832</v>
      </c>
      <c r="C42840" s="5" t="s">
        <v>49</v>
      </c>
      <c r="D42840" s="5">
        <v>11.85</v>
      </c>
      <c r="E42840" s="5">
        <v>11.89</v>
      </c>
      <c r="F42840" s="5">
        <v>11.89</v>
      </c>
      <c r="G42840" s="5">
        <v>11.84</v>
      </c>
      <c r="H42840" s="5">
        <v>11.866</v>
      </c>
      <c r="I42840" s="5">
        <v>54150.52</v>
      </c>
      <c r="J42840" s="5">
        <v>54278.95</v>
      </c>
      <c r="K42840" s="5">
        <v>1675</v>
      </c>
      <c r="L42840" s="5">
        <v>1355</v>
      </c>
      <c r="M42840" s="6">
        <f>IF([1]!TABLE_DI1[[#This Row],[DataDoPregao]]=A42839,M42839+1,1)</f>
        <v>25</v>
      </c>
    </row>
    <row r="42841" spans="1:13" x14ac:dyDescent="0.25">
      <c r="A42841" s="11">
        <v>41830</v>
      </c>
      <c r="B42841" s="13">
        <v>43922</v>
      </c>
      <c r="C42841" s="7" t="s">
        <v>50</v>
      </c>
      <c r="D42841" s="7">
        <v>0</v>
      </c>
      <c r="E42841" s="7">
        <v>0</v>
      </c>
      <c r="F42841" s="7">
        <v>0</v>
      </c>
      <c r="G42841" s="7">
        <v>0</v>
      </c>
      <c r="H42841" s="7">
        <v>0</v>
      </c>
      <c r="I42841" s="7">
        <v>52576.05</v>
      </c>
      <c r="J42841" s="7">
        <v>52719.83</v>
      </c>
      <c r="K42841" s="7">
        <v>0</v>
      </c>
      <c r="L42841" s="7">
        <v>1417</v>
      </c>
      <c r="M42841" s="8">
        <f>IF([1]!TABLE_DI1[[#This Row],[DataDoPregao]]=A42840,M42840+1,1)</f>
        <v>26</v>
      </c>
    </row>
    <row r="42842" spans="1:13" x14ac:dyDescent="0.25">
      <c r="A42842" s="10">
        <v>41830</v>
      </c>
      <c r="B42842" s="12">
        <v>44013</v>
      </c>
      <c r="C42842" s="5" t="s">
        <v>51</v>
      </c>
      <c r="D42842" s="5">
        <v>11.95</v>
      </c>
      <c r="E42842" s="5">
        <v>11.88</v>
      </c>
      <c r="F42842" s="5">
        <v>11.95</v>
      </c>
      <c r="G42842" s="5">
        <v>11.88</v>
      </c>
      <c r="H42842" s="5">
        <v>11.88</v>
      </c>
      <c r="I42842" s="5">
        <v>51072.83</v>
      </c>
      <c r="J42842" s="5">
        <v>51232.07</v>
      </c>
      <c r="K42842" s="5">
        <v>2005</v>
      </c>
      <c r="L42842" s="5">
        <v>1478</v>
      </c>
      <c r="M42842" s="6">
        <f>IF([1]!TABLE_DI1[[#This Row],[DataDoPregao]]=A42841,M42841+1,1)</f>
        <v>27</v>
      </c>
    </row>
    <row r="42843" spans="1:13" x14ac:dyDescent="0.25">
      <c r="A42843" s="11">
        <v>41830</v>
      </c>
      <c r="B42843" s="13">
        <v>44105</v>
      </c>
      <c r="C42843" s="7" t="s">
        <v>52</v>
      </c>
      <c r="D42843" s="7">
        <v>0</v>
      </c>
      <c r="E42843" s="7">
        <v>0</v>
      </c>
      <c r="F42843" s="7">
        <v>0</v>
      </c>
      <c r="G42843" s="7">
        <v>0</v>
      </c>
      <c r="H42843" s="7">
        <v>0</v>
      </c>
      <c r="I42843" s="7">
        <v>49593.45</v>
      </c>
      <c r="J42843" s="7">
        <v>49768.76</v>
      </c>
      <c r="K42843" s="7">
        <v>0</v>
      </c>
      <c r="L42843" s="7">
        <v>1542</v>
      </c>
      <c r="M42843" s="8">
        <f>IF([1]!TABLE_DI1[[#This Row],[DataDoPregao]]=A42842,M42842+1,1)</f>
        <v>28</v>
      </c>
    </row>
    <row r="42844" spans="1:13" x14ac:dyDescent="0.25">
      <c r="A42844" s="10">
        <v>41830</v>
      </c>
      <c r="B42844" s="12">
        <v>44200</v>
      </c>
      <c r="C42844" s="5" t="s">
        <v>53</v>
      </c>
      <c r="D42844" s="5">
        <v>11.9</v>
      </c>
      <c r="E42844" s="5">
        <v>11.97</v>
      </c>
      <c r="F42844" s="5">
        <v>11.98</v>
      </c>
      <c r="G42844" s="5">
        <v>11.85</v>
      </c>
      <c r="H42844" s="5">
        <v>11.926</v>
      </c>
      <c r="I42844" s="5">
        <v>48199.01</v>
      </c>
      <c r="J42844" s="5">
        <v>48390.38</v>
      </c>
      <c r="K42844" s="5">
        <v>32750</v>
      </c>
      <c r="L42844" s="5">
        <v>1602</v>
      </c>
      <c r="M42844" s="6">
        <f>IF([1]!TABLE_DI1[[#This Row],[DataDoPregao]]=A42843,M42843+1,1)</f>
        <v>29</v>
      </c>
    </row>
    <row r="42845" spans="1:13" x14ac:dyDescent="0.25">
      <c r="A42845" s="11">
        <v>41830</v>
      </c>
      <c r="B42845" s="13">
        <v>44287</v>
      </c>
      <c r="C42845" s="7" t="s">
        <v>54</v>
      </c>
      <c r="D42845" s="7">
        <v>0</v>
      </c>
      <c r="E42845" s="7">
        <v>0</v>
      </c>
      <c r="F42845" s="7">
        <v>0</v>
      </c>
      <c r="G42845" s="7">
        <v>0</v>
      </c>
      <c r="H42845" s="7">
        <v>0</v>
      </c>
      <c r="I42845" s="7">
        <v>46856.72</v>
      </c>
      <c r="J42845" s="7">
        <v>47052.62</v>
      </c>
      <c r="K42845" s="7">
        <v>0</v>
      </c>
      <c r="L42845" s="7">
        <v>1662</v>
      </c>
      <c r="M42845" s="8">
        <f>IF([1]!TABLE_DI1[[#This Row],[DataDoPregao]]=A42844,M42844+1,1)</f>
        <v>30</v>
      </c>
    </row>
    <row r="42846" spans="1:13" x14ac:dyDescent="0.25">
      <c r="A42846" s="10">
        <v>41830</v>
      </c>
      <c r="B42846" s="12">
        <v>44378</v>
      </c>
      <c r="C42846" s="5" t="s">
        <v>55</v>
      </c>
      <c r="D42846" s="5">
        <v>0</v>
      </c>
      <c r="E42846" s="5">
        <v>0</v>
      </c>
      <c r="F42846" s="5">
        <v>0</v>
      </c>
      <c r="G42846" s="5">
        <v>0</v>
      </c>
      <c r="H42846" s="5">
        <v>0</v>
      </c>
      <c r="I42846" s="5">
        <v>45531.22</v>
      </c>
      <c r="J42846" s="5">
        <v>45734.33</v>
      </c>
      <c r="K42846" s="5">
        <v>0</v>
      </c>
      <c r="L42846" s="5">
        <v>1724</v>
      </c>
      <c r="M42846" s="6">
        <f>IF([1]!TABLE_DI1[[#This Row],[DataDoPregao]]=A42845,M42845+1,1)</f>
        <v>31</v>
      </c>
    </row>
    <row r="42847" spans="1:13" x14ac:dyDescent="0.25">
      <c r="A42847" s="11">
        <v>41830</v>
      </c>
      <c r="B42847" s="13">
        <v>44470</v>
      </c>
      <c r="C42847" s="7" t="s">
        <v>56</v>
      </c>
      <c r="D42847" s="7">
        <v>0</v>
      </c>
      <c r="E42847" s="7">
        <v>0</v>
      </c>
      <c r="F42847" s="7">
        <v>0</v>
      </c>
      <c r="G42847" s="7">
        <v>0</v>
      </c>
      <c r="H42847" s="7">
        <v>0</v>
      </c>
      <c r="I42847" s="7">
        <v>44180.83</v>
      </c>
      <c r="J42847" s="7">
        <v>44388.18</v>
      </c>
      <c r="K42847" s="7">
        <v>0</v>
      </c>
      <c r="L42847" s="7">
        <v>1788</v>
      </c>
      <c r="M42847" s="8">
        <f>IF([1]!TABLE_DI1[[#This Row],[DataDoPregao]]=A42846,M42846+1,1)</f>
        <v>32</v>
      </c>
    </row>
    <row r="42848" spans="1:13" x14ac:dyDescent="0.25">
      <c r="A42848" s="10">
        <v>41830</v>
      </c>
      <c r="B42848" s="12">
        <v>44564</v>
      </c>
      <c r="C42848" s="5" t="s">
        <v>57</v>
      </c>
      <c r="D42848" s="5">
        <v>11.96</v>
      </c>
      <c r="E42848" s="5">
        <v>12.02</v>
      </c>
      <c r="F42848" s="5">
        <v>12.02</v>
      </c>
      <c r="G42848" s="5">
        <v>11.96</v>
      </c>
      <c r="H42848" s="5">
        <v>11.992000000000001</v>
      </c>
      <c r="I42848" s="5">
        <v>42912.08</v>
      </c>
      <c r="J42848" s="5">
        <v>43123.41</v>
      </c>
      <c r="K42848" s="5">
        <v>40</v>
      </c>
      <c r="L42848" s="5">
        <v>1849</v>
      </c>
      <c r="M42848" s="6">
        <f>IF([1]!TABLE_DI1[[#This Row],[DataDoPregao]]=A42847,M42847+1,1)</f>
        <v>33</v>
      </c>
    </row>
    <row r="42849" spans="1:13" x14ac:dyDescent="0.25">
      <c r="A42849" s="11">
        <v>41830</v>
      </c>
      <c r="B42849" s="13">
        <v>44743</v>
      </c>
      <c r="C42849" s="7" t="s">
        <v>58</v>
      </c>
      <c r="D42849" s="7">
        <v>0</v>
      </c>
      <c r="E42849" s="7">
        <v>0</v>
      </c>
      <c r="F42849" s="7">
        <v>0</v>
      </c>
      <c r="G42849" s="7">
        <v>0</v>
      </c>
      <c r="H42849" s="7">
        <v>0</v>
      </c>
      <c r="I42849" s="7">
        <v>40469.79</v>
      </c>
      <c r="J42849" s="7">
        <v>40688.089999999997</v>
      </c>
      <c r="K42849" s="7">
        <v>0</v>
      </c>
      <c r="L42849" s="7">
        <v>1972</v>
      </c>
      <c r="M42849" s="8">
        <f>IF([1]!TABLE_DI1[[#This Row],[DataDoPregao]]=A42848,M42848+1,1)</f>
        <v>34</v>
      </c>
    </row>
    <row r="42850" spans="1:13" x14ac:dyDescent="0.25">
      <c r="A42850" s="10">
        <v>41830</v>
      </c>
      <c r="B42850" s="12">
        <v>44928</v>
      </c>
      <c r="C42850" s="5" t="s">
        <v>59</v>
      </c>
      <c r="D42850" s="5">
        <v>12.04</v>
      </c>
      <c r="E42850" s="5">
        <v>12.1</v>
      </c>
      <c r="F42850" s="5">
        <v>12.1</v>
      </c>
      <c r="G42850" s="5">
        <v>11.97</v>
      </c>
      <c r="H42850" s="5">
        <v>12.058999999999999</v>
      </c>
      <c r="I42850" s="5">
        <v>38110.26</v>
      </c>
      <c r="J42850" s="5">
        <v>38337.64</v>
      </c>
      <c r="K42850" s="5">
        <v>8930</v>
      </c>
      <c r="L42850" s="5">
        <v>2098</v>
      </c>
      <c r="M42850" s="6">
        <f>IF([1]!TABLE_DI1[[#This Row],[DataDoPregao]]=A42849,M42849+1,1)</f>
        <v>35</v>
      </c>
    </row>
    <row r="42851" spans="1:13" x14ac:dyDescent="0.25">
      <c r="A42851" s="11">
        <v>41830</v>
      </c>
      <c r="B42851" s="13">
        <v>45110</v>
      </c>
      <c r="C42851" s="7" t="s">
        <v>60</v>
      </c>
      <c r="D42851" s="7">
        <v>0</v>
      </c>
      <c r="E42851" s="7">
        <v>0</v>
      </c>
      <c r="F42851" s="7">
        <v>0</v>
      </c>
      <c r="G42851" s="7">
        <v>0</v>
      </c>
      <c r="H42851" s="7">
        <v>0</v>
      </c>
      <c r="I42851" s="7">
        <v>35928.5</v>
      </c>
      <c r="J42851" s="7">
        <v>36149.620000000003</v>
      </c>
      <c r="K42851" s="7">
        <v>0</v>
      </c>
      <c r="L42851" s="7">
        <v>2221</v>
      </c>
      <c r="M42851" s="8">
        <f>IF([1]!TABLE_DI1[[#This Row],[DataDoPregao]]=A42850,M42850+1,1)</f>
        <v>36</v>
      </c>
    </row>
    <row r="42852" spans="1:13" x14ac:dyDescent="0.25">
      <c r="A42852" s="10">
        <v>41830</v>
      </c>
      <c r="B42852" s="12">
        <v>45293</v>
      </c>
      <c r="C42852" s="5" t="s">
        <v>61</v>
      </c>
      <c r="D42852" s="5">
        <v>12.11</v>
      </c>
      <c r="E42852" s="5">
        <v>12.14</v>
      </c>
      <c r="F42852" s="5">
        <v>12.17</v>
      </c>
      <c r="G42852" s="5">
        <v>12.11</v>
      </c>
      <c r="H42852" s="5">
        <v>12.151</v>
      </c>
      <c r="I42852" s="5">
        <v>33857.26</v>
      </c>
      <c r="J42852" s="5">
        <v>34068.629999999997</v>
      </c>
      <c r="K42852" s="5">
        <v>120</v>
      </c>
      <c r="L42852" s="5">
        <v>2344</v>
      </c>
      <c r="M42852" s="6">
        <f>IF([1]!TABLE_DI1[[#This Row],[DataDoPregao]]=A42851,M42851+1,1)</f>
        <v>37</v>
      </c>
    </row>
    <row r="42853" spans="1:13" x14ac:dyDescent="0.25">
      <c r="A42853" s="11">
        <v>41830</v>
      </c>
      <c r="B42853" s="13">
        <v>45474</v>
      </c>
      <c r="C42853" s="7" t="s">
        <v>62</v>
      </c>
      <c r="D42853" s="7">
        <v>0</v>
      </c>
      <c r="E42853" s="7">
        <v>0</v>
      </c>
      <c r="F42853" s="7">
        <v>0</v>
      </c>
      <c r="G42853" s="7">
        <v>0</v>
      </c>
      <c r="H42853" s="7">
        <v>0</v>
      </c>
      <c r="I42853" s="7">
        <v>31919.73</v>
      </c>
      <c r="J42853" s="7">
        <v>32123.759999999998</v>
      </c>
      <c r="K42853" s="7">
        <v>0</v>
      </c>
      <c r="L42853" s="7">
        <v>2467</v>
      </c>
      <c r="M42853" s="8">
        <f>IF([1]!TABLE_DI1[[#This Row],[DataDoPregao]]=A42852,M42852+1,1)</f>
        <v>38</v>
      </c>
    </row>
    <row r="42854" spans="1:13" x14ac:dyDescent="0.25">
      <c r="A42854" s="10">
        <v>41830</v>
      </c>
      <c r="B42854" s="12">
        <v>45659</v>
      </c>
      <c r="C42854" s="5" t="s">
        <v>63</v>
      </c>
      <c r="D42854" s="5">
        <v>12.14</v>
      </c>
      <c r="E42854" s="5">
        <v>12.21</v>
      </c>
      <c r="F42854" s="5">
        <v>12.21</v>
      </c>
      <c r="G42854" s="5">
        <v>12.14</v>
      </c>
      <c r="H42854" s="5">
        <v>12.179</v>
      </c>
      <c r="I42854" s="5">
        <v>30008.87</v>
      </c>
      <c r="J42854" s="5">
        <v>30202.28</v>
      </c>
      <c r="K42854" s="5">
        <v>775</v>
      </c>
      <c r="L42854" s="5">
        <v>2593</v>
      </c>
      <c r="M42854" s="6">
        <f>IF([1]!TABLE_DI1[[#This Row],[DataDoPregao]]=A42853,M42853+1,1)</f>
        <v>39</v>
      </c>
    </row>
    <row r="42855" spans="1:13" x14ac:dyDescent="0.25">
      <c r="A42855" s="11">
        <v>41830</v>
      </c>
      <c r="B42855" s="13">
        <v>46024</v>
      </c>
      <c r="C42855" s="7" t="s">
        <v>64</v>
      </c>
      <c r="D42855" s="7">
        <v>0</v>
      </c>
      <c r="E42855" s="7">
        <v>0</v>
      </c>
      <c r="F42855" s="7">
        <v>0</v>
      </c>
      <c r="G42855" s="7">
        <v>0</v>
      </c>
      <c r="H42855" s="7">
        <v>0</v>
      </c>
      <c r="I42855" s="7">
        <v>26731.26</v>
      </c>
      <c r="J42855" s="7">
        <v>26920.41</v>
      </c>
      <c r="K42855" s="7">
        <v>0</v>
      </c>
      <c r="L42855" s="7">
        <v>2842</v>
      </c>
      <c r="M42855" s="8">
        <f>IF([1]!TABLE_DI1[[#This Row],[DataDoPregao]]=A42854,M42854+1,1)</f>
        <v>40</v>
      </c>
    </row>
    <row r="42856" spans="1:13" x14ac:dyDescent="0.25">
      <c r="A42856" s="10">
        <v>41830</v>
      </c>
      <c r="B42856" s="12">
        <v>47120</v>
      </c>
      <c r="C42856" s="5" t="s">
        <v>65</v>
      </c>
      <c r="D42856" s="5">
        <v>0</v>
      </c>
      <c r="E42856" s="5">
        <v>0</v>
      </c>
      <c r="F42856" s="5">
        <v>0</v>
      </c>
      <c r="G42856" s="5">
        <v>0</v>
      </c>
      <c r="H42856" s="5">
        <v>0</v>
      </c>
      <c r="I42856" s="5">
        <v>18972.13</v>
      </c>
      <c r="J42856" s="5">
        <v>19141.89</v>
      </c>
      <c r="K42856" s="5">
        <v>0</v>
      </c>
      <c r="L42856" s="5">
        <v>3581</v>
      </c>
      <c r="M42856" s="6">
        <f>IF([1]!TABLE_DI1[[#This Row],[DataDoPregao]]=A42855,M42855+1,1)</f>
        <v>41</v>
      </c>
    </row>
    <row r="42857" spans="1:13" x14ac:dyDescent="0.25">
      <c r="A42857" s="11">
        <v>41831</v>
      </c>
      <c r="B42857" s="13">
        <v>41852</v>
      </c>
      <c r="C42857" s="7" t="s">
        <v>134</v>
      </c>
      <c r="D42857" s="7">
        <v>10.805</v>
      </c>
      <c r="E42857" s="7">
        <v>10.801</v>
      </c>
      <c r="F42857" s="7">
        <v>10.805</v>
      </c>
      <c r="G42857" s="7">
        <v>10.801</v>
      </c>
      <c r="H42857" s="7">
        <v>10.804</v>
      </c>
      <c r="I42857" s="7">
        <v>99391.14</v>
      </c>
      <c r="J42857" s="7">
        <v>99390.83</v>
      </c>
      <c r="K42857" s="7">
        <v>1670</v>
      </c>
      <c r="L42857" s="7">
        <v>15</v>
      </c>
      <c r="M42857" s="8">
        <f>IF([1]!TABLE_DI1[[#This Row],[DataDoPregao]]=A42856,M42856+1,1)</f>
        <v>1</v>
      </c>
    </row>
    <row r="42858" spans="1:13" x14ac:dyDescent="0.25">
      <c r="A42858" s="10">
        <v>41831</v>
      </c>
      <c r="B42858" s="12">
        <v>41883</v>
      </c>
      <c r="C42858" s="5" t="s">
        <v>135</v>
      </c>
      <c r="D42858" s="5">
        <v>10.805</v>
      </c>
      <c r="E42858" s="5">
        <v>10.808999999999999</v>
      </c>
      <c r="F42858" s="5">
        <v>10.808999999999999</v>
      </c>
      <c r="G42858" s="5">
        <v>10.805</v>
      </c>
      <c r="H42858" s="5">
        <v>10.808999999999999</v>
      </c>
      <c r="I42858" s="5">
        <v>98544.7</v>
      </c>
      <c r="J42858" s="5">
        <v>98544.93</v>
      </c>
      <c r="K42858" s="5">
        <v>31805</v>
      </c>
      <c r="L42858" s="5">
        <v>36</v>
      </c>
      <c r="M42858" s="6">
        <f>IF([1]!TABLE_DI1[[#This Row],[DataDoPregao]]=A42857,M42857+1,1)</f>
        <v>2</v>
      </c>
    </row>
    <row r="42859" spans="1:13" x14ac:dyDescent="0.25">
      <c r="A42859" s="11">
        <v>41831</v>
      </c>
      <c r="B42859" s="13">
        <v>41913</v>
      </c>
      <c r="C42859" s="7" t="s">
        <v>99</v>
      </c>
      <c r="D42859" s="7">
        <v>10.787000000000001</v>
      </c>
      <c r="E42859" s="7">
        <v>10.786</v>
      </c>
      <c r="F42859" s="7">
        <v>10.795</v>
      </c>
      <c r="G42859" s="7">
        <v>10.786</v>
      </c>
      <c r="H42859" s="7">
        <v>10.789</v>
      </c>
      <c r="I42859" s="7">
        <v>97669.24</v>
      </c>
      <c r="J42859" s="7">
        <v>97670.92</v>
      </c>
      <c r="K42859" s="7">
        <v>38433</v>
      </c>
      <c r="L42859" s="7">
        <v>58</v>
      </c>
      <c r="M42859" s="8">
        <f>IF([1]!TABLE_DI1[[#This Row],[DataDoPregao]]=A42858,M42858+1,1)</f>
        <v>3</v>
      </c>
    </row>
    <row r="42860" spans="1:13" x14ac:dyDescent="0.25">
      <c r="A42860" s="10">
        <v>41831</v>
      </c>
      <c r="B42860" s="12">
        <v>41946</v>
      </c>
      <c r="C42860" s="5" t="s">
        <v>136</v>
      </c>
      <c r="D42860" s="5">
        <v>10.79</v>
      </c>
      <c r="E42860" s="5">
        <v>10.78</v>
      </c>
      <c r="F42860" s="5">
        <v>10.79</v>
      </c>
      <c r="G42860" s="5">
        <v>10.78</v>
      </c>
      <c r="H42860" s="5">
        <v>10.788</v>
      </c>
      <c r="I42860" s="5">
        <v>96762.89</v>
      </c>
      <c r="J42860" s="5">
        <v>96762.96</v>
      </c>
      <c r="K42860" s="5">
        <v>4900</v>
      </c>
      <c r="L42860" s="5">
        <v>81</v>
      </c>
      <c r="M42860" s="6">
        <f>IF([1]!TABLE_DI1[[#This Row],[DataDoPregao]]=A42859,M42859+1,1)</f>
        <v>4</v>
      </c>
    </row>
    <row r="42861" spans="1:13" x14ac:dyDescent="0.25">
      <c r="A42861" s="11">
        <v>41831</v>
      </c>
      <c r="B42861" s="13">
        <v>42006</v>
      </c>
      <c r="C42861" s="7" t="s">
        <v>100</v>
      </c>
      <c r="D42861" s="7">
        <v>10.77</v>
      </c>
      <c r="E42861" s="7">
        <v>10.78</v>
      </c>
      <c r="F42861" s="7">
        <v>10.79</v>
      </c>
      <c r="G42861" s="7">
        <v>10.77</v>
      </c>
      <c r="H42861" s="7">
        <v>10.78</v>
      </c>
      <c r="I42861" s="7">
        <v>95125.87</v>
      </c>
      <c r="J42861" s="7">
        <v>95125.93</v>
      </c>
      <c r="K42861" s="7">
        <v>151075</v>
      </c>
      <c r="L42861" s="7">
        <v>120</v>
      </c>
      <c r="M42861" s="8">
        <f>IF([1]!TABLE_DI1[[#This Row],[DataDoPregao]]=A42860,M42860+1,1)</f>
        <v>5</v>
      </c>
    </row>
    <row r="42862" spans="1:13" x14ac:dyDescent="0.25">
      <c r="A42862" s="10">
        <v>41831</v>
      </c>
      <c r="B42862" s="12">
        <v>42095</v>
      </c>
      <c r="C42862" s="5" t="s">
        <v>21</v>
      </c>
      <c r="D42862" s="5">
        <v>10.79</v>
      </c>
      <c r="E42862" s="5">
        <v>10.8</v>
      </c>
      <c r="F42862" s="5">
        <v>10.82</v>
      </c>
      <c r="G42862" s="5">
        <v>10.79</v>
      </c>
      <c r="H42862" s="5">
        <v>10.805</v>
      </c>
      <c r="I42862" s="5">
        <v>92785.24</v>
      </c>
      <c r="J42862" s="5">
        <v>92791.38</v>
      </c>
      <c r="K42862" s="5">
        <v>47805</v>
      </c>
      <c r="L42862" s="5">
        <v>181</v>
      </c>
      <c r="M42862" s="6">
        <f>IF([1]!TABLE_DI1[[#This Row],[DataDoPregao]]=A42861,M42861+1,1)</f>
        <v>6</v>
      </c>
    </row>
    <row r="42863" spans="1:13" x14ac:dyDescent="0.25">
      <c r="A42863" s="11">
        <v>41831</v>
      </c>
      <c r="B42863" s="13">
        <v>42186</v>
      </c>
      <c r="C42863" s="7" t="s">
        <v>24</v>
      </c>
      <c r="D42863" s="7">
        <v>10.88</v>
      </c>
      <c r="E42863" s="7">
        <v>10.89</v>
      </c>
      <c r="F42863" s="7">
        <v>10.9</v>
      </c>
      <c r="G42863" s="7">
        <v>10.88</v>
      </c>
      <c r="H42863" s="7">
        <v>10.888999999999999</v>
      </c>
      <c r="I42863" s="7">
        <v>90430.84</v>
      </c>
      <c r="J42863" s="7">
        <v>90454.399999999994</v>
      </c>
      <c r="K42863" s="7">
        <v>18433</v>
      </c>
      <c r="L42863" s="7">
        <v>242</v>
      </c>
      <c r="M42863" s="8">
        <f>IF([1]!TABLE_DI1[[#This Row],[DataDoPregao]]=A42862,M42862+1,1)</f>
        <v>7</v>
      </c>
    </row>
    <row r="42864" spans="1:13" x14ac:dyDescent="0.25">
      <c r="A42864" s="10">
        <v>41831</v>
      </c>
      <c r="B42864" s="12">
        <v>42278</v>
      </c>
      <c r="C42864" s="5" t="s">
        <v>27</v>
      </c>
      <c r="D42864" s="5">
        <v>11.02</v>
      </c>
      <c r="E42864" s="5">
        <v>11.02</v>
      </c>
      <c r="F42864" s="5">
        <v>11.02</v>
      </c>
      <c r="G42864" s="5">
        <v>11.01</v>
      </c>
      <c r="H42864" s="5">
        <v>11.018000000000001</v>
      </c>
      <c r="I42864" s="5">
        <v>87932.47</v>
      </c>
      <c r="J42864" s="5">
        <v>87961.11</v>
      </c>
      <c r="K42864" s="5">
        <v>2560</v>
      </c>
      <c r="L42864" s="5">
        <v>306</v>
      </c>
      <c r="M42864" s="6">
        <f>IF([1]!TABLE_DI1[[#This Row],[DataDoPregao]]=A42863,M42863+1,1)</f>
        <v>8</v>
      </c>
    </row>
    <row r="42865" spans="1:13" x14ac:dyDescent="0.25">
      <c r="A42865" s="11">
        <v>41831</v>
      </c>
      <c r="B42865" s="13">
        <v>42373</v>
      </c>
      <c r="C42865" s="7" t="s">
        <v>30</v>
      </c>
      <c r="D42865" s="7">
        <v>11.1</v>
      </c>
      <c r="E42865" s="7">
        <v>11.11</v>
      </c>
      <c r="F42865" s="7">
        <v>11.14</v>
      </c>
      <c r="G42865" s="7">
        <v>11.09</v>
      </c>
      <c r="H42865" s="7">
        <v>11.119</v>
      </c>
      <c r="I42865" s="7">
        <v>85550.04</v>
      </c>
      <c r="J42865" s="7">
        <v>85583.35</v>
      </c>
      <c r="K42865" s="7">
        <v>86540</v>
      </c>
      <c r="L42865" s="7">
        <v>366</v>
      </c>
      <c r="M42865" s="8">
        <f>IF([1]!TABLE_DI1[[#This Row],[DataDoPregao]]=A42864,M42864+1,1)</f>
        <v>9</v>
      </c>
    </row>
    <row r="42866" spans="1:13" x14ac:dyDescent="0.25">
      <c r="A42866" s="10">
        <v>41831</v>
      </c>
      <c r="B42866" s="12">
        <v>42461</v>
      </c>
      <c r="C42866" s="5" t="s">
        <v>33</v>
      </c>
      <c r="D42866" s="5">
        <v>11.24</v>
      </c>
      <c r="E42866" s="5">
        <v>11.24</v>
      </c>
      <c r="F42866" s="5">
        <v>11.25</v>
      </c>
      <c r="G42866" s="5">
        <v>11.23</v>
      </c>
      <c r="H42866" s="5">
        <v>11.247999999999999</v>
      </c>
      <c r="I42866" s="5">
        <v>83239.28</v>
      </c>
      <c r="J42866" s="5">
        <v>83276.73</v>
      </c>
      <c r="K42866" s="5">
        <v>6260</v>
      </c>
      <c r="L42866" s="5">
        <v>426</v>
      </c>
      <c r="M42866" s="6">
        <f>IF([1]!TABLE_DI1[[#This Row],[DataDoPregao]]=A42865,M42865+1,1)</f>
        <v>10</v>
      </c>
    </row>
    <row r="42867" spans="1:13" x14ac:dyDescent="0.25">
      <c r="A42867" s="11">
        <v>41831</v>
      </c>
      <c r="B42867" s="13">
        <v>42552</v>
      </c>
      <c r="C42867" s="7" t="s">
        <v>35</v>
      </c>
      <c r="D42867" s="7">
        <v>11.31</v>
      </c>
      <c r="E42867" s="7">
        <v>11.34</v>
      </c>
      <c r="F42867" s="7">
        <v>11.35</v>
      </c>
      <c r="G42867" s="7">
        <v>11.31</v>
      </c>
      <c r="H42867" s="7">
        <v>11.34</v>
      </c>
      <c r="I42867" s="7">
        <v>80908.37</v>
      </c>
      <c r="J42867" s="7">
        <v>80935.53</v>
      </c>
      <c r="K42867" s="7">
        <v>13655</v>
      </c>
      <c r="L42867" s="7">
        <v>489</v>
      </c>
      <c r="M42867" s="8">
        <f>IF([1]!TABLE_DI1[[#This Row],[DataDoPregao]]=A42866,M42866+1,1)</f>
        <v>11</v>
      </c>
    </row>
    <row r="42868" spans="1:13" x14ac:dyDescent="0.25">
      <c r="A42868" s="10">
        <v>41831</v>
      </c>
      <c r="B42868" s="12">
        <v>42646</v>
      </c>
      <c r="C42868" s="5" t="s">
        <v>36</v>
      </c>
      <c r="D42868" s="5">
        <v>11.4</v>
      </c>
      <c r="E42868" s="5">
        <v>11.41</v>
      </c>
      <c r="F42868" s="5">
        <v>11.44</v>
      </c>
      <c r="G42868" s="5">
        <v>11.4</v>
      </c>
      <c r="H42868" s="5">
        <v>11.423999999999999</v>
      </c>
      <c r="I42868" s="5">
        <v>78540</v>
      </c>
      <c r="J42868" s="5">
        <v>78616.98</v>
      </c>
      <c r="K42868" s="5">
        <v>6379</v>
      </c>
      <c r="L42868" s="5">
        <v>554</v>
      </c>
      <c r="M42868" s="6">
        <f>IF([1]!TABLE_DI1[[#This Row],[DataDoPregao]]=A42867,M42867+1,1)</f>
        <v>12</v>
      </c>
    </row>
    <row r="42869" spans="1:13" x14ac:dyDescent="0.25">
      <c r="A42869" s="11">
        <v>41831</v>
      </c>
      <c r="B42869" s="13">
        <v>42737</v>
      </c>
      <c r="C42869" s="7" t="s">
        <v>37</v>
      </c>
      <c r="D42869" s="7">
        <v>11.44</v>
      </c>
      <c r="E42869" s="7">
        <v>11.45</v>
      </c>
      <c r="F42869" s="7">
        <v>11.49</v>
      </c>
      <c r="G42869" s="7">
        <v>11.41</v>
      </c>
      <c r="H42869" s="7">
        <v>11.457000000000001</v>
      </c>
      <c r="I42869" s="7">
        <v>76440.63</v>
      </c>
      <c r="J42869" s="7">
        <v>76472.86</v>
      </c>
      <c r="K42869" s="7">
        <v>117404</v>
      </c>
      <c r="L42869" s="7">
        <v>615</v>
      </c>
      <c r="M42869" s="8">
        <f>IF([1]!TABLE_DI1[[#This Row],[DataDoPregao]]=A42868,M42868+1,1)</f>
        <v>13</v>
      </c>
    </row>
    <row r="42870" spans="1:13" x14ac:dyDescent="0.25">
      <c r="A42870" s="10">
        <v>41831</v>
      </c>
      <c r="B42870" s="12">
        <v>42828</v>
      </c>
      <c r="C42870" s="5" t="s">
        <v>38</v>
      </c>
      <c r="D42870" s="5">
        <v>11.54</v>
      </c>
      <c r="E42870" s="5">
        <v>11.54</v>
      </c>
      <c r="F42870" s="5">
        <v>11.54</v>
      </c>
      <c r="G42870" s="5">
        <v>11.54</v>
      </c>
      <c r="H42870" s="5">
        <v>11.54</v>
      </c>
      <c r="I42870" s="5">
        <v>74249.759999999995</v>
      </c>
      <c r="J42870" s="5">
        <v>74320.539999999994</v>
      </c>
      <c r="K42870" s="5">
        <v>55</v>
      </c>
      <c r="L42870" s="5">
        <v>677</v>
      </c>
      <c r="M42870" s="6">
        <f>IF([1]!TABLE_DI1[[#This Row],[DataDoPregao]]=A42869,M42869+1,1)</f>
        <v>14</v>
      </c>
    </row>
    <row r="42871" spans="1:13" x14ac:dyDescent="0.25">
      <c r="A42871" s="11">
        <v>41831</v>
      </c>
      <c r="B42871" s="13">
        <v>42919</v>
      </c>
      <c r="C42871" s="7" t="s">
        <v>39</v>
      </c>
      <c r="D42871" s="7">
        <v>11.57</v>
      </c>
      <c r="E42871" s="7">
        <v>11.6</v>
      </c>
      <c r="F42871" s="7">
        <v>11.61</v>
      </c>
      <c r="G42871" s="7">
        <v>11.57</v>
      </c>
      <c r="H42871" s="7">
        <v>11.590999999999999</v>
      </c>
      <c r="I42871" s="7">
        <v>72197.23</v>
      </c>
      <c r="J42871" s="7">
        <v>72272.13</v>
      </c>
      <c r="K42871" s="7">
        <v>265</v>
      </c>
      <c r="L42871" s="7">
        <v>738</v>
      </c>
      <c r="M42871" s="8">
        <f>IF([1]!TABLE_DI1[[#This Row],[DataDoPregao]]=A42870,M42870+1,1)</f>
        <v>15</v>
      </c>
    </row>
    <row r="42872" spans="1:13" x14ac:dyDescent="0.25">
      <c r="A42872" s="10">
        <v>41831</v>
      </c>
      <c r="B42872" s="12">
        <v>43010</v>
      </c>
      <c r="C42872" s="5" t="s">
        <v>40</v>
      </c>
      <c r="D42872" s="5">
        <v>11.63</v>
      </c>
      <c r="E42872" s="5">
        <v>11.65</v>
      </c>
      <c r="F42872" s="5">
        <v>11.65</v>
      </c>
      <c r="G42872" s="5">
        <v>11.63</v>
      </c>
      <c r="H42872" s="5">
        <v>11.644</v>
      </c>
      <c r="I42872" s="5">
        <v>70111.38</v>
      </c>
      <c r="J42872" s="5">
        <v>70170.070000000007</v>
      </c>
      <c r="K42872" s="5">
        <v>110</v>
      </c>
      <c r="L42872" s="5">
        <v>802</v>
      </c>
      <c r="M42872" s="6">
        <f>IF([1]!TABLE_DI1[[#This Row],[DataDoPregao]]=A42871,M42871+1,1)</f>
        <v>16</v>
      </c>
    </row>
    <row r="42873" spans="1:13" x14ac:dyDescent="0.25">
      <c r="A42873" s="11">
        <v>41831</v>
      </c>
      <c r="B42873" s="13">
        <v>43102</v>
      </c>
      <c r="C42873" s="7" t="s">
        <v>41</v>
      </c>
      <c r="D42873" s="7">
        <v>11.69</v>
      </c>
      <c r="E42873" s="7">
        <v>11.71</v>
      </c>
      <c r="F42873" s="7">
        <v>11.74</v>
      </c>
      <c r="G42873" s="7">
        <v>11.69</v>
      </c>
      <c r="H42873" s="7">
        <v>11.715</v>
      </c>
      <c r="I42873" s="7">
        <v>68117.820000000007</v>
      </c>
      <c r="J42873" s="7">
        <v>68157.89</v>
      </c>
      <c r="K42873" s="7">
        <v>18065</v>
      </c>
      <c r="L42873" s="7">
        <v>861</v>
      </c>
      <c r="M42873" s="8">
        <f>IF([1]!TABLE_DI1[[#This Row],[DataDoPregao]]=A42872,M42872+1,1)</f>
        <v>17</v>
      </c>
    </row>
    <row r="42874" spans="1:13" x14ac:dyDescent="0.25">
      <c r="A42874" s="10">
        <v>41831</v>
      </c>
      <c r="B42874" s="12">
        <v>43192</v>
      </c>
      <c r="C42874" s="5" t="s">
        <v>42</v>
      </c>
      <c r="D42874" s="5">
        <v>11.77</v>
      </c>
      <c r="E42874" s="5">
        <v>11.77</v>
      </c>
      <c r="F42874" s="5">
        <v>11.77</v>
      </c>
      <c r="G42874" s="5">
        <v>11.77</v>
      </c>
      <c r="H42874" s="5">
        <v>11.77</v>
      </c>
      <c r="I42874" s="5">
        <v>66204.84</v>
      </c>
      <c r="J42874" s="5">
        <v>66290.53</v>
      </c>
      <c r="K42874" s="5">
        <v>50</v>
      </c>
      <c r="L42874" s="5">
        <v>921</v>
      </c>
      <c r="M42874" s="6">
        <f>IF([1]!TABLE_DI1[[#This Row],[DataDoPregao]]=A42873,M42873+1,1)</f>
        <v>18</v>
      </c>
    </row>
    <row r="42875" spans="1:13" x14ac:dyDescent="0.25">
      <c r="A42875" s="11">
        <v>41831</v>
      </c>
      <c r="B42875" s="13">
        <v>43283</v>
      </c>
      <c r="C42875" s="7" t="s">
        <v>43</v>
      </c>
      <c r="D42875" s="7">
        <v>11.8</v>
      </c>
      <c r="E42875" s="7">
        <v>11.83</v>
      </c>
      <c r="F42875" s="7">
        <v>11.83</v>
      </c>
      <c r="G42875" s="7">
        <v>11.8</v>
      </c>
      <c r="H42875" s="7">
        <v>11.817</v>
      </c>
      <c r="I42875" s="7">
        <v>64251.95</v>
      </c>
      <c r="J42875" s="7">
        <v>64340.68</v>
      </c>
      <c r="K42875" s="7">
        <v>10740</v>
      </c>
      <c r="L42875" s="7">
        <v>984</v>
      </c>
      <c r="M42875" s="8">
        <f>IF([1]!TABLE_DI1[[#This Row],[DataDoPregao]]=A42874,M42874+1,1)</f>
        <v>19</v>
      </c>
    </row>
    <row r="42876" spans="1:13" x14ac:dyDescent="0.25">
      <c r="A42876" s="10">
        <v>41831</v>
      </c>
      <c r="B42876" s="12">
        <v>43374</v>
      </c>
      <c r="C42876" s="5" t="s">
        <v>44</v>
      </c>
      <c r="D42876" s="5">
        <v>11.85</v>
      </c>
      <c r="E42876" s="5">
        <v>11.85</v>
      </c>
      <c r="F42876" s="5">
        <v>11.85</v>
      </c>
      <c r="G42876" s="5">
        <v>11.85</v>
      </c>
      <c r="H42876" s="5">
        <v>11.85</v>
      </c>
      <c r="I42876" s="5">
        <v>62406.1</v>
      </c>
      <c r="J42876" s="5">
        <v>62497.9</v>
      </c>
      <c r="K42876" s="5">
        <v>50</v>
      </c>
      <c r="L42876" s="5">
        <v>1047</v>
      </c>
      <c r="M42876" s="6">
        <f>IF([1]!TABLE_DI1[[#This Row],[DataDoPregao]]=A42875,M42875+1,1)</f>
        <v>20</v>
      </c>
    </row>
    <row r="42877" spans="1:13" x14ac:dyDescent="0.25">
      <c r="A42877" s="11">
        <v>41831</v>
      </c>
      <c r="B42877" s="13">
        <v>43467</v>
      </c>
      <c r="C42877" s="7" t="s">
        <v>45</v>
      </c>
      <c r="D42877" s="7">
        <v>11.83</v>
      </c>
      <c r="E42877" s="7">
        <v>11.86</v>
      </c>
      <c r="F42877" s="7">
        <v>11.86</v>
      </c>
      <c r="G42877" s="7">
        <v>11.83</v>
      </c>
      <c r="H42877" s="7">
        <v>11.856999999999999</v>
      </c>
      <c r="I42877" s="7">
        <v>60685.93</v>
      </c>
      <c r="J42877" s="7">
        <v>60756.28</v>
      </c>
      <c r="K42877" s="7">
        <v>2370</v>
      </c>
      <c r="L42877" s="7">
        <v>1106</v>
      </c>
      <c r="M42877" s="8">
        <f>IF([1]!TABLE_DI1[[#This Row],[DataDoPregao]]=A42876,M42876+1,1)</f>
        <v>21</v>
      </c>
    </row>
    <row r="42878" spans="1:13" x14ac:dyDescent="0.25">
      <c r="A42878" s="10">
        <v>41831</v>
      </c>
      <c r="B42878" s="12">
        <v>43556</v>
      </c>
      <c r="C42878" s="5" t="s">
        <v>46</v>
      </c>
      <c r="D42878" s="5">
        <v>0</v>
      </c>
      <c r="E42878" s="5">
        <v>0</v>
      </c>
      <c r="F42878" s="5">
        <v>0</v>
      </c>
      <c r="G42878" s="5">
        <v>0</v>
      </c>
      <c r="H42878" s="5">
        <v>0</v>
      </c>
      <c r="I42878" s="5">
        <v>59017.02</v>
      </c>
      <c r="J42878" s="5">
        <v>59089.23</v>
      </c>
      <c r="K42878" s="5">
        <v>0</v>
      </c>
      <c r="L42878" s="5">
        <v>1166</v>
      </c>
      <c r="M42878" s="6">
        <f>IF([1]!TABLE_DI1[[#This Row],[DataDoPregao]]=A42877,M42877+1,1)</f>
        <v>22</v>
      </c>
    </row>
    <row r="42879" spans="1:13" x14ac:dyDescent="0.25">
      <c r="A42879" s="11">
        <v>41831</v>
      </c>
      <c r="B42879" s="13">
        <v>43647</v>
      </c>
      <c r="C42879" s="7" t="s">
        <v>47</v>
      </c>
      <c r="D42879" s="7">
        <v>0</v>
      </c>
      <c r="E42879" s="7">
        <v>0</v>
      </c>
      <c r="F42879" s="7">
        <v>0</v>
      </c>
      <c r="G42879" s="7">
        <v>0</v>
      </c>
      <c r="H42879" s="7">
        <v>0</v>
      </c>
      <c r="I42879" s="7">
        <v>57369.03</v>
      </c>
      <c r="J42879" s="7">
        <v>57442.96</v>
      </c>
      <c r="K42879" s="7">
        <v>0</v>
      </c>
      <c r="L42879" s="7">
        <v>1228</v>
      </c>
      <c r="M42879" s="8">
        <f>IF([1]!TABLE_DI1[[#This Row],[DataDoPregao]]=A42878,M42878+1,1)</f>
        <v>23</v>
      </c>
    </row>
    <row r="42880" spans="1:13" x14ac:dyDescent="0.25">
      <c r="A42880" s="10">
        <v>41831</v>
      </c>
      <c r="B42880" s="12">
        <v>43739</v>
      </c>
      <c r="C42880" s="5" t="s">
        <v>48</v>
      </c>
      <c r="D42880" s="5">
        <v>11.91</v>
      </c>
      <c r="E42880" s="5">
        <v>11.91</v>
      </c>
      <c r="F42880" s="5">
        <v>11.91</v>
      </c>
      <c r="G42880" s="5">
        <v>11.91</v>
      </c>
      <c r="H42880" s="5">
        <v>11.91</v>
      </c>
      <c r="I42880" s="5">
        <v>55663.62</v>
      </c>
      <c r="J42880" s="5">
        <v>55739.23</v>
      </c>
      <c r="K42880" s="5">
        <v>5</v>
      </c>
      <c r="L42880" s="5">
        <v>1293</v>
      </c>
      <c r="M42880" s="6">
        <f>IF([1]!TABLE_DI1[[#This Row],[DataDoPregao]]=A42879,M42879+1,1)</f>
        <v>24</v>
      </c>
    </row>
    <row r="42881" spans="1:13" x14ac:dyDescent="0.25">
      <c r="A42881" s="11">
        <v>41831</v>
      </c>
      <c r="B42881" s="13">
        <v>43832</v>
      </c>
      <c r="C42881" s="7" t="s">
        <v>49</v>
      </c>
      <c r="D42881" s="7">
        <v>11.89</v>
      </c>
      <c r="E42881" s="7">
        <v>11.89</v>
      </c>
      <c r="F42881" s="7">
        <v>11.91</v>
      </c>
      <c r="G42881" s="7">
        <v>11.87</v>
      </c>
      <c r="H42881" s="7">
        <v>11.896000000000001</v>
      </c>
      <c r="I42881" s="7">
        <v>54121.8</v>
      </c>
      <c r="J42881" s="7">
        <v>54172.56</v>
      </c>
      <c r="K42881" s="7">
        <v>2110</v>
      </c>
      <c r="L42881" s="7">
        <v>1354</v>
      </c>
      <c r="M42881" s="8">
        <f>IF([1]!TABLE_DI1[[#This Row],[DataDoPregao]]=A42880,M42880+1,1)</f>
        <v>25</v>
      </c>
    </row>
    <row r="42882" spans="1:13" x14ac:dyDescent="0.25">
      <c r="A42882" s="10">
        <v>41831</v>
      </c>
      <c r="B42882" s="12">
        <v>43922</v>
      </c>
      <c r="C42882" s="5" t="s">
        <v>50</v>
      </c>
      <c r="D42882" s="5">
        <v>0</v>
      </c>
      <c r="E42882" s="5">
        <v>0</v>
      </c>
      <c r="F42882" s="5">
        <v>0</v>
      </c>
      <c r="G42882" s="5">
        <v>0</v>
      </c>
      <c r="H42882" s="5">
        <v>0</v>
      </c>
      <c r="I42882" s="5">
        <v>52575.42</v>
      </c>
      <c r="J42882" s="5">
        <v>52597.45</v>
      </c>
      <c r="K42882" s="5">
        <v>0</v>
      </c>
      <c r="L42882" s="5">
        <v>1416</v>
      </c>
      <c r="M42882" s="6">
        <f>IF([1]!TABLE_DI1[[#This Row],[DataDoPregao]]=A42881,M42881+1,1)</f>
        <v>26</v>
      </c>
    </row>
    <row r="42883" spans="1:13" x14ac:dyDescent="0.25">
      <c r="A42883" s="11">
        <v>41831</v>
      </c>
      <c r="B42883" s="13">
        <v>44013</v>
      </c>
      <c r="C42883" s="7" t="s">
        <v>51</v>
      </c>
      <c r="D42883" s="7">
        <v>11.95</v>
      </c>
      <c r="E42883" s="7">
        <v>11.88</v>
      </c>
      <c r="F42883" s="7">
        <v>11.95</v>
      </c>
      <c r="G42883" s="7">
        <v>11.88</v>
      </c>
      <c r="H42883" s="7">
        <v>11.88</v>
      </c>
      <c r="I42883" s="7">
        <v>51095.71</v>
      </c>
      <c r="J42883" s="7">
        <v>51093.62</v>
      </c>
      <c r="K42883" s="7">
        <v>1505</v>
      </c>
      <c r="L42883" s="7">
        <v>1477</v>
      </c>
      <c r="M42883" s="8">
        <f>IF([1]!TABLE_DI1[[#This Row],[DataDoPregao]]=A42882,M42882+1,1)</f>
        <v>27</v>
      </c>
    </row>
    <row r="42884" spans="1:13" x14ac:dyDescent="0.25">
      <c r="A42884" s="10">
        <v>41831</v>
      </c>
      <c r="B42884" s="12">
        <v>44105</v>
      </c>
      <c r="C42884" s="5" t="s">
        <v>52</v>
      </c>
      <c r="D42884" s="5">
        <v>0</v>
      </c>
      <c r="E42884" s="5">
        <v>0</v>
      </c>
      <c r="F42884" s="5">
        <v>0</v>
      </c>
      <c r="G42884" s="5">
        <v>0</v>
      </c>
      <c r="H42884" s="5">
        <v>0</v>
      </c>
      <c r="I42884" s="5">
        <v>49615.68</v>
      </c>
      <c r="J42884" s="5">
        <v>49613.63</v>
      </c>
      <c r="K42884" s="5">
        <v>0</v>
      </c>
      <c r="L42884" s="5">
        <v>1541</v>
      </c>
      <c r="M42884" s="6">
        <f>IF([1]!TABLE_DI1[[#This Row],[DataDoPregao]]=A42883,M42883+1,1)</f>
        <v>28</v>
      </c>
    </row>
    <row r="42885" spans="1:13" x14ac:dyDescent="0.25">
      <c r="A42885" s="11">
        <v>41831</v>
      </c>
      <c r="B42885" s="13">
        <v>44200</v>
      </c>
      <c r="C42885" s="7" t="s">
        <v>53</v>
      </c>
      <c r="D42885" s="7">
        <v>11.95</v>
      </c>
      <c r="E42885" s="7">
        <v>11.96</v>
      </c>
      <c r="F42885" s="7">
        <v>11.98</v>
      </c>
      <c r="G42885" s="7">
        <v>11.94</v>
      </c>
      <c r="H42885" s="7">
        <v>11.96</v>
      </c>
      <c r="I42885" s="7">
        <v>48220.63</v>
      </c>
      <c r="J42885" s="7">
        <v>48218.63</v>
      </c>
      <c r="K42885" s="7">
        <v>16302</v>
      </c>
      <c r="L42885" s="7">
        <v>1601</v>
      </c>
      <c r="M42885" s="8">
        <f>IF([1]!TABLE_DI1[[#This Row],[DataDoPregao]]=A42884,M42884+1,1)</f>
        <v>29</v>
      </c>
    </row>
    <row r="42886" spans="1:13" x14ac:dyDescent="0.25">
      <c r="A42886" s="10">
        <v>41831</v>
      </c>
      <c r="B42886" s="12">
        <v>44287</v>
      </c>
      <c r="C42886" s="5" t="s">
        <v>54</v>
      </c>
      <c r="D42886" s="5">
        <v>0</v>
      </c>
      <c r="E42886" s="5">
        <v>0</v>
      </c>
      <c r="F42886" s="5">
        <v>0</v>
      </c>
      <c r="G42886" s="5">
        <v>0</v>
      </c>
      <c r="H42886" s="5">
        <v>0</v>
      </c>
      <c r="I42886" s="5">
        <v>46866.54</v>
      </c>
      <c r="J42886" s="5">
        <v>46875.79</v>
      </c>
      <c r="K42886" s="5">
        <v>0</v>
      </c>
      <c r="L42886" s="5">
        <v>1661</v>
      </c>
      <c r="M42886" s="6">
        <f>IF([1]!TABLE_DI1[[#This Row],[DataDoPregao]]=A42885,M42885+1,1)</f>
        <v>30</v>
      </c>
    </row>
    <row r="42887" spans="1:13" x14ac:dyDescent="0.25">
      <c r="A42887" s="11">
        <v>41831</v>
      </c>
      <c r="B42887" s="13">
        <v>44378</v>
      </c>
      <c r="C42887" s="7" t="s">
        <v>55</v>
      </c>
      <c r="D42887" s="7">
        <v>0</v>
      </c>
      <c r="E42887" s="7">
        <v>0</v>
      </c>
      <c r="F42887" s="7">
        <v>0</v>
      </c>
      <c r="G42887" s="7">
        <v>0</v>
      </c>
      <c r="H42887" s="7">
        <v>0</v>
      </c>
      <c r="I42887" s="7">
        <v>45529.09</v>
      </c>
      <c r="J42887" s="7">
        <v>45549.75</v>
      </c>
      <c r="K42887" s="7">
        <v>0</v>
      </c>
      <c r="L42887" s="7">
        <v>1723</v>
      </c>
      <c r="M42887" s="8">
        <f>IF([1]!TABLE_DI1[[#This Row],[DataDoPregao]]=A42886,M42886+1,1)</f>
        <v>31</v>
      </c>
    </row>
    <row r="42888" spans="1:13" x14ac:dyDescent="0.25">
      <c r="A42888" s="10">
        <v>41831</v>
      </c>
      <c r="B42888" s="12">
        <v>44470</v>
      </c>
      <c r="C42888" s="5" t="s">
        <v>56</v>
      </c>
      <c r="D42888" s="5">
        <v>0</v>
      </c>
      <c r="E42888" s="5">
        <v>0</v>
      </c>
      <c r="F42888" s="5">
        <v>0</v>
      </c>
      <c r="G42888" s="5">
        <v>0</v>
      </c>
      <c r="H42888" s="5">
        <v>0</v>
      </c>
      <c r="I42888" s="5">
        <v>44169.46</v>
      </c>
      <c r="J42888" s="5">
        <v>44198.81</v>
      </c>
      <c r="K42888" s="5">
        <v>0</v>
      </c>
      <c r="L42888" s="5">
        <v>1787</v>
      </c>
      <c r="M42888" s="6">
        <f>IF([1]!TABLE_DI1[[#This Row],[DataDoPregao]]=A42887,M42887+1,1)</f>
        <v>32</v>
      </c>
    </row>
    <row r="42889" spans="1:13" x14ac:dyDescent="0.25">
      <c r="A42889" s="11">
        <v>41831</v>
      </c>
      <c r="B42889" s="13">
        <v>44564</v>
      </c>
      <c r="C42889" s="7" t="s">
        <v>57</v>
      </c>
      <c r="D42889" s="7">
        <v>12.03</v>
      </c>
      <c r="E42889" s="7">
        <v>12.03</v>
      </c>
      <c r="F42889" s="7">
        <v>12.03</v>
      </c>
      <c r="G42889" s="7">
        <v>12.03</v>
      </c>
      <c r="H42889" s="7">
        <v>12.03</v>
      </c>
      <c r="I42889" s="7">
        <v>42888.59</v>
      </c>
      <c r="J42889" s="7">
        <v>42929.55</v>
      </c>
      <c r="K42889" s="7">
        <v>100</v>
      </c>
      <c r="L42889" s="7">
        <v>1848</v>
      </c>
      <c r="M42889" s="8">
        <f>IF([1]!TABLE_DI1[[#This Row],[DataDoPregao]]=A42888,M42888+1,1)</f>
        <v>33</v>
      </c>
    </row>
    <row r="42890" spans="1:13" x14ac:dyDescent="0.25">
      <c r="A42890" s="10">
        <v>41831</v>
      </c>
      <c r="B42890" s="12">
        <v>44743</v>
      </c>
      <c r="C42890" s="5" t="s">
        <v>58</v>
      </c>
      <c r="D42890" s="5">
        <v>0</v>
      </c>
      <c r="E42890" s="5">
        <v>0</v>
      </c>
      <c r="F42890" s="5">
        <v>0</v>
      </c>
      <c r="G42890" s="5">
        <v>0</v>
      </c>
      <c r="H42890" s="5">
        <v>0</v>
      </c>
      <c r="I42890" s="5">
        <v>40465.11</v>
      </c>
      <c r="J42890" s="5">
        <v>40486.26</v>
      </c>
      <c r="K42890" s="5">
        <v>0</v>
      </c>
      <c r="L42890" s="5">
        <v>1971</v>
      </c>
      <c r="M42890" s="6">
        <f>IF([1]!TABLE_DI1[[#This Row],[DataDoPregao]]=A42889,M42889+1,1)</f>
        <v>34</v>
      </c>
    </row>
    <row r="42891" spans="1:13" x14ac:dyDescent="0.25">
      <c r="A42891" s="11">
        <v>41831</v>
      </c>
      <c r="B42891" s="13">
        <v>44928</v>
      </c>
      <c r="C42891" s="7" t="s">
        <v>59</v>
      </c>
      <c r="D42891" s="7">
        <v>12.09</v>
      </c>
      <c r="E42891" s="7">
        <v>12.09</v>
      </c>
      <c r="F42891" s="7">
        <v>12.13</v>
      </c>
      <c r="G42891" s="7">
        <v>12.09</v>
      </c>
      <c r="H42891" s="7">
        <v>12.090999999999999</v>
      </c>
      <c r="I42891" s="7">
        <v>38127.53</v>
      </c>
      <c r="J42891" s="7">
        <v>38125.769999999997</v>
      </c>
      <c r="K42891" s="7">
        <v>2300</v>
      </c>
      <c r="L42891" s="7">
        <v>2097</v>
      </c>
      <c r="M42891" s="8">
        <f>IF([1]!TABLE_DI1[[#This Row],[DataDoPregao]]=A42890,M42890+1,1)</f>
        <v>35</v>
      </c>
    </row>
    <row r="42892" spans="1:13" x14ac:dyDescent="0.25">
      <c r="A42892" s="10">
        <v>41831</v>
      </c>
      <c r="B42892" s="12">
        <v>45110</v>
      </c>
      <c r="C42892" s="5" t="s">
        <v>60</v>
      </c>
      <c r="D42892" s="5">
        <v>0</v>
      </c>
      <c r="E42892" s="5">
        <v>0</v>
      </c>
      <c r="F42892" s="5">
        <v>0</v>
      </c>
      <c r="G42892" s="5">
        <v>0</v>
      </c>
      <c r="H42892" s="5">
        <v>0</v>
      </c>
      <c r="I42892" s="5">
        <v>35939.089999999997</v>
      </c>
      <c r="J42892" s="5">
        <v>35943.120000000003</v>
      </c>
      <c r="K42892" s="5">
        <v>0</v>
      </c>
      <c r="L42892" s="5">
        <v>2220</v>
      </c>
      <c r="M42892" s="6">
        <f>IF([1]!TABLE_DI1[[#This Row],[DataDoPregao]]=A42891,M42891+1,1)</f>
        <v>36</v>
      </c>
    </row>
    <row r="42893" spans="1:13" x14ac:dyDescent="0.25">
      <c r="A42893" s="11">
        <v>41831</v>
      </c>
      <c r="B42893" s="13">
        <v>45293</v>
      </c>
      <c r="C42893" s="7" t="s">
        <v>61</v>
      </c>
      <c r="D42893" s="7">
        <v>0</v>
      </c>
      <c r="E42893" s="7">
        <v>0</v>
      </c>
      <c r="F42893" s="7">
        <v>0</v>
      </c>
      <c r="G42893" s="7">
        <v>0</v>
      </c>
      <c r="H42893" s="7">
        <v>0</v>
      </c>
      <c r="I42893" s="7">
        <v>33858.43</v>
      </c>
      <c r="J42893" s="7">
        <v>33871.040000000001</v>
      </c>
      <c r="K42893" s="7">
        <v>0</v>
      </c>
      <c r="L42893" s="7">
        <v>2343</v>
      </c>
      <c r="M42893" s="8">
        <f>IF([1]!TABLE_DI1[[#This Row],[DataDoPregao]]=A42892,M42892+1,1)</f>
        <v>37</v>
      </c>
    </row>
    <row r="42894" spans="1:13" x14ac:dyDescent="0.25">
      <c r="A42894" s="10">
        <v>41831</v>
      </c>
      <c r="B42894" s="12">
        <v>45474</v>
      </c>
      <c r="C42894" s="5" t="s">
        <v>62</v>
      </c>
      <c r="D42894" s="5">
        <v>0</v>
      </c>
      <c r="E42894" s="5">
        <v>0</v>
      </c>
      <c r="F42894" s="5">
        <v>0</v>
      </c>
      <c r="G42894" s="5">
        <v>0</v>
      </c>
      <c r="H42894" s="5">
        <v>0</v>
      </c>
      <c r="I42894" s="5">
        <v>31914.51</v>
      </c>
      <c r="J42894" s="5">
        <v>31932.720000000001</v>
      </c>
      <c r="K42894" s="5">
        <v>0</v>
      </c>
      <c r="L42894" s="5">
        <v>2466</v>
      </c>
      <c r="M42894" s="6">
        <f>IF([1]!TABLE_DI1[[#This Row],[DataDoPregao]]=A42893,M42893+1,1)</f>
        <v>38</v>
      </c>
    </row>
    <row r="42895" spans="1:13" x14ac:dyDescent="0.25">
      <c r="A42895" s="11">
        <v>41831</v>
      </c>
      <c r="B42895" s="13">
        <v>45659</v>
      </c>
      <c r="C42895" s="7" t="s">
        <v>63</v>
      </c>
      <c r="D42895" s="7">
        <v>12.22</v>
      </c>
      <c r="E42895" s="7">
        <v>12.2</v>
      </c>
      <c r="F42895" s="7">
        <v>12.22</v>
      </c>
      <c r="G42895" s="7">
        <v>12.2</v>
      </c>
      <c r="H42895" s="7">
        <v>12.22</v>
      </c>
      <c r="I42895" s="7">
        <v>29994.66</v>
      </c>
      <c r="J42895" s="7">
        <v>30021.08</v>
      </c>
      <c r="K42895" s="7">
        <v>670</v>
      </c>
      <c r="L42895" s="7">
        <v>2592</v>
      </c>
      <c r="M42895" s="8">
        <f>IF([1]!TABLE_DI1[[#This Row],[DataDoPregao]]=A42894,M42894+1,1)</f>
        <v>39</v>
      </c>
    </row>
    <row r="42896" spans="1:13" x14ac:dyDescent="0.25">
      <c r="A42896" s="10">
        <v>41831</v>
      </c>
      <c r="B42896" s="12">
        <v>46024</v>
      </c>
      <c r="C42896" s="5" t="s">
        <v>64</v>
      </c>
      <c r="D42896" s="5">
        <v>0</v>
      </c>
      <c r="E42896" s="5">
        <v>0</v>
      </c>
      <c r="F42896" s="5">
        <v>0</v>
      </c>
      <c r="G42896" s="5">
        <v>0</v>
      </c>
      <c r="H42896" s="5">
        <v>0</v>
      </c>
      <c r="I42896" s="5">
        <v>26716.22</v>
      </c>
      <c r="J42896" s="5">
        <v>26742.14</v>
      </c>
      <c r="K42896" s="5">
        <v>0</v>
      </c>
      <c r="L42896" s="5">
        <v>2841</v>
      </c>
      <c r="M42896" s="6">
        <f>IF([1]!TABLE_DI1[[#This Row],[DataDoPregao]]=A42895,M42895+1,1)</f>
        <v>40</v>
      </c>
    </row>
    <row r="42897" spans="1:13" x14ac:dyDescent="0.25">
      <c r="A42897" s="11">
        <v>41831</v>
      </c>
      <c r="B42897" s="13">
        <v>47120</v>
      </c>
      <c r="C42897" s="7" t="s">
        <v>65</v>
      </c>
      <c r="D42897" s="7">
        <v>0</v>
      </c>
      <c r="E42897" s="7">
        <v>0</v>
      </c>
      <c r="F42897" s="7">
        <v>0</v>
      </c>
      <c r="G42897" s="7">
        <v>0</v>
      </c>
      <c r="H42897" s="7">
        <v>0</v>
      </c>
      <c r="I42897" s="7">
        <v>18956.419999999998</v>
      </c>
      <c r="J42897" s="7">
        <v>18979.849999999999</v>
      </c>
      <c r="K42897" s="7">
        <v>0</v>
      </c>
      <c r="L42897" s="7">
        <v>3580</v>
      </c>
      <c r="M42897" s="8">
        <f>IF([1]!TABLE_DI1[[#This Row],[DataDoPregao]]=A42896,M42896+1,1)</f>
        <v>41</v>
      </c>
    </row>
    <row r="42898" spans="1:13" x14ac:dyDescent="0.25">
      <c r="A42898" s="10">
        <v>41834</v>
      </c>
      <c r="B42898" s="12">
        <v>41852</v>
      </c>
      <c r="C42898" s="5" t="s">
        <v>134</v>
      </c>
      <c r="D42898" s="5">
        <v>10.801</v>
      </c>
      <c r="E42898" s="5">
        <v>10.8</v>
      </c>
      <c r="F42898" s="5">
        <v>10.801</v>
      </c>
      <c r="G42898" s="5">
        <v>10.78</v>
      </c>
      <c r="H42898" s="5">
        <v>10.8</v>
      </c>
      <c r="I42898" s="5">
        <v>99432.86</v>
      </c>
      <c r="J42898" s="5">
        <v>99431.59</v>
      </c>
      <c r="K42898" s="5">
        <v>23325</v>
      </c>
      <c r="L42898" s="5">
        <v>14</v>
      </c>
      <c r="M42898" s="6">
        <f>IF([1]!TABLE_DI1[[#This Row],[DataDoPregao]]=A42897,M42897+1,1)</f>
        <v>1</v>
      </c>
    </row>
    <row r="42899" spans="1:13" x14ac:dyDescent="0.25">
      <c r="A42899" s="11">
        <v>41834</v>
      </c>
      <c r="B42899" s="13">
        <v>41883</v>
      </c>
      <c r="C42899" s="7" t="s">
        <v>135</v>
      </c>
      <c r="D42899" s="7">
        <v>10.8</v>
      </c>
      <c r="E42899" s="7">
        <v>10.808999999999999</v>
      </c>
      <c r="F42899" s="7">
        <v>10.808999999999999</v>
      </c>
      <c r="G42899" s="7">
        <v>10.8</v>
      </c>
      <c r="H42899" s="7">
        <v>10.8</v>
      </c>
      <c r="I42899" s="7">
        <v>98585.7</v>
      </c>
      <c r="J42899" s="7">
        <v>98584.81</v>
      </c>
      <c r="K42899" s="7">
        <v>2020</v>
      </c>
      <c r="L42899" s="7">
        <v>35</v>
      </c>
      <c r="M42899" s="8">
        <f>IF([1]!TABLE_DI1[[#This Row],[DataDoPregao]]=A42898,M42898+1,1)</f>
        <v>2</v>
      </c>
    </row>
    <row r="42900" spans="1:13" x14ac:dyDescent="0.25">
      <c r="A42900" s="10">
        <v>41834</v>
      </c>
      <c r="B42900" s="12">
        <v>41913</v>
      </c>
      <c r="C42900" s="5" t="s">
        <v>99</v>
      </c>
      <c r="D42900" s="5">
        <v>10.785</v>
      </c>
      <c r="E42900" s="5">
        <v>10.78</v>
      </c>
      <c r="F42900" s="5">
        <v>10.788</v>
      </c>
      <c r="G42900" s="5">
        <v>10.779</v>
      </c>
      <c r="H42900" s="5">
        <v>10.78</v>
      </c>
      <c r="I42900" s="5">
        <v>97711.16</v>
      </c>
      <c r="J42900" s="5">
        <v>97708.99</v>
      </c>
      <c r="K42900" s="5">
        <v>8675</v>
      </c>
      <c r="L42900" s="5">
        <v>57</v>
      </c>
      <c r="M42900" s="6">
        <f>IF([1]!TABLE_DI1[[#This Row],[DataDoPregao]]=A42899,M42899+1,1)</f>
        <v>3</v>
      </c>
    </row>
    <row r="42901" spans="1:13" x14ac:dyDescent="0.25">
      <c r="A42901" s="11">
        <v>41834</v>
      </c>
      <c r="B42901" s="13">
        <v>41946</v>
      </c>
      <c r="C42901" s="7" t="s">
        <v>136</v>
      </c>
      <c r="D42901" s="7">
        <v>10.77</v>
      </c>
      <c r="E42901" s="7">
        <v>10.78</v>
      </c>
      <c r="F42901" s="7">
        <v>10.78</v>
      </c>
      <c r="G42901" s="7">
        <v>10.77</v>
      </c>
      <c r="H42901" s="7">
        <v>10.78</v>
      </c>
      <c r="I42901" s="7">
        <v>96804.99</v>
      </c>
      <c r="J42901" s="7">
        <v>96802.27</v>
      </c>
      <c r="K42901" s="7">
        <v>1215</v>
      </c>
      <c r="L42901" s="7">
        <v>80</v>
      </c>
      <c r="M42901" s="8">
        <f>IF([1]!TABLE_DI1[[#This Row],[DataDoPregao]]=A42900,M42900+1,1)</f>
        <v>4</v>
      </c>
    </row>
    <row r="42902" spans="1:13" x14ac:dyDescent="0.25">
      <c r="A42902" s="10">
        <v>41834</v>
      </c>
      <c r="B42902" s="12">
        <v>42006</v>
      </c>
      <c r="C42902" s="5" t="s">
        <v>100</v>
      </c>
      <c r="D42902" s="5">
        <v>10.77</v>
      </c>
      <c r="E42902" s="5">
        <v>10.76</v>
      </c>
      <c r="F42902" s="5">
        <v>10.78</v>
      </c>
      <c r="G42902" s="5">
        <v>10.76</v>
      </c>
      <c r="H42902" s="5">
        <v>10.77</v>
      </c>
      <c r="I42902" s="5">
        <v>95168.68</v>
      </c>
      <c r="J42902" s="5">
        <v>95164.59</v>
      </c>
      <c r="K42902" s="5">
        <v>83045</v>
      </c>
      <c r="L42902" s="5">
        <v>119</v>
      </c>
      <c r="M42902" s="6">
        <f>IF([1]!TABLE_DI1[[#This Row],[DataDoPregao]]=A42901,M42901+1,1)</f>
        <v>5</v>
      </c>
    </row>
    <row r="42903" spans="1:13" x14ac:dyDescent="0.25">
      <c r="A42903" s="11">
        <v>41834</v>
      </c>
      <c r="B42903" s="13">
        <v>42095</v>
      </c>
      <c r="C42903" s="7" t="s">
        <v>21</v>
      </c>
      <c r="D42903" s="7">
        <v>10.81</v>
      </c>
      <c r="E42903" s="7">
        <v>10.78</v>
      </c>
      <c r="F42903" s="7">
        <v>10.81</v>
      </c>
      <c r="G42903" s="7">
        <v>10.78</v>
      </c>
      <c r="H42903" s="7">
        <v>10.786</v>
      </c>
      <c r="I42903" s="7">
        <v>92835.18</v>
      </c>
      <c r="J42903" s="7">
        <v>92823</v>
      </c>
      <c r="K42903" s="7">
        <v>43805</v>
      </c>
      <c r="L42903" s="7">
        <v>180</v>
      </c>
      <c r="M42903" s="8">
        <f>IF([1]!TABLE_DI1[[#This Row],[DataDoPregao]]=A42902,M42902+1,1)</f>
        <v>6</v>
      </c>
    </row>
    <row r="42904" spans="1:13" x14ac:dyDescent="0.25">
      <c r="A42904" s="10">
        <v>41834</v>
      </c>
      <c r="B42904" s="12">
        <v>42186</v>
      </c>
      <c r="C42904" s="5" t="s">
        <v>24</v>
      </c>
      <c r="D42904" s="5">
        <v>10.89</v>
      </c>
      <c r="E42904" s="5">
        <v>10.87</v>
      </c>
      <c r="F42904" s="5">
        <v>10.89</v>
      </c>
      <c r="G42904" s="5">
        <v>10.87</v>
      </c>
      <c r="H42904" s="5">
        <v>10.875999999999999</v>
      </c>
      <c r="I42904" s="5">
        <v>90491.67</v>
      </c>
      <c r="J42904" s="5">
        <v>90467.65</v>
      </c>
      <c r="K42904" s="5">
        <v>21890</v>
      </c>
      <c r="L42904" s="5">
        <v>241</v>
      </c>
      <c r="M42904" s="6">
        <f>IF([1]!TABLE_DI1[[#This Row],[DataDoPregao]]=A42903,M42903+1,1)</f>
        <v>7</v>
      </c>
    </row>
    <row r="42905" spans="1:13" x14ac:dyDescent="0.25">
      <c r="A42905" s="11">
        <v>41834</v>
      </c>
      <c r="B42905" s="13">
        <v>42278</v>
      </c>
      <c r="C42905" s="7" t="s">
        <v>27</v>
      </c>
      <c r="D42905" s="7">
        <v>10.98</v>
      </c>
      <c r="E42905" s="7">
        <v>10.98</v>
      </c>
      <c r="F42905" s="7">
        <v>10.98</v>
      </c>
      <c r="G42905" s="7">
        <v>10.98</v>
      </c>
      <c r="H42905" s="7">
        <v>10.98</v>
      </c>
      <c r="I42905" s="7">
        <v>88007.84</v>
      </c>
      <c r="J42905" s="7">
        <v>87968.26</v>
      </c>
      <c r="K42905" s="7">
        <v>625</v>
      </c>
      <c r="L42905" s="7">
        <v>305</v>
      </c>
      <c r="M42905" s="8">
        <f>IF([1]!TABLE_DI1[[#This Row],[DataDoPregao]]=A42904,M42904+1,1)</f>
        <v>8</v>
      </c>
    </row>
    <row r="42906" spans="1:13" x14ac:dyDescent="0.25">
      <c r="A42906" s="10">
        <v>41834</v>
      </c>
      <c r="B42906" s="12">
        <v>42373</v>
      </c>
      <c r="C42906" s="5" t="s">
        <v>30</v>
      </c>
      <c r="D42906" s="5">
        <v>11.11</v>
      </c>
      <c r="E42906" s="5">
        <v>11.09</v>
      </c>
      <c r="F42906" s="5">
        <v>11.12</v>
      </c>
      <c r="G42906" s="5">
        <v>11.08</v>
      </c>
      <c r="H42906" s="5">
        <v>11.097</v>
      </c>
      <c r="I42906" s="5">
        <v>85619.97</v>
      </c>
      <c r="J42906" s="5">
        <v>85584.86</v>
      </c>
      <c r="K42906" s="5">
        <v>69810</v>
      </c>
      <c r="L42906" s="5">
        <v>365</v>
      </c>
      <c r="M42906" s="6">
        <f>IF([1]!TABLE_DI1[[#This Row],[DataDoPregao]]=A42905,M42905+1,1)</f>
        <v>9</v>
      </c>
    </row>
    <row r="42907" spans="1:13" x14ac:dyDescent="0.25">
      <c r="A42907" s="11">
        <v>41834</v>
      </c>
      <c r="B42907" s="13">
        <v>42461</v>
      </c>
      <c r="C42907" s="7" t="s">
        <v>33</v>
      </c>
      <c r="D42907" s="7">
        <v>11.23</v>
      </c>
      <c r="E42907" s="7">
        <v>11.21</v>
      </c>
      <c r="F42907" s="7">
        <v>11.24</v>
      </c>
      <c r="G42907" s="7">
        <v>11.2</v>
      </c>
      <c r="H42907" s="7">
        <v>11.209</v>
      </c>
      <c r="I42907" s="7">
        <v>83313.070000000007</v>
      </c>
      <c r="J42907" s="7">
        <v>83273.16</v>
      </c>
      <c r="K42907" s="7">
        <v>19270</v>
      </c>
      <c r="L42907" s="7">
        <v>425</v>
      </c>
      <c r="M42907" s="8">
        <f>IF([1]!TABLE_DI1[[#This Row],[DataDoPregao]]=A42906,M42906+1,1)</f>
        <v>10</v>
      </c>
    </row>
    <row r="42908" spans="1:13" x14ac:dyDescent="0.25">
      <c r="A42908" s="10">
        <v>41834</v>
      </c>
      <c r="B42908" s="12">
        <v>42552</v>
      </c>
      <c r="C42908" s="5" t="s">
        <v>35</v>
      </c>
      <c r="D42908" s="5">
        <v>11.31</v>
      </c>
      <c r="E42908" s="5">
        <v>11.28</v>
      </c>
      <c r="F42908" s="5">
        <v>11.33</v>
      </c>
      <c r="G42908" s="5">
        <v>11.28</v>
      </c>
      <c r="H42908" s="5">
        <v>11.292999999999999</v>
      </c>
      <c r="I42908" s="5">
        <v>81028.78</v>
      </c>
      <c r="J42908" s="5">
        <v>80941.3</v>
      </c>
      <c r="K42908" s="5">
        <v>1295</v>
      </c>
      <c r="L42908" s="5">
        <v>488</v>
      </c>
      <c r="M42908" s="6">
        <f>IF([1]!TABLE_DI1[[#This Row],[DataDoPregao]]=A42907,M42907+1,1)</f>
        <v>11</v>
      </c>
    </row>
    <row r="42909" spans="1:13" x14ac:dyDescent="0.25">
      <c r="A42909" s="11">
        <v>41834</v>
      </c>
      <c r="B42909" s="13">
        <v>42646</v>
      </c>
      <c r="C42909" s="7" t="s">
        <v>36</v>
      </c>
      <c r="D42909" s="7">
        <v>11.39</v>
      </c>
      <c r="E42909" s="7">
        <v>11.36</v>
      </c>
      <c r="F42909" s="7">
        <v>11.39</v>
      </c>
      <c r="G42909" s="7">
        <v>11.36</v>
      </c>
      <c r="H42909" s="7">
        <v>11.385999999999999</v>
      </c>
      <c r="I42909" s="7">
        <v>78699.48</v>
      </c>
      <c r="J42909" s="7">
        <v>78571.97</v>
      </c>
      <c r="K42909" s="7">
        <v>610</v>
      </c>
      <c r="L42909" s="7">
        <v>553</v>
      </c>
      <c r="M42909" s="8">
        <f>IF([1]!TABLE_DI1[[#This Row],[DataDoPregao]]=A42908,M42908+1,1)</f>
        <v>12</v>
      </c>
    </row>
    <row r="42910" spans="1:13" x14ac:dyDescent="0.25">
      <c r="A42910" s="10">
        <v>41834</v>
      </c>
      <c r="B42910" s="12">
        <v>42737</v>
      </c>
      <c r="C42910" s="5" t="s">
        <v>37</v>
      </c>
      <c r="D42910" s="5">
        <v>11.42</v>
      </c>
      <c r="E42910" s="5">
        <v>11.4</v>
      </c>
      <c r="F42910" s="5">
        <v>11.45</v>
      </c>
      <c r="G42910" s="5">
        <v>11.39</v>
      </c>
      <c r="H42910" s="5">
        <v>11.414</v>
      </c>
      <c r="I42910" s="5">
        <v>76575.42</v>
      </c>
      <c r="J42910" s="5">
        <v>76471.740000000005</v>
      </c>
      <c r="K42910" s="5">
        <v>104880</v>
      </c>
      <c r="L42910" s="5">
        <v>614</v>
      </c>
      <c r="M42910" s="6">
        <f>IF([1]!TABLE_DI1[[#This Row],[DataDoPregao]]=A42909,M42909+1,1)</f>
        <v>13</v>
      </c>
    </row>
    <row r="42911" spans="1:13" x14ac:dyDescent="0.25">
      <c r="A42911" s="11">
        <v>41834</v>
      </c>
      <c r="B42911" s="13">
        <v>42828</v>
      </c>
      <c r="C42911" s="7" t="s">
        <v>38</v>
      </c>
      <c r="D42911" s="7">
        <v>11.47</v>
      </c>
      <c r="E42911" s="7">
        <v>11.47</v>
      </c>
      <c r="F42911" s="7">
        <v>11.47</v>
      </c>
      <c r="G42911" s="7">
        <v>11.47</v>
      </c>
      <c r="H42911" s="7">
        <v>11.47</v>
      </c>
      <c r="I42911" s="7">
        <v>74409</v>
      </c>
      <c r="J42911" s="7">
        <v>74279.98</v>
      </c>
      <c r="K42911" s="7">
        <v>55</v>
      </c>
      <c r="L42911" s="7">
        <v>676</v>
      </c>
      <c r="M42911" s="8">
        <f>IF([1]!TABLE_DI1[[#This Row],[DataDoPregao]]=A42910,M42910+1,1)</f>
        <v>14</v>
      </c>
    </row>
    <row r="42912" spans="1:13" x14ac:dyDescent="0.25">
      <c r="A42912" s="10">
        <v>41834</v>
      </c>
      <c r="B42912" s="12">
        <v>42919</v>
      </c>
      <c r="C42912" s="5" t="s">
        <v>39</v>
      </c>
      <c r="D42912" s="5">
        <v>11.55</v>
      </c>
      <c r="E42912" s="5">
        <v>11.51</v>
      </c>
      <c r="F42912" s="5">
        <v>11.55</v>
      </c>
      <c r="G42912" s="5">
        <v>11.51</v>
      </c>
      <c r="H42912" s="5">
        <v>11.521000000000001</v>
      </c>
      <c r="I42912" s="5">
        <v>72401.63</v>
      </c>
      <c r="J42912" s="5">
        <v>72226.61</v>
      </c>
      <c r="K42912" s="5">
        <v>1115</v>
      </c>
      <c r="L42912" s="5">
        <v>737</v>
      </c>
      <c r="M42912" s="6">
        <f>IF([1]!TABLE_DI1[[#This Row],[DataDoPregao]]=A42911,M42911+1,1)</f>
        <v>15</v>
      </c>
    </row>
    <row r="42913" spans="1:13" x14ac:dyDescent="0.25">
      <c r="A42913" s="11">
        <v>41834</v>
      </c>
      <c r="B42913" s="13">
        <v>43010</v>
      </c>
      <c r="C42913" s="7" t="s">
        <v>40</v>
      </c>
      <c r="D42913" s="7">
        <v>11.63</v>
      </c>
      <c r="E42913" s="7">
        <v>11.56</v>
      </c>
      <c r="F42913" s="7">
        <v>11.63</v>
      </c>
      <c r="G42913" s="7">
        <v>11.56</v>
      </c>
      <c r="H42913" s="7">
        <v>11.593</v>
      </c>
      <c r="I42913" s="7">
        <v>70324.320000000007</v>
      </c>
      <c r="J42913" s="7">
        <v>70139.92</v>
      </c>
      <c r="K42913" s="7">
        <v>215</v>
      </c>
      <c r="L42913" s="7">
        <v>801</v>
      </c>
      <c r="M42913" s="8">
        <f>IF([1]!TABLE_DI1[[#This Row],[DataDoPregao]]=A42912,M42912+1,1)</f>
        <v>16</v>
      </c>
    </row>
    <row r="42914" spans="1:13" x14ac:dyDescent="0.25">
      <c r="A42914" s="10">
        <v>41834</v>
      </c>
      <c r="B42914" s="12">
        <v>43102</v>
      </c>
      <c r="C42914" s="5" t="s">
        <v>41</v>
      </c>
      <c r="D42914" s="5">
        <v>11.66</v>
      </c>
      <c r="E42914" s="5">
        <v>11.63</v>
      </c>
      <c r="F42914" s="5">
        <v>11.71</v>
      </c>
      <c r="G42914" s="5">
        <v>11.63</v>
      </c>
      <c r="H42914" s="5">
        <v>11.662000000000001</v>
      </c>
      <c r="I42914" s="5">
        <v>68316.91</v>
      </c>
      <c r="J42914" s="5">
        <v>68145.539999999994</v>
      </c>
      <c r="K42914" s="5">
        <v>15660</v>
      </c>
      <c r="L42914" s="5">
        <v>860</v>
      </c>
      <c r="M42914" s="6">
        <f>IF([1]!TABLE_DI1[[#This Row],[DataDoPregao]]=A42913,M42913+1,1)</f>
        <v>17</v>
      </c>
    </row>
    <row r="42915" spans="1:13" x14ac:dyDescent="0.25">
      <c r="A42915" s="11">
        <v>41834</v>
      </c>
      <c r="B42915" s="13">
        <v>43192</v>
      </c>
      <c r="C42915" s="7" t="s">
        <v>42</v>
      </c>
      <c r="D42915" s="7">
        <v>11.73</v>
      </c>
      <c r="E42915" s="7">
        <v>11.7</v>
      </c>
      <c r="F42915" s="7">
        <v>11.73</v>
      </c>
      <c r="G42915" s="7">
        <v>11.7</v>
      </c>
      <c r="H42915" s="7">
        <v>11.73</v>
      </c>
      <c r="I42915" s="7">
        <v>66398.89</v>
      </c>
      <c r="J42915" s="7">
        <v>66231.789999999994</v>
      </c>
      <c r="K42915" s="7">
        <v>1090</v>
      </c>
      <c r="L42915" s="7">
        <v>920</v>
      </c>
      <c r="M42915" s="8">
        <f>IF([1]!TABLE_DI1[[#This Row],[DataDoPregao]]=A42914,M42914+1,1)</f>
        <v>18</v>
      </c>
    </row>
    <row r="42916" spans="1:13" x14ac:dyDescent="0.25">
      <c r="A42916" s="10">
        <v>41834</v>
      </c>
      <c r="B42916" s="12">
        <v>43283</v>
      </c>
      <c r="C42916" s="5" t="s">
        <v>43</v>
      </c>
      <c r="D42916" s="5">
        <v>11.78</v>
      </c>
      <c r="E42916" s="5">
        <v>11.74</v>
      </c>
      <c r="F42916" s="5">
        <v>11.8</v>
      </c>
      <c r="G42916" s="5">
        <v>11.74</v>
      </c>
      <c r="H42916" s="5">
        <v>11.778</v>
      </c>
      <c r="I42916" s="5">
        <v>64485.34</v>
      </c>
      <c r="J42916" s="5">
        <v>64278.1</v>
      </c>
      <c r="K42916" s="5">
        <v>2770</v>
      </c>
      <c r="L42916" s="5">
        <v>983</v>
      </c>
      <c r="M42916" s="6">
        <f>IF([1]!TABLE_DI1[[#This Row],[DataDoPregao]]=A42915,M42915+1,1)</f>
        <v>19</v>
      </c>
    </row>
    <row r="42917" spans="1:13" x14ac:dyDescent="0.25">
      <c r="A42917" s="11">
        <v>41834</v>
      </c>
      <c r="B42917" s="13">
        <v>43374</v>
      </c>
      <c r="C42917" s="7" t="s">
        <v>44</v>
      </c>
      <c r="D42917" s="7">
        <v>11.76</v>
      </c>
      <c r="E42917" s="7">
        <v>11.76</v>
      </c>
      <c r="F42917" s="7">
        <v>11.76</v>
      </c>
      <c r="G42917" s="7">
        <v>11.76</v>
      </c>
      <c r="H42917" s="7">
        <v>11.76</v>
      </c>
      <c r="I42917" s="7">
        <v>62645.599999999999</v>
      </c>
      <c r="J42917" s="7">
        <v>62431.5</v>
      </c>
      <c r="K42917" s="7">
        <v>5</v>
      </c>
      <c r="L42917" s="7">
        <v>1046</v>
      </c>
      <c r="M42917" s="8">
        <f>IF([1]!TABLE_DI1[[#This Row],[DataDoPregao]]=A42916,M42916+1,1)</f>
        <v>20</v>
      </c>
    </row>
    <row r="42918" spans="1:13" x14ac:dyDescent="0.25">
      <c r="A42918" s="10">
        <v>41834</v>
      </c>
      <c r="B42918" s="12">
        <v>43467</v>
      </c>
      <c r="C42918" s="5" t="s">
        <v>45</v>
      </c>
      <c r="D42918" s="5">
        <v>11.81</v>
      </c>
      <c r="E42918" s="5">
        <v>11.75</v>
      </c>
      <c r="F42918" s="5">
        <v>11.84</v>
      </c>
      <c r="G42918" s="5">
        <v>11.75</v>
      </c>
      <c r="H42918" s="5">
        <v>11.79</v>
      </c>
      <c r="I42918" s="5">
        <v>60930.9</v>
      </c>
      <c r="J42918" s="5">
        <v>60710.63</v>
      </c>
      <c r="K42918" s="5">
        <v>1515</v>
      </c>
      <c r="L42918" s="5">
        <v>1105</v>
      </c>
      <c r="M42918" s="6">
        <f>IF([1]!TABLE_DI1[[#This Row],[DataDoPregao]]=A42917,M42917+1,1)</f>
        <v>21</v>
      </c>
    </row>
    <row r="42919" spans="1:13" x14ac:dyDescent="0.25">
      <c r="A42919" s="11">
        <v>41834</v>
      </c>
      <c r="B42919" s="13">
        <v>43556</v>
      </c>
      <c r="C42919" s="7" t="s">
        <v>46</v>
      </c>
      <c r="D42919" s="7">
        <v>0</v>
      </c>
      <c r="E42919" s="7">
        <v>0</v>
      </c>
      <c r="F42919" s="7">
        <v>0</v>
      </c>
      <c r="G42919" s="7">
        <v>0</v>
      </c>
      <c r="H42919" s="7">
        <v>0</v>
      </c>
      <c r="I42919" s="7">
        <v>59259.34</v>
      </c>
      <c r="J42919" s="7">
        <v>59041.04</v>
      </c>
      <c r="K42919" s="7">
        <v>0</v>
      </c>
      <c r="L42919" s="7">
        <v>1165</v>
      </c>
      <c r="M42919" s="8">
        <f>IF([1]!TABLE_DI1[[#This Row],[DataDoPregao]]=A42918,M42918+1,1)</f>
        <v>22</v>
      </c>
    </row>
    <row r="42920" spans="1:13" x14ac:dyDescent="0.25">
      <c r="A42920" s="10">
        <v>41834</v>
      </c>
      <c r="B42920" s="12">
        <v>43647</v>
      </c>
      <c r="C42920" s="5" t="s">
        <v>47</v>
      </c>
      <c r="D42920" s="5">
        <v>0</v>
      </c>
      <c r="E42920" s="5">
        <v>0</v>
      </c>
      <c r="F42920" s="5">
        <v>0</v>
      </c>
      <c r="G42920" s="5">
        <v>0</v>
      </c>
      <c r="H42920" s="5">
        <v>0</v>
      </c>
      <c r="I42920" s="5">
        <v>57605.42</v>
      </c>
      <c r="J42920" s="5">
        <v>57392.38</v>
      </c>
      <c r="K42920" s="5">
        <v>0</v>
      </c>
      <c r="L42920" s="5">
        <v>1227</v>
      </c>
      <c r="M42920" s="6">
        <f>IF([1]!TABLE_DI1[[#This Row],[DataDoPregao]]=A42919,M42919+1,1)</f>
        <v>23</v>
      </c>
    </row>
    <row r="42921" spans="1:13" x14ac:dyDescent="0.25">
      <c r="A42921" s="11">
        <v>41834</v>
      </c>
      <c r="B42921" s="13">
        <v>43739</v>
      </c>
      <c r="C42921" s="7" t="s">
        <v>48</v>
      </c>
      <c r="D42921" s="7">
        <v>11.83</v>
      </c>
      <c r="E42921" s="7">
        <v>11.83</v>
      </c>
      <c r="F42921" s="7">
        <v>11.83</v>
      </c>
      <c r="G42921" s="7">
        <v>11.83</v>
      </c>
      <c r="H42921" s="7">
        <v>11.83</v>
      </c>
      <c r="I42921" s="7">
        <v>55896.05</v>
      </c>
      <c r="J42921" s="7">
        <v>55686.28</v>
      </c>
      <c r="K42921" s="7">
        <v>5</v>
      </c>
      <c r="L42921" s="7">
        <v>1292</v>
      </c>
      <c r="M42921" s="8">
        <f>IF([1]!TABLE_DI1[[#This Row],[DataDoPregao]]=A42920,M42920+1,1)</f>
        <v>24</v>
      </c>
    </row>
    <row r="42922" spans="1:13" x14ac:dyDescent="0.25">
      <c r="A42922" s="10">
        <v>41834</v>
      </c>
      <c r="B42922" s="12">
        <v>43832</v>
      </c>
      <c r="C42922" s="5" t="s">
        <v>49</v>
      </c>
      <c r="D42922" s="5">
        <v>11.86</v>
      </c>
      <c r="E42922" s="5">
        <v>11.8</v>
      </c>
      <c r="F42922" s="5">
        <v>11.88</v>
      </c>
      <c r="G42922" s="5">
        <v>11.8</v>
      </c>
      <c r="H42922" s="5">
        <v>11.851000000000001</v>
      </c>
      <c r="I42922" s="5">
        <v>54384.19</v>
      </c>
      <c r="J42922" s="5">
        <v>54143.83</v>
      </c>
      <c r="K42922" s="5">
        <v>1630</v>
      </c>
      <c r="L42922" s="5">
        <v>1353</v>
      </c>
      <c r="M42922" s="6">
        <f>IF([1]!TABLE_DI1[[#This Row],[DataDoPregao]]=A42921,M42921+1,1)</f>
        <v>25</v>
      </c>
    </row>
    <row r="42923" spans="1:13" x14ac:dyDescent="0.25">
      <c r="A42923" s="11">
        <v>41834</v>
      </c>
      <c r="B42923" s="13">
        <v>43922</v>
      </c>
      <c r="C42923" s="7" t="s">
        <v>50</v>
      </c>
      <c r="D42923" s="7">
        <v>0</v>
      </c>
      <c r="E42923" s="7">
        <v>0</v>
      </c>
      <c r="F42923" s="7">
        <v>0</v>
      </c>
      <c r="G42923" s="7">
        <v>0</v>
      </c>
      <c r="H42923" s="7">
        <v>0</v>
      </c>
      <c r="I42923" s="7">
        <v>52840.76</v>
      </c>
      <c r="J42923" s="7">
        <v>52596.82</v>
      </c>
      <c r="K42923" s="7">
        <v>0</v>
      </c>
      <c r="L42923" s="7">
        <v>1415</v>
      </c>
      <c r="M42923" s="8">
        <f>IF([1]!TABLE_DI1[[#This Row],[DataDoPregao]]=A42922,M42922+1,1)</f>
        <v>26</v>
      </c>
    </row>
    <row r="42924" spans="1:13" x14ac:dyDescent="0.25">
      <c r="A42924" s="10">
        <v>41834</v>
      </c>
      <c r="B42924" s="12">
        <v>44013</v>
      </c>
      <c r="C42924" s="5" t="s">
        <v>51</v>
      </c>
      <c r="D42924" s="5">
        <v>11.86</v>
      </c>
      <c r="E42924" s="5">
        <v>11.8</v>
      </c>
      <c r="F42924" s="5">
        <v>11.87</v>
      </c>
      <c r="G42924" s="5">
        <v>11.8</v>
      </c>
      <c r="H42924" s="5">
        <v>11.852</v>
      </c>
      <c r="I42924" s="5">
        <v>51363.58</v>
      </c>
      <c r="J42924" s="5">
        <v>51116.51</v>
      </c>
      <c r="K42924" s="5">
        <v>4005</v>
      </c>
      <c r="L42924" s="5">
        <v>1476</v>
      </c>
      <c r="M42924" s="6">
        <f>IF([1]!TABLE_DI1[[#This Row],[DataDoPregao]]=A42923,M42923+1,1)</f>
        <v>27</v>
      </c>
    </row>
    <row r="42925" spans="1:13" x14ac:dyDescent="0.25">
      <c r="A42925" s="11">
        <v>41834</v>
      </c>
      <c r="B42925" s="13">
        <v>44105</v>
      </c>
      <c r="C42925" s="7" t="s">
        <v>52</v>
      </c>
      <c r="D42925" s="7">
        <v>0</v>
      </c>
      <c r="E42925" s="7">
        <v>0</v>
      </c>
      <c r="F42925" s="7">
        <v>0</v>
      </c>
      <c r="G42925" s="7">
        <v>0</v>
      </c>
      <c r="H42925" s="7">
        <v>0</v>
      </c>
      <c r="I42925" s="7">
        <v>49886.13</v>
      </c>
      <c r="J42925" s="7">
        <v>49635.87</v>
      </c>
      <c r="K42925" s="7">
        <v>0</v>
      </c>
      <c r="L42925" s="7">
        <v>1540</v>
      </c>
      <c r="M42925" s="8">
        <f>IF([1]!TABLE_DI1[[#This Row],[DataDoPregao]]=A42924,M42924+1,1)</f>
        <v>28</v>
      </c>
    </row>
    <row r="42926" spans="1:13" x14ac:dyDescent="0.25">
      <c r="A42926" s="10">
        <v>41834</v>
      </c>
      <c r="B42926" s="12">
        <v>44200</v>
      </c>
      <c r="C42926" s="5" t="s">
        <v>53</v>
      </c>
      <c r="D42926" s="5">
        <v>11.92</v>
      </c>
      <c r="E42926" s="5">
        <v>11.87</v>
      </c>
      <c r="F42926" s="5">
        <v>11.96</v>
      </c>
      <c r="G42926" s="5">
        <v>11.86</v>
      </c>
      <c r="H42926" s="5">
        <v>11.901</v>
      </c>
      <c r="I42926" s="5">
        <v>48493.22</v>
      </c>
      <c r="J42926" s="5">
        <v>48240.26</v>
      </c>
      <c r="K42926" s="5">
        <v>22720</v>
      </c>
      <c r="L42926" s="5">
        <v>1600</v>
      </c>
      <c r="M42926" s="6">
        <f>IF([1]!TABLE_DI1[[#This Row],[DataDoPregao]]=A42925,M42925+1,1)</f>
        <v>29</v>
      </c>
    </row>
    <row r="42927" spans="1:13" x14ac:dyDescent="0.25">
      <c r="A42927" s="11">
        <v>41834</v>
      </c>
      <c r="B42927" s="13">
        <v>44287</v>
      </c>
      <c r="C42927" s="7" t="s">
        <v>54</v>
      </c>
      <c r="D42927" s="7">
        <v>0</v>
      </c>
      <c r="E42927" s="7">
        <v>0</v>
      </c>
      <c r="F42927" s="7">
        <v>0</v>
      </c>
      <c r="G42927" s="7">
        <v>0</v>
      </c>
      <c r="H42927" s="7">
        <v>0</v>
      </c>
      <c r="I42927" s="7">
        <v>47137.82</v>
      </c>
      <c r="J42927" s="7">
        <v>46885.61</v>
      </c>
      <c r="K42927" s="7">
        <v>0</v>
      </c>
      <c r="L42927" s="7">
        <v>1660</v>
      </c>
      <c r="M42927" s="8">
        <f>IF([1]!TABLE_DI1[[#This Row],[DataDoPregao]]=A42926,M42926+1,1)</f>
        <v>30</v>
      </c>
    </row>
    <row r="42928" spans="1:13" x14ac:dyDescent="0.25">
      <c r="A42928" s="10">
        <v>41834</v>
      </c>
      <c r="B42928" s="12">
        <v>44378</v>
      </c>
      <c r="C42928" s="5" t="s">
        <v>55</v>
      </c>
      <c r="D42928" s="5">
        <v>0</v>
      </c>
      <c r="E42928" s="5">
        <v>0</v>
      </c>
      <c r="F42928" s="5">
        <v>0</v>
      </c>
      <c r="G42928" s="5">
        <v>0</v>
      </c>
      <c r="H42928" s="5">
        <v>0</v>
      </c>
      <c r="I42928" s="5">
        <v>45798.74</v>
      </c>
      <c r="J42928" s="5">
        <v>45547.62</v>
      </c>
      <c r="K42928" s="5">
        <v>0</v>
      </c>
      <c r="L42928" s="5">
        <v>1722</v>
      </c>
      <c r="M42928" s="6">
        <f>IF([1]!TABLE_DI1[[#This Row],[DataDoPregao]]=A42927,M42927+1,1)</f>
        <v>31</v>
      </c>
    </row>
    <row r="42929" spans="1:13" x14ac:dyDescent="0.25">
      <c r="A42929" s="11">
        <v>41834</v>
      </c>
      <c r="B42929" s="13">
        <v>44470</v>
      </c>
      <c r="C42929" s="7" t="s">
        <v>56</v>
      </c>
      <c r="D42929" s="7">
        <v>0</v>
      </c>
      <c r="E42929" s="7">
        <v>0</v>
      </c>
      <c r="F42929" s="7">
        <v>0</v>
      </c>
      <c r="G42929" s="7">
        <v>0</v>
      </c>
      <c r="H42929" s="7">
        <v>0</v>
      </c>
      <c r="I42929" s="7">
        <v>44434.34</v>
      </c>
      <c r="J42929" s="7">
        <v>44187.44</v>
      </c>
      <c r="K42929" s="7">
        <v>0</v>
      </c>
      <c r="L42929" s="7">
        <v>1786</v>
      </c>
      <c r="M42929" s="8">
        <f>IF([1]!TABLE_DI1[[#This Row],[DataDoPregao]]=A42928,M42928+1,1)</f>
        <v>32</v>
      </c>
    </row>
    <row r="42930" spans="1:13" x14ac:dyDescent="0.25">
      <c r="A42930" s="10">
        <v>41834</v>
      </c>
      <c r="B42930" s="12">
        <v>44564</v>
      </c>
      <c r="C42930" s="5" t="s">
        <v>57</v>
      </c>
      <c r="D42930" s="5">
        <v>0</v>
      </c>
      <c r="E42930" s="5">
        <v>0</v>
      </c>
      <c r="F42930" s="5">
        <v>0</v>
      </c>
      <c r="G42930" s="5">
        <v>0</v>
      </c>
      <c r="H42930" s="5">
        <v>0</v>
      </c>
      <c r="I42930" s="5">
        <v>43151.19</v>
      </c>
      <c r="J42930" s="5">
        <v>42906.05</v>
      </c>
      <c r="K42930" s="5">
        <v>0</v>
      </c>
      <c r="L42930" s="5">
        <v>1847</v>
      </c>
      <c r="M42930" s="6">
        <f>IF([1]!TABLE_DI1[[#This Row],[DataDoPregao]]=A42929,M42929+1,1)</f>
        <v>33</v>
      </c>
    </row>
    <row r="42931" spans="1:13" x14ac:dyDescent="0.25">
      <c r="A42931" s="11">
        <v>41834</v>
      </c>
      <c r="B42931" s="13">
        <v>44743</v>
      </c>
      <c r="C42931" s="7" t="s">
        <v>58</v>
      </c>
      <c r="D42931" s="7">
        <v>0</v>
      </c>
      <c r="E42931" s="7">
        <v>0</v>
      </c>
      <c r="F42931" s="7">
        <v>0</v>
      </c>
      <c r="G42931" s="7">
        <v>0</v>
      </c>
      <c r="H42931" s="7">
        <v>0</v>
      </c>
      <c r="I42931" s="7">
        <v>40751.17</v>
      </c>
      <c r="J42931" s="7">
        <v>40481.58</v>
      </c>
      <c r="K42931" s="7">
        <v>0</v>
      </c>
      <c r="L42931" s="7">
        <v>1970</v>
      </c>
      <c r="M42931" s="8">
        <f>IF([1]!TABLE_DI1[[#This Row],[DataDoPregao]]=A42930,M42930+1,1)</f>
        <v>34</v>
      </c>
    </row>
    <row r="42932" spans="1:13" x14ac:dyDescent="0.25">
      <c r="A42932" s="10">
        <v>41834</v>
      </c>
      <c r="B42932" s="12">
        <v>44928</v>
      </c>
      <c r="C42932" s="5" t="s">
        <v>59</v>
      </c>
      <c r="D42932" s="5">
        <v>12.06</v>
      </c>
      <c r="E42932" s="5">
        <v>12.01</v>
      </c>
      <c r="F42932" s="5">
        <v>12.1</v>
      </c>
      <c r="G42932" s="5">
        <v>11.99</v>
      </c>
      <c r="H42932" s="5">
        <v>12.037000000000001</v>
      </c>
      <c r="I42932" s="5">
        <v>38433.379999999997</v>
      </c>
      <c r="J42932" s="5">
        <v>38143.050000000003</v>
      </c>
      <c r="K42932" s="5">
        <v>4775</v>
      </c>
      <c r="L42932" s="5">
        <v>2096</v>
      </c>
      <c r="M42932" s="6">
        <f>IF([1]!TABLE_DI1[[#This Row],[DataDoPregao]]=A42931,M42931+1,1)</f>
        <v>35</v>
      </c>
    </row>
    <row r="42933" spans="1:13" x14ac:dyDescent="0.25">
      <c r="A42933" s="11">
        <v>41834</v>
      </c>
      <c r="B42933" s="13">
        <v>45110</v>
      </c>
      <c r="C42933" s="7" t="s">
        <v>60</v>
      </c>
      <c r="D42933" s="7">
        <v>0</v>
      </c>
      <c r="E42933" s="7">
        <v>0</v>
      </c>
      <c r="F42933" s="7">
        <v>0</v>
      </c>
      <c r="G42933" s="7">
        <v>0</v>
      </c>
      <c r="H42933" s="7">
        <v>0</v>
      </c>
      <c r="I42933" s="7">
        <v>36243.26</v>
      </c>
      <c r="J42933" s="7">
        <v>35953.72</v>
      </c>
      <c r="K42933" s="7">
        <v>0</v>
      </c>
      <c r="L42933" s="7">
        <v>2219</v>
      </c>
      <c r="M42933" s="8">
        <f>IF([1]!TABLE_DI1[[#This Row],[DataDoPregao]]=A42932,M42932+1,1)</f>
        <v>36</v>
      </c>
    </row>
    <row r="42934" spans="1:13" x14ac:dyDescent="0.25">
      <c r="A42934" s="10">
        <v>41834</v>
      </c>
      <c r="B42934" s="12">
        <v>45293</v>
      </c>
      <c r="C42934" s="5" t="s">
        <v>61</v>
      </c>
      <c r="D42934" s="5">
        <v>0</v>
      </c>
      <c r="E42934" s="5">
        <v>0</v>
      </c>
      <c r="F42934" s="5">
        <v>0</v>
      </c>
      <c r="G42934" s="5">
        <v>0</v>
      </c>
      <c r="H42934" s="5">
        <v>0</v>
      </c>
      <c r="I42934" s="5">
        <v>34160.050000000003</v>
      </c>
      <c r="J42934" s="5">
        <v>33872.21</v>
      </c>
      <c r="K42934" s="5">
        <v>0</v>
      </c>
      <c r="L42934" s="5">
        <v>2342</v>
      </c>
      <c r="M42934" s="6">
        <f>IF([1]!TABLE_DI1[[#This Row],[DataDoPregao]]=A42933,M42933+1,1)</f>
        <v>37</v>
      </c>
    </row>
    <row r="42935" spans="1:13" x14ac:dyDescent="0.25">
      <c r="A42935" s="11">
        <v>41834</v>
      </c>
      <c r="B42935" s="13">
        <v>45474</v>
      </c>
      <c r="C42935" s="7" t="s">
        <v>62</v>
      </c>
      <c r="D42935" s="7">
        <v>0</v>
      </c>
      <c r="E42935" s="7">
        <v>0</v>
      </c>
      <c r="F42935" s="7">
        <v>0</v>
      </c>
      <c r="G42935" s="7">
        <v>0</v>
      </c>
      <c r="H42935" s="7">
        <v>0</v>
      </c>
      <c r="I42935" s="7">
        <v>32212.92</v>
      </c>
      <c r="J42935" s="7">
        <v>31927.5</v>
      </c>
      <c r="K42935" s="7">
        <v>0</v>
      </c>
      <c r="L42935" s="7">
        <v>2465</v>
      </c>
      <c r="M42935" s="8">
        <f>IF([1]!TABLE_DI1[[#This Row],[DataDoPregao]]=A42934,M42934+1,1)</f>
        <v>38</v>
      </c>
    </row>
    <row r="42936" spans="1:13" x14ac:dyDescent="0.25">
      <c r="A42936" s="10">
        <v>41834</v>
      </c>
      <c r="B42936" s="12">
        <v>45659</v>
      </c>
      <c r="C42936" s="5" t="s">
        <v>63</v>
      </c>
      <c r="D42936" s="5">
        <v>12.19</v>
      </c>
      <c r="E42936" s="5">
        <v>12.12</v>
      </c>
      <c r="F42936" s="5">
        <v>12.19</v>
      </c>
      <c r="G42936" s="5">
        <v>12.12</v>
      </c>
      <c r="H42936" s="5">
        <v>12.138</v>
      </c>
      <c r="I42936" s="5">
        <v>30289</v>
      </c>
      <c r="J42936" s="5">
        <v>30006.87</v>
      </c>
      <c r="K42936" s="5">
        <v>220</v>
      </c>
      <c r="L42936" s="5">
        <v>2591</v>
      </c>
      <c r="M42936" s="6">
        <f>IF([1]!TABLE_DI1[[#This Row],[DataDoPregao]]=A42935,M42935+1,1)</f>
        <v>39</v>
      </c>
    </row>
    <row r="42937" spans="1:13" x14ac:dyDescent="0.25">
      <c r="A42937" s="11">
        <v>41834</v>
      </c>
      <c r="B42937" s="13">
        <v>46024</v>
      </c>
      <c r="C42937" s="7" t="s">
        <v>64</v>
      </c>
      <c r="D42937" s="7">
        <v>0</v>
      </c>
      <c r="E42937" s="7">
        <v>0</v>
      </c>
      <c r="F42937" s="7">
        <v>0</v>
      </c>
      <c r="G42937" s="7">
        <v>0</v>
      </c>
      <c r="H42937" s="7">
        <v>0</v>
      </c>
      <c r="I42937" s="7">
        <v>27002.54</v>
      </c>
      <c r="J42937" s="7">
        <v>26727.09</v>
      </c>
      <c r="K42937" s="7">
        <v>0</v>
      </c>
      <c r="L42937" s="7">
        <v>2840</v>
      </c>
      <c r="M42937" s="8">
        <f>IF([1]!TABLE_DI1[[#This Row],[DataDoPregao]]=A42936,M42936+1,1)</f>
        <v>40</v>
      </c>
    </row>
    <row r="42938" spans="1:13" x14ac:dyDescent="0.25">
      <c r="A42938" s="10">
        <v>41834</v>
      </c>
      <c r="B42938" s="12">
        <v>47120</v>
      </c>
      <c r="C42938" s="5" t="s">
        <v>65</v>
      </c>
      <c r="D42938" s="5">
        <v>0</v>
      </c>
      <c r="E42938" s="5">
        <v>0</v>
      </c>
      <c r="F42938" s="5">
        <v>0</v>
      </c>
      <c r="G42938" s="5">
        <v>0</v>
      </c>
      <c r="H42938" s="5">
        <v>0</v>
      </c>
      <c r="I42938" s="5">
        <v>19210.48</v>
      </c>
      <c r="J42938" s="5">
        <v>18964.14</v>
      </c>
      <c r="K42938" s="5">
        <v>0</v>
      </c>
      <c r="L42938" s="5">
        <v>3579</v>
      </c>
      <c r="M42938" s="6">
        <f>IF([1]!TABLE_DI1[[#This Row],[DataDoPregao]]=A42937,M42937+1,1)</f>
        <v>41</v>
      </c>
    </row>
    <row r="42939" spans="1:13" x14ac:dyDescent="0.25">
      <c r="A42939" s="11">
        <v>41835</v>
      </c>
      <c r="B42939" s="13">
        <v>41852</v>
      </c>
      <c r="C42939" s="7" t="s">
        <v>134</v>
      </c>
      <c r="D42939" s="7">
        <v>10.78</v>
      </c>
      <c r="E42939" s="7">
        <v>10.795</v>
      </c>
      <c r="F42939" s="7">
        <v>10.798</v>
      </c>
      <c r="G42939" s="7">
        <v>10.78</v>
      </c>
      <c r="H42939" s="7">
        <v>10.795</v>
      </c>
      <c r="I42939" s="7">
        <v>99472.57</v>
      </c>
      <c r="J42939" s="7">
        <v>99473.33</v>
      </c>
      <c r="K42939" s="7">
        <v>24070</v>
      </c>
      <c r="L42939" s="7">
        <v>13</v>
      </c>
      <c r="M42939" s="8">
        <f>IF([1]!TABLE_DI1[[#This Row],[DataDoPregao]]=A42938,M42938+1,1)</f>
        <v>1</v>
      </c>
    </row>
    <row r="42940" spans="1:13" x14ac:dyDescent="0.25">
      <c r="A42940" s="10">
        <v>41835</v>
      </c>
      <c r="B42940" s="12">
        <v>41883</v>
      </c>
      <c r="C42940" s="5" t="s">
        <v>135</v>
      </c>
      <c r="D42940" s="5">
        <v>10.79</v>
      </c>
      <c r="E42940" s="5">
        <v>10.804</v>
      </c>
      <c r="F42940" s="5">
        <v>10.81</v>
      </c>
      <c r="G42940" s="5">
        <v>10.78</v>
      </c>
      <c r="H42940" s="5">
        <v>10.802</v>
      </c>
      <c r="I42940" s="5">
        <v>98625.35</v>
      </c>
      <c r="J42940" s="5">
        <v>98625.82</v>
      </c>
      <c r="K42940" s="5">
        <v>17480</v>
      </c>
      <c r="L42940" s="5">
        <v>34</v>
      </c>
      <c r="M42940" s="6">
        <f>IF([1]!TABLE_DI1[[#This Row],[DataDoPregao]]=A42939,M42939+1,1)</f>
        <v>2</v>
      </c>
    </row>
    <row r="42941" spans="1:13" x14ac:dyDescent="0.25">
      <c r="A42941" s="11">
        <v>41835</v>
      </c>
      <c r="B42941" s="13">
        <v>41913</v>
      </c>
      <c r="C42941" s="7" t="s">
        <v>99</v>
      </c>
      <c r="D42941" s="7">
        <v>10.773999999999999</v>
      </c>
      <c r="E42941" s="7">
        <v>10.781000000000001</v>
      </c>
      <c r="F42941" s="7">
        <v>10.784000000000001</v>
      </c>
      <c r="G42941" s="7">
        <v>10.773999999999999</v>
      </c>
      <c r="H42941" s="7">
        <v>10.781000000000001</v>
      </c>
      <c r="I42941" s="7">
        <v>97750.66</v>
      </c>
      <c r="J42941" s="7">
        <v>97750.93</v>
      </c>
      <c r="K42941" s="7">
        <v>29740</v>
      </c>
      <c r="L42941" s="7">
        <v>56</v>
      </c>
      <c r="M42941" s="8">
        <f>IF([1]!TABLE_DI1[[#This Row],[DataDoPregao]]=A42940,M42940+1,1)</f>
        <v>3</v>
      </c>
    </row>
    <row r="42942" spans="1:13" x14ac:dyDescent="0.25">
      <c r="A42942" s="10">
        <v>41835</v>
      </c>
      <c r="B42942" s="12">
        <v>41946</v>
      </c>
      <c r="C42942" s="5" t="s">
        <v>136</v>
      </c>
      <c r="D42942" s="5">
        <v>10.79</v>
      </c>
      <c r="E42942" s="5">
        <v>10.77</v>
      </c>
      <c r="F42942" s="5">
        <v>10.79</v>
      </c>
      <c r="G42942" s="5">
        <v>10.77</v>
      </c>
      <c r="H42942" s="5">
        <v>10.772</v>
      </c>
      <c r="I42942" s="5">
        <v>96844.29</v>
      </c>
      <c r="J42942" s="5">
        <v>96844.39</v>
      </c>
      <c r="K42942" s="5">
        <v>23445</v>
      </c>
      <c r="L42942" s="5">
        <v>79</v>
      </c>
      <c r="M42942" s="6">
        <f>IF([1]!TABLE_DI1[[#This Row],[DataDoPregao]]=A42941,M42941+1,1)</f>
        <v>4</v>
      </c>
    </row>
    <row r="42943" spans="1:13" x14ac:dyDescent="0.25">
      <c r="A42943" s="11">
        <v>41835</v>
      </c>
      <c r="B42943" s="13">
        <v>42006</v>
      </c>
      <c r="C42943" s="7" t="s">
        <v>100</v>
      </c>
      <c r="D42943" s="7">
        <v>10.76</v>
      </c>
      <c r="E42943" s="7">
        <v>10.77</v>
      </c>
      <c r="F42943" s="7">
        <v>10.78</v>
      </c>
      <c r="G42943" s="7">
        <v>10.76</v>
      </c>
      <c r="H42943" s="7">
        <v>10.77</v>
      </c>
      <c r="I42943" s="7">
        <v>95207.31</v>
      </c>
      <c r="J42943" s="7">
        <v>95207.41</v>
      </c>
      <c r="K42943" s="7">
        <v>197924</v>
      </c>
      <c r="L42943" s="7">
        <v>118</v>
      </c>
      <c r="M42943" s="8">
        <f>IF([1]!TABLE_DI1[[#This Row],[DataDoPregao]]=A42942,M42942+1,1)</f>
        <v>5</v>
      </c>
    </row>
    <row r="42944" spans="1:13" x14ac:dyDescent="0.25">
      <c r="A42944" s="10">
        <v>41835</v>
      </c>
      <c r="B42944" s="12">
        <v>42095</v>
      </c>
      <c r="C42944" s="5" t="s">
        <v>21</v>
      </c>
      <c r="D42944" s="5">
        <v>10.78</v>
      </c>
      <c r="E42944" s="5">
        <v>10.79</v>
      </c>
      <c r="F42944" s="5">
        <v>10.81</v>
      </c>
      <c r="G42944" s="5">
        <v>10.78</v>
      </c>
      <c r="H42944" s="5">
        <v>10.787000000000001</v>
      </c>
      <c r="I42944" s="5">
        <v>92872.9</v>
      </c>
      <c r="J42944" s="5">
        <v>92872.960000000006</v>
      </c>
      <c r="K42944" s="5">
        <v>49365</v>
      </c>
      <c r="L42944" s="5">
        <v>179</v>
      </c>
      <c r="M42944" s="6">
        <f>IF([1]!TABLE_DI1[[#This Row],[DataDoPregao]]=A42943,M42943+1,1)</f>
        <v>6</v>
      </c>
    </row>
    <row r="42945" spans="1:13" x14ac:dyDescent="0.25">
      <c r="A42945" s="11">
        <v>41835</v>
      </c>
      <c r="B42945" s="13">
        <v>42186</v>
      </c>
      <c r="C42945" s="7" t="s">
        <v>24</v>
      </c>
      <c r="D42945" s="7">
        <v>10.86</v>
      </c>
      <c r="E42945" s="7">
        <v>10.87</v>
      </c>
      <c r="F42945" s="7">
        <v>10.91</v>
      </c>
      <c r="G42945" s="7">
        <v>10.86</v>
      </c>
      <c r="H42945" s="7">
        <v>10.882</v>
      </c>
      <c r="I42945" s="7">
        <v>90520.86</v>
      </c>
      <c r="J42945" s="7">
        <v>90528.5</v>
      </c>
      <c r="K42945" s="7">
        <v>32350</v>
      </c>
      <c r="L42945" s="7">
        <v>240</v>
      </c>
      <c r="M42945" s="8">
        <f>IF([1]!TABLE_DI1[[#This Row],[DataDoPregao]]=A42944,M42944+1,1)</f>
        <v>7</v>
      </c>
    </row>
    <row r="42946" spans="1:13" x14ac:dyDescent="0.25">
      <c r="A42946" s="10">
        <v>41835</v>
      </c>
      <c r="B42946" s="12">
        <v>42278</v>
      </c>
      <c r="C42946" s="5" t="s">
        <v>27</v>
      </c>
      <c r="D42946" s="5">
        <v>11</v>
      </c>
      <c r="E42946" s="5">
        <v>10.99</v>
      </c>
      <c r="F42946" s="5">
        <v>11.02</v>
      </c>
      <c r="G42946" s="5">
        <v>10.99</v>
      </c>
      <c r="H42946" s="5">
        <v>10.996</v>
      </c>
      <c r="I42946" s="5">
        <v>88034.53</v>
      </c>
      <c r="J42946" s="5">
        <v>88043.66</v>
      </c>
      <c r="K42946" s="5">
        <v>3240</v>
      </c>
      <c r="L42946" s="5">
        <v>304</v>
      </c>
      <c r="M42946" s="6">
        <f>IF([1]!TABLE_DI1[[#This Row],[DataDoPregao]]=A42945,M42945+1,1)</f>
        <v>8</v>
      </c>
    </row>
    <row r="42947" spans="1:13" x14ac:dyDescent="0.25">
      <c r="A42947" s="11">
        <v>41835</v>
      </c>
      <c r="B42947" s="13">
        <v>42373</v>
      </c>
      <c r="C42947" s="7" t="s">
        <v>30</v>
      </c>
      <c r="D42947" s="7">
        <v>11.09</v>
      </c>
      <c r="E42947" s="7">
        <v>11.09</v>
      </c>
      <c r="F42947" s="7">
        <v>11.14</v>
      </c>
      <c r="G42947" s="7">
        <v>11.08</v>
      </c>
      <c r="H42947" s="7">
        <v>11.112</v>
      </c>
      <c r="I42947" s="7">
        <v>85644.36</v>
      </c>
      <c r="J42947" s="7">
        <v>85654.82</v>
      </c>
      <c r="K42947" s="7">
        <v>157715</v>
      </c>
      <c r="L42947" s="7">
        <v>364</v>
      </c>
      <c r="M42947" s="8">
        <f>IF([1]!TABLE_DI1[[#This Row],[DataDoPregao]]=A42946,M42946+1,1)</f>
        <v>9</v>
      </c>
    </row>
    <row r="42948" spans="1:13" x14ac:dyDescent="0.25">
      <c r="A42948" s="10">
        <v>41835</v>
      </c>
      <c r="B42948" s="12">
        <v>42461</v>
      </c>
      <c r="C42948" s="5" t="s">
        <v>33</v>
      </c>
      <c r="D42948" s="5">
        <v>11.2</v>
      </c>
      <c r="E42948" s="5">
        <v>11.21</v>
      </c>
      <c r="F42948" s="5">
        <v>11.26</v>
      </c>
      <c r="G42948" s="5">
        <v>11.2</v>
      </c>
      <c r="H42948" s="5">
        <v>11.221</v>
      </c>
      <c r="I42948" s="5">
        <v>83348.210000000006</v>
      </c>
      <c r="J42948" s="5">
        <v>83346.98</v>
      </c>
      <c r="K42948" s="5">
        <v>18110</v>
      </c>
      <c r="L42948" s="5">
        <v>424</v>
      </c>
      <c r="M42948" s="6">
        <f>IF([1]!TABLE_DI1[[#This Row],[DataDoPregao]]=A42947,M42947+1,1)</f>
        <v>10</v>
      </c>
    </row>
    <row r="42949" spans="1:13" x14ac:dyDescent="0.25">
      <c r="A42949" s="11">
        <v>41835</v>
      </c>
      <c r="B42949" s="13">
        <v>42552</v>
      </c>
      <c r="C42949" s="7" t="s">
        <v>35</v>
      </c>
      <c r="D42949" s="7">
        <v>11.28</v>
      </c>
      <c r="E42949" s="7">
        <v>11.29</v>
      </c>
      <c r="F42949" s="7">
        <v>11.36</v>
      </c>
      <c r="G42949" s="7">
        <v>11.28</v>
      </c>
      <c r="H42949" s="7">
        <v>11.324999999999999</v>
      </c>
      <c r="I42949" s="7">
        <v>81034.55</v>
      </c>
      <c r="J42949" s="7">
        <v>81061.759999999995</v>
      </c>
      <c r="K42949" s="7">
        <v>14140</v>
      </c>
      <c r="L42949" s="7">
        <v>487</v>
      </c>
      <c r="M42949" s="8">
        <f>IF([1]!TABLE_DI1[[#This Row],[DataDoPregao]]=A42948,M42948+1,1)</f>
        <v>11</v>
      </c>
    </row>
    <row r="42950" spans="1:13" x14ac:dyDescent="0.25">
      <c r="A42950" s="10">
        <v>41835</v>
      </c>
      <c r="B42950" s="12">
        <v>42646</v>
      </c>
      <c r="C42950" s="5" t="s">
        <v>36</v>
      </c>
      <c r="D42950" s="5">
        <v>11.39</v>
      </c>
      <c r="E42950" s="5">
        <v>11.37</v>
      </c>
      <c r="F42950" s="5">
        <v>11.45</v>
      </c>
      <c r="G42950" s="5">
        <v>11.36</v>
      </c>
      <c r="H42950" s="5">
        <v>11.393000000000001</v>
      </c>
      <c r="I42950" s="5">
        <v>78701.67</v>
      </c>
      <c r="J42950" s="5">
        <v>78731.509999999995</v>
      </c>
      <c r="K42950" s="5">
        <v>3960</v>
      </c>
      <c r="L42950" s="5">
        <v>552</v>
      </c>
      <c r="M42950" s="6">
        <f>IF([1]!TABLE_DI1[[#This Row],[DataDoPregao]]=A42949,M42949+1,1)</f>
        <v>12</v>
      </c>
    </row>
    <row r="42951" spans="1:13" x14ac:dyDescent="0.25">
      <c r="A42951" s="11">
        <v>41835</v>
      </c>
      <c r="B42951" s="13">
        <v>42737</v>
      </c>
      <c r="C42951" s="7" t="s">
        <v>37</v>
      </c>
      <c r="D42951" s="7">
        <v>11.39</v>
      </c>
      <c r="E42951" s="7">
        <v>11.4</v>
      </c>
      <c r="F42951" s="7">
        <v>11.49</v>
      </c>
      <c r="G42951" s="7">
        <v>11.39</v>
      </c>
      <c r="H42951" s="7">
        <v>11.433999999999999</v>
      </c>
      <c r="I42951" s="7">
        <v>76591.259999999995</v>
      </c>
      <c r="J42951" s="7">
        <v>76606.59</v>
      </c>
      <c r="K42951" s="7">
        <v>256533</v>
      </c>
      <c r="L42951" s="7">
        <v>613</v>
      </c>
      <c r="M42951" s="8">
        <f>IF([1]!TABLE_DI1[[#This Row],[DataDoPregao]]=A42950,M42950+1,1)</f>
        <v>13</v>
      </c>
    </row>
    <row r="42952" spans="1:13" x14ac:dyDescent="0.25">
      <c r="A42952" s="10">
        <v>41835</v>
      </c>
      <c r="B42952" s="12">
        <v>42828</v>
      </c>
      <c r="C42952" s="5" t="s">
        <v>38</v>
      </c>
      <c r="D42952" s="5">
        <v>11.48</v>
      </c>
      <c r="E42952" s="5">
        <v>11.52</v>
      </c>
      <c r="F42952" s="5">
        <v>11.52</v>
      </c>
      <c r="G42952" s="5">
        <v>11.47</v>
      </c>
      <c r="H42952" s="5">
        <v>11.478</v>
      </c>
      <c r="I42952" s="5">
        <v>74439.25</v>
      </c>
      <c r="J42952" s="5">
        <v>74439.28</v>
      </c>
      <c r="K42952" s="5">
        <v>3505</v>
      </c>
      <c r="L42952" s="5">
        <v>675</v>
      </c>
      <c r="M42952" s="6">
        <f>IF([1]!TABLE_DI1[[#This Row],[DataDoPregao]]=A42951,M42951+1,1)</f>
        <v>14</v>
      </c>
    </row>
    <row r="42953" spans="1:13" x14ac:dyDescent="0.25">
      <c r="A42953" s="11">
        <v>41835</v>
      </c>
      <c r="B42953" s="13">
        <v>42919</v>
      </c>
      <c r="C42953" s="7" t="s">
        <v>39</v>
      </c>
      <c r="D42953" s="7">
        <v>11.53</v>
      </c>
      <c r="E42953" s="7">
        <v>11.53</v>
      </c>
      <c r="F42953" s="7">
        <v>11.6</v>
      </c>
      <c r="G42953" s="7">
        <v>11.52</v>
      </c>
      <c r="H42953" s="7">
        <v>11.555999999999999</v>
      </c>
      <c r="I42953" s="7">
        <v>72413.710000000006</v>
      </c>
      <c r="J42953" s="7">
        <v>72431.100000000006</v>
      </c>
      <c r="K42953" s="7">
        <v>4875</v>
      </c>
      <c r="L42953" s="7">
        <v>736</v>
      </c>
      <c r="M42953" s="8">
        <f>IF([1]!TABLE_DI1[[#This Row],[DataDoPregao]]=A42952,M42952+1,1)</f>
        <v>15</v>
      </c>
    </row>
    <row r="42954" spans="1:13" x14ac:dyDescent="0.25">
      <c r="A42954" s="10">
        <v>41835</v>
      </c>
      <c r="B42954" s="12">
        <v>43010</v>
      </c>
      <c r="C42954" s="5" t="s">
        <v>40</v>
      </c>
      <c r="D42954" s="5">
        <v>11.64</v>
      </c>
      <c r="E42954" s="5">
        <v>11.56</v>
      </c>
      <c r="F42954" s="5">
        <v>11.64</v>
      </c>
      <c r="G42954" s="5">
        <v>11.56</v>
      </c>
      <c r="H42954" s="5">
        <v>11.635</v>
      </c>
      <c r="I42954" s="5">
        <v>70354.86</v>
      </c>
      <c r="J42954" s="5">
        <v>70352.94</v>
      </c>
      <c r="K42954" s="5">
        <v>510</v>
      </c>
      <c r="L42954" s="5">
        <v>800</v>
      </c>
      <c r="M42954" s="6">
        <f>IF([1]!TABLE_DI1[[#This Row],[DataDoPregao]]=A42953,M42953+1,1)</f>
        <v>16</v>
      </c>
    </row>
    <row r="42955" spans="1:13" x14ac:dyDescent="0.25">
      <c r="A42955" s="11">
        <v>41835</v>
      </c>
      <c r="B42955" s="13">
        <v>43102</v>
      </c>
      <c r="C42955" s="7" t="s">
        <v>41</v>
      </c>
      <c r="D42955" s="7">
        <v>11.63</v>
      </c>
      <c r="E42955" s="7">
        <v>11.63</v>
      </c>
      <c r="F42955" s="7">
        <v>11.72</v>
      </c>
      <c r="G42955" s="7">
        <v>11.62</v>
      </c>
      <c r="H42955" s="7">
        <v>11.657999999999999</v>
      </c>
      <c r="I42955" s="7">
        <v>68367.929999999993</v>
      </c>
      <c r="J42955" s="7">
        <v>68344.710000000006</v>
      </c>
      <c r="K42955" s="7">
        <v>40485</v>
      </c>
      <c r="L42955" s="7">
        <v>859</v>
      </c>
      <c r="M42955" s="8">
        <f>IF([1]!TABLE_DI1[[#This Row],[DataDoPregao]]=A42954,M42954+1,1)</f>
        <v>17</v>
      </c>
    </row>
    <row r="42956" spans="1:13" x14ac:dyDescent="0.25">
      <c r="A42956" s="10">
        <v>41835</v>
      </c>
      <c r="B42956" s="12">
        <v>43192</v>
      </c>
      <c r="C42956" s="5" t="s">
        <v>42</v>
      </c>
      <c r="D42956" s="5">
        <v>11.66</v>
      </c>
      <c r="E42956" s="5">
        <v>11.67</v>
      </c>
      <c r="F42956" s="5">
        <v>11.73</v>
      </c>
      <c r="G42956" s="5">
        <v>11.66</v>
      </c>
      <c r="H42956" s="5">
        <v>11.712</v>
      </c>
      <c r="I42956" s="5">
        <v>66472.05</v>
      </c>
      <c r="J42956" s="5">
        <v>66425.91</v>
      </c>
      <c r="K42956" s="5">
        <v>735</v>
      </c>
      <c r="L42956" s="5">
        <v>919</v>
      </c>
      <c r="M42956" s="6">
        <f>IF([1]!TABLE_DI1[[#This Row],[DataDoPregao]]=A42955,M42955+1,1)</f>
        <v>18</v>
      </c>
    </row>
    <row r="42957" spans="1:13" x14ac:dyDescent="0.25">
      <c r="A42957" s="11">
        <v>41835</v>
      </c>
      <c r="B42957" s="13">
        <v>43283</v>
      </c>
      <c r="C42957" s="7" t="s">
        <v>43</v>
      </c>
      <c r="D42957" s="7">
        <v>11.71</v>
      </c>
      <c r="E42957" s="7">
        <v>11.72</v>
      </c>
      <c r="F42957" s="7">
        <v>11.81</v>
      </c>
      <c r="G42957" s="7">
        <v>11.71</v>
      </c>
      <c r="H42957" s="7">
        <v>11.731</v>
      </c>
      <c r="I42957" s="7">
        <v>64559.360000000001</v>
      </c>
      <c r="J42957" s="7">
        <v>64511.59</v>
      </c>
      <c r="K42957" s="7">
        <v>6765</v>
      </c>
      <c r="L42957" s="7">
        <v>982</v>
      </c>
      <c r="M42957" s="8">
        <f>IF([1]!TABLE_DI1[[#This Row],[DataDoPregao]]=A42956,M42956+1,1)</f>
        <v>19</v>
      </c>
    </row>
    <row r="42958" spans="1:13" x14ac:dyDescent="0.25">
      <c r="A42958" s="10">
        <v>41835</v>
      </c>
      <c r="B42958" s="12">
        <v>43374</v>
      </c>
      <c r="C42958" s="5" t="s">
        <v>44</v>
      </c>
      <c r="D42958" s="5">
        <v>11.78</v>
      </c>
      <c r="E42958" s="5">
        <v>11.74</v>
      </c>
      <c r="F42958" s="5">
        <v>11.8</v>
      </c>
      <c r="G42958" s="5">
        <v>11.74</v>
      </c>
      <c r="H42958" s="5">
        <v>11.775</v>
      </c>
      <c r="I42958" s="5">
        <v>62720.4</v>
      </c>
      <c r="J42958" s="5">
        <v>62671.1</v>
      </c>
      <c r="K42958" s="5">
        <v>140</v>
      </c>
      <c r="L42958" s="5">
        <v>1045</v>
      </c>
      <c r="M42958" s="6">
        <f>IF([1]!TABLE_DI1[[#This Row],[DataDoPregao]]=A42957,M42957+1,1)</f>
        <v>20</v>
      </c>
    </row>
    <row r="42959" spans="1:13" x14ac:dyDescent="0.25">
      <c r="A42959" s="11">
        <v>41835</v>
      </c>
      <c r="B42959" s="13">
        <v>43467</v>
      </c>
      <c r="C42959" s="7" t="s">
        <v>45</v>
      </c>
      <c r="D42959" s="7">
        <v>11.79</v>
      </c>
      <c r="E42959" s="7">
        <v>11.74</v>
      </c>
      <c r="F42959" s="7">
        <v>11.84</v>
      </c>
      <c r="G42959" s="7">
        <v>11.74</v>
      </c>
      <c r="H42959" s="7">
        <v>11.773999999999999</v>
      </c>
      <c r="I42959" s="7">
        <v>61006.35</v>
      </c>
      <c r="J42959" s="7">
        <v>60955.7</v>
      </c>
      <c r="K42959" s="7">
        <v>3455</v>
      </c>
      <c r="L42959" s="7">
        <v>1104</v>
      </c>
      <c r="M42959" s="8">
        <f>IF([1]!TABLE_DI1[[#This Row],[DataDoPregao]]=A42958,M42958+1,1)</f>
        <v>21</v>
      </c>
    </row>
    <row r="42960" spans="1:13" x14ac:dyDescent="0.25">
      <c r="A42960" s="10">
        <v>41835</v>
      </c>
      <c r="B42960" s="12">
        <v>43556</v>
      </c>
      <c r="C42960" s="5" t="s">
        <v>46</v>
      </c>
      <c r="D42960" s="5">
        <v>11.79</v>
      </c>
      <c r="E42960" s="5">
        <v>11.79</v>
      </c>
      <c r="F42960" s="5">
        <v>11.79</v>
      </c>
      <c r="G42960" s="5">
        <v>11.79</v>
      </c>
      <c r="H42960" s="5">
        <v>11.79</v>
      </c>
      <c r="I42960" s="5">
        <v>59335.33</v>
      </c>
      <c r="J42960" s="5">
        <v>59283.46</v>
      </c>
      <c r="K42960" s="5">
        <v>95</v>
      </c>
      <c r="L42960" s="5">
        <v>1164</v>
      </c>
      <c r="M42960" s="6">
        <f>IF([1]!TABLE_DI1[[#This Row],[DataDoPregao]]=A42959,M42959+1,1)</f>
        <v>22</v>
      </c>
    </row>
    <row r="42961" spans="1:13" x14ac:dyDescent="0.25">
      <c r="A42961" s="11">
        <v>41835</v>
      </c>
      <c r="B42961" s="13">
        <v>43647</v>
      </c>
      <c r="C42961" s="7" t="s">
        <v>47</v>
      </c>
      <c r="D42961" s="7">
        <v>11.79</v>
      </c>
      <c r="E42961" s="7">
        <v>11.79</v>
      </c>
      <c r="F42961" s="7">
        <v>11.79</v>
      </c>
      <c r="G42961" s="7">
        <v>11.79</v>
      </c>
      <c r="H42961" s="7">
        <v>11.79</v>
      </c>
      <c r="I42961" s="7">
        <v>57684.41</v>
      </c>
      <c r="J42961" s="7">
        <v>57628.87</v>
      </c>
      <c r="K42961" s="7">
        <v>40</v>
      </c>
      <c r="L42961" s="7">
        <v>1226</v>
      </c>
      <c r="M42961" s="8">
        <f>IF([1]!TABLE_DI1[[#This Row],[DataDoPregao]]=A42960,M42960+1,1)</f>
        <v>23</v>
      </c>
    </row>
    <row r="42962" spans="1:13" x14ac:dyDescent="0.25">
      <c r="A42962" s="10">
        <v>41835</v>
      </c>
      <c r="B42962" s="12">
        <v>43739</v>
      </c>
      <c r="C42962" s="5" t="s">
        <v>48</v>
      </c>
      <c r="D42962" s="5">
        <v>0</v>
      </c>
      <c r="E42962" s="5">
        <v>0</v>
      </c>
      <c r="F42962" s="5">
        <v>0</v>
      </c>
      <c r="G42962" s="5">
        <v>0</v>
      </c>
      <c r="H42962" s="5">
        <v>0</v>
      </c>
      <c r="I42962" s="5">
        <v>56011.92</v>
      </c>
      <c r="J42962" s="5">
        <v>55918.8</v>
      </c>
      <c r="K42962" s="5">
        <v>0</v>
      </c>
      <c r="L42962" s="5">
        <v>1291</v>
      </c>
      <c r="M42962" s="6">
        <f>IF([1]!TABLE_DI1[[#This Row],[DataDoPregao]]=A42961,M42961+1,1)</f>
        <v>24</v>
      </c>
    </row>
    <row r="42963" spans="1:13" x14ac:dyDescent="0.25">
      <c r="A42963" s="11">
        <v>41835</v>
      </c>
      <c r="B42963" s="13">
        <v>43832</v>
      </c>
      <c r="C42963" s="7" t="s">
        <v>49</v>
      </c>
      <c r="D42963" s="7">
        <v>11.83</v>
      </c>
      <c r="E42963" s="7">
        <v>11.78</v>
      </c>
      <c r="F42963" s="7">
        <v>11.88</v>
      </c>
      <c r="G42963" s="7">
        <v>11.78</v>
      </c>
      <c r="H42963" s="7">
        <v>11.816000000000001</v>
      </c>
      <c r="I42963" s="7">
        <v>54434.83</v>
      </c>
      <c r="J42963" s="7">
        <v>54406.32</v>
      </c>
      <c r="K42963" s="7">
        <v>5350</v>
      </c>
      <c r="L42963" s="7">
        <v>1352</v>
      </c>
      <c r="M42963" s="8">
        <f>IF([1]!TABLE_DI1[[#This Row],[DataDoPregao]]=A42962,M42962+1,1)</f>
        <v>25</v>
      </c>
    </row>
    <row r="42964" spans="1:13" x14ac:dyDescent="0.25">
      <c r="A42964" s="10">
        <v>41835</v>
      </c>
      <c r="B42964" s="12">
        <v>43922</v>
      </c>
      <c r="C42964" s="5" t="s">
        <v>50</v>
      </c>
      <c r="D42964" s="5">
        <v>0</v>
      </c>
      <c r="E42964" s="5">
        <v>0</v>
      </c>
      <c r="F42964" s="5">
        <v>0</v>
      </c>
      <c r="G42964" s="5">
        <v>0</v>
      </c>
      <c r="H42964" s="5">
        <v>0</v>
      </c>
      <c r="I42964" s="5">
        <v>52904.639999999999</v>
      </c>
      <c r="J42964" s="5">
        <v>52862.27</v>
      </c>
      <c r="K42964" s="5">
        <v>0</v>
      </c>
      <c r="L42964" s="5">
        <v>1414</v>
      </c>
      <c r="M42964" s="6">
        <f>IF([1]!TABLE_DI1[[#This Row],[DataDoPregao]]=A42963,M42963+1,1)</f>
        <v>26</v>
      </c>
    </row>
    <row r="42965" spans="1:13" x14ac:dyDescent="0.25">
      <c r="A42965" s="11">
        <v>41835</v>
      </c>
      <c r="B42965" s="13">
        <v>44013</v>
      </c>
      <c r="C42965" s="7" t="s">
        <v>51</v>
      </c>
      <c r="D42965" s="7">
        <v>11.84</v>
      </c>
      <c r="E42965" s="7">
        <v>11.86</v>
      </c>
      <c r="F42965" s="7">
        <v>11.86</v>
      </c>
      <c r="G42965" s="7">
        <v>11.84</v>
      </c>
      <c r="H42965" s="7">
        <v>11.86</v>
      </c>
      <c r="I42965" s="7">
        <v>51441.04</v>
      </c>
      <c r="J42965" s="7">
        <v>51384.480000000003</v>
      </c>
      <c r="K42965" s="7">
        <v>3005</v>
      </c>
      <c r="L42965" s="7">
        <v>1475</v>
      </c>
      <c r="M42965" s="8">
        <f>IF([1]!TABLE_DI1[[#This Row],[DataDoPregao]]=A42964,M42964+1,1)</f>
        <v>27</v>
      </c>
    </row>
    <row r="42966" spans="1:13" x14ac:dyDescent="0.25">
      <c r="A42966" s="10">
        <v>41835</v>
      </c>
      <c r="B42966" s="12">
        <v>44105</v>
      </c>
      <c r="C42966" s="5" t="s">
        <v>52</v>
      </c>
      <c r="D42966" s="5">
        <v>0</v>
      </c>
      <c r="E42966" s="5">
        <v>0</v>
      </c>
      <c r="F42966" s="5">
        <v>0</v>
      </c>
      <c r="G42966" s="5">
        <v>0</v>
      </c>
      <c r="H42966" s="5">
        <v>0</v>
      </c>
      <c r="I42966" s="5">
        <v>49963.68</v>
      </c>
      <c r="J42966" s="5">
        <v>49906.43</v>
      </c>
      <c r="K42966" s="5">
        <v>0</v>
      </c>
      <c r="L42966" s="5">
        <v>1539</v>
      </c>
      <c r="M42966" s="6">
        <f>IF([1]!TABLE_DI1[[#This Row],[DataDoPregao]]=A42965,M42965+1,1)</f>
        <v>28</v>
      </c>
    </row>
    <row r="42967" spans="1:13" x14ac:dyDescent="0.25">
      <c r="A42967" s="11">
        <v>41835</v>
      </c>
      <c r="B42967" s="13">
        <v>44200</v>
      </c>
      <c r="C42967" s="7" t="s">
        <v>53</v>
      </c>
      <c r="D42967" s="7">
        <v>11.87</v>
      </c>
      <c r="E42967" s="7">
        <v>11.84</v>
      </c>
      <c r="F42967" s="7">
        <v>11.96</v>
      </c>
      <c r="G42967" s="7">
        <v>11.84</v>
      </c>
      <c r="H42967" s="7">
        <v>11.888999999999999</v>
      </c>
      <c r="I42967" s="7">
        <v>48570.78</v>
      </c>
      <c r="J42967" s="7">
        <v>48512.959999999999</v>
      </c>
      <c r="K42967" s="7">
        <v>27450</v>
      </c>
      <c r="L42967" s="7">
        <v>1599</v>
      </c>
      <c r="M42967" s="8">
        <f>IF([1]!TABLE_DI1[[#This Row],[DataDoPregao]]=A42966,M42966+1,1)</f>
        <v>29</v>
      </c>
    </row>
    <row r="42968" spans="1:13" x14ac:dyDescent="0.25">
      <c r="A42968" s="10">
        <v>41835</v>
      </c>
      <c r="B42968" s="12">
        <v>44287</v>
      </c>
      <c r="C42968" s="5" t="s">
        <v>54</v>
      </c>
      <c r="D42968" s="5">
        <v>0</v>
      </c>
      <c r="E42968" s="5">
        <v>0</v>
      </c>
      <c r="F42968" s="5">
        <v>0</v>
      </c>
      <c r="G42968" s="5">
        <v>0</v>
      </c>
      <c r="H42968" s="5">
        <v>0</v>
      </c>
      <c r="I42968" s="5">
        <v>47209.63</v>
      </c>
      <c r="J42968" s="5">
        <v>47157.01</v>
      </c>
      <c r="K42968" s="5">
        <v>0</v>
      </c>
      <c r="L42968" s="5">
        <v>1659</v>
      </c>
      <c r="M42968" s="6">
        <f>IF([1]!TABLE_DI1[[#This Row],[DataDoPregao]]=A42967,M42967+1,1)</f>
        <v>30</v>
      </c>
    </row>
    <row r="42969" spans="1:13" x14ac:dyDescent="0.25">
      <c r="A42969" s="11">
        <v>41835</v>
      </c>
      <c r="B42969" s="13">
        <v>44378</v>
      </c>
      <c r="C42969" s="7" t="s">
        <v>55</v>
      </c>
      <c r="D42969" s="7">
        <v>0</v>
      </c>
      <c r="E42969" s="7">
        <v>0</v>
      </c>
      <c r="F42969" s="7">
        <v>0</v>
      </c>
      <c r="G42969" s="7">
        <v>0</v>
      </c>
      <c r="H42969" s="7">
        <v>0</v>
      </c>
      <c r="I42969" s="7">
        <v>45867.5</v>
      </c>
      <c r="J42969" s="7">
        <v>45817.38</v>
      </c>
      <c r="K42969" s="7">
        <v>0</v>
      </c>
      <c r="L42969" s="7">
        <v>1721</v>
      </c>
      <c r="M42969" s="8">
        <f>IF([1]!TABLE_DI1[[#This Row],[DataDoPregao]]=A42968,M42968+1,1)</f>
        <v>31</v>
      </c>
    </row>
    <row r="42970" spans="1:13" x14ac:dyDescent="0.25">
      <c r="A42970" s="10">
        <v>41835</v>
      </c>
      <c r="B42970" s="12">
        <v>44470</v>
      </c>
      <c r="C42970" s="5" t="s">
        <v>56</v>
      </c>
      <c r="D42970" s="5">
        <v>0</v>
      </c>
      <c r="E42970" s="5">
        <v>0</v>
      </c>
      <c r="F42970" s="5">
        <v>0</v>
      </c>
      <c r="G42970" s="5">
        <v>0</v>
      </c>
      <c r="H42970" s="5">
        <v>0</v>
      </c>
      <c r="I42970" s="5">
        <v>44499.96</v>
      </c>
      <c r="J42970" s="5">
        <v>44452.42</v>
      </c>
      <c r="K42970" s="5">
        <v>0</v>
      </c>
      <c r="L42970" s="5">
        <v>1785</v>
      </c>
      <c r="M42970" s="6">
        <f>IF([1]!TABLE_DI1[[#This Row],[DataDoPregao]]=A42969,M42969+1,1)</f>
        <v>32</v>
      </c>
    </row>
    <row r="42971" spans="1:13" x14ac:dyDescent="0.25">
      <c r="A42971" s="11">
        <v>41835</v>
      </c>
      <c r="B42971" s="13">
        <v>44564</v>
      </c>
      <c r="C42971" s="7" t="s">
        <v>57</v>
      </c>
      <c r="D42971" s="7">
        <v>11.93</v>
      </c>
      <c r="E42971" s="7">
        <v>11.93</v>
      </c>
      <c r="F42971" s="7">
        <v>11.93</v>
      </c>
      <c r="G42971" s="7">
        <v>11.93</v>
      </c>
      <c r="H42971" s="7">
        <v>11.93</v>
      </c>
      <c r="I42971" s="7">
        <v>43213.599999999999</v>
      </c>
      <c r="J42971" s="7">
        <v>43168.75</v>
      </c>
      <c r="K42971" s="7">
        <v>200</v>
      </c>
      <c r="L42971" s="7">
        <v>1846</v>
      </c>
      <c r="M42971" s="8">
        <f>IF([1]!TABLE_DI1[[#This Row],[DataDoPregao]]=A42970,M42970+1,1)</f>
        <v>33</v>
      </c>
    </row>
    <row r="42972" spans="1:13" x14ac:dyDescent="0.25">
      <c r="A42972" s="10">
        <v>41835</v>
      </c>
      <c r="B42972" s="12">
        <v>44743</v>
      </c>
      <c r="C42972" s="5" t="s">
        <v>58</v>
      </c>
      <c r="D42972" s="5">
        <v>0</v>
      </c>
      <c r="E42972" s="5">
        <v>0</v>
      </c>
      <c r="F42972" s="5">
        <v>0</v>
      </c>
      <c r="G42972" s="5">
        <v>0</v>
      </c>
      <c r="H42972" s="5">
        <v>0</v>
      </c>
      <c r="I42972" s="5">
        <v>40807.040000000001</v>
      </c>
      <c r="J42972" s="5">
        <v>40767.760000000002</v>
      </c>
      <c r="K42972" s="5">
        <v>0</v>
      </c>
      <c r="L42972" s="5">
        <v>1969</v>
      </c>
      <c r="M42972" s="6">
        <f>IF([1]!TABLE_DI1[[#This Row],[DataDoPregao]]=A42971,M42971+1,1)</f>
        <v>34</v>
      </c>
    </row>
    <row r="42973" spans="1:13" x14ac:dyDescent="0.25">
      <c r="A42973" s="11">
        <v>41835</v>
      </c>
      <c r="B42973" s="13">
        <v>44928</v>
      </c>
      <c r="C42973" s="7" t="s">
        <v>59</v>
      </c>
      <c r="D42973" s="7">
        <v>12.03</v>
      </c>
      <c r="E42973" s="7">
        <v>11.98</v>
      </c>
      <c r="F42973" s="7">
        <v>12.07</v>
      </c>
      <c r="G42973" s="7">
        <v>11.97</v>
      </c>
      <c r="H42973" s="7">
        <v>12.01</v>
      </c>
      <c r="I42973" s="7">
        <v>38479.65</v>
      </c>
      <c r="J42973" s="7">
        <v>38449.019999999997</v>
      </c>
      <c r="K42973" s="7">
        <v>2140</v>
      </c>
      <c r="L42973" s="7">
        <v>2095</v>
      </c>
      <c r="M42973" s="8">
        <f>IF([1]!TABLE_DI1[[#This Row],[DataDoPregao]]=A42972,M42972+1,1)</f>
        <v>35</v>
      </c>
    </row>
    <row r="42974" spans="1:13" x14ac:dyDescent="0.25">
      <c r="A42974" s="10">
        <v>41835</v>
      </c>
      <c r="B42974" s="12">
        <v>45110</v>
      </c>
      <c r="C42974" s="5" t="s">
        <v>60</v>
      </c>
      <c r="D42974" s="5">
        <v>0</v>
      </c>
      <c r="E42974" s="5">
        <v>0</v>
      </c>
      <c r="F42974" s="5">
        <v>0</v>
      </c>
      <c r="G42974" s="5">
        <v>0</v>
      </c>
      <c r="H42974" s="5">
        <v>0</v>
      </c>
      <c r="I42974" s="5">
        <v>36288.519999999997</v>
      </c>
      <c r="J42974" s="5">
        <v>36258.01</v>
      </c>
      <c r="K42974" s="5">
        <v>0</v>
      </c>
      <c r="L42974" s="5">
        <v>2218</v>
      </c>
      <c r="M42974" s="6">
        <f>IF([1]!TABLE_DI1[[#This Row],[DataDoPregao]]=A42973,M42973+1,1)</f>
        <v>36</v>
      </c>
    </row>
    <row r="42975" spans="1:13" x14ac:dyDescent="0.25">
      <c r="A42975" s="11">
        <v>41835</v>
      </c>
      <c r="B42975" s="13">
        <v>45293</v>
      </c>
      <c r="C42975" s="7" t="s">
        <v>61</v>
      </c>
      <c r="D42975" s="7">
        <v>0</v>
      </c>
      <c r="E42975" s="7">
        <v>0</v>
      </c>
      <c r="F42975" s="7">
        <v>0</v>
      </c>
      <c r="G42975" s="7">
        <v>0</v>
      </c>
      <c r="H42975" s="7">
        <v>0</v>
      </c>
      <c r="I42975" s="7">
        <v>34204.26</v>
      </c>
      <c r="J42975" s="7">
        <v>34173.949999999997</v>
      </c>
      <c r="K42975" s="7">
        <v>0</v>
      </c>
      <c r="L42975" s="7">
        <v>2341</v>
      </c>
      <c r="M42975" s="8">
        <f>IF([1]!TABLE_DI1[[#This Row],[DataDoPregao]]=A42974,M42974+1,1)</f>
        <v>37</v>
      </c>
    </row>
    <row r="42976" spans="1:13" x14ac:dyDescent="0.25">
      <c r="A42976" s="10">
        <v>41835</v>
      </c>
      <c r="B42976" s="12">
        <v>45474</v>
      </c>
      <c r="C42976" s="5" t="s">
        <v>62</v>
      </c>
      <c r="D42976" s="5">
        <v>0</v>
      </c>
      <c r="E42976" s="5">
        <v>0</v>
      </c>
      <c r="F42976" s="5">
        <v>0</v>
      </c>
      <c r="G42976" s="5">
        <v>0</v>
      </c>
      <c r="H42976" s="5">
        <v>0</v>
      </c>
      <c r="I42976" s="5">
        <v>32256.05</v>
      </c>
      <c r="J42976" s="5">
        <v>32226.03</v>
      </c>
      <c r="K42976" s="5">
        <v>0</v>
      </c>
      <c r="L42976" s="5">
        <v>2464</v>
      </c>
      <c r="M42976" s="6">
        <f>IF([1]!TABLE_DI1[[#This Row],[DataDoPregao]]=A42975,M42975+1,1)</f>
        <v>38</v>
      </c>
    </row>
    <row r="42977" spans="1:13" x14ac:dyDescent="0.25">
      <c r="A42977" s="11">
        <v>41835</v>
      </c>
      <c r="B42977" s="13">
        <v>45659</v>
      </c>
      <c r="C42977" s="7" t="s">
        <v>63</v>
      </c>
      <c r="D42977" s="7">
        <v>12.15</v>
      </c>
      <c r="E42977" s="7">
        <v>12.09</v>
      </c>
      <c r="F42977" s="7">
        <v>12.18</v>
      </c>
      <c r="G42977" s="7">
        <v>12.09</v>
      </c>
      <c r="H42977" s="7">
        <v>12.113</v>
      </c>
      <c r="I42977" s="7">
        <v>30330.97</v>
      </c>
      <c r="J42977" s="7">
        <v>30301.33</v>
      </c>
      <c r="K42977" s="7">
        <v>2695</v>
      </c>
      <c r="L42977" s="7">
        <v>2590</v>
      </c>
      <c r="M42977" s="8">
        <f>IF([1]!TABLE_DI1[[#This Row],[DataDoPregao]]=A42976,M42976+1,1)</f>
        <v>39</v>
      </c>
    </row>
    <row r="42978" spans="1:13" x14ac:dyDescent="0.25">
      <c r="A42978" s="10">
        <v>41835</v>
      </c>
      <c r="B42978" s="12">
        <v>46024</v>
      </c>
      <c r="C42978" s="5" t="s">
        <v>64</v>
      </c>
      <c r="D42978" s="5">
        <v>0</v>
      </c>
      <c r="E42978" s="5">
        <v>0</v>
      </c>
      <c r="F42978" s="5">
        <v>0</v>
      </c>
      <c r="G42978" s="5">
        <v>0</v>
      </c>
      <c r="H42978" s="5">
        <v>0</v>
      </c>
      <c r="I42978" s="5">
        <v>27042.38</v>
      </c>
      <c r="J42978" s="5">
        <v>27013.53</v>
      </c>
      <c r="K42978" s="5">
        <v>0</v>
      </c>
      <c r="L42978" s="5">
        <v>2839</v>
      </c>
      <c r="M42978" s="6">
        <f>IF([1]!TABLE_DI1[[#This Row],[DataDoPregao]]=A42977,M42977+1,1)</f>
        <v>40</v>
      </c>
    </row>
    <row r="42979" spans="1:13" x14ac:dyDescent="0.25">
      <c r="A42979" s="11">
        <v>41835</v>
      </c>
      <c r="B42979" s="13">
        <v>47120</v>
      </c>
      <c r="C42979" s="7" t="s">
        <v>65</v>
      </c>
      <c r="D42979" s="7">
        <v>0</v>
      </c>
      <c r="E42979" s="7">
        <v>0</v>
      </c>
      <c r="F42979" s="7">
        <v>0</v>
      </c>
      <c r="G42979" s="7">
        <v>0</v>
      </c>
      <c r="H42979" s="7">
        <v>0</v>
      </c>
      <c r="I42979" s="7">
        <v>19243.939999999999</v>
      </c>
      <c r="J42979" s="7">
        <v>19218.3</v>
      </c>
      <c r="K42979" s="7">
        <v>0</v>
      </c>
      <c r="L42979" s="7">
        <v>3578</v>
      </c>
      <c r="M42979" s="8">
        <f>IF([1]!TABLE_DI1[[#This Row],[DataDoPregao]]=A42978,M42978+1,1)</f>
        <v>41</v>
      </c>
    </row>
    <row r="42980" spans="1:13" x14ac:dyDescent="0.25">
      <c r="A42980" s="10">
        <v>41836</v>
      </c>
      <c r="B42980" s="12">
        <v>41852</v>
      </c>
      <c r="C42980" s="5" t="s">
        <v>134</v>
      </c>
      <c r="D42980" s="5">
        <v>10.795</v>
      </c>
      <c r="E42980" s="5">
        <v>10.8</v>
      </c>
      <c r="F42980" s="5">
        <v>10.8</v>
      </c>
      <c r="G42980" s="5">
        <v>10.795</v>
      </c>
      <c r="H42980" s="5">
        <v>10.795</v>
      </c>
      <c r="I42980" s="5">
        <v>99513</v>
      </c>
      <c r="J42980" s="5">
        <v>99513.06</v>
      </c>
      <c r="K42980" s="5">
        <v>16555</v>
      </c>
      <c r="L42980" s="5">
        <v>12</v>
      </c>
      <c r="M42980" s="6">
        <f>IF([1]!TABLE_DI1[[#This Row],[DataDoPregao]]=A42979,M42979+1,1)</f>
        <v>1</v>
      </c>
    </row>
    <row r="42981" spans="1:13" x14ac:dyDescent="0.25">
      <c r="A42981" s="11">
        <v>41836</v>
      </c>
      <c r="B42981" s="13">
        <v>41883</v>
      </c>
      <c r="C42981" s="7" t="s">
        <v>135</v>
      </c>
      <c r="D42981" s="7">
        <v>10.8</v>
      </c>
      <c r="E42981" s="7">
        <v>10.8</v>
      </c>
      <c r="F42981" s="7">
        <v>10.8</v>
      </c>
      <c r="G42981" s="7">
        <v>10.795</v>
      </c>
      <c r="H42981" s="7">
        <v>10.8</v>
      </c>
      <c r="I42981" s="7">
        <v>98666.559999999998</v>
      </c>
      <c r="J42981" s="7">
        <v>98665.49</v>
      </c>
      <c r="K42981" s="7">
        <v>28200</v>
      </c>
      <c r="L42981" s="7">
        <v>33</v>
      </c>
      <c r="M42981" s="8">
        <f>IF([1]!TABLE_DI1[[#This Row],[DataDoPregao]]=A42980,M42980+1,1)</f>
        <v>2</v>
      </c>
    </row>
    <row r="42982" spans="1:13" x14ac:dyDescent="0.25">
      <c r="A42982" s="10">
        <v>41836</v>
      </c>
      <c r="B42982" s="12">
        <v>41913</v>
      </c>
      <c r="C42982" s="5" t="s">
        <v>99</v>
      </c>
      <c r="D42982" s="5">
        <v>10.78</v>
      </c>
      <c r="E42982" s="5">
        <v>10.78</v>
      </c>
      <c r="F42982" s="5">
        <v>10.785</v>
      </c>
      <c r="G42982" s="5">
        <v>10.775</v>
      </c>
      <c r="H42982" s="5">
        <v>10.779</v>
      </c>
      <c r="I42982" s="5">
        <v>97790.38</v>
      </c>
      <c r="J42982" s="5">
        <v>97790.44</v>
      </c>
      <c r="K42982" s="5">
        <v>67250</v>
      </c>
      <c r="L42982" s="5">
        <v>55</v>
      </c>
      <c r="M42982" s="6">
        <f>IF([1]!TABLE_DI1[[#This Row],[DataDoPregao]]=A42981,M42981+1,1)</f>
        <v>3</v>
      </c>
    </row>
    <row r="42983" spans="1:13" x14ac:dyDescent="0.25">
      <c r="A42983" s="11">
        <v>41836</v>
      </c>
      <c r="B42983" s="13">
        <v>41946</v>
      </c>
      <c r="C42983" s="7" t="s">
        <v>136</v>
      </c>
      <c r="D42983" s="7">
        <v>10.77</v>
      </c>
      <c r="E42983" s="7">
        <v>10.78</v>
      </c>
      <c r="F42983" s="7">
        <v>10.78</v>
      </c>
      <c r="G42983" s="7">
        <v>10.77</v>
      </c>
      <c r="H42983" s="7">
        <v>10.773</v>
      </c>
      <c r="I42983" s="7">
        <v>96883.6</v>
      </c>
      <c r="J42983" s="7">
        <v>96883.71</v>
      </c>
      <c r="K42983" s="7">
        <v>2360</v>
      </c>
      <c r="L42983" s="7">
        <v>78</v>
      </c>
      <c r="M42983" s="8">
        <f>IF([1]!TABLE_DI1[[#This Row],[DataDoPregao]]=A42982,M42982+1,1)</f>
        <v>4</v>
      </c>
    </row>
    <row r="42984" spans="1:13" x14ac:dyDescent="0.25">
      <c r="A42984" s="10">
        <v>41836</v>
      </c>
      <c r="B42984" s="12">
        <v>42006</v>
      </c>
      <c r="C42984" s="5" t="s">
        <v>100</v>
      </c>
      <c r="D42984" s="5">
        <v>10.77</v>
      </c>
      <c r="E42984" s="5">
        <v>10.77</v>
      </c>
      <c r="F42984" s="5">
        <v>10.77</v>
      </c>
      <c r="G42984" s="5">
        <v>10.75</v>
      </c>
      <c r="H42984" s="5">
        <v>10.76</v>
      </c>
      <c r="I42984" s="5">
        <v>95250.06</v>
      </c>
      <c r="J42984" s="5">
        <v>95246.06</v>
      </c>
      <c r="K42984" s="5">
        <v>411490</v>
      </c>
      <c r="L42984" s="5">
        <v>117</v>
      </c>
      <c r="M42984" s="6">
        <f>IF([1]!TABLE_DI1[[#This Row],[DataDoPregao]]=A42983,M42983+1,1)</f>
        <v>5</v>
      </c>
    </row>
    <row r="42985" spans="1:13" x14ac:dyDescent="0.25">
      <c r="A42985" s="11">
        <v>41836</v>
      </c>
      <c r="B42985" s="13">
        <v>42095</v>
      </c>
      <c r="C42985" s="7" t="s">
        <v>21</v>
      </c>
      <c r="D42985" s="7">
        <v>10.79</v>
      </c>
      <c r="E42985" s="7">
        <v>10.78</v>
      </c>
      <c r="F42985" s="7">
        <v>10.8</v>
      </c>
      <c r="G42985" s="7">
        <v>10.77</v>
      </c>
      <c r="H42985" s="7">
        <v>10.776</v>
      </c>
      <c r="I42985" s="7">
        <v>92916.66</v>
      </c>
      <c r="J42985" s="7">
        <v>92910.7</v>
      </c>
      <c r="K42985" s="7">
        <v>61050</v>
      </c>
      <c r="L42985" s="7">
        <v>178</v>
      </c>
      <c r="M42985" s="8">
        <f>IF([1]!TABLE_DI1[[#This Row],[DataDoPregao]]=A42984,M42984+1,1)</f>
        <v>6</v>
      </c>
    </row>
    <row r="42986" spans="1:13" x14ac:dyDescent="0.25">
      <c r="A42986" s="10">
        <v>41836</v>
      </c>
      <c r="B42986" s="12">
        <v>42186</v>
      </c>
      <c r="C42986" s="5" t="s">
        <v>24</v>
      </c>
      <c r="D42986" s="5">
        <v>10.9</v>
      </c>
      <c r="E42986" s="5">
        <v>10.86</v>
      </c>
      <c r="F42986" s="5">
        <v>10.9</v>
      </c>
      <c r="G42986" s="5">
        <v>10.85</v>
      </c>
      <c r="H42986" s="5">
        <v>10.867000000000001</v>
      </c>
      <c r="I42986" s="5">
        <v>90581.5</v>
      </c>
      <c r="J42986" s="5">
        <v>90557.7</v>
      </c>
      <c r="K42986" s="5">
        <v>121038</v>
      </c>
      <c r="L42986" s="5">
        <v>239</v>
      </c>
      <c r="M42986" s="6">
        <f>IF([1]!TABLE_DI1[[#This Row],[DataDoPregao]]=A42985,M42985+1,1)</f>
        <v>7</v>
      </c>
    </row>
    <row r="42987" spans="1:13" x14ac:dyDescent="0.25">
      <c r="A42987" s="11">
        <v>41836</v>
      </c>
      <c r="B42987" s="13">
        <v>42278</v>
      </c>
      <c r="C42987" s="7" t="s">
        <v>27</v>
      </c>
      <c r="D42987" s="7">
        <v>10.98</v>
      </c>
      <c r="E42987" s="7">
        <v>10.95</v>
      </c>
      <c r="F42987" s="7">
        <v>10.98</v>
      </c>
      <c r="G42987" s="7">
        <v>10.94</v>
      </c>
      <c r="H42987" s="7">
        <v>10.962</v>
      </c>
      <c r="I42987" s="7">
        <v>88119.33</v>
      </c>
      <c r="J42987" s="7">
        <v>88070.36</v>
      </c>
      <c r="K42987" s="7">
        <v>14300</v>
      </c>
      <c r="L42987" s="7">
        <v>303</v>
      </c>
      <c r="M42987" s="8">
        <f>IF([1]!TABLE_DI1[[#This Row],[DataDoPregao]]=A42986,M42986+1,1)</f>
        <v>8</v>
      </c>
    </row>
    <row r="42988" spans="1:13" x14ac:dyDescent="0.25">
      <c r="A42988" s="10">
        <v>41836</v>
      </c>
      <c r="B42988" s="12">
        <v>42373</v>
      </c>
      <c r="C42988" s="5" t="s">
        <v>30</v>
      </c>
      <c r="D42988" s="5">
        <v>11.1</v>
      </c>
      <c r="E42988" s="5">
        <v>11.05</v>
      </c>
      <c r="F42988" s="5">
        <v>11.11</v>
      </c>
      <c r="G42988" s="5">
        <v>11.04</v>
      </c>
      <c r="H42988" s="5">
        <v>11.064</v>
      </c>
      <c r="I42988" s="5">
        <v>85736.78</v>
      </c>
      <c r="J42988" s="5">
        <v>85679.22</v>
      </c>
      <c r="K42988" s="5">
        <v>178510</v>
      </c>
      <c r="L42988" s="5">
        <v>363</v>
      </c>
      <c r="M42988" s="6">
        <f>IF([1]!TABLE_DI1[[#This Row],[DataDoPregao]]=A42987,M42987+1,1)</f>
        <v>9</v>
      </c>
    </row>
    <row r="42989" spans="1:13" x14ac:dyDescent="0.25">
      <c r="A42989" s="11">
        <v>41836</v>
      </c>
      <c r="B42989" s="13">
        <v>42461</v>
      </c>
      <c r="C42989" s="7" t="s">
        <v>33</v>
      </c>
      <c r="D42989" s="7">
        <v>11.19</v>
      </c>
      <c r="E42989" s="7">
        <v>11.17</v>
      </c>
      <c r="F42989" s="7">
        <v>11.19</v>
      </c>
      <c r="G42989" s="7">
        <v>11.16</v>
      </c>
      <c r="H42989" s="7">
        <v>11.178000000000001</v>
      </c>
      <c r="I42989" s="7">
        <v>83447.520000000004</v>
      </c>
      <c r="J42989" s="7">
        <v>83382.13</v>
      </c>
      <c r="K42989" s="7">
        <v>6010</v>
      </c>
      <c r="L42989" s="7">
        <v>423</v>
      </c>
      <c r="M42989" s="8">
        <f>IF([1]!TABLE_DI1[[#This Row],[DataDoPregao]]=A42988,M42988+1,1)</f>
        <v>10</v>
      </c>
    </row>
    <row r="42990" spans="1:13" x14ac:dyDescent="0.25">
      <c r="A42990" s="10">
        <v>41836</v>
      </c>
      <c r="B42990" s="12">
        <v>42552</v>
      </c>
      <c r="C42990" s="5" t="s">
        <v>35</v>
      </c>
      <c r="D42990" s="5">
        <v>11.3</v>
      </c>
      <c r="E42990" s="5">
        <v>11.25</v>
      </c>
      <c r="F42990" s="5">
        <v>11.3</v>
      </c>
      <c r="G42990" s="5">
        <v>11.23</v>
      </c>
      <c r="H42990" s="5">
        <v>11.256</v>
      </c>
      <c r="I42990" s="5">
        <v>81169.03</v>
      </c>
      <c r="J42990" s="5">
        <v>81067.53</v>
      </c>
      <c r="K42990" s="5">
        <v>9842</v>
      </c>
      <c r="L42990" s="5">
        <v>486</v>
      </c>
      <c r="M42990" s="6">
        <f>IF([1]!TABLE_DI1[[#This Row],[DataDoPregao]]=A42989,M42989+1,1)</f>
        <v>11</v>
      </c>
    </row>
    <row r="42991" spans="1:13" x14ac:dyDescent="0.25">
      <c r="A42991" s="11">
        <v>41836</v>
      </c>
      <c r="B42991" s="13">
        <v>42646</v>
      </c>
      <c r="C42991" s="7" t="s">
        <v>36</v>
      </c>
      <c r="D42991" s="7">
        <v>11.35</v>
      </c>
      <c r="E42991" s="7">
        <v>11.33</v>
      </c>
      <c r="F42991" s="7">
        <v>11.36</v>
      </c>
      <c r="G42991" s="7">
        <v>11.31</v>
      </c>
      <c r="H42991" s="7">
        <v>11.321999999999999</v>
      </c>
      <c r="I42991" s="7">
        <v>78813.8</v>
      </c>
      <c r="J42991" s="7">
        <v>78733.7</v>
      </c>
      <c r="K42991" s="7">
        <v>4245</v>
      </c>
      <c r="L42991" s="7">
        <v>551</v>
      </c>
      <c r="M42991" s="8">
        <f>IF([1]!TABLE_DI1[[#This Row],[DataDoPregao]]=A42990,M42990+1,1)</f>
        <v>12</v>
      </c>
    </row>
    <row r="42992" spans="1:13" x14ac:dyDescent="0.25">
      <c r="A42992" s="10">
        <v>41836</v>
      </c>
      <c r="B42992" s="12">
        <v>42737</v>
      </c>
      <c r="C42992" s="5" t="s">
        <v>37</v>
      </c>
      <c r="D42992" s="5">
        <v>11.42</v>
      </c>
      <c r="E42992" s="5">
        <v>11.35</v>
      </c>
      <c r="F42992" s="5">
        <v>11.43</v>
      </c>
      <c r="G42992" s="5">
        <v>11.34</v>
      </c>
      <c r="H42992" s="5">
        <v>11.367000000000001</v>
      </c>
      <c r="I42992" s="5">
        <v>76708.92</v>
      </c>
      <c r="J42992" s="5">
        <v>76622.429999999993</v>
      </c>
      <c r="K42992" s="5">
        <v>192720</v>
      </c>
      <c r="L42992" s="5">
        <v>612</v>
      </c>
      <c r="M42992" s="6">
        <f>IF([1]!TABLE_DI1[[#This Row],[DataDoPregao]]=A42991,M42991+1,1)</f>
        <v>13</v>
      </c>
    </row>
    <row r="42993" spans="1:13" x14ac:dyDescent="0.25">
      <c r="A42993" s="11">
        <v>41836</v>
      </c>
      <c r="B42993" s="13">
        <v>42828</v>
      </c>
      <c r="C42993" s="7" t="s">
        <v>38</v>
      </c>
      <c r="D42993" s="7">
        <v>11.44</v>
      </c>
      <c r="E42993" s="7">
        <v>11.42</v>
      </c>
      <c r="F42993" s="7">
        <v>11.44</v>
      </c>
      <c r="G42993" s="7">
        <v>11.42</v>
      </c>
      <c r="H42993" s="7">
        <v>11.435</v>
      </c>
      <c r="I42993" s="7">
        <v>74563.89</v>
      </c>
      <c r="J42993" s="7">
        <v>74469.55</v>
      </c>
      <c r="K42993" s="7">
        <v>270</v>
      </c>
      <c r="L42993" s="7">
        <v>674</v>
      </c>
      <c r="M42993" s="8">
        <f>IF([1]!TABLE_DI1[[#This Row],[DataDoPregao]]=A42992,M42992+1,1)</f>
        <v>14</v>
      </c>
    </row>
    <row r="42994" spans="1:13" x14ac:dyDescent="0.25">
      <c r="A42994" s="10">
        <v>41836</v>
      </c>
      <c r="B42994" s="12">
        <v>42919</v>
      </c>
      <c r="C42994" s="5" t="s">
        <v>39</v>
      </c>
      <c r="D42994" s="5">
        <v>11.45</v>
      </c>
      <c r="E42994" s="5">
        <v>11.46</v>
      </c>
      <c r="F42994" s="5">
        <v>11.47</v>
      </c>
      <c r="G42994" s="5">
        <v>11.45</v>
      </c>
      <c r="H42994" s="5">
        <v>11.452999999999999</v>
      </c>
      <c r="I42994" s="5">
        <v>72579.649999999994</v>
      </c>
      <c r="J42994" s="5">
        <v>72443.179999999993</v>
      </c>
      <c r="K42994" s="5">
        <v>125</v>
      </c>
      <c r="L42994" s="5">
        <v>735</v>
      </c>
      <c r="M42994" s="6">
        <f>IF([1]!TABLE_DI1[[#This Row],[DataDoPregao]]=A42993,M42993+1,1)</f>
        <v>15</v>
      </c>
    </row>
    <row r="42995" spans="1:13" x14ac:dyDescent="0.25">
      <c r="A42995" s="11">
        <v>41836</v>
      </c>
      <c r="B42995" s="13">
        <v>43010</v>
      </c>
      <c r="C42995" s="7" t="s">
        <v>40</v>
      </c>
      <c r="D42995" s="7">
        <v>11.52</v>
      </c>
      <c r="E42995" s="7">
        <v>11.52</v>
      </c>
      <c r="F42995" s="7">
        <v>11.52</v>
      </c>
      <c r="G42995" s="7">
        <v>11.52</v>
      </c>
      <c r="H42995" s="7">
        <v>11.52</v>
      </c>
      <c r="I42995" s="7">
        <v>70466.48</v>
      </c>
      <c r="J42995" s="7">
        <v>70383.490000000005</v>
      </c>
      <c r="K42995" s="7">
        <v>25</v>
      </c>
      <c r="L42995" s="7">
        <v>799</v>
      </c>
      <c r="M42995" s="8">
        <f>IF([1]!TABLE_DI1[[#This Row],[DataDoPregao]]=A42994,M42994+1,1)</f>
        <v>16</v>
      </c>
    </row>
    <row r="42996" spans="1:13" x14ac:dyDescent="0.25">
      <c r="A42996" s="10">
        <v>41836</v>
      </c>
      <c r="B42996" s="12">
        <v>43102</v>
      </c>
      <c r="C42996" s="5" t="s">
        <v>41</v>
      </c>
      <c r="D42996" s="5">
        <v>11.61</v>
      </c>
      <c r="E42996" s="5">
        <v>11.56</v>
      </c>
      <c r="F42996" s="5">
        <v>11.61</v>
      </c>
      <c r="G42996" s="5">
        <v>11.56</v>
      </c>
      <c r="H42996" s="5">
        <v>11.587</v>
      </c>
      <c r="I42996" s="5">
        <v>68524.86</v>
      </c>
      <c r="J42996" s="5">
        <v>68395.759999999995</v>
      </c>
      <c r="K42996" s="5">
        <v>19737</v>
      </c>
      <c r="L42996" s="5">
        <v>858</v>
      </c>
      <c r="M42996" s="6">
        <f>IF([1]!TABLE_DI1[[#This Row],[DataDoPregao]]=A42995,M42995+1,1)</f>
        <v>17</v>
      </c>
    </row>
    <row r="42997" spans="1:13" x14ac:dyDescent="0.25">
      <c r="A42997" s="11">
        <v>41836</v>
      </c>
      <c r="B42997" s="13">
        <v>43192</v>
      </c>
      <c r="C42997" s="7" t="s">
        <v>42</v>
      </c>
      <c r="D42997" s="7">
        <v>11.62</v>
      </c>
      <c r="E42997" s="7">
        <v>11.62</v>
      </c>
      <c r="F42997" s="7">
        <v>11.62</v>
      </c>
      <c r="G42997" s="7">
        <v>11.62</v>
      </c>
      <c r="H42997" s="7">
        <v>11.62</v>
      </c>
      <c r="I42997" s="7">
        <v>66622.320000000007</v>
      </c>
      <c r="J42997" s="7">
        <v>66499.100000000006</v>
      </c>
      <c r="K42997" s="7">
        <v>20</v>
      </c>
      <c r="L42997" s="7">
        <v>918</v>
      </c>
      <c r="M42997" s="8">
        <f>IF([1]!TABLE_DI1[[#This Row],[DataDoPregao]]=A42996,M42996+1,1)</f>
        <v>18</v>
      </c>
    </row>
    <row r="42998" spans="1:13" x14ac:dyDescent="0.25">
      <c r="A42998" s="10">
        <v>41836</v>
      </c>
      <c r="B42998" s="12">
        <v>43283</v>
      </c>
      <c r="C42998" s="5" t="s">
        <v>43</v>
      </c>
      <c r="D42998" s="5">
        <v>11.67</v>
      </c>
      <c r="E42998" s="5">
        <v>11.66</v>
      </c>
      <c r="F42998" s="5">
        <v>11.67</v>
      </c>
      <c r="G42998" s="5">
        <v>11.66</v>
      </c>
      <c r="H42998" s="5">
        <v>11.662000000000001</v>
      </c>
      <c r="I42998" s="5">
        <v>64724.77</v>
      </c>
      <c r="J42998" s="5">
        <v>64585.64</v>
      </c>
      <c r="K42998" s="5">
        <v>220</v>
      </c>
      <c r="L42998" s="5">
        <v>981</v>
      </c>
      <c r="M42998" s="6">
        <f>IF([1]!TABLE_DI1[[#This Row],[DataDoPregao]]=A42997,M42997+1,1)</f>
        <v>19</v>
      </c>
    </row>
    <row r="42999" spans="1:13" x14ac:dyDescent="0.25">
      <c r="A42999" s="11">
        <v>41836</v>
      </c>
      <c r="B42999" s="13">
        <v>43374</v>
      </c>
      <c r="C42999" s="7" t="s">
        <v>44</v>
      </c>
      <c r="D42999" s="7">
        <v>11.68</v>
      </c>
      <c r="E42999" s="7">
        <v>11.68</v>
      </c>
      <c r="F42999" s="7">
        <v>11.68</v>
      </c>
      <c r="G42999" s="7">
        <v>11.68</v>
      </c>
      <c r="H42999" s="7">
        <v>11.68</v>
      </c>
      <c r="I42999" s="7">
        <v>62889.69</v>
      </c>
      <c r="J42999" s="7">
        <v>62745.93</v>
      </c>
      <c r="K42999" s="7">
        <v>35</v>
      </c>
      <c r="L42999" s="7">
        <v>1044</v>
      </c>
      <c r="M42999" s="8">
        <f>IF([1]!TABLE_DI1[[#This Row],[DataDoPregao]]=A42998,M42998+1,1)</f>
        <v>20</v>
      </c>
    </row>
    <row r="43000" spans="1:13" x14ac:dyDescent="0.25">
      <c r="A43000" s="10">
        <v>41836</v>
      </c>
      <c r="B43000" s="12">
        <v>43467</v>
      </c>
      <c r="C43000" s="5" t="s">
        <v>45</v>
      </c>
      <c r="D43000" s="5">
        <v>11.71</v>
      </c>
      <c r="E43000" s="5">
        <v>11.69</v>
      </c>
      <c r="F43000" s="5">
        <v>11.72</v>
      </c>
      <c r="G43000" s="5">
        <v>11.68</v>
      </c>
      <c r="H43000" s="5">
        <v>11.698</v>
      </c>
      <c r="I43000" s="5">
        <v>61179.11</v>
      </c>
      <c r="J43000" s="5">
        <v>61031.18</v>
      </c>
      <c r="K43000" s="5">
        <v>1880</v>
      </c>
      <c r="L43000" s="5">
        <v>1103</v>
      </c>
      <c r="M43000" s="6">
        <f>IF([1]!TABLE_DI1[[#This Row],[DataDoPregao]]=A42999,M42999+1,1)</f>
        <v>21</v>
      </c>
    </row>
    <row r="43001" spans="1:13" x14ac:dyDescent="0.25">
      <c r="A43001" s="11">
        <v>41836</v>
      </c>
      <c r="B43001" s="13">
        <v>43556</v>
      </c>
      <c r="C43001" s="7" t="s">
        <v>46</v>
      </c>
      <c r="D43001" s="7">
        <v>11.7</v>
      </c>
      <c r="E43001" s="7">
        <v>11.7</v>
      </c>
      <c r="F43001" s="7">
        <v>11.7</v>
      </c>
      <c r="G43001" s="7">
        <v>11.7</v>
      </c>
      <c r="H43001" s="7">
        <v>11.7</v>
      </c>
      <c r="I43001" s="7">
        <v>59538.57</v>
      </c>
      <c r="J43001" s="7">
        <v>59359.48</v>
      </c>
      <c r="K43001" s="7">
        <v>5</v>
      </c>
      <c r="L43001" s="7">
        <v>1163</v>
      </c>
      <c r="M43001" s="8">
        <f>IF([1]!TABLE_DI1[[#This Row],[DataDoPregao]]=A43000,M43000+1,1)</f>
        <v>22</v>
      </c>
    </row>
    <row r="43002" spans="1:13" x14ac:dyDescent="0.25">
      <c r="A43002" s="10">
        <v>41836</v>
      </c>
      <c r="B43002" s="12">
        <v>43647</v>
      </c>
      <c r="C43002" s="5" t="s">
        <v>47</v>
      </c>
      <c r="D43002" s="5">
        <v>0</v>
      </c>
      <c r="E43002" s="5">
        <v>0</v>
      </c>
      <c r="F43002" s="5">
        <v>0</v>
      </c>
      <c r="G43002" s="5">
        <v>0</v>
      </c>
      <c r="H43002" s="5">
        <v>0</v>
      </c>
      <c r="I43002" s="5">
        <v>57888.5</v>
      </c>
      <c r="J43002" s="5">
        <v>57707.89</v>
      </c>
      <c r="K43002" s="5">
        <v>0</v>
      </c>
      <c r="L43002" s="5">
        <v>1225</v>
      </c>
      <c r="M43002" s="6">
        <f>IF([1]!TABLE_DI1[[#This Row],[DataDoPregao]]=A43001,M43001+1,1)</f>
        <v>23</v>
      </c>
    </row>
    <row r="43003" spans="1:13" x14ac:dyDescent="0.25">
      <c r="A43003" s="11">
        <v>41836</v>
      </c>
      <c r="B43003" s="13">
        <v>43739</v>
      </c>
      <c r="C43003" s="7" t="s">
        <v>48</v>
      </c>
      <c r="D43003" s="7">
        <v>11.74</v>
      </c>
      <c r="E43003" s="7">
        <v>11.74</v>
      </c>
      <c r="F43003" s="7">
        <v>11.74</v>
      </c>
      <c r="G43003" s="7">
        <v>11.74</v>
      </c>
      <c r="H43003" s="7">
        <v>11.74</v>
      </c>
      <c r="I43003" s="7">
        <v>56180.13</v>
      </c>
      <c r="J43003" s="7">
        <v>56034.720000000001</v>
      </c>
      <c r="K43003" s="7">
        <v>5</v>
      </c>
      <c r="L43003" s="7">
        <v>1290</v>
      </c>
      <c r="M43003" s="8">
        <f>IF([1]!TABLE_DI1[[#This Row],[DataDoPregao]]=A43002,M43002+1,1)</f>
        <v>24</v>
      </c>
    </row>
    <row r="43004" spans="1:13" x14ac:dyDescent="0.25">
      <c r="A43004" s="10">
        <v>41836</v>
      </c>
      <c r="B43004" s="12">
        <v>43832</v>
      </c>
      <c r="C43004" s="5" t="s">
        <v>49</v>
      </c>
      <c r="D43004" s="5">
        <v>11.75</v>
      </c>
      <c r="E43004" s="5">
        <v>11.72</v>
      </c>
      <c r="F43004" s="5">
        <v>11.76</v>
      </c>
      <c r="G43004" s="5">
        <v>11.72</v>
      </c>
      <c r="H43004" s="5">
        <v>11.734999999999999</v>
      </c>
      <c r="I43004" s="5">
        <v>54671.73</v>
      </c>
      <c r="J43004" s="5">
        <v>54456.98</v>
      </c>
      <c r="K43004" s="5">
        <v>3390</v>
      </c>
      <c r="L43004" s="5">
        <v>1351</v>
      </c>
      <c r="M43004" s="6">
        <f>IF([1]!TABLE_DI1[[#This Row],[DataDoPregao]]=A43003,M43003+1,1)</f>
        <v>25</v>
      </c>
    </row>
    <row r="43005" spans="1:13" x14ac:dyDescent="0.25">
      <c r="A43005" s="11">
        <v>41836</v>
      </c>
      <c r="B43005" s="13">
        <v>43922</v>
      </c>
      <c r="C43005" s="7" t="s">
        <v>50</v>
      </c>
      <c r="D43005" s="7">
        <v>0</v>
      </c>
      <c r="E43005" s="7">
        <v>0</v>
      </c>
      <c r="F43005" s="7">
        <v>0</v>
      </c>
      <c r="G43005" s="7">
        <v>0</v>
      </c>
      <c r="H43005" s="7">
        <v>0</v>
      </c>
      <c r="I43005" s="7">
        <v>53155.09</v>
      </c>
      <c r="J43005" s="7">
        <v>52926.17</v>
      </c>
      <c r="K43005" s="7">
        <v>0</v>
      </c>
      <c r="L43005" s="7">
        <v>1413</v>
      </c>
      <c r="M43005" s="8">
        <f>IF([1]!TABLE_DI1[[#This Row],[DataDoPregao]]=A43004,M43004+1,1)</f>
        <v>26</v>
      </c>
    </row>
    <row r="43006" spans="1:13" x14ac:dyDescent="0.25">
      <c r="A43006" s="10">
        <v>41836</v>
      </c>
      <c r="B43006" s="12">
        <v>44013</v>
      </c>
      <c r="C43006" s="5" t="s">
        <v>51</v>
      </c>
      <c r="D43006" s="5">
        <v>11.8</v>
      </c>
      <c r="E43006" s="5">
        <v>11.8</v>
      </c>
      <c r="F43006" s="5">
        <v>11.8</v>
      </c>
      <c r="G43006" s="5">
        <v>11.8</v>
      </c>
      <c r="H43006" s="5">
        <v>11.8</v>
      </c>
      <c r="I43006" s="5">
        <v>51704.94</v>
      </c>
      <c r="J43006" s="5">
        <v>51461.98</v>
      </c>
      <c r="K43006" s="5">
        <v>2000</v>
      </c>
      <c r="L43006" s="5">
        <v>1474</v>
      </c>
      <c r="M43006" s="6">
        <f>IF([1]!TABLE_DI1[[#This Row],[DataDoPregao]]=A43005,M43005+1,1)</f>
        <v>27</v>
      </c>
    </row>
    <row r="43007" spans="1:13" x14ac:dyDescent="0.25">
      <c r="A43007" s="11">
        <v>41836</v>
      </c>
      <c r="B43007" s="13">
        <v>44105</v>
      </c>
      <c r="C43007" s="7" t="s">
        <v>52</v>
      </c>
      <c r="D43007" s="7">
        <v>0</v>
      </c>
      <c r="E43007" s="7">
        <v>0</v>
      </c>
      <c r="F43007" s="7">
        <v>0</v>
      </c>
      <c r="G43007" s="7">
        <v>0</v>
      </c>
      <c r="H43007" s="7">
        <v>0</v>
      </c>
      <c r="I43007" s="7">
        <v>50202.36</v>
      </c>
      <c r="J43007" s="7">
        <v>49984.02</v>
      </c>
      <c r="K43007" s="7">
        <v>0</v>
      </c>
      <c r="L43007" s="7">
        <v>1538</v>
      </c>
      <c r="M43007" s="8">
        <f>IF([1]!TABLE_DI1[[#This Row],[DataDoPregao]]=A43006,M43006+1,1)</f>
        <v>28</v>
      </c>
    </row>
    <row r="43008" spans="1:13" x14ac:dyDescent="0.25">
      <c r="A43008" s="10">
        <v>41836</v>
      </c>
      <c r="B43008" s="12">
        <v>44200</v>
      </c>
      <c r="C43008" s="5" t="s">
        <v>53</v>
      </c>
      <c r="D43008" s="5">
        <v>11.86</v>
      </c>
      <c r="E43008" s="5">
        <v>11.76</v>
      </c>
      <c r="F43008" s="5">
        <v>11.86</v>
      </c>
      <c r="G43008" s="5">
        <v>11.76</v>
      </c>
      <c r="H43008" s="5">
        <v>11.798999999999999</v>
      </c>
      <c r="I43008" s="5">
        <v>48788.81</v>
      </c>
      <c r="J43008" s="5">
        <v>48590.55</v>
      </c>
      <c r="K43008" s="5">
        <v>41835</v>
      </c>
      <c r="L43008" s="5">
        <v>1598</v>
      </c>
      <c r="M43008" s="6">
        <f>IF([1]!TABLE_DI1[[#This Row],[DataDoPregao]]=A43007,M43007+1,1)</f>
        <v>29</v>
      </c>
    </row>
    <row r="43009" spans="1:13" x14ac:dyDescent="0.25">
      <c r="A43009" s="11">
        <v>41836</v>
      </c>
      <c r="B43009" s="13">
        <v>44287</v>
      </c>
      <c r="C43009" s="7" t="s">
        <v>54</v>
      </c>
      <c r="D43009" s="7">
        <v>0</v>
      </c>
      <c r="E43009" s="7">
        <v>0</v>
      </c>
      <c r="F43009" s="7">
        <v>0</v>
      </c>
      <c r="G43009" s="7">
        <v>0</v>
      </c>
      <c r="H43009" s="7">
        <v>0</v>
      </c>
      <c r="I43009" s="7">
        <v>47428.74</v>
      </c>
      <c r="J43009" s="7">
        <v>47228.84</v>
      </c>
      <c r="K43009" s="7">
        <v>0</v>
      </c>
      <c r="L43009" s="7">
        <v>1658</v>
      </c>
      <c r="M43009" s="8">
        <f>IF([1]!TABLE_DI1[[#This Row],[DataDoPregao]]=A43008,M43008+1,1)</f>
        <v>30</v>
      </c>
    </row>
    <row r="43010" spans="1:13" x14ac:dyDescent="0.25">
      <c r="A43010" s="10">
        <v>41836</v>
      </c>
      <c r="B43010" s="12">
        <v>44378</v>
      </c>
      <c r="C43010" s="5" t="s">
        <v>55</v>
      </c>
      <c r="D43010" s="5">
        <v>0</v>
      </c>
      <c r="E43010" s="5">
        <v>0</v>
      </c>
      <c r="F43010" s="5">
        <v>0</v>
      </c>
      <c r="G43010" s="5">
        <v>0</v>
      </c>
      <c r="H43010" s="5">
        <v>0</v>
      </c>
      <c r="I43010" s="5">
        <v>46087.47</v>
      </c>
      <c r="J43010" s="5">
        <v>45886.17</v>
      </c>
      <c r="K43010" s="5">
        <v>0</v>
      </c>
      <c r="L43010" s="5">
        <v>1720</v>
      </c>
      <c r="M43010" s="6">
        <f>IF([1]!TABLE_DI1[[#This Row],[DataDoPregao]]=A43009,M43009+1,1)</f>
        <v>31</v>
      </c>
    </row>
    <row r="43011" spans="1:13" x14ac:dyDescent="0.25">
      <c r="A43011" s="11">
        <v>41836</v>
      </c>
      <c r="B43011" s="13">
        <v>44470</v>
      </c>
      <c r="C43011" s="7" t="s">
        <v>56</v>
      </c>
      <c r="D43011" s="7">
        <v>0</v>
      </c>
      <c r="E43011" s="7">
        <v>0</v>
      </c>
      <c r="F43011" s="7">
        <v>0</v>
      </c>
      <c r="G43011" s="7">
        <v>0</v>
      </c>
      <c r="H43011" s="7">
        <v>0</v>
      </c>
      <c r="I43011" s="7">
        <v>44720.58</v>
      </c>
      <c r="J43011" s="7">
        <v>44518.07</v>
      </c>
      <c r="K43011" s="7">
        <v>0</v>
      </c>
      <c r="L43011" s="7">
        <v>1784</v>
      </c>
      <c r="M43011" s="8">
        <f>IF([1]!TABLE_DI1[[#This Row],[DataDoPregao]]=A43010,M43010+1,1)</f>
        <v>32</v>
      </c>
    </row>
    <row r="43012" spans="1:13" x14ac:dyDescent="0.25">
      <c r="A43012" s="10">
        <v>41836</v>
      </c>
      <c r="B43012" s="12">
        <v>44564</v>
      </c>
      <c r="C43012" s="5" t="s">
        <v>57</v>
      </c>
      <c r="D43012" s="5">
        <v>11.86</v>
      </c>
      <c r="E43012" s="5">
        <v>11.84</v>
      </c>
      <c r="F43012" s="5">
        <v>11.86</v>
      </c>
      <c r="G43012" s="5">
        <v>11.83</v>
      </c>
      <c r="H43012" s="5">
        <v>11.859</v>
      </c>
      <c r="I43012" s="5">
        <v>43434.64</v>
      </c>
      <c r="J43012" s="5">
        <v>43231.19</v>
      </c>
      <c r="K43012" s="5">
        <v>660</v>
      </c>
      <c r="L43012" s="5">
        <v>1845</v>
      </c>
      <c r="M43012" s="6">
        <f>IF([1]!TABLE_DI1[[#This Row],[DataDoPregao]]=A43011,M43011+1,1)</f>
        <v>33</v>
      </c>
    </row>
    <row r="43013" spans="1:13" x14ac:dyDescent="0.25">
      <c r="A43013" s="11">
        <v>41836</v>
      </c>
      <c r="B43013" s="13">
        <v>44743</v>
      </c>
      <c r="C43013" s="7" t="s">
        <v>58</v>
      </c>
      <c r="D43013" s="7">
        <v>0</v>
      </c>
      <c r="E43013" s="7">
        <v>0</v>
      </c>
      <c r="F43013" s="7">
        <v>0</v>
      </c>
      <c r="G43013" s="7">
        <v>0</v>
      </c>
      <c r="H43013" s="7">
        <v>0</v>
      </c>
      <c r="I43013" s="7">
        <v>40996.400000000001</v>
      </c>
      <c r="J43013" s="7">
        <v>40823.65</v>
      </c>
      <c r="K43013" s="7">
        <v>0</v>
      </c>
      <c r="L43013" s="7">
        <v>1968</v>
      </c>
      <c r="M43013" s="8">
        <f>IF([1]!TABLE_DI1[[#This Row],[DataDoPregao]]=A43012,M43012+1,1)</f>
        <v>34</v>
      </c>
    </row>
    <row r="43014" spans="1:13" x14ac:dyDescent="0.25">
      <c r="A43014" s="10">
        <v>41836</v>
      </c>
      <c r="B43014" s="12">
        <v>44928</v>
      </c>
      <c r="C43014" s="5" t="s">
        <v>59</v>
      </c>
      <c r="D43014" s="5">
        <v>11.98</v>
      </c>
      <c r="E43014" s="5">
        <v>11.9</v>
      </c>
      <c r="F43014" s="5">
        <v>11.98</v>
      </c>
      <c r="G43014" s="5">
        <v>11.9</v>
      </c>
      <c r="H43014" s="5">
        <v>11.932</v>
      </c>
      <c r="I43014" s="5">
        <v>38642.25</v>
      </c>
      <c r="J43014" s="5">
        <v>38495.31</v>
      </c>
      <c r="K43014" s="5">
        <v>5495</v>
      </c>
      <c r="L43014" s="5">
        <v>2094</v>
      </c>
      <c r="M43014" s="6">
        <f>IF([1]!TABLE_DI1[[#This Row],[DataDoPregao]]=A43013,M43013+1,1)</f>
        <v>35</v>
      </c>
    </row>
    <row r="43015" spans="1:13" x14ac:dyDescent="0.25">
      <c r="A43015" s="11">
        <v>41836</v>
      </c>
      <c r="B43015" s="13">
        <v>45110</v>
      </c>
      <c r="C43015" s="7" t="s">
        <v>60</v>
      </c>
      <c r="D43015" s="7">
        <v>0</v>
      </c>
      <c r="E43015" s="7">
        <v>0</v>
      </c>
      <c r="F43015" s="7">
        <v>0</v>
      </c>
      <c r="G43015" s="7">
        <v>0</v>
      </c>
      <c r="H43015" s="7">
        <v>0</v>
      </c>
      <c r="I43015" s="7">
        <v>36473.14</v>
      </c>
      <c r="J43015" s="7">
        <v>36303.29</v>
      </c>
      <c r="K43015" s="7">
        <v>0</v>
      </c>
      <c r="L43015" s="7">
        <v>2217</v>
      </c>
      <c r="M43015" s="8">
        <f>IF([1]!TABLE_DI1[[#This Row],[DataDoPregao]]=A43014,M43014+1,1)</f>
        <v>36</v>
      </c>
    </row>
    <row r="43016" spans="1:13" x14ac:dyDescent="0.25">
      <c r="A43016" s="10">
        <v>41836</v>
      </c>
      <c r="B43016" s="12">
        <v>45293</v>
      </c>
      <c r="C43016" s="5" t="s">
        <v>61</v>
      </c>
      <c r="D43016" s="5">
        <v>0</v>
      </c>
      <c r="E43016" s="5">
        <v>0</v>
      </c>
      <c r="F43016" s="5">
        <v>0</v>
      </c>
      <c r="G43016" s="5">
        <v>0</v>
      </c>
      <c r="H43016" s="5">
        <v>0</v>
      </c>
      <c r="I43016" s="5">
        <v>34410.25</v>
      </c>
      <c r="J43016" s="5">
        <v>34218.18</v>
      </c>
      <c r="K43016" s="5">
        <v>0</v>
      </c>
      <c r="L43016" s="5">
        <v>2340</v>
      </c>
      <c r="M43016" s="6">
        <f>IF([1]!TABLE_DI1[[#This Row],[DataDoPregao]]=A43015,M43015+1,1)</f>
        <v>37</v>
      </c>
    </row>
    <row r="43017" spans="1:13" x14ac:dyDescent="0.25">
      <c r="A43017" s="11">
        <v>41836</v>
      </c>
      <c r="B43017" s="13">
        <v>45474</v>
      </c>
      <c r="C43017" s="7" t="s">
        <v>62</v>
      </c>
      <c r="D43017" s="7">
        <v>0</v>
      </c>
      <c r="E43017" s="7">
        <v>0</v>
      </c>
      <c r="F43017" s="7">
        <v>0</v>
      </c>
      <c r="G43017" s="7">
        <v>0</v>
      </c>
      <c r="H43017" s="7">
        <v>0</v>
      </c>
      <c r="I43017" s="7">
        <v>32479.82</v>
      </c>
      <c r="J43017" s="7">
        <v>32269.18</v>
      </c>
      <c r="K43017" s="7">
        <v>0</v>
      </c>
      <c r="L43017" s="7">
        <v>2463</v>
      </c>
      <c r="M43017" s="8">
        <f>IF([1]!TABLE_DI1[[#This Row],[DataDoPregao]]=A43016,M43016+1,1)</f>
        <v>38</v>
      </c>
    </row>
    <row r="43018" spans="1:13" x14ac:dyDescent="0.25">
      <c r="A43018" s="10">
        <v>41836</v>
      </c>
      <c r="B43018" s="12">
        <v>45659</v>
      </c>
      <c r="C43018" s="5" t="s">
        <v>63</v>
      </c>
      <c r="D43018" s="5">
        <v>12.05</v>
      </c>
      <c r="E43018" s="5">
        <v>12.03</v>
      </c>
      <c r="F43018" s="5">
        <v>12.07</v>
      </c>
      <c r="G43018" s="5">
        <v>12.02</v>
      </c>
      <c r="H43018" s="5">
        <v>12.047000000000001</v>
      </c>
      <c r="I43018" s="5">
        <v>30571.56</v>
      </c>
      <c r="J43018" s="5">
        <v>30343.31</v>
      </c>
      <c r="K43018" s="5">
        <v>4845</v>
      </c>
      <c r="L43018" s="5">
        <v>2589</v>
      </c>
      <c r="M43018" s="6">
        <f>IF([1]!TABLE_DI1[[#This Row],[DataDoPregao]]=A43017,M43017+1,1)</f>
        <v>39</v>
      </c>
    </row>
    <row r="43019" spans="1:13" x14ac:dyDescent="0.25">
      <c r="A43019" s="11">
        <v>41836</v>
      </c>
      <c r="B43019" s="13">
        <v>46024</v>
      </c>
      <c r="C43019" s="7" t="s">
        <v>64</v>
      </c>
      <c r="D43019" s="7">
        <v>0</v>
      </c>
      <c r="E43019" s="7">
        <v>0</v>
      </c>
      <c r="F43019" s="7">
        <v>0</v>
      </c>
      <c r="G43019" s="7">
        <v>0</v>
      </c>
      <c r="H43019" s="7">
        <v>0</v>
      </c>
      <c r="I43019" s="7">
        <v>27276.43</v>
      </c>
      <c r="J43019" s="7">
        <v>27053.39</v>
      </c>
      <c r="K43019" s="7">
        <v>0</v>
      </c>
      <c r="L43019" s="7">
        <v>2838</v>
      </c>
      <c r="M43019" s="8">
        <f>IF([1]!TABLE_DI1[[#This Row],[DataDoPregao]]=A43018,M43018+1,1)</f>
        <v>40</v>
      </c>
    </row>
    <row r="43020" spans="1:13" x14ac:dyDescent="0.25">
      <c r="A43020" s="10">
        <v>41836</v>
      </c>
      <c r="B43020" s="12">
        <v>47120</v>
      </c>
      <c r="C43020" s="5" t="s">
        <v>65</v>
      </c>
      <c r="D43020" s="5">
        <v>0</v>
      </c>
      <c r="E43020" s="5">
        <v>0</v>
      </c>
      <c r="F43020" s="5">
        <v>0</v>
      </c>
      <c r="G43020" s="5">
        <v>0</v>
      </c>
      <c r="H43020" s="5">
        <v>0</v>
      </c>
      <c r="I43020" s="5">
        <v>19451.77</v>
      </c>
      <c r="J43020" s="5">
        <v>19251.77</v>
      </c>
      <c r="K43020" s="5">
        <v>0</v>
      </c>
      <c r="L43020" s="5">
        <v>3577</v>
      </c>
      <c r="M43020" s="6">
        <f>IF([1]!TABLE_DI1[[#This Row],[DataDoPregao]]=A43019,M43019+1,1)</f>
        <v>41</v>
      </c>
    </row>
    <row r="43021" spans="1:13" x14ac:dyDescent="0.25">
      <c r="A43021" s="11">
        <v>41837</v>
      </c>
      <c r="B43021" s="13">
        <v>41852</v>
      </c>
      <c r="C43021" s="7" t="s">
        <v>134</v>
      </c>
      <c r="D43021" s="7">
        <v>10.808999999999999</v>
      </c>
      <c r="E43021" s="7">
        <v>10.81</v>
      </c>
      <c r="F43021" s="7">
        <v>10.81</v>
      </c>
      <c r="G43021" s="7">
        <v>10.808999999999999</v>
      </c>
      <c r="H43021" s="7">
        <v>10.808999999999999</v>
      </c>
      <c r="I43021" s="7">
        <v>99552.98</v>
      </c>
      <c r="J43021" s="7">
        <v>99553.5</v>
      </c>
      <c r="K43021" s="7">
        <v>1705</v>
      </c>
      <c r="L43021" s="7">
        <v>11</v>
      </c>
      <c r="M43021" s="8">
        <f>IF([1]!TABLE_DI1[[#This Row],[DataDoPregao]]=A43020,M43020+1,1)</f>
        <v>1</v>
      </c>
    </row>
    <row r="43022" spans="1:13" x14ac:dyDescent="0.25">
      <c r="A43022" s="10">
        <v>41837</v>
      </c>
      <c r="B43022" s="12">
        <v>41883</v>
      </c>
      <c r="C43022" s="5" t="s">
        <v>135</v>
      </c>
      <c r="D43022" s="5">
        <v>10.8</v>
      </c>
      <c r="E43022" s="5">
        <v>10.801</v>
      </c>
      <c r="F43022" s="5">
        <v>10.811</v>
      </c>
      <c r="G43022" s="5">
        <v>10.8</v>
      </c>
      <c r="H43022" s="5">
        <v>10.808999999999999</v>
      </c>
      <c r="I43022" s="5">
        <v>98706.02</v>
      </c>
      <c r="J43022" s="5">
        <v>98706.72</v>
      </c>
      <c r="K43022" s="5">
        <v>17230</v>
      </c>
      <c r="L43022" s="5">
        <v>32</v>
      </c>
      <c r="M43022" s="6">
        <f>IF([1]!TABLE_DI1[[#This Row],[DataDoPregao]]=A43021,M43021+1,1)</f>
        <v>2</v>
      </c>
    </row>
    <row r="43023" spans="1:13" x14ac:dyDescent="0.25">
      <c r="A43023" s="11">
        <v>41837</v>
      </c>
      <c r="B43023" s="13">
        <v>41913</v>
      </c>
      <c r="C43023" s="7" t="s">
        <v>99</v>
      </c>
      <c r="D43023" s="7">
        <v>10.77</v>
      </c>
      <c r="E43023" s="7">
        <v>10.77</v>
      </c>
      <c r="F43023" s="7">
        <v>10.775</v>
      </c>
      <c r="G43023" s="7">
        <v>10.755000000000001</v>
      </c>
      <c r="H43023" s="7">
        <v>10.766</v>
      </c>
      <c r="I43023" s="7">
        <v>97832.58</v>
      </c>
      <c r="J43023" s="7">
        <v>97830.18</v>
      </c>
      <c r="K43023" s="7">
        <v>212445</v>
      </c>
      <c r="L43023" s="7">
        <v>54</v>
      </c>
      <c r="M43023" s="8">
        <f>IF([1]!TABLE_DI1[[#This Row],[DataDoPregao]]=A43022,M43022+1,1)</f>
        <v>3</v>
      </c>
    </row>
    <row r="43024" spans="1:13" x14ac:dyDescent="0.25">
      <c r="A43024" s="10">
        <v>41837</v>
      </c>
      <c r="B43024" s="12">
        <v>41946</v>
      </c>
      <c r="C43024" s="5" t="s">
        <v>136</v>
      </c>
      <c r="D43024" s="5">
        <v>10.74</v>
      </c>
      <c r="E43024" s="5">
        <v>10.74</v>
      </c>
      <c r="F43024" s="5">
        <v>10.74</v>
      </c>
      <c r="G43024" s="5">
        <v>10.74</v>
      </c>
      <c r="H43024" s="5">
        <v>10.74</v>
      </c>
      <c r="I43024" s="5">
        <v>96930.96</v>
      </c>
      <c r="J43024" s="5">
        <v>96923.03</v>
      </c>
      <c r="K43024" s="5">
        <v>1630</v>
      </c>
      <c r="L43024" s="5">
        <v>77</v>
      </c>
      <c r="M43024" s="6">
        <f>IF([1]!TABLE_DI1[[#This Row],[DataDoPregao]]=A43023,M43023+1,1)</f>
        <v>4</v>
      </c>
    </row>
    <row r="43025" spans="1:13" x14ac:dyDescent="0.25">
      <c r="A43025" s="11">
        <v>41837</v>
      </c>
      <c r="B43025" s="13">
        <v>42006</v>
      </c>
      <c r="C43025" s="7" t="s">
        <v>100</v>
      </c>
      <c r="D43025" s="7">
        <v>10.7</v>
      </c>
      <c r="E43025" s="7">
        <v>10.71</v>
      </c>
      <c r="F43025" s="7">
        <v>10.73</v>
      </c>
      <c r="G43025" s="7">
        <v>10.69</v>
      </c>
      <c r="H43025" s="7">
        <v>10.714</v>
      </c>
      <c r="I43025" s="7">
        <v>95309.02</v>
      </c>
      <c r="J43025" s="7">
        <v>95288.83</v>
      </c>
      <c r="K43025" s="7">
        <v>597225</v>
      </c>
      <c r="L43025" s="7">
        <v>116</v>
      </c>
      <c r="M43025" s="8">
        <f>IF([1]!TABLE_DI1[[#This Row],[DataDoPregao]]=A43024,M43024+1,1)</f>
        <v>5</v>
      </c>
    </row>
    <row r="43026" spans="1:13" x14ac:dyDescent="0.25">
      <c r="A43026" s="10">
        <v>41837</v>
      </c>
      <c r="B43026" s="12">
        <v>42095</v>
      </c>
      <c r="C43026" s="5" t="s">
        <v>21</v>
      </c>
      <c r="D43026" s="5">
        <v>10.7</v>
      </c>
      <c r="E43026" s="5">
        <v>10.73</v>
      </c>
      <c r="F43026" s="5">
        <v>10.75</v>
      </c>
      <c r="G43026" s="5">
        <v>10.7</v>
      </c>
      <c r="H43026" s="5">
        <v>10.727</v>
      </c>
      <c r="I43026" s="5">
        <v>92984.37</v>
      </c>
      <c r="J43026" s="5">
        <v>92954.48</v>
      </c>
      <c r="K43026" s="5">
        <v>60805</v>
      </c>
      <c r="L43026" s="5">
        <v>177</v>
      </c>
      <c r="M43026" s="6">
        <f>IF([1]!TABLE_DI1[[#This Row],[DataDoPregao]]=A43025,M43025+1,1)</f>
        <v>6</v>
      </c>
    </row>
    <row r="43027" spans="1:13" x14ac:dyDescent="0.25">
      <c r="A43027" s="11">
        <v>41837</v>
      </c>
      <c r="B43027" s="13">
        <v>42186</v>
      </c>
      <c r="C43027" s="7" t="s">
        <v>24</v>
      </c>
      <c r="D43027" s="7">
        <v>10.78</v>
      </c>
      <c r="E43027" s="7">
        <v>10.79</v>
      </c>
      <c r="F43027" s="7">
        <v>10.81</v>
      </c>
      <c r="G43027" s="7">
        <v>10.77</v>
      </c>
      <c r="H43027" s="7">
        <v>10.79</v>
      </c>
      <c r="I43027" s="7">
        <v>90673.3</v>
      </c>
      <c r="J43027" s="7">
        <v>90618.37</v>
      </c>
      <c r="K43027" s="7">
        <v>107864</v>
      </c>
      <c r="L43027" s="7">
        <v>238</v>
      </c>
      <c r="M43027" s="8">
        <f>IF([1]!TABLE_DI1[[#This Row],[DataDoPregao]]=A43026,M43026+1,1)</f>
        <v>7</v>
      </c>
    </row>
    <row r="43028" spans="1:13" x14ac:dyDescent="0.25">
      <c r="A43028" s="10">
        <v>41837</v>
      </c>
      <c r="B43028" s="12">
        <v>42278</v>
      </c>
      <c r="C43028" s="5" t="s">
        <v>27</v>
      </c>
      <c r="D43028" s="5">
        <v>10.87</v>
      </c>
      <c r="E43028" s="5">
        <v>10.87</v>
      </c>
      <c r="F43028" s="5">
        <v>10.9</v>
      </c>
      <c r="G43028" s="5">
        <v>10.85</v>
      </c>
      <c r="H43028" s="5">
        <v>10.88</v>
      </c>
      <c r="I43028" s="5">
        <v>88242.559999999998</v>
      </c>
      <c r="J43028" s="5">
        <v>88155.19</v>
      </c>
      <c r="K43028" s="5">
        <v>27800</v>
      </c>
      <c r="L43028" s="5">
        <v>302</v>
      </c>
      <c r="M43028" s="6">
        <f>IF([1]!TABLE_DI1[[#This Row],[DataDoPregao]]=A43027,M43027+1,1)</f>
        <v>8</v>
      </c>
    </row>
    <row r="43029" spans="1:13" x14ac:dyDescent="0.25">
      <c r="A43029" s="11">
        <v>41837</v>
      </c>
      <c r="B43029" s="13">
        <v>42373</v>
      </c>
      <c r="C43029" s="7" t="s">
        <v>30</v>
      </c>
      <c r="D43029" s="7">
        <v>10.95</v>
      </c>
      <c r="E43029" s="7">
        <v>10.96</v>
      </c>
      <c r="F43029" s="7">
        <v>11</v>
      </c>
      <c r="G43029" s="7">
        <v>10.92</v>
      </c>
      <c r="H43029" s="7">
        <v>10.96</v>
      </c>
      <c r="I43029" s="7">
        <v>85885.67</v>
      </c>
      <c r="J43029" s="7">
        <v>85771.67</v>
      </c>
      <c r="K43029" s="7">
        <v>341510</v>
      </c>
      <c r="L43029" s="7">
        <v>362</v>
      </c>
      <c r="M43029" s="8">
        <f>IF([1]!TABLE_DI1[[#This Row],[DataDoPregao]]=A43028,M43028+1,1)</f>
        <v>9</v>
      </c>
    </row>
    <row r="43030" spans="1:13" x14ac:dyDescent="0.25">
      <c r="A43030" s="10">
        <v>41837</v>
      </c>
      <c r="B43030" s="12">
        <v>42461</v>
      </c>
      <c r="C43030" s="5" t="s">
        <v>33</v>
      </c>
      <c r="D43030" s="5">
        <v>11.09</v>
      </c>
      <c r="E43030" s="5">
        <v>11.07</v>
      </c>
      <c r="F43030" s="5">
        <v>11.11</v>
      </c>
      <c r="G43030" s="5">
        <v>11.03</v>
      </c>
      <c r="H43030" s="5">
        <v>11.077</v>
      </c>
      <c r="I43030" s="5">
        <v>83623.710000000006</v>
      </c>
      <c r="J43030" s="5">
        <v>83481.48</v>
      </c>
      <c r="K43030" s="5">
        <v>2955</v>
      </c>
      <c r="L43030" s="5">
        <v>422</v>
      </c>
      <c r="M43030" s="6">
        <f>IF([1]!TABLE_DI1[[#This Row],[DataDoPregao]]=A43029,M43029+1,1)</f>
        <v>10</v>
      </c>
    </row>
    <row r="43031" spans="1:13" x14ac:dyDescent="0.25">
      <c r="A43031" s="11">
        <v>41837</v>
      </c>
      <c r="B43031" s="13">
        <v>42552</v>
      </c>
      <c r="C43031" s="7" t="s">
        <v>35</v>
      </c>
      <c r="D43031" s="7">
        <v>11.18</v>
      </c>
      <c r="E43031" s="7">
        <v>11.17</v>
      </c>
      <c r="F43031" s="7">
        <v>11.2</v>
      </c>
      <c r="G43031" s="7">
        <v>11.12</v>
      </c>
      <c r="H43031" s="7">
        <v>11.172000000000001</v>
      </c>
      <c r="I43031" s="7">
        <v>81332.009999999995</v>
      </c>
      <c r="J43031" s="7">
        <v>81202.070000000007</v>
      </c>
      <c r="K43031" s="7">
        <v>35145</v>
      </c>
      <c r="L43031" s="7">
        <v>485</v>
      </c>
      <c r="M43031" s="8">
        <f>IF([1]!TABLE_DI1[[#This Row],[DataDoPregao]]=A43030,M43030+1,1)</f>
        <v>11</v>
      </c>
    </row>
    <row r="43032" spans="1:13" x14ac:dyDescent="0.25">
      <c r="A43032" s="10">
        <v>41837</v>
      </c>
      <c r="B43032" s="12">
        <v>42646</v>
      </c>
      <c r="C43032" s="5" t="s">
        <v>36</v>
      </c>
      <c r="D43032" s="5">
        <v>11.28</v>
      </c>
      <c r="E43032" s="5">
        <v>11.23</v>
      </c>
      <c r="F43032" s="5">
        <v>11.28</v>
      </c>
      <c r="G43032" s="5">
        <v>11.21</v>
      </c>
      <c r="H43032" s="5">
        <v>11.262</v>
      </c>
      <c r="I43032" s="5">
        <v>79004.429999999993</v>
      </c>
      <c r="J43032" s="5">
        <v>78845.88</v>
      </c>
      <c r="K43032" s="5">
        <v>4605</v>
      </c>
      <c r="L43032" s="5">
        <v>550</v>
      </c>
      <c r="M43032" s="6">
        <f>IF([1]!TABLE_DI1[[#This Row],[DataDoPregao]]=A43031,M43031+1,1)</f>
        <v>12</v>
      </c>
    </row>
    <row r="43033" spans="1:13" x14ac:dyDescent="0.25">
      <c r="A43033" s="11">
        <v>41837</v>
      </c>
      <c r="B43033" s="13">
        <v>42737</v>
      </c>
      <c r="C43033" s="7" t="s">
        <v>37</v>
      </c>
      <c r="D43033" s="7">
        <v>11.27</v>
      </c>
      <c r="E43033" s="7">
        <v>11.3</v>
      </c>
      <c r="F43033" s="7">
        <v>11.33</v>
      </c>
      <c r="G43033" s="7">
        <v>11.25</v>
      </c>
      <c r="H43033" s="7">
        <v>11.292</v>
      </c>
      <c r="I43033" s="7">
        <v>76860.490000000005</v>
      </c>
      <c r="J43033" s="7">
        <v>76740.14</v>
      </c>
      <c r="K43033" s="7">
        <v>365985</v>
      </c>
      <c r="L43033" s="7">
        <v>611</v>
      </c>
      <c r="M43033" s="8">
        <f>IF([1]!TABLE_DI1[[#This Row],[DataDoPregao]]=A43032,M43032+1,1)</f>
        <v>13</v>
      </c>
    </row>
    <row r="43034" spans="1:13" x14ac:dyDescent="0.25">
      <c r="A43034" s="10">
        <v>41837</v>
      </c>
      <c r="B43034" s="12">
        <v>42828</v>
      </c>
      <c r="C43034" s="5" t="s">
        <v>38</v>
      </c>
      <c r="D43034" s="5">
        <v>11.38</v>
      </c>
      <c r="E43034" s="5">
        <v>11.34</v>
      </c>
      <c r="F43034" s="5">
        <v>11.38</v>
      </c>
      <c r="G43034" s="5">
        <v>11.31</v>
      </c>
      <c r="H43034" s="5">
        <v>11.345000000000001</v>
      </c>
      <c r="I43034" s="5">
        <v>74741.259999999995</v>
      </c>
      <c r="J43034" s="5">
        <v>74594.240000000005</v>
      </c>
      <c r="K43034" s="5">
        <v>625</v>
      </c>
      <c r="L43034" s="5">
        <v>673</v>
      </c>
      <c r="M43034" s="6">
        <f>IF([1]!TABLE_DI1[[#This Row],[DataDoPregao]]=A43033,M43033+1,1)</f>
        <v>14</v>
      </c>
    </row>
    <row r="43035" spans="1:13" x14ac:dyDescent="0.25">
      <c r="A43035" s="11">
        <v>41837</v>
      </c>
      <c r="B43035" s="13">
        <v>42919</v>
      </c>
      <c r="C43035" s="7" t="s">
        <v>39</v>
      </c>
      <c r="D43035" s="7">
        <v>11.41</v>
      </c>
      <c r="E43035" s="7">
        <v>11.44</v>
      </c>
      <c r="F43035" s="7">
        <v>11.47</v>
      </c>
      <c r="G43035" s="7">
        <v>11.37</v>
      </c>
      <c r="H43035" s="7">
        <v>11.43</v>
      </c>
      <c r="I43035" s="7">
        <v>72707.14</v>
      </c>
      <c r="J43035" s="7">
        <v>72609.19</v>
      </c>
      <c r="K43035" s="7">
        <v>3950</v>
      </c>
      <c r="L43035" s="7">
        <v>734</v>
      </c>
      <c r="M43035" s="8">
        <f>IF([1]!TABLE_DI1[[#This Row],[DataDoPregao]]=A43034,M43034+1,1)</f>
        <v>15</v>
      </c>
    </row>
    <row r="43036" spans="1:13" x14ac:dyDescent="0.25">
      <c r="A43036" s="10">
        <v>41837</v>
      </c>
      <c r="B43036" s="12">
        <v>43010</v>
      </c>
      <c r="C43036" s="5" t="s">
        <v>40</v>
      </c>
      <c r="D43036" s="5">
        <v>11.5</v>
      </c>
      <c r="E43036" s="5">
        <v>11.45</v>
      </c>
      <c r="F43036" s="5">
        <v>11.5</v>
      </c>
      <c r="G43036" s="5">
        <v>11.45</v>
      </c>
      <c r="H43036" s="5">
        <v>11.461</v>
      </c>
      <c r="I43036" s="5">
        <v>70639.05</v>
      </c>
      <c r="J43036" s="5">
        <v>70495.16</v>
      </c>
      <c r="K43036" s="5">
        <v>200</v>
      </c>
      <c r="L43036" s="5">
        <v>798</v>
      </c>
      <c r="M43036" s="6">
        <f>IF([1]!TABLE_DI1[[#This Row],[DataDoPregao]]=A43035,M43035+1,1)</f>
        <v>16</v>
      </c>
    </row>
    <row r="43037" spans="1:13" x14ac:dyDescent="0.25">
      <c r="A43037" s="11">
        <v>41837</v>
      </c>
      <c r="B43037" s="13">
        <v>43102</v>
      </c>
      <c r="C43037" s="7" t="s">
        <v>41</v>
      </c>
      <c r="D43037" s="7">
        <v>11.5</v>
      </c>
      <c r="E43037" s="7">
        <v>11.55</v>
      </c>
      <c r="F43037" s="7">
        <v>11.59</v>
      </c>
      <c r="G43037" s="7">
        <v>11.49</v>
      </c>
      <c r="H43037" s="7">
        <v>11.542</v>
      </c>
      <c r="I43037" s="7">
        <v>68597.03</v>
      </c>
      <c r="J43037" s="7">
        <v>68552.75</v>
      </c>
      <c r="K43037" s="7">
        <v>56480</v>
      </c>
      <c r="L43037" s="7">
        <v>857</v>
      </c>
      <c r="M43037" s="8">
        <f>IF([1]!TABLE_DI1[[#This Row],[DataDoPregao]]=A43036,M43036+1,1)</f>
        <v>17</v>
      </c>
    </row>
    <row r="43038" spans="1:13" x14ac:dyDescent="0.25">
      <c r="A43038" s="10">
        <v>41837</v>
      </c>
      <c r="B43038" s="12">
        <v>43192</v>
      </c>
      <c r="C43038" s="5" t="s">
        <v>42</v>
      </c>
      <c r="D43038" s="5">
        <v>11.6</v>
      </c>
      <c r="E43038" s="5">
        <v>11.59</v>
      </c>
      <c r="F43038" s="5">
        <v>11.6</v>
      </c>
      <c r="G43038" s="5">
        <v>11.57</v>
      </c>
      <c r="H43038" s="5">
        <v>11.582000000000001</v>
      </c>
      <c r="I43038" s="5">
        <v>66717.539999999994</v>
      </c>
      <c r="J43038" s="5">
        <v>66649.440000000002</v>
      </c>
      <c r="K43038" s="5">
        <v>105</v>
      </c>
      <c r="L43038" s="5">
        <v>917</v>
      </c>
      <c r="M43038" s="6">
        <f>IF([1]!TABLE_DI1[[#This Row],[DataDoPregao]]=A43037,M43037+1,1)</f>
        <v>18</v>
      </c>
    </row>
    <row r="43039" spans="1:13" x14ac:dyDescent="0.25">
      <c r="A43039" s="11">
        <v>41837</v>
      </c>
      <c r="B43039" s="13">
        <v>43283</v>
      </c>
      <c r="C43039" s="7" t="s">
        <v>43</v>
      </c>
      <c r="D43039" s="7">
        <v>11.64</v>
      </c>
      <c r="E43039" s="7">
        <v>11.65</v>
      </c>
      <c r="F43039" s="7">
        <v>11.68</v>
      </c>
      <c r="G43039" s="7">
        <v>11.61</v>
      </c>
      <c r="H43039" s="7">
        <v>11.635999999999999</v>
      </c>
      <c r="I43039" s="7">
        <v>64775.95</v>
      </c>
      <c r="J43039" s="7">
        <v>64751.11</v>
      </c>
      <c r="K43039" s="7">
        <v>20375</v>
      </c>
      <c r="L43039" s="7">
        <v>980</v>
      </c>
      <c r="M43039" s="8">
        <f>IF([1]!TABLE_DI1[[#This Row],[DataDoPregao]]=A43038,M43038+1,1)</f>
        <v>19</v>
      </c>
    </row>
    <row r="43040" spans="1:13" x14ac:dyDescent="0.25">
      <c r="A43040" s="10">
        <v>41837</v>
      </c>
      <c r="B43040" s="12">
        <v>43374</v>
      </c>
      <c r="C43040" s="5" t="s">
        <v>44</v>
      </c>
      <c r="D43040" s="5">
        <v>11.68</v>
      </c>
      <c r="E43040" s="5">
        <v>11.67</v>
      </c>
      <c r="F43040" s="5">
        <v>11.68</v>
      </c>
      <c r="G43040" s="5">
        <v>11.67</v>
      </c>
      <c r="H43040" s="5">
        <v>11.673</v>
      </c>
      <c r="I43040" s="5">
        <v>62940.9</v>
      </c>
      <c r="J43040" s="5">
        <v>62915.29</v>
      </c>
      <c r="K43040" s="5">
        <v>35</v>
      </c>
      <c r="L43040" s="5">
        <v>1043</v>
      </c>
      <c r="M43040" s="6">
        <f>IF([1]!TABLE_DI1[[#This Row],[DataDoPregao]]=A43039,M43039+1,1)</f>
        <v>20</v>
      </c>
    </row>
    <row r="43041" spans="1:13" x14ac:dyDescent="0.25">
      <c r="A43041" s="11">
        <v>41837</v>
      </c>
      <c r="B43041" s="13">
        <v>43467</v>
      </c>
      <c r="C43041" s="7" t="s">
        <v>45</v>
      </c>
      <c r="D43041" s="7">
        <v>11.64</v>
      </c>
      <c r="E43041" s="7">
        <v>11.71</v>
      </c>
      <c r="F43041" s="7">
        <v>11.72</v>
      </c>
      <c r="G43041" s="7">
        <v>11.63</v>
      </c>
      <c r="H43041" s="7">
        <v>11.673999999999999</v>
      </c>
      <c r="I43041" s="7">
        <v>61205.96</v>
      </c>
      <c r="J43041" s="7">
        <v>61204.01</v>
      </c>
      <c r="K43041" s="7">
        <v>4640</v>
      </c>
      <c r="L43041" s="7">
        <v>1102</v>
      </c>
      <c r="M43041" s="8">
        <f>IF([1]!TABLE_DI1[[#This Row],[DataDoPregao]]=A43040,M43040+1,1)</f>
        <v>21</v>
      </c>
    </row>
    <row r="43042" spans="1:13" x14ac:dyDescent="0.25">
      <c r="A43042" s="10">
        <v>41837</v>
      </c>
      <c r="B43042" s="12">
        <v>43556</v>
      </c>
      <c r="C43042" s="5" t="s">
        <v>46</v>
      </c>
      <c r="D43042" s="5">
        <v>0</v>
      </c>
      <c r="E43042" s="5">
        <v>0</v>
      </c>
      <c r="F43042" s="5">
        <v>0</v>
      </c>
      <c r="G43042" s="5">
        <v>0</v>
      </c>
      <c r="H43042" s="5">
        <v>0</v>
      </c>
      <c r="I43042" s="5">
        <v>59569.71</v>
      </c>
      <c r="J43042" s="5">
        <v>59562.8</v>
      </c>
      <c r="K43042" s="5">
        <v>0</v>
      </c>
      <c r="L43042" s="5">
        <v>1162</v>
      </c>
      <c r="M43042" s="6">
        <f>IF([1]!TABLE_DI1[[#This Row],[DataDoPregao]]=A43041,M43041+1,1)</f>
        <v>22</v>
      </c>
    </row>
    <row r="43043" spans="1:13" x14ac:dyDescent="0.25">
      <c r="A43043" s="11">
        <v>41837</v>
      </c>
      <c r="B43043" s="13">
        <v>43647</v>
      </c>
      <c r="C43043" s="7" t="s">
        <v>47</v>
      </c>
      <c r="D43043" s="7">
        <v>0</v>
      </c>
      <c r="E43043" s="7">
        <v>0</v>
      </c>
      <c r="F43043" s="7">
        <v>0</v>
      </c>
      <c r="G43043" s="7">
        <v>0</v>
      </c>
      <c r="H43043" s="7">
        <v>0</v>
      </c>
      <c r="I43043" s="7">
        <v>57949.75</v>
      </c>
      <c r="J43043" s="7">
        <v>57912.06</v>
      </c>
      <c r="K43043" s="7">
        <v>0</v>
      </c>
      <c r="L43043" s="7">
        <v>1224</v>
      </c>
      <c r="M43043" s="8">
        <f>IF([1]!TABLE_DI1[[#This Row],[DataDoPregao]]=A43042,M43042+1,1)</f>
        <v>23</v>
      </c>
    </row>
    <row r="43044" spans="1:13" x14ac:dyDescent="0.25">
      <c r="A43044" s="10">
        <v>41837</v>
      </c>
      <c r="B43044" s="12">
        <v>43739</v>
      </c>
      <c r="C43044" s="5" t="s">
        <v>48</v>
      </c>
      <c r="D43044" s="5">
        <v>0</v>
      </c>
      <c r="E43044" s="5">
        <v>0</v>
      </c>
      <c r="F43044" s="5">
        <v>0</v>
      </c>
      <c r="G43044" s="5">
        <v>0</v>
      </c>
      <c r="H43044" s="5">
        <v>0</v>
      </c>
      <c r="I43044" s="5">
        <v>56272.81</v>
      </c>
      <c r="J43044" s="5">
        <v>56203</v>
      </c>
      <c r="K43044" s="5">
        <v>0</v>
      </c>
      <c r="L43044" s="5">
        <v>1289</v>
      </c>
      <c r="M43044" s="6">
        <f>IF([1]!TABLE_DI1[[#This Row],[DataDoPregao]]=A43043,M43043+1,1)</f>
        <v>24</v>
      </c>
    </row>
    <row r="43045" spans="1:13" x14ac:dyDescent="0.25">
      <c r="A43045" s="11">
        <v>41837</v>
      </c>
      <c r="B43045" s="13">
        <v>43832</v>
      </c>
      <c r="C43045" s="7" t="s">
        <v>49</v>
      </c>
      <c r="D43045" s="7">
        <v>11.71</v>
      </c>
      <c r="E43045" s="7">
        <v>11.73</v>
      </c>
      <c r="F43045" s="7">
        <v>11.77</v>
      </c>
      <c r="G43045" s="7">
        <v>11.67</v>
      </c>
      <c r="H43045" s="7">
        <v>11.705</v>
      </c>
      <c r="I43045" s="7">
        <v>54695.78</v>
      </c>
      <c r="J43045" s="7">
        <v>54693.98</v>
      </c>
      <c r="K43045" s="7">
        <v>3795</v>
      </c>
      <c r="L43045" s="7">
        <v>1350</v>
      </c>
      <c r="M43045" s="8">
        <f>IF([1]!TABLE_DI1[[#This Row],[DataDoPregao]]=A43044,M43044+1,1)</f>
        <v>25</v>
      </c>
    </row>
    <row r="43046" spans="1:13" x14ac:dyDescent="0.25">
      <c r="A43046" s="10">
        <v>41837</v>
      </c>
      <c r="B43046" s="12">
        <v>43922</v>
      </c>
      <c r="C43046" s="5" t="s">
        <v>50</v>
      </c>
      <c r="D43046" s="5">
        <v>0</v>
      </c>
      <c r="E43046" s="5">
        <v>0</v>
      </c>
      <c r="F43046" s="5">
        <v>0</v>
      </c>
      <c r="G43046" s="5">
        <v>0</v>
      </c>
      <c r="H43046" s="5">
        <v>0</v>
      </c>
      <c r="I43046" s="5">
        <v>53154.13</v>
      </c>
      <c r="J43046" s="5">
        <v>53176.72</v>
      </c>
      <c r="K43046" s="5">
        <v>0</v>
      </c>
      <c r="L43046" s="5">
        <v>1412</v>
      </c>
      <c r="M43046" s="6">
        <f>IF([1]!TABLE_DI1[[#This Row],[DataDoPregao]]=A43045,M43045+1,1)</f>
        <v>26</v>
      </c>
    </row>
    <row r="43047" spans="1:13" x14ac:dyDescent="0.25">
      <c r="A43047" s="11">
        <v>41837</v>
      </c>
      <c r="B43047" s="13">
        <v>44013</v>
      </c>
      <c r="C43047" s="7" t="s">
        <v>51</v>
      </c>
      <c r="D43047" s="7">
        <v>11.77</v>
      </c>
      <c r="E43047" s="7">
        <v>11.82</v>
      </c>
      <c r="F43047" s="7">
        <v>11.82</v>
      </c>
      <c r="G43047" s="7">
        <v>11.77</v>
      </c>
      <c r="H43047" s="7">
        <v>11.82</v>
      </c>
      <c r="I43047" s="7">
        <v>51678.34</v>
      </c>
      <c r="J43047" s="7">
        <v>51725.98</v>
      </c>
      <c r="K43047" s="7">
        <v>2010</v>
      </c>
      <c r="L43047" s="7">
        <v>1473</v>
      </c>
      <c r="M43047" s="8">
        <f>IF([1]!TABLE_DI1[[#This Row],[DataDoPregao]]=A43046,M43046+1,1)</f>
        <v>27</v>
      </c>
    </row>
    <row r="43048" spans="1:13" x14ac:dyDescent="0.25">
      <c r="A43048" s="10">
        <v>41837</v>
      </c>
      <c r="B43048" s="12">
        <v>44105</v>
      </c>
      <c r="C43048" s="5" t="s">
        <v>52</v>
      </c>
      <c r="D43048" s="5">
        <v>0</v>
      </c>
      <c r="E43048" s="5">
        <v>0</v>
      </c>
      <c r="F43048" s="5">
        <v>0</v>
      </c>
      <c r="G43048" s="5">
        <v>0</v>
      </c>
      <c r="H43048" s="5">
        <v>0</v>
      </c>
      <c r="I43048" s="5">
        <v>50185.599999999999</v>
      </c>
      <c r="J43048" s="5">
        <v>50222.79</v>
      </c>
      <c r="K43048" s="5">
        <v>0</v>
      </c>
      <c r="L43048" s="5">
        <v>1537</v>
      </c>
      <c r="M43048" s="6">
        <f>IF([1]!TABLE_DI1[[#This Row],[DataDoPregao]]=A43047,M43047+1,1)</f>
        <v>28</v>
      </c>
    </row>
    <row r="43049" spans="1:13" x14ac:dyDescent="0.25">
      <c r="A43049" s="11">
        <v>41837</v>
      </c>
      <c r="B43049" s="13">
        <v>44200</v>
      </c>
      <c r="C43049" s="7" t="s">
        <v>53</v>
      </c>
      <c r="D43049" s="7">
        <v>11.68</v>
      </c>
      <c r="E43049" s="7">
        <v>11.81</v>
      </c>
      <c r="F43049" s="7">
        <v>11.85</v>
      </c>
      <c r="G43049" s="7">
        <v>11.68</v>
      </c>
      <c r="H43049" s="7">
        <v>11.782999999999999</v>
      </c>
      <c r="I43049" s="7">
        <v>48782.26</v>
      </c>
      <c r="J43049" s="7">
        <v>48808.67</v>
      </c>
      <c r="K43049" s="7">
        <v>65175</v>
      </c>
      <c r="L43049" s="7">
        <v>1597</v>
      </c>
      <c r="M43049" s="8">
        <f>IF([1]!TABLE_DI1[[#This Row],[DataDoPregao]]=A43048,M43048+1,1)</f>
        <v>29</v>
      </c>
    </row>
    <row r="43050" spans="1:13" x14ac:dyDescent="0.25">
      <c r="A43050" s="10">
        <v>41837</v>
      </c>
      <c r="B43050" s="12">
        <v>44287</v>
      </c>
      <c r="C43050" s="5" t="s">
        <v>54</v>
      </c>
      <c r="D43050" s="5">
        <v>0</v>
      </c>
      <c r="E43050" s="5">
        <v>0</v>
      </c>
      <c r="F43050" s="5">
        <v>0</v>
      </c>
      <c r="G43050" s="5">
        <v>0</v>
      </c>
      <c r="H43050" s="5">
        <v>0</v>
      </c>
      <c r="I43050" s="5">
        <v>47438.39</v>
      </c>
      <c r="J43050" s="5">
        <v>47448.04</v>
      </c>
      <c r="K43050" s="5">
        <v>0</v>
      </c>
      <c r="L43050" s="5">
        <v>1657</v>
      </c>
      <c r="M43050" s="6">
        <f>IF([1]!TABLE_DI1[[#This Row],[DataDoPregao]]=A43049,M43049+1,1)</f>
        <v>30</v>
      </c>
    </row>
    <row r="43051" spans="1:13" x14ac:dyDescent="0.25">
      <c r="A43051" s="11">
        <v>41837</v>
      </c>
      <c r="B43051" s="13">
        <v>44378</v>
      </c>
      <c r="C43051" s="7" t="s">
        <v>55</v>
      </c>
      <c r="D43051" s="7">
        <v>0</v>
      </c>
      <c r="E43051" s="7">
        <v>0</v>
      </c>
      <c r="F43051" s="7">
        <v>0</v>
      </c>
      <c r="G43051" s="7">
        <v>0</v>
      </c>
      <c r="H43051" s="7">
        <v>0</v>
      </c>
      <c r="I43051" s="7">
        <v>46107.91</v>
      </c>
      <c r="J43051" s="7">
        <v>46106.23</v>
      </c>
      <c r="K43051" s="7">
        <v>0</v>
      </c>
      <c r="L43051" s="7">
        <v>1719</v>
      </c>
      <c r="M43051" s="8">
        <f>IF([1]!TABLE_DI1[[#This Row],[DataDoPregao]]=A43050,M43050+1,1)</f>
        <v>31</v>
      </c>
    </row>
    <row r="43052" spans="1:13" x14ac:dyDescent="0.25">
      <c r="A43052" s="10">
        <v>41837</v>
      </c>
      <c r="B43052" s="12">
        <v>44470</v>
      </c>
      <c r="C43052" s="5" t="s">
        <v>56</v>
      </c>
      <c r="D43052" s="5">
        <v>0</v>
      </c>
      <c r="E43052" s="5">
        <v>0</v>
      </c>
      <c r="F43052" s="5">
        <v>0</v>
      </c>
      <c r="G43052" s="5">
        <v>0</v>
      </c>
      <c r="H43052" s="5">
        <v>0</v>
      </c>
      <c r="I43052" s="5">
        <v>44754.82</v>
      </c>
      <c r="J43052" s="5">
        <v>44738.78</v>
      </c>
      <c r="K43052" s="5">
        <v>0</v>
      </c>
      <c r="L43052" s="5">
        <v>1783</v>
      </c>
      <c r="M43052" s="6">
        <f>IF([1]!TABLE_DI1[[#This Row],[DataDoPregao]]=A43051,M43051+1,1)</f>
        <v>32</v>
      </c>
    </row>
    <row r="43053" spans="1:13" x14ac:dyDescent="0.25">
      <c r="A43053" s="11">
        <v>41837</v>
      </c>
      <c r="B43053" s="13">
        <v>44564</v>
      </c>
      <c r="C43053" s="7" t="s">
        <v>57</v>
      </c>
      <c r="D43053" s="7">
        <v>11.82</v>
      </c>
      <c r="E43053" s="7">
        <v>11.85</v>
      </c>
      <c r="F43053" s="7">
        <v>11.89</v>
      </c>
      <c r="G43053" s="7">
        <v>11.8</v>
      </c>
      <c r="H43053" s="7">
        <v>11.840999999999999</v>
      </c>
      <c r="I43053" s="7">
        <v>43482.86</v>
      </c>
      <c r="J43053" s="7">
        <v>43452.32</v>
      </c>
      <c r="K43053" s="7">
        <v>210</v>
      </c>
      <c r="L43053" s="7">
        <v>1844</v>
      </c>
      <c r="M43053" s="8">
        <f>IF([1]!TABLE_DI1[[#This Row],[DataDoPregao]]=A43052,M43052+1,1)</f>
        <v>33</v>
      </c>
    </row>
    <row r="43054" spans="1:13" x14ac:dyDescent="0.25">
      <c r="A43054" s="10">
        <v>41837</v>
      </c>
      <c r="B43054" s="12">
        <v>44743</v>
      </c>
      <c r="C43054" s="5" t="s">
        <v>58</v>
      </c>
      <c r="D43054" s="5">
        <v>0</v>
      </c>
      <c r="E43054" s="5">
        <v>0</v>
      </c>
      <c r="F43054" s="5">
        <v>0</v>
      </c>
      <c r="G43054" s="5">
        <v>0</v>
      </c>
      <c r="H43054" s="5">
        <v>0</v>
      </c>
      <c r="I43054" s="5">
        <v>41043.769999999997</v>
      </c>
      <c r="J43054" s="5">
        <v>41013.089999999997</v>
      </c>
      <c r="K43054" s="5">
        <v>0</v>
      </c>
      <c r="L43054" s="5">
        <v>1967</v>
      </c>
      <c r="M43054" s="6">
        <f>IF([1]!TABLE_DI1[[#This Row],[DataDoPregao]]=A43053,M43053+1,1)</f>
        <v>34</v>
      </c>
    </row>
    <row r="43055" spans="1:13" x14ac:dyDescent="0.25">
      <c r="A43055" s="11">
        <v>41837</v>
      </c>
      <c r="B43055" s="13">
        <v>44928</v>
      </c>
      <c r="C43055" s="7" t="s">
        <v>59</v>
      </c>
      <c r="D43055" s="7">
        <v>11.9</v>
      </c>
      <c r="E43055" s="7">
        <v>11.92</v>
      </c>
      <c r="F43055" s="7">
        <v>11.97</v>
      </c>
      <c r="G43055" s="7">
        <v>11.88</v>
      </c>
      <c r="H43055" s="7">
        <v>11.944000000000001</v>
      </c>
      <c r="I43055" s="7">
        <v>38688.68</v>
      </c>
      <c r="J43055" s="7">
        <v>38657.980000000003</v>
      </c>
      <c r="K43055" s="7">
        <v>2710</v>
      </c>
      <c r="L43055" s="7">
        <v>2093</v>
      </c>
      <c r="M43055" s="8">
        <f>IF([1]!TABLE_DI1[[#This Row],[DataDoPregao]]=A43054,M43054+1,1)</f>
        <v>35</v>
      </c>
    </row>
    <row r="43056" spans="1:13" x14ac:dyDescent="0.25">
      <c r="A43056" s="10">
        <v>41837</v>
      </c>
      <c r="B43056" s="12">
        <v>45110</v>
      </c>
      <c r="C43056" s="5" t="s">
        <v>60</v>
      </c>
      <c r="D43056" s="5">
        <v>0</v>
      </c>
      <c r="E43056" s="5">
        <v>0</v>
      </c>
      <c r="F43056" s="5">
        <v>0</v>
      </c>
      <c r="G43056" s="5">
        <v>0</v>
      </c>
      <c r="H43056" s="5">
        <v>0</v>
      </c>
      <c r="I43056" s="5">
        <v>36541.89</v>
      </c>
      <c r="J43056" s="5">
        <v>36487.980000000003</v>
      </c>
      <c r="K43056" s="5">
        <v>0</v>
      </c>
      <c r="L43056" s="5">
        <v>2216</v>
      </c>
      <c r="M43056" s="6">
        <f>IF([1]!TABLE_DI1[[#This Row],[DataDoPregao]]=A43055,M43055+1,1)</f>
        <v>36</v>
      </c>
    </row>
    <row r="43057" spans="1:13" x14ac:dyDescent="0.25">
      <c r="A43057" s="11">
        <v>41837</v>
      </c>
      <c r="B43057" s="13">
        <v>45293</v>
      </c>
      <c r="C43057" s="7" t="s">
        <v>61</v>
      </c>
      <c r="D43057" s="7">
        <v>11.99</v>
      </c>
      <c r="E43057" s="7">
        <v>11.96</v>
      </c>
      <c r="F43057" s="7">
        <v>12</v>
      </c>
      <c r="G43057" s="7">
        <v>11.96</v>
      </c>
      <c r="H43057" s="7">
        <v>11.984999999999999</v>
      </c>
      <c r="I43057" s="7">
        <v>34498.199999999997</v>
      </c>
      <c r="J43057" s="7">
        <v>34424.25</v>
      </c>
      <c r="K43057" s="7">
        <v>30</v>
      </c>
      <c r="L43057" s="7">
        <v>2339</v>
      </c>
      <c r="M43057" s="8">
        <f>IF([1]!TABLE_DI1[[#This Row],[DataDoPregao]]=A43056,M43056+1,1)</f>
        <v>37</v>
      </c>
    </row>
    <row r="43058" spans="1:13" x14ac:dyDescent="0.25">
      <c r="A43058" s="10">
        <v>41837</v>
      </c>
      <c r="B43058" s="12">
        <v>45474</v>
      </c>
      <c r="C43058" s="5" t="s">
        <v>62</v>
      </c>
      <c r="D43058" s="5">
        <v>0</v>
      </c>
      <c r="E43058" s="5">
        <v>0</v>
      </c>
      <c r="F43058" s="5">
        <v>0</v>
      </c>
      <c r="G43058" s="5">
        <v>0</v>
      </c>
      <c r="H43058" s="5">
        <v>0</v>
      </c>
      <c r="I43058" s="5">
        <v>32514.58</v>
      </c>
      <c r="J43058" s="5">
        <v>32493.040000000001</v>
      </c>
      <c r="K43058" s="5">
        <v>0</v>
      </c>
      <c r="L43058" s="5">
        <v>2462</v>
      </c>
      <c r="M43058" s="6">
        <f>IF([1]!TABLE_DI1[[#This Row],[DataDoPregao]]=A43057,M43057+1,1)</f>
        <v>38</v>
      </c>
    </row>
    <row r="43059" spans="1:13" x14ac:dyDescent="0.25">
      <c r="A43059" s="11">
        <v>41837</v>
      </c>
      <c r="B43059" s="13">
        <v>45659</v>
      </c>
      <c r="C43059" s="7" t="s">
        <v>63</v>
      </c>
      <c r="D43059" s="7">
        <v>12.04</v>
      </c>
      <c r="E43059" s="7">
        <v>12.04</v>
      </c>
      <c r="F43059" s="7">
        <v>12.08</v>
      </c>
      <c r="G43059" s="7">
        <v>12</v>
      </c>
      <c r="H43059" s="7">
        <v>12.048999999999999</v>
      </c>
      <c r="I43059" s="7">
        <v>30556.89</v>
      </c>
      <c r="J43059" s="7">
        <v>30584</v>
      </c>
      <c r="K43059" s="7">
        <v>2690</v>
      </c>
      <c r="L43059" s="7">
        <v>2588</v>
      </c>
      <c r="M43059" s="8">
        <f>IF([1]!TABLE_DI1[[#This Row],[DataDoPregao]]=A43058,M43058+1,1)</f>
        <v>39</v>
      </c>
    </row>
    <row r="43060" spans="1:13" x14ac:dyDescent="0.25">
      <c r="A43060" s="10">
        <v>41837</v>
      </c>
      <c r="B43060" s="12">
        <v>46024</v>
      </c>
      <c r="C43060" s="5" t="s">
        <v>64</v>
      </c>
      <c r="D43060" s="5">
        <v>0</v>
      </c>
      <c r="E43060" s="5">
        <v>0</v>
      </c>
      <c r="F43060" s="5">
        <v>0</v>
      </c>
      <c r="G43060" s="5">
        <v>0</v>
      </c>
      <c r="H43060" s="5">
        <v>0</v>
      </c>
      <c r="I43060" s="5">
        <v>27260.89</v>
      </c>
      <c r="J43060" s="5">
        <v>27287.53</v>
      </c>
      <c r="K43060" s="5">
        <v>0</v>
      </c>
      <c r="L43060" s="5">
        <v>2837</v>
      </c>
      <c r="M43060" s="6">
        <f>IF([1]!TABLE_DI1[[#This Row],[DataDoPregao]]=A43059,M43059+1,1)</f>
        <v>40</v>
      </c>
    </row>
    <row r="43061" spans="1:13" x14ac:dyDescent="0.25">
      <c r="A43061" s="11">
        <v>41837</v>
      </c>
      <c r="B43061" s="13">
        <v>47120</v>
      </c>
      <c r="C43061" s="7" t="s">
        <v>65</v>
      </c>
      <c r="D43061" s="7">
        <v>0</v>
      </c>
      <c r="E43061" s="7">
        <v>0</v>
      </c>
      <c r="F43061" s="7">
        <v>0</v>
      </c>
      <c r="G43061" s="7">
        <v>0</v>
      </c>
      <c r="H43061" s="7">
        <v>0</v>
      </c>
      <c r="I43061" s="7">
        <v>19435.53</v>
      </c>
      <c r="J43061" s="7">
        <v>19459.689999999999</v>
      </c>
      <c r="K43061" s="7">
        <v>0</v>
      </c>
      <c r="L43061" s="7">
        <v>3576</v>
      </c>
      <c r="M43061" s="8">
        <f>IF([1]!TABLE_DI1[[#This Row],[DataDoPregao]]=A43060,M43060+1,1)</f>
        <v>41</v>
      </c>
    </row>
    <row r="43062" spans="1:13" x14ac:dyDescent="0.25">
      <c r="A43062" s="10">
        <v>41838</v>
      </c>
      <c r="B43062" s="12">
        <v>41852</v>
      </c>
      <c r="C43062" s="5" t="s">
        <v>134</v>
      </c>
      <c r="D43062" s="5">
        <v>10.8</v>
      </c>
      <c r="E43062" s="5">
        <v>10.805</v>
      </c>
      <c r="F43062" s="5">
        <v>10.805</v>
      </c>
      <c r="G43062" s="5">
        <v>10.8</v>
      </c>
      <c r="H43062" s="5">
        <v>10.805</v>
      </c>
      <c r="I43062" s="5">
        <v>99593.68</v>
      </c>
      <c r="J43062" s="5">
        <v>99593.5</v>
      </c>
      <c r="K43062" s="5">
        <v>5205</v>
      </c>
      <c r="L43062" s="5">
        <v>10</v>
      </c>
      <c r="M43062" s="6">
        <f>IF([1]!TABLE_DI1[[#This Row],[DataDoPregao]]=A43061,M43061+1,1)</f>
        <v>1</v>
      </c>
    </row>
    <row r="43063" spans="1:13" x14ac:dyDescent="0.25">
      <c r="A43063" s="11">
        <v>41838</v>
      </c>
      <c r="B43063" s="13">
        <v>41883</v>
      </c>
      <c r="C43063" s="7" t="s">
        <v>135</v>
      </c>
      <c r="D43063" s="7">
        <v>10.8</v>
      </c>
      <c r="E43063" s="7">
        <v>10.801</v>
      </c>
      <c r="F43063" s="7">
        <v>10.805</v>
      </c>
      <c r="G43063" s="7">
        <v>10.8</v>
      </c>
      <c r="H43063" s="7">
        <v>10.801</v>
      </c>
      <c r="I43063" s="7">
        <v>98746.21</v>
      </c>
      <c r="J43063" s="7">
        <v>98746.19</v>
      </c>
      <c r="K43063" s="7">
        <v>29430</v>
      </c>
      <c r="L43063" s="7">
        <v>31</v>
      </c>
      <c r="M43063" s="8">
        <f>IF([1]!TABLE_DI1[[#This Row],[DataDoPregao]]=A43062,M43062+1,1)</f>
        <v>2</v>
      </c>
    </row>
    <row r="43064" spans="1:13" x14ac:dyDescent="0.25">
      <c r="A43064" s="10">
        <v>41838</v>
      </c>
      <c r="B43064" s="12">
        <v>41913</v>
      </c>
      <c r="C43064" s="5" t="s">
        <v>99</v>
      </c>
      <c r="D43064" s="5">
        <v>10.78</v>
      </c>
      <c r="E43064" s="5">
        <v>10.778</v>
      </c>
      <c r="F43064" s="5">
        <v>10.78</v>
      </c>
      <c r="G43064" s="5">
        <v>10.77</v>
      </c>
      <c r="H43064" s="5">
        <v>10.775</v>
      </c>
      <c r="I43064" s="5">
        <v>97870.24</v>
      </c>
      <c r="J43064" s="5">
        <v>97872.4</v>
      </c>
      <c r="K43064" s="5">
        <v>20865</v>
      </c>
      <c r="L43064" s="5">
        <v>53</v>
      </c>
      <c r="M43064" s="6">
        <f>IF([1]!TABLE_DI1[[#This Row],[DataDoPregao]]=A43063,M43063+1,1)</f>
        <v>3</v>
      </c>
    </row>
    <row r="43065" spans="1:13" x14ac:dyDescent="0.25">
      <c r="A43065" s="11">
        <v>41838</v>
      </c>
      <c r="B43065" s="13">
        <v>41946</v>
      </c>
      <c r="C43065" s="7" t="s">
        <v>136</v>
      </c>
      <c r="D43065" s="7">
        <v>10.76</v>
      </c>
      <c r="E43065" s="7">
        <v>10.75</v>
      </c>
      <c r="F43065" s="7">
        <v>10.76</v>
      </c>
      <c r="G43065" s="7">
        <v>10.75</v>
      </c>
      <c r="H43065" s="7">
        <v>10.750999999999999</v>
      </c>
      <c r="I43065" s="7">
        <v>96967.57</v>
      </c>
      <c r="J43065" s="7">
        <v>96970.41</v>
      </c>
      <c r="K43065" s="7">
        <v>4350</v>
      </c>
      <c r="L43065" s="7">
        <v>76</v>
      </c>
      <c r="M43065" s="8">
        <f>IF([1]!TABLE_DI1[[#This Row],[DataDoPregao]]=A43064,M43064+1,1)</f>
        <v>4</v>
      </c>
    </row>
    <row r="43066" spans="1:13" x14ac:dyDescent="0.25">
      <c r="A43066" s="10">
        <v>41838</v>
      </c>
      <c r="B43066" s="12">
        <v>42006</v>
      </c>
      <c r="C43066" s="5" t="s">
        <v>100</v>
      </c>
      <c r="D43066" s="5">
        <v>10.72</v>
      </c>
      <c r="E43066" s="5">
        <v>10.73</v>
      </c>
      <c r="F43066" s="5">
        <v>10.74</v>
      </c>
      <c r="G43066" s="5">
        <v>10.72</v>
      </c>
      <c r="H43066" s="5">
        <v>10.728</v>
      </c>
      <c r="I43066" s="5">
        <v>95339.44</v>
      </c>
      <c r="J43066" s="5">
        <v>95347.81</v>
      </c>
      <c r="K43066" s="5">
        <v>346621</v>
      </c>
      <c r="L43066" s="5">
        <v>115</v>
      </c>
      <c r="M43066" s="6">
        <f>IF([1]!TABLE_DI1[[#This Row],[DataDoPregao]]=A43065,M43065+1,1)</f>
        <v>5</v>
      </c>
    </row>
    <row r="43067" spans="1:13" x14ac:dyDescent="0.25">
      <c r="A43067" s="11">
        <v>41838</v>
      </c>
      <c r="B43067" s="13">
        <v>42095</v>
      </c>
      <c r="C43067" s="7" t="s">
        <v>21</v>
      </c>
      <c r="D43067" s="7">
        <v>10.71</v>
      </c>
      <c r="E43067" s="7">
        <v>10.75</v>
      </c>
      <c r="F43067" s="7">
        <v>10.75</v>
      </c>
      <c r="G43067" s="7">
        <v>10.71</v>
      </c>
      <c r="H43067" s="7">
        <v>10.741</v>
      </c>
      <c r="I43067" s="7">
        <v>93010.02</v>
      </c>
      <c r="J43067" s="7">
        <v>93022.21</v>
      </c>
      <c r="K43067" s="7">
        <v>58070</v>
      </c>
      <c r="L43067" s="7">
        <v>176</v>
      </c>
      <c r="M43067" s="8">
        <f>IF([1]!TABLE_DI1[[#This Row],[DataDoPregao]]=A43066,M43066+1,1)</f>
        <v>6</v>
      </c>
    </row>
    <row r="43068" spans="1:13" x14ac:dyDescent="0.25">
      <c r="A43068" s="10">
        <v>41838</v>
      </c>
      <c r="B43068" s="12">
        <v>42186</v>
      </c>
      <c r="C43068" s="5" t="s">
        <v>24</v>
      </c>
      <c r="D43068" s="5">
        <v>10.77</v>
      </c>
      <c r="E43068" s="5">
        <v>10.81</v>
      </c>
      <c r="F43068" s="5">
        <v>10.83</v>
      </c>
      <c r="G43068" s="5">
        <v>10.77</v>
      </c>
      <c r="H43068" s="5">
        <v>10.803000000000001</v>
      </c>
      <c r="I43068" s="5">
        <v>90702.34</v>
      </c>
      <c r="J43068" s="5">
        <v>90710.2</v>
      </c>
      <c r="K43068" s="5">
        <v>35319</v>
      </c>
      <c r="L43068" s="5">
        <v>237</v>
      </c>
      <c r="M43068" s="6">
        <f>IF([1]!TABLE_DI1[[#This Row],[DataDoPregao]]=A43067,M43067+1,1)</f>
        <v>7</v>
      </c>
    </row>
    <row r="43069" spans="1:13" x14ac:dyDescent="0.25">
      <c r="A43069" s="11">
        <v>41838</v>
      </c>
      <c r="B43069" s="13">
        <v>42278</v>
      </c>
      <c r="C43069" s="7" t="s">
        <v>27</v>
      </c>
      <c r="D43069" s="7">
        <v>10.9</v>
      </c>
      <c r="E43069" s="7">
        <v>10.87</v>
      </c>
      <c r="F43069" s="7">
        <v>10.9</v>
      </c>
      <c r="G43069" s="7">
        <v>10.85</v>
      </c>
      <c r="H43069" s="7">
        <v>10.865</v>
      </c>
      <c r="I43069" s="7">
        <v>88278.63</v>
      </c>
      <c r="J43069" s="7">
        <v>88278.47</v>
      </c>
      <c r="K43069" s="7">
        <v>4910</v>
      </c>
      <c r="L43069" s="7">
        <v>301</v>
      </c>
      <c r="M43069" s="8">
        <f>IF([1]!TABLE_DI1[[#This Row],[DataDoPregao]]=A43068,M43068+1,1)</f>
        <v>8</v>
      </c>
    </row>
    <row r="43070" spans="1:13" x14ac:dyDescent="0.25">
      <c r="A43070" s="10">
        <v>41838</v>
      </c>
      <c r="B43070" s="12">
        <v>42373</v>
      </c>
      <c r="C43070" s="5" t="s">
        <v>30</v>
      </c>
      <c r="D43070" s="5">
        <v>10.92</v>
      </c>
      <c r="E43070" s="5">
        <v>10.96</v>
      </c>
      <c r="F43070" s="5">
        <v>11</v>
      </c>
      <c r="G43070" s="5">
        <v>10.92</v>
      </c>
      <c r="H43070" s="5">
        <v>10.955</v>
      </c>
      <c r="I43070" s="5">
        <v>85932.41</v>
      </c>
      <c r="J43070" s="5">
        <v>85920.63</v>
      </c>
      <c r="K43070" s="5">
        <v>178613</v>
      </c>
      <c r="L43070" s="5">
        <v>361</v>
      </c>
      <c r="M43070" s="6">
        <f>IF([1]!TABLE_DI1[[#This Row],[DataDoPregao]]=A43069,M43069+1,1)</f>
        <v>9</v>
      </c>
    </row>
    <row r="43071" spans="1:13" x14ac:dyDescent="0.25">
      <c r="A43071" s="11">
        <v>41838</v>
      </c>
      <c r="B43071" s="13">
        <v>42461</v>
      </c>
      <c r="C43071" s="7" t="s">
        <v>33</v>
      </c>
      <c r="D43071" s="7">
        <v>11.04</v>
      </c>
      <c r="E43071" s="7">
        <v>11.03</v>
      </c>
      <c r="F43071" s="7">
        <v>11.1</v>
      </c>
      <c r="G43071" s="7">
        <v>11.02</v>
      </c>
      <c r="H43071" s="7">
        <v>11.042999999999999</v>
      </c>
      <c r="I43071" s="7">
        <v>83696.990000000005</v>
      </c>
      <c r="J43071" s="7">
        <v>83657.740000000005</v>
      </c>
      <c r="K43071" s="7">
        <v>11580</v>
      </c>
      <c r="L43071" s="7">
        <v>421</v>
      </c>
      <c r="M43071" s="8">
        <f>IF([1]!TABLE_DI1[[#This Row],[DataDoPregao]]=A43070,M43070+1,1)</f>
        <v>10</v>
      </c>
    </row>
    <row r="43072" spans="1:13" x14ac:dyDescent="0.25">
      <c r="A43072" s="10">
        <v>41838</v>
      </c>
      <c r="B43072" s="12">
        <v>42552</v>
      </c>
      <c r="C43072" s="5" t="s">
        <v>35</v>
      </c>
      <c r="D43072" s="5">
        <v>11.12</v>
      </c>
      <c r="E43072" s="5">
        <v>11.12</v>
      </c>
      <c r="F43072" s="5">
        <v>11.16</v>
      </c>
      <c r="G43072" s="5">
        <v>11.09</v>
      </c>
      <c r="H43072" s="5">
        <v>11.12</v>
      </c>
      <c r="I43072" s="5">
        <v>81437.62</v>
      </c>
      <c r="J43072" s="5">
        <v>81365.11</v>
      </c>
      <c r="K43072" s="5">
        <v>13650</v>
      </c>
      <c r="L43072" s="5">
        <v>484</v>
      </c>
      <c r="M43072" s="6">
        <f>IF([1]!TABLE_DI1[[#This Row],[DataDoPregao]]=A43071,M43071+1,1)</f>
        <v>11</v>
      </c>
    </row>
    <row r="43073" spans="1:13" x14ac:dyDescent="0.25">
      <c r="A43073" s="11">
        <v>41838</v>
      </c>
      <c r="B43073" s="13">
        <v>42646</v>
      </c>
      <c r="C43073" s="7" t="s">
        <v>36</v>
      </c>
      <c r="D43073" s="7">
        <v>11.21</v>
      </c>
      <c r="E43073" s="7">
        <v>11.2</v>
      </c>
      <c r="F43073" s="7">
        <v>11.24</v>
      </c>
      <c r="G43073" s="7">
        <v>11.15</v>
      </c>
      <c r="H43073" s="7">
        <v>11.207000000000001</v>
      </c>
      <c r="I43073" s="7">
        <v>79132.12</v>
      </c>
      <c r="J43073" s="7">
        <v>79036.58</v>
      </c>
      <c r="K43073" s="7">
        <v>1780</v>
      </c>
      <c r="L43073" s="7">
        <v>549</v>
      </c>
      <c r="M43073" s="8">
        <f>IF([1]!TABLE_DI1[[#This Row],[DataDoPregao]]=A43072,M43072+1,1)</f>
        <v>12</v>
      </c>
    </row>
    <row r="43074" spans="1:13" x14ac:dyDescent="0.25">
      <c r="A43074" s="10">
        <v>41838</v>
      </c>
      <c r="B43074" s="12">
        <v>42737</v>
      </c>
      <c r="C43074" s="5" t="s">
        <v>37</v>
      </c>
      <c r="D43074" s="5">
        <v>11.23</v>
      </c>
      <c r="E43074" s="5">
        <v>11.21</v>
      </c>
      <c r="F43074" s="5">
        <v>11.28</v>
      </c>
      <c r="G43074" s="5">
        <v>11.18</v>
      </c>
      <c r="H43074" s="5">
        <v>11.231999999999999</v>
      </c>
      <c r="I43074" s="5">
        <v>77046.080000000002</v>
      </c>
      <c r="J43074" s="5">
        <v>76891.77</v>
      </c>
      <c r="K43074" s="5">
        <v>276657</v>
      </c>
      <c r="L43074" s="5">
        <v>610</v>
      </c>
      <c r="M43074" s="6">
        <f>IF([1]!TABLE_DI1[[#This Row],[DataDoPregao]]=A43073,M43073+1,1)</f>
        <v>13</v>
      </c>
    </row>
    <row r="43075" spans="1:13" x14ac:dyDescent="0.25">
      <c r="A43075" s="11">
        <v>41838</v>
      </c>
      <c r="B43075" s="13">
        <v>42828</v>
      </c>
      <c r="C43075" s="7" t="s">
        <v>38</v>
      </c>
      <c r="D43075" s="7">
        <v>11.31</v>
      </c>
      <c r="E43075" s="7">
        <v>11.27</v>
      </c>
      <c r="F43075" s="7">
        <v>11.31</v>
      </c>
      <c r="G43075" s="7">
        <v>11.26</v>
      </c>
      <c r="H43075" s="7">
        <v>11.305</v>
      </c>
      <c r="I43075" s="7">
        <v>74918.720000000001</v>
      </c>
      <c r="J43075" s="7">
        <v>74771.679999999993</v>
      </c>
      <c r="K43075" s="7">
        <v>1115</v>
      </c>
      <c r="L43075" s="7">
        <v>672</v>
      </c>
      <c r="M43075" s="8">
        <f>IF([1]!TABLE_DI1[[#This Row],[DataDoPregao]]=A43074,M43074+1,1)</f>
        <v>14</v>
      </c>
    </row>
    <row r="43076" spans="1:13" x14ac:dyDescent="0.25">
      <c r="A43076" s="10">
        <v>41838</v>
      </c>
      <c r="B43076" s="12">
        <v>42919</v>
      </c>
      <c r="C43076" s="5" t="s">
        <v>39</v>
      </c>
      <c r="D43076" s="5">
        <v>11.37</v>
      </c>
      <c r="E43076" s="5">
        <v>11.32</v>
      </c>
      <c r="F43076" s="5">
        <v>11.38</v>
      </c>
      <c r="G43076" s="5">
        <v>11.29</v>
      </c>
      <c r="H43076" s="5">
        <v>11.31</v>
      </c>
      <c r="I43076" s="5">
        <v>72892.52</v>
      </c>
      <c r="J43076" s="5">
        <v>72736.73</v>
      </c>
      <c r="K43076" s="5">
        <v>1685</v>
      </c>
      <c r="L43076" s="5">
        <v>733</v>
      </c>
      <c r="M43076" s="6">
        <f>IF([1]!TABLE_DI1[[#This Row],[DataDoPregao]]=A43075,M43075+1,1)</f>
        <v>15</v>
      </c>
    </row>
    <row r="43077" spans="1:13" x14ac:dyDescent="0.25">
      <c r="A43077" s="11">
        <v>41838</v>
      </c>
      <c r="B43077" s="13">
        <v>43010</v>
      </c>
      <c r="C43077" s="7" t="s">
        <v>40</v>
      </c>
      <c r="D43077" s="7">
        <v>11.37</v>
      </c>
      <c r="E43077" s="7">
        <v>11.37</v>
      </c>
      <c r="F43077" s="7">
        <v>11.37</v>
      </c>
      <c r="G43077" s="7">
        <v>11.37</v>
      </c>
      <c r="H43077" s="7">
        <v>11.37</v>
      </c>
      <c r="I43077" s="7">
        <v>70832.14</v>
      </c>
      <c r="J43077" s="7">
        <v>70667.8</v>
      </c>
      <c r="K43077" s="7">
        <v>80</v>
      </c>
      <c r="L43077" s="7">
        <v>797</v>
      </c>
      <c r="M43077" s="8">
        <f>IF([1]!TABLE_DI1[[#This Row],[DataDoPregao]]=A43076,M43076+1,1)</f>
        <v>16</v>
      </c>
    </row>
    <row r="43078" spans="1:13" x14ac:dyDescent="0.25">
      <c r="A43078" s="10">
        <v>41838</v>
      </c>
      <c r="B43078" s="12">
        <v>43102</v>
      </c>
      <c r="C43078" s="5" t="s">
        <v>41</v>
      </c>
      <c r="D43078" s="5">
        <v>11.5</v>
      </c>
      <c r="E43078" s="5">
        <v>11.43</v>
      </c>
      <c r="F43078" s="5">
        <v>11.5</v>
      </c>
      <c r="G43078" s="5">
        <v>11.39</v>
      </c>
      <c r="H43078" s="5">
        <v>11.465</v>
      </c>
      <c r="I43078" s="5">
        <v>68966.92</v>
      </c>
      <c r="J43078" s="5">
        <v>68624.95</v>
      </c>
      <c r="K43078" s="5">
        <v>57850</v>
      </c>
      <c r="L43078" s="5">
        <v>856</v>
      </c>
      <c r="M43078" s="6">
        <f>IF([1]!TABLE_DI1[[#This Row],[DataDoPregao]]=A43077,M43077+1,1)</f>
        <v>17</v>
      </c>
    </row>
    <row r="43079" spans="1:13" x14ac:dyDescent="0.25">
      <c r="A43079" s="11">
        <v>41838</v>
      </c>
      <c r="B43079" s="13">
        <v>43192</v>
      </c>
      <c r="C43079" s="7" t="s">
        <v>42</v>
      </c>
      <c r="D43079" s="7">
        <v>11.45</v>
      </c>
      <c r="E43079" s="7">
        <v>11.45</v>
      </c>
      <c r="F43079" s="7">
        <v>11.45</v>
      </c>
      <c r="G43079" s="7">
        <v>11.45</v>
      </c>
      <c r="H43079" s="7">
        <v>11.45</v>
      </c>
      <c r="I43079" s="7">
        <v>67056.2</v>
      </c>
      <c r="J43079" s="7">
        <v>66744.69</v>
      </c>
      <c r="K43079" s="7">
        <v>295</v>
      </c>
      <c r="L43079" s="7">
        <v>916</v>
      </c>
      <c r="M43079" s="8">
        <f>IF([1]!TABLE_DI1[[#This Row],[DataDoPregao]]=A43078,M43078+1,1)</f>
        <v>18</v>
      </c>
    </row>
    <row r="43080" spans="1:13" x14ac:dyDescent="0.25">
      <c r="A43080" s="10">
        <v>41838</v>
      </c>
      <c r="B43080" s="12">
        <v>43283</v>
      </c>
      <c r="C43080" s="5" t="s">
        <v>43</v>
      </c>
      <c r="D43080" s="5">
        <v>11.57</v>
      </c>
      <c r="E43080" s="5">
        <v>11.5</v>
      </c>
      <c r="F43080" s="5">
        <v>11.59</v>
      </c>
      <c r="G43080" s="5">
        <v>11.48</v>
      </c>
      <c r="H43080" s="5">
        <v>11.555999999999999</v>
      </c>
      <c r="I43080" s="5">
        <v>65194.17</v>
      </c>
      <c r="J43080" s="5">
        <v>64802.31</v>
      </c>
      <c r="K43080" s="5">
        <v>7170</v>
      </c>
      <c r="L43080" s="5">
        <v>979</v>
      </c>
      <c r="M43080" s="6">
        <f>IF([1]!TABLE_DI1[[#This Row],[DataDoPregao]]=A43079,M43079+1,1)</f>
        <v>19</v>
      </c>
    </row>
    <row r="43081" spans="1:13" x14ac:dyDescent="0.25">
      <c r="A43081" s="11">
        <v>41838</v>
      </c>
      <c r="B43081" s="13">
        <v>43374</v>
      </c>
      <c r="C43081" s="7" t="s">
        <v>44</v>
      </c>
      <c r="D43081" s="7">
        <v>11.52</v>
      </c>
      <c r="E43081" s="7">
        <v>11.52</v>
      </c>
      <c r="F43081" s="7">
        <v>11.52</v>
      </c>
      <c r="G43081" s="7">
        <v>11.52</v>
      </c>
      <c r="H43081" s="7">
        <v>11.52</v>
      </c>
      <c r="I43081" s="7">
        <v>63324.15</v>
      </c>
      <c r="J43081" s="7">
        <v>62966.52</v>
      </c>
      <c r="K43081" s="7">
        <v>15</v>
      </c>
      <c r="L43081" s="7">
        <v>1042</v>
      </c>
      <c r="M43081" s="8">
        <f>IF([1]!TABLE_DI1[[#This Row],[DataDoPregao]]=A43080,M43080+1,1)</f>
        <v>20</v>
      </c>
    </row>
    <row r="43082" spans="1:13" x14ac:dyDescent="0.25">
      <c r="A43082" s="10">
        <v>41838</v>
      </c>
      <c r="B43082" s="12">
        <v>43467</v>
      </c>
      <c r="C43082" s="5" t="s">
        <v>45</v>
      </c>
      <c r="D43082" s="5">
        <v>11.61</v>
      </c>
      <c r="E43082" s="5">
        <v>11.53</v>
      </c>
      <c r="F43082" s="5">
        <v>11.62</v>
      </c>
      <c r="G43082" s="5">
        <v>11.51</v>
      </c>
      <c r="H43082" s="5">
        <v>11.577</v>
      </c>
      <c r="I43082" s="5">
        <v>61672.55</v>
      </c>
      <c r="J43082" s="5">
        <v>61230.87</v>
      </c>
      <c r="K43082" s="5">
        <v>3455</v>
      </c>
      <c r="L43082" s="5">
        <v>1101</v>
      </c>
      <c r="M43082" s="6">
        <f>IF([1]!TABLE_DI1[[#This Row],[DataDoPregao]]=A43081,M43081+1,1)</f>
        <v>21</v>
      </c>
    </row>
    <row r="43083" spans="1:13" x14ac:dyDescent="0.25">
      <c r="A43083" s="11">
        <v>41838</v>
      </c>
      <c r="B43083" s="13">
        <v>43556</v>
      </c>
      <c r="C43083" s="7" t="s">
        <v>46</v>
      </c>
      <c r="D43083" s="7">
        <v>0</v>
      </c>
      <c r="E43083" s="7">
        <v>0</v>
      </c>
      <c r="F43083" s="7">
        <v>0</v>
      </c>
      <c r="G43083" s="7">
        <v>0</v>
      </c>
      <c r="H43083" s="7">
        <v>0</v>
      </c>
      <c r="I43083" s="7">
        <v>60032.14</v>
      </c>
      <c r="J43083" s="7">
        <v>59593.95</v>
      </c>
      <c r="K43083" s="7">
        <v>0</v>
      </c>
      <c r="L43083" s="7">
        <v>1161</v>
      </c>
      <c r="M43083" s="8">
        <f>IF([1]!TABLE_DI1[[#This Row],[DataDoPregao]]=A43082,M43082+1,1)</f>
        <v>22</v>
      </c>
    </row>
    <row r="43084" spans="1:13" x14ac:dyDescent="0.25">
      <c r="A43084" s="10">
        <v>41838</v>
      </c>
      <c r="B43084" s="12">
        <v>43647</v>
      </c>
      <c r="C43084" s="5" t="s">
        <v>47</v>
      </c>
      <c r="D43084" s="5">
        <v>11.51</v>
      </c>
      <c r="E43084" s="5">
        <v>11.51</v>
      </c>
      <c r="F43084" s="5">
        <v>11.51</v>
      </c>
      <c r="G43084" s="5">
        <v>11.51</v>
      </c>
      <c r="H43084" s="5">
        <v>11.51</v>
      </c>
      <c r="I43084" s="5">
        <v>58409.09</v>
      </c>
      <c r="J43084" s="5">
        <v>57973.34</v>
      </c>
      <c r="K43084" s="5">
        <v>230</v>
      </c>
      <c r="L43084" s="5">
        <v>1223</v>
      </c>
      <c r="M43084" s="6">
        <f>IF([1]!TABLE_DI1[[#This Row],[DataDoPregao]]=A43083,M43083+1,1)</f>
        <v>23</v>
      </c>
    </row>
    <row r="43085" spans="1:13" x14ac:dyDescent="0.25">
      <c r="A43085" s="11">
        <v>41838</v>
      </c>
      <c r="B43085" s="13">
        <v>43739</v>
      </c>
      <c r="C43085" s="7" t="s">
        <v>48</v>
      </c>
      <c r="D43085" s="7">
        <v>0</v>
      </c>
      <c r="E43085" s="7">
        <v>0</v>
      </c>
      <c r="F43085" s="7">
        <v>0</v>
      </c>
      <c r="G43085" s="7">
        <v>0</v>
      </c>
      <c r="H43085" s="7">
        <v>0</v>
      </c>
      <c r="I43085" s="7">
        <v>56730.79</v>
      </c>
      <c r="J43085" s="7">
        <v>56295.71</v>
      </c>
      <c r="K43085" s="7">
        <v>0</v>
      </c>
      <c r="L43085" s="7">
        <v>1288</v>
      </c>
      <c r="M43085" s="8">
        <f>IF([1]!TABLE_DI1[[#This Row],[DataDoPregao]]=A43084,M43084+1,1)</f>
        <v>24</v>
      </c>
    </row>
    <row r="43086" spans="1:13" x14ac:dyDescent="0.25">
      <c r="A43086" s="10">
        <v>41838</v>
      </c>
      <c r="B43086" s="12">
        <v>43832</v>
      </c>
      <c r="C43086" s="5" t="s">
        <v>49</v>
      </c>
      <c r="D43086" s="5">
        <v>11.63</v>
      </c>
      <c r="E43086" s="5">
        <v>11.56</v>
      </c>
      <c r="F43086" s="5">
        <v>11.65</v>
      </c>
      <c r="G43086" s="5">
        <v>11.54</v>
      </c>
      <c r="H43086" s="5">
        <v>11.603</v>
      </c>
      <c r="I43086" s="5">
        <v>55148.17</v>
      </c>
      <c r="J43086" s="5">
        <v>54718.04</v>
      </c>
      <c r="K43086" s="5">
        <v>8365</v>
      </c>
      <c r="L43086" s="5">
        <v>1349</v>
      </c>
      <c r="M43086" s="6">
        <f>IF([1]!TABLE_DI1[[#This Row],[DataDoPregao]]=A43085,M43085+1,1)</f>
        <v>25</v>
      </c>
    </row>
    <row r="43087" spans="1:13" x14ac:dyDescent="0.25">
      <c r="A43087" s="11">
        <v>41838</v>
      </c>
      <c r="B43087" s="13">
        <v>43922</v>
      </c>
      <c r="C43087" s="7" t="s">
        <v>50</v>
      </c>
      <c r="D43087" s="7">
        <v>0</v>
      </c>
      <c r="E43087" s="7">
        <v>0</v>
      </c>
      <c r="F43087" s="7">
        <v>0</v>
      </c>
      <c r="G43087" s="7">
        <v>0</v>
      </c>
      <c r="H43087" s="7">
        <v>0</v>
      </c>
      <c r="I43087" s="7">
        <v>53612.62</v>
      </c>
      <c r="J43087" s="7">
        <v>53175.76</v>
      </c>
      <c r="K43087" s="7">
        <v>0</v>
      </c>
      <c r="L43087" s="7">
        <v>1411</v>
      </c>
      <c r="M43087" s="8">
        <f>IF([1]!TABLE_DI1[[#This Row],[DataDoPregao]]=A43086,M43086+1,1)</f>
        <v>26</v>
      </c>
    </row>
    <row r="43088" spans="1:13" x14ac:dyDescent="0.25">
      <c r="A43088" s="10">
        <v>41838</v>
      </c>
      <c r="B43088" s="12">
        <v>44013</v>
      </c>
      <c r="C43088" s="5" t="s">
        <v>51</v>
      </c>
      <c r="D43088" s="5">
        <v>11.61</v>
      </c>
      <c r="E43088" s="5">
        <v>11.56</v>
      </c>
      <c r="F43088" s="5">
        <v>11.61</v>
      </c>
      <c r="G43088" s="5">
        <v>11.56</v>
      </c>
      <c r="H43088" s="5">
        <v>11.56</v>
      </c>
      <c r="I43088" s="5">
        <v>52142.12</v>
      </c>
      <c r="J43088" s="5">
        <v>51699.37</v>
      </c>
      <c r="K43088" s="5">
        <v>4605</v>
      </c>
      <c r="L43088" s="5">
        <v>1472</v>
      </c>
      <c r="M43088" s="6">
        <f>IF([1]!TABLE_DI1[[#This Row],[DataDoPregao]]=A43087,M43087+1,1)</f>
        <v>27</v>
      </c>
    </row>
    <row r="43089" spans="1:13" x14ac:dyDescent="0.25">
      <c r="A43089" s="11">
        <v>41838</v>
      </c>
      <c r="B43089" s="13">
        <v>44105</v>
      </c>
      <c r="C43089" s="7" t="s">
        <v>52</v>
      </c>
      <c r="D43089" s="7">
        <v>0</v>
      </c>
      <c r="E43089" s="7">
        <v>0</v>
      </c>
      <c r="F43089" s="7">
        <v>0</v>
      </c>
      <c r="G43089" s="7">
        <v>0</v>
      </c>
      <c r="H43089" s="7">
        <v>0</v>
      </c>
      <c r="I43089" s="7">
        <v>50685.57</v>
      </c>
      <c r="J43089" s="7">
        <v>50206.03</v>
      </c>
      <c r="K43089" s="7">
        <v>0</v>
      </c>
      <c r="L43089" s="7">
        <v>1536</v>
      </c>
      <c r="M43089" s="8">
        <f>IF([1]!TABLE_DI1[[#This Row],[DataDoPregao]]=A43088,M43088+1,1)</f>
        <v>28</v>
      </c>
    </row>
    <row r="43090" spans="1:13" x14ac:dyDescent="0.25">
      <c r="A43090" s="10">
        <v>41838</v>
      </c>
      <c r="B43090" s="12">
        <v>44200</v>
      </c>
      <c r="C43090" s="5" t="s">
        <v>53</v>
      </c>
      <c r="D43090" s="5">
        <v>11.68</v>
      </c>
      <c r="E43090" s="5">
        <v>11.63</v>
      </c>
      <c r="F43090" s="5">
        <v>11.72</v>
      </c>
      <c r="G43090" s="5">
        <v>11.61</v>
      </c>
      <c r="H43090" s="5">
        <v>11.664999999999999</v>
      </c>
      <c r="I43090" s="5">
        <v>49312.68</v>
      </c>
      <c r="J43090" s="5">
        <v>48802.11</v>
      </c>
      <c r="K43090" s="5">
        <v>92615</v>
      </c>
      <c r="L43090" s="5">
        <v>1596</v>
      </c>
      <c r="M43090" s="6">
        <f>IF([1]!TABLE_DI1[[#This Row],[DataDoPregao]]=A43089,M43089+1,1)</f>
        <v>29</v>
      </c>
    </row>
    <row r="43091" spans="1:13" x14ac:dyDescent="0.25">
      <c r="A43091" s="11">
        <v>41838</v>
      </c>
      <c r="B43091" s="13">
        <v>44287</v>
      </c>
      <c r="C43091" s="7" t="s">
        <v>54</v>
      </c>
      <c r="D43091" s="7">
        <v>0</v>
      </c>
      <c r="E43091" s="7">
        <v>0</v>
      </c>
      <c r="F43091" s="7">
        <v>0</v>
      </c>
      <c r="G43091" s="7">
        <v>0</v>
      </c>
      <c r="H43091" s="7">
        <v>0</v>
      </c>
      <c r="I43091" s="7">
        <v>47967.12</v>
      </c>
      <c r="J43091" s="7">
        <v>47457.7</v>
      </c>
      <c r="K43091" s="7">
        <v>0</v>
      </c>
      <c r="L43091" s="7">
        <v>1656</v>
      </c>
      <c r="M43091" s="8">
        <f>IF([1]!TABLE_DI1[[#This Row],[DataDoPregao]]=A43090,M43090+1,1)</f>
        <v>30</v>
      </c>
    </row>
    <row r="43092" spans="1:13" x14ac:dyDescent="0.25">
      <c r="A43092" s="10">
        <v>41838</v>
      </c>
      <c r="B43092" s="12">
        <v>44378</v>
      </c>
      <c r="C43092" s="5" t="s">
        <v>55</v>
      </c>
      <c r="D43092" s="5">
        <v>0</v>
      </c>
      <c r="E43092" s="5">
        <v>0</v>
      </c>
      <c r="F43092" s="5">
        <v>0</v>
      </c>
      <c r="G43092" s="5">
        <v>0</v>
      </c>
      <c r="H43092" s="5">
        <v>0</v>
      </c>
      <c r="I43092" s="5">
        <v>46634.26</v>
      </c>
      <c r="J43092" s="5">
        <v>46126.68</v>
      </c>
      <c r="K43092" s="5">
        <v>0</v>
      </c>
      <c r="L43092" s="5">
        <v>1718</v>
      </c>
      <c r="M43092" s="6">
        <f>IF([1]!TABLE_DI1[[#This Row],[DataDoPregao]]=A43091,M43091+1,1)</f>
        <v>31</v>
      </c>
    </row>
    <row r="43093" spans="1:13" x14ac:dyDescent="0.25">
      <c r="A43093" s="11">
        <v>41838</v>
      </c>
      <c r="B43093" s="13">
        <v>44470</v>
      </c>
      <c r="C43093" s="7" t="s">
        <v>56</v>
      </c>
      <c r="D43093" s="7">
        <v>0</v>
      </c>
      <c r="E43093" s="7">
        <v>0</v>
      </c>
      <c r="F43093" s="7">
        <v>0</v>
      </c>
      <c r="G43093" s="7">
        <v>0</v>
      </c>
      <c r="H43093" s="7">
        <v>0</v>
      </c>
      <c r="I43093" s="7">
        <v>45278.25</v>
      </c>
      <c r="J43093" s="7">
        <v>44773.04</v>
      </c>
      <c r="K43093" s="7">
        <v>0</v>
      </c>
      <c r="L43093" s="7">
        <v>1782</v>
      </c>
      <c r="M43093" s="8">
        <f>IF([1]!TABLE_DI1[[#This Row],[DataDoPregao]]=A43092,M43092+1,1)</f>
        <v>32</v>
      </c>
    </row>
    <row r="43094" spans="1:13" x14ac:dyDescent="0.25">
      <c r="A43094" s="10">
        <v>41838</v>
      </c>
      <c r="B43094" s="12">
        <v>44564</v>
      </c>
      <c r="C43094" s="5" t="s">
        <v>57</v>
      </c>
      <c r="D43094" s="5">
        <v>11.7</v>
      </c>
      <c r="E43094" s="5">
        <v>11.68</v>
      </c>
      <c r="F43094" s="5">
        <v>11.75</v>
      </c>
      <c r="G43094" s="5">
        <v>11.68</v>
      </c>
      <c r="H43094" s="5">
        <v>11.71</v>
      </c>
      <c r="I43094" s="5">
        <v>44002.64</v>
      </c>
      <c r="J43094" s="5">
        <v>43500.56</v>
      </c>
      <c r="K43094" s="5">
        <v>130</v>
      </c>
      <c r="L43094" s="5">
        <v>1843</v>
      </c>
      <c r="M43094" s="6">
        <f>IF([1]!TABLE_DI1[[#This Row],[DataDoPregao]]=A43093,M43093+1,1)</f>
        <v>33</v>
      </c>
    </row>
    <row r="43095" spans="1:13" x14ac:dyDescent="0.25">
      <c r="A43095" s="11">
        <v>41838</v>
      </c>
      <c r="B43095" s="13">
        <v>44743</v>
      </c>
      <c r="C43095" s="7" t="s">
        <v>58</v>
      </c>
      <c r="D43095" s="7">
        <v>0</v>
      </c>
      <c r="E43095" s="7">
        <v>0</v>
      </c>
      <c r="F43095" s="7">
        <v>0</v>
      </c>
      <c r="G43095" s="7">
        <v>0</v>
      </c>
      <c r="H43095" s="7">
        <v>0</v>
      </c>
      <c r="I43095" s="7">
        <v>41595.24</v>
      </c>
      <c r="J43095" s="7">
        <v>41060.47</v>
      </c>
      <c r="K43095" s="7">
        <v>0</v>
      </c>
      <c r="L43095" s="7">
        <v>1966</v>
      </c>
      <c r="M43095" s="8">
        <f>IF([1]!TABLE_DI1[[#This Row],[DataDoPregao]]=A43094,M43094+1,1)</f>
        <v>34</v>
      </c>
    </row>
    <row r="43096" spans="1:13" x14ac:dyDescent="0.25">
      <c r="A43096" s="10">
        <v>41838</v>
      </c>
      <c r="B43096" s="12">
        <v>44928</v>
      </c>
      <c r="C43096" s="5" t="s">
        <v>59</v>
      </c>
      <c r="D43096" s="5">
        <v>11.83</v>
      </c>
      <c r="E43096" s="5">
        <v>11.77</v>
      </c>
      <c r="F43096" s="5">
        <v>11.83</v>
      </c>
      <c r="G43096" s="5">
        <v>11.73</v>
      </c>
      <c r="H43096" s="5">
        <v>11.779</v>
      </c>
      <c r="I43096" s="5">
        <v>39264.26</v>
      </c>
      <c r="J43096" s="5">
        <v>38704.43</v>
      </c>
      <c r="K43096" s="5">
        <v>14085</v>
      </c>
      <c r="L43096" s="5">
        <v>2092</v>
      </c>
      <c r="M43096" s="6">
        <f>IF([1]!TABLE_DI1[[#This Row],[DataDoPregao]]=A43095,M43095+1,1)</f>
        <v>35</v>
      </c>
    </row>
    <row r="43097" spans="1:13" x14ac:dyDescent="0.25">
      <c r="A43097" s="11">
        <v>41838</v>
      </c>
      <c r="B43097" s="13">
        <v>45110</v>
      </c>
      <c r="C43097" s="7" t="s">
        <v>60</v>
      </c>
      <c r="D43097" s="7">
        <v>0</v>
      </c>
      <c r="E43097" s="7">
        <v>0</v>
      </c>
      <c r="F43097" s="7">
        <v>0</v>
      </c>
      <c r="G43097" s="7">
        <v>0</v>
      </c>
      <c r="H43097" s="7">
        <v>0</v>
      </c>
      <c r="I43097" s="7">
        <v>37069.1</v>
      </c>
      <c r="J43097" s="7">
        <v>36556.76</v>
      </c>
      <c r="K43097" s="7">
        <v>0</v>
      </c>
      <c r="L43097" s="7">
        <v>2215</v>
      </c>
      <c r="M43097" s="8">
        <f>IF([1]!TABLE_DI1[[#This Row],[DataDoPregao]]=A43096,M43096+1,1)</f>
        <v>36</v>
      </c>
    </row>
    <row r="43098" spans="1:13" x14ac:dyDescent="0.25">
      <c r="A43098" s="10">
        <v>41838</v>
      </c>
      <c r="B43098" s="12">
        <v>45293</v>
      </c>
      <c r="C43098" s="5" t="s">
        <v>61</v>
      </c>
      <c r="D43098" s="5">
        <v>0</v>
      </c>
      <c r="E43098" s="5">
        <v>0</v>
      </c>
      <c r="F43098" s="5">
        <v>0</v>
      </c>
      <c r="G43098" s="5">
        <v>0</v>
      </c>
      <c r="H43098" s="5">
        <v>0</v>
      </c>
      <c r="I43098" s="5">
        <v>34978.65</v>
      </c>
      <c r="J43098" s="5">
        <v>34512.239999999998</v>
      </c>
      <c r="K43098" s="5">
        <v>0</v>
      </c>
      <c r="L43098" s="5">
        <v>2338</v>
      </c>
      <c r="M43098" s="6">
        <f>IF([1]!TABLE_DI1[[#This Row],[DataDoPregao]]=A43097,M43097+1,1)</f>
        <v>37</v>
      </c>
    </row>
    <row r="43099" spans="1:13" x14ac:dyDescent="0.25">
      <c r="A43099" s="11">
        <v>41838</v>
      </c>
      <c r="B43099" s="13">
        <v>45474</v>
      </c>
      <c r="C43099" s="7" t="s">
        <v>62</v>
      </c>
      <c r="D43099" s="7">
        <v>0</v>
      </c>
      <c r="E43099" s="7">
        <v>0</v>
      </c>
      <c r="F43099" s="7">
        <v>0</v>
      </c>
      <c r="G43099" s="7">
        <v>0</v>
      </c>
      <c r="H43099" s="7">
        <v>0</v>
      </c>
      <c r="I43099" s="7">
        <v>33022.519999999997</v>
      </c>
      <c r="J43099" s="7">
        <v>32527.81</v>
      </c>
      <c r="K43099" s="7">
        <v>0</v>
      </c>
      <c r="L43099" s="7">
        <v>2461</v>
      </c>
      <c r="M43099" s="8">
        <f>IF([1]!TABLE_DI1[[#This Row],[DataDoPregao]]=A43098,M43098+1,1)</f>
        <v>38</v>
      </c>
    </row>
    <row r="43100" spans="1:13" x14ac:dyDescent="0.25">
      <c r="A43100" s="10">
        <v>41838</v>
      </c>
      <c r="B43100" s="12">
        <v>45659</v>
      </c>
      <c r="C43100" s="5" t="s">
        <v>63</v>
      </c>
      <c r="D43100" s="5">
        <v>11.88</v>
      </c>
      <c r="E43100" s="5">
        <v>11.88</v>
      </c>
      <c r="F43100" s="5">
        <v>11.93</v>
      </c>
      <c r="G43100" s="5">
        <v>11.85</v>
      </c>
      <c r="H43100" s="5">
        <v>11.877000000000001</v>
      </c>
      <c r="I43100" s="5">
        <v>31087.4</v>
      </c>
      <c r="J43100" s="5">
        <v>30569.33</v>
      </c>
      <c r="K43100" s="5">
        <v>2755</v>
      </c>
      <c r="L43100" s="5">
        <v>2587</v>
      </c>
      <c r="M43100" s="6">
        <f>IF([1]!TABLE_DI1[[#This Row],[DataDoPregao]]=A43099,M43099+1,1)</f>
        <v>39</v>
      </c>
    </row>
    <row r="43101" spans="1:13" x14ac:dyDescent="0.25">
      <c r="A43101" s="11">
        <v>41838</v>
      </c>
      <c r="B43101" s="13">
        <v>46024</v>
      </c>
      <c r="C43101" s="7" t="s">
        <v>64</v>
      </c>
      <c r="D43101" s="7">
        <v>0</v>
      </c>
      <c r="E43101" s="7">
        <v>0</v>
      </c>
      <c r="F43101" s="7">
        <v>0</v>
      </c>
      <c r="G43101" s="7">
        <v>0</v>
      </c>
      <c r="H43101" s="7">
        <v>0</v>
      </c>
      <c r="I43101" s="7">
        <v>27778.99</v>
      </c>
      <c r="J43101" s="7">
        <v>27271.99</v>
      </c>
      <c r="K43101" s="7">
        <v>0</v>
      </c>
      <c r="L43101" s="7">
        <v>2836</v>
      </c>
      <c r="M43101" s="8">
        <f>IF([1]!TABLE_DI1[[#This Row],[DataDoPregao]]=A43100,M43100+1,1)</f>
        <v>40</v>
      </c>
    </row>
    <row r="43102" spans="1:13" x14ac:dyDescent="0.25">
      <c r="A43102" s="10">
        <v>41838</v>
      </c>
      <c r="B43102" s="12">
        <v>47120</v>
      </c>
      <c r="C43102" s="5" t="s">
        <v>65</v>
      </c>
      <c r="D43102" s="5">
        <v>0</v>
      </c>
      <c r="E43102" s="5">
        <v>0</v>
      </c>
      <c r="F43102" s="5">
        <v>0</v>
      </c>
      <c r="G43102" s="5">
        <v>0</v>
      </c>
      <c r="H43102" s="5">
        <v>0</v>
      </c>
      <c r="I43102" s="5">
        <v>19899.900000000001</v>
      </c>
      <c r="J43102" s="5">
        <v>19443.439999999999</v>
      </c>
      <c r="K43102" s="5">
        <v>0</v>
      </c>
      <c r="L43102" s="5">
        <v>3575</v>
      </c>
      <c r="M43102" s="6">
        <f>IF([1]!TABLE_DI1[[#This Row],[DataDoPregao]]=A43101,M43101+1,1)</f>
        <v>41</v>
      </c>
    </row>
    <row r="43103" spans="1:13" x14ac:dyDescent="0.25">
      <c r="A43103" s="11">
        <v>41841</v>
      </c>
      <c r="B43103" s="13">
        <v>41852</v>
      </c>
      <c r="C43103" s="7" t="s">
        <v>134</v>
      </c>
      <c r="D43103" s="7">
        <v>10.79</v>
      </c>
      <c r="E43103" s="7">
        <v>10.82</v>
      </c>
      <c r="F43103" s="7">
        <v>10.82</v>
      </c>
      <c r="G43103" s="7">
        <v>10.79</v>
      </c>
      <c r="H43103" s="7">
        <v>10.808</v>
      </c>
      <c r="I43103" s="7">
        <v>99634.72</v>
      </c>
      <c r="J43103" s="7">
        <v>99634.21</v>
      </c>
      <c r="K43103" s="7">
        <v>595</v>
      </c>
      <c r="L43103" s="7">
        <v>9</v>
      </c>
      <c r="M43103" s="8">
        <f>IF([1]!TABLE_DI1[[#This Row],[DataDoPregao]]=A43102,M43102+1,1)</f>
        <v>1</v>
      </c>
    </row>
    <row r="43104" spans="1:13" x14ac:dyDescent="0.25">
      <c r="A43104" s="10">
        <v>41841</v>
      </c>
      <c r="B43104" s="12">
        <v>41883</v>
      </c>
      <c r="C43104" s="5" t="s">
        <v>135</v>
      </c>
      <c r="D43104" s="5">
        <v>10.82</v>
      </c>
      <c r="E43104" s="5">
        <v>10.82</v>
      </c>
      <c r="F43104" s="5">
        <v>10.82</v>
      </c>
      <c r="G43104" s="5">
        <v>10.82</v>
      </c>
      <c r="H43104" s="5">
        <v>10.82</v>
      </c>
      <c r="I43104" s="5">
        <v>98784.39</v>
      </c>
      <c r="J43104" s="5">
        <v>98786.4</v>
      </c>
      <c r="K43104" s="5">
        <v>550</v>
      </c>
      <c r="L43104" s="5">
        <v>30</v>
      </c>
      <c r="M43104" s="6">
        <f>IF([1]!TABLE_DI1[[#This Row],[DataDoPregao]]=A43103,M43103+1,1)</f>
        <v>2</v>
      </c>
    </row>
    <row r="43105" spans="1:13" x14ac:dyDescent="0.25">
      <c r="A43105" s="11">
        <v>41841</v>
      </c>
      <c r="B43105" s="13">
        <v>41913</v>
      </c>
      <c r="C43105" s="7" t="s">
        <v>99</v>
      </c>
      <c r="D43105" s="7">
        <v>10.785</v>
      </c>
      <c r="E43105" s="7">
        <v>10.78</v>
      </c>
      <c r="F43105" s="7">
        <v>10.785</v>
      </c>
      <c r="G43105" s="7">
        <v>10.78</v>
      </c>
      <c r="H43105" s="7">
        <v>10.781000000000001</v>
      </c>
      <c r="I43105" s="7">
        <v>97909.64</v>
      </c>
      <c r="J43105" s="7">
        <v>97910.07</v>
      </c>
      <c r="K43105" s="7">
        <v>68285</v>
      </c>
      <c r="L43105" s="7">
        <v>52</v>
      </c>
      <c r="M43105" s="8">
        <f>IF([1]!TABLE_DI1[[#This Row],[DataDoPregao]]=A43104,M43104+1,1)</f>
        <v>3</v>
      </c>
    </row>
    <row r="43106" spans="1:13" x14ac:dyDescent="0.25">
      <c r="A43106" s="10">
        <v>41841</v>
      </c>
      <c r="B43106" s="12">
        <v>41946</v>
      </c>
      <c r="C43106" s="5" t="s">
        <v>136</v>
      </c>
      <c r="D43106" s="5">
        <v>10.75</v>
      </c>
      <c r="E43106" s="5">
        <v>10.75</v>
      </c>
      <c r="F43106" s="5">
        <v>10.75</v>
      </c>
      <c r="G43106" s="5">
        <v>10.75</v>
      </c>
      <c r="H43106" s="5">
        <v>10.75</v>
      </c>
      <c r="I43106" s="5">
        <v>97006.86</v>
      </c>
      <c r="J43106" s="5">
        <v>97007.039999999994</v>
      </c>
      <c r="K43106" s="5">
        <v>6600</v>
      </c>
      <c r="L43106" s="5">
        <v>75</v>
      </c>
      <c r="M43106" s="6">
        <f>IF([1]!TABLE_DI1[[#This Row],[DataDoPregao]]=A43105,M43105+1,1)</f>
        <v>4</v>
      </c>
    </row>
    <row r="43107" spans="1:13" x14ac:dyDescent="0.25">
      <c r="A43107" s="11">
        <v>41841</v>
      </c>
      <c r="B43107" s="13">
        <v>42006</v>
      </c>
      <c r="C43107" s="7" t="s">
        <v>100</v>
      </c>
      <c r="D43107" s="7">
        <v>10.75</v>
      </c>
      <c r="E43107" s="7">
        <v>10.74</v>
      </c>
      <c r="F43107" s="7">
        <v>10.75</v>
      </c>
      <c r="G43107" s="7">
        <v>10.74</v>
      </c>
      <c r="H43107" s="7">
        <v>10.746</v>
      </c>
      <c r="I43107" s="7">
        <v>95374.01</v>
      </c>
      <c r="J43107" s="7">
        <v>95378.240000000005</v>
      </c>
      <c r="K43107" s="7">
        <v>142875</v>
      </c>
      <c r="L43107" s="7">
        <v>114</v>
      </c>
      <c r="M43107" s="8">
        <f>IF([1]!TABLE_DI1[[#This Row],[DataDoPregao]]=A43106,M43106+1,1)</f>
        <v>5</v>
      </c>
    </row>
    <row r="43108" spans="1:13" x14ac:dyDescent="0.25">
      <c r="A43108" s="10">
        <v>41841</v>
      </c>
      <c r="B43108" s="12">
        <v>42095</v>
      </c>
      <c r="C43108" s="5" t="s">
        <v>21</v>
      </c>
      <c r="D43108" s="5">
        <v>10.77</v>
      </c>
      <c r="E43108" s="5">
        <v>10.75</v>
      </c>
      <c r="F43108" s="5">
        <v>10.77</v>
      </c>
      <c r="G43108" s="5">
        <v>10.75</v>
      </c>
      <c r="H43108" s="5">
        <v>10.763</v>
      </c>
      <c r="I43108" s="5">
        <v>93035.81</v>
      </c>
      <c r="J43108" s="5">
        <v>93047.88</v>
      </c>
      <c r="K43108" s="5">
        <v>23540</v>
      </c>
      <c r="L43108" s="5">
        <v>175</v>
      </c>
      <c r="M43108" s="6">
        <f>IF([1]!TABLE_DI1[[#This Row],[DataDoPregao]]=A43107,M43107+1,1)</f>
        <v>6</v>
      </c>
    </row>
    <row r="43109" spans="1:13" x14ac:dyDescent="0.25">
      <c r="A43109" s="11">
        <v>41841</v>
      </c>
      <c r="B43109" s="13">
        <v>42186</v>
      </c>
      <c r="C43109" s="7" t="s">
        <v>24</v>
      </c>
      <c r="D43109" s="7">
        <v>10.83</v>
      </c>
      <c r="E43109" s="7">
        <v>10.81</v>
      </c>
      <c r="F43109" s="7">
        <v>10.84</v>
      </c>
      <c r="G43109" s="7">
        <v>10.8</v>
      </c>
      <c r="H43109" s="7">
        <v>10.819000000000001</v>
      </c>
      <c r="I43109" s="7">
        <v>90715.94</v>
      </c>
      <c r="J43109" s="7">
        <v>90739.26</v>
      </c>
      <c r="K43109" s="7">
        <v>32965</v>
      </c>
      <c r="L43109" s="7">
        <v>236</v>
      </c>
      <c r="M43109" s="8">
        <f>IF([1]!TABLE_DI1[[#This Row],[DataDoPregao]]=A43108,M43108+1,1)</f>
        <v>7</v>
      </c>
    </row>
    <row r="43110" spans="1:13" x14ac:dyDescent="0.25">
      <c r="A43110" s="10">
        <v>41841</v>
      </c>
      <c r="B43110" s="12">
        <v>42278</v>
      </c>
      <c r="C43110" s="5" t="s">
        <v>27</v>
      </c>
      <c r="D43110" s="5">
        <v>10.9</v>
      </c>
      <c r="E43110" s="5">
        <v>10.87</v>
      </c>
      <c r="F43110" s="5">
        <v>10.9</v>
      </c>
      <c r="G43110" s="5">
        <v>10.87</v>
      </c>
      <c r="H43110" s="5">
        <v>10.882999999999999</v>
      </c>
      <c r="I43110" s="5">
        <v>88276.3</v>
      </c>
      <c r="J43110" s="5">
        <v>88314.559999999998</v>
      </c>
      <c r="K43110" s="5">
        <v>2850</v>
      </c>
      <c r="L43110" s="5">
        <v>300</v>
      </c>
      <c r="M43110" s="6">
        <f>IF([1]!TABLE_DI1[[#This Row],[DataDoPregao]]=A43109,M43109+1,1)</f>
        <v>8</v>
      </c>
    </row>
    <row r="43111" spans="1:13" x14ac:dyDescent="0.25">
      <c r="A43111" s="11">
        <v>41841</v>
      </c>
      <c r="B43111" s="13">
        <v>42373</v>
      </c>
      <c r="C43111" s="7" t="s">
        <v>30</v>
      </c>
      <c r="D43111" s="7">
        <v>10.98</v>
      </c>
      <c r="E43111" s="7">
        <v>10.93</v>
      </c>
      <c r="F43111" s="7">
        <v>11</v>
      </c>
      <c r="G43111" s="7">
        <v>10.92</v>
      </c>
      <c r="H43111" s="7">
        <v>10.955</v>
      </c>
      <c r="I43111" s="7">
        <v>85967.82</v>
      </c>
      <c r="J43111" s="7">
        <v>85967.38</v>
      </c>
      <c r="K43111" s="7">
        <v>139039</v>
      </c>
      <c r="L43111" s="7">
        <v>360</v>
      </c>
      <c r="M43111" s="8">
        <f>IF([1]!TABLE_DI1[[#This Row],[DataDoPregao]]=A43110,M43110+1,1)</f>
        <v>9</v>
      </c>
    </row>
    <row r="43112" spans="1:13" x14ac:dyDescent="0.25">
      <c r="A43112" s="10">
        <v>41841</v>
      </c>
      <c r="B43112" s="12">
        <v>42461</v>
      </c>
      <c r="C43112" s="5" t="s">
        <v>33</v>
      </c>
      <c r="D43112" s="5">
        <v>11.08</v>
      </c>
      <c r="E43112" s="5">
        <v>11</v>
      </c>
      <c r="F43112" s="5">
        <v>11.09</v>
      </c>
      <c r="G43112" s="5">
        <v>10.99</v>
      </c>
      <c r="H43112" s="5">
        <v>11.042999999999999</v>
      </c>
      <c r="I43112" s="5">
        <v>83731.710000000006</v>
      </c>
      <c r="J43112" s="5">
        <v>83731.05</v>
      </c>
      <c r="K43112" s="5">
        <v>3435</v>
      </c>
      <c r="L43112" s="5">
        <v>420</v>
      </c>
      <c r="M43112" s="6">
        <f>IF([1]!TABLE_DI1[[#This Row],[DataDoPregao]]=A43111,M43111+1,1)</f>
        <v>10</v>
      </c>
    </row>
    <row r="43113" spans="1:13" x14ac:dyDescent="0.25">
      <c r="A43113" s="11">
        <v>41841</v>
      </c>
      <c r="B43113" s="13">
        <v>42552</v>
      </c>
      <c r="C43113" s="7" t="s">
        <v>35</v>
      </c>
      <c r="D43113" s="7">
        <v>11.16</v>
      </c>
      <c r="E43113" s="7">
        <v>11.07</v>
      </c>
      <c r="F43113" s="7">
        <v>11.16</v>
      </c>
      <c r="G43113" s="7">
        <v>11.04</v>
      </c>
      <c r="H43113" s="7">
        <v>11.097</v>
      </c>
      <c r="I43113" s="7">
        <v>81485.899999999994</v>
      </c>
      <c r="J43113" s="7">
        <v>81470.77</v>
      </c>
      <c r="K43113" s="7">
        <v>10210</v>
      </c>
      <c r="L43113" s="7">
        <v>483</v>
      </c>
      <c r="M43113" s="8">
        <f>IF([1]!TABLE_DI1[[#This Row],[DataDoPregao]]=A43112,M43112+1,1)</f>
        <v>11</v>
      </c>
    </row>
    <row r="43114" spans="1:13" x14ac:dyDescent="0.25">
      <c r="A43114" s="10">
        <v>41841</v>
      </c>
      <c r="B43114" s="12">
        <v>42646</v>
      </c>
      <c r="C43114" s="5" t="s">
        <v>36</v>
      </c>
      <c r="D43114" s="5">
        <v>11.19</v>
      </c>
      <c r="E43114" s="5">
        <v>11.13</v>
      </c>
      <c r="F43114" s="5">
        <v>11.19</v>
      </c>
      <c r="G43114" s="5">
        <v>11.13</v>
      </c>
      <c r="H43114" s="5">
        <v>11.141</v>
      </c>
      <c r="I43114" s="5">
        <v>79228.259999999995</v>
      </c>
      <c r="J43114" s="5">
        <v>79164.33</v>
      </c>
      <c r="K43114" s="5">
        <v>6130</v>
      </c>
      <c r="L43114" s="5">
        <v>548</v>
      </c>
      <c r="M43114" s="6">
        <f>IF([1]!TABLE_DI1[[#This Row],[DataDoPregao]]=A43113,M43113+1,1)</f>
        <v>12</v>
      </c>
    </row>
    <row r="43115" spans="1:13" x14ac:dyDescent="0.25">
      <c r="A43115" s="11">
        <v>41841</v>
      </c>
      <c r="B43115" s="13">
        <v>42737</v>
      </c>
      <c r="C43115" s="7" t="s">
        <v>37</v>
      </c>
      <c r="D43115" s="7">
        <v>11.23</v>
      </c>
      <c r="E43115" s="7">
        <v>11.12</v>
      </c>
      <c r="F43115" s="7">
        <v>11.26</v>
      </c>
      <c r="G43115" s="7">
        <v>11.1</v>
      </c>
      <c r="H43115" s="7">
        <v>11.177</v>
      </c>
      <c r="I43115" s="7">
        <v>77197.66</v>
      </c>
      <c r="J43115" s="7">
        <v>77077.440000000002</v>
      </c>
      <c r="K43115" s="7">
        <v>182155</v>
      </c>
      <c r="L43115" s="7">
        <v>609</v>
      </c>
      <c r="M43115" s="8">
        <f>IF([1]!TABLE_DI1[[#This Row],[DataDoPregao]]=A43114,M43114+1,1)</f>
        <v>13</v>
      </c>
    </row>
    <row r="43116" spans="1:13" x14ac:dyDescent="0.25">
      <c r="A43116" s="10">
        <v>41841</v>
      </c>
      <c r="B43116" s="12">
        <v>42828</v>
      </c>
      <c r="C43116" s="5" t="s">
        <v>38</v>
      </c>
      <c r="D43116" s="5">
        <v>11.25</v>
      </c>
      <c r="E43116" s="5">
        <v>11.21</v>
      </c>
      <c r="F43116" s="5">
        <v>11.26</v>
      </c>
      <c r="G43116" s="5">
        <v>11.2</v>
      </c>
      <c r="H43116" s="5">
        <v>11.242000000000001</v>
      </c>
      <c r="I43116" s="5">
        <v>75078.03</v>
      </c>
      <c r="J43116" s="5">
        <v>74949.210000000006</v>
      </c>
      <c r="K43116" s="5">
        <v>3285</v>
      </c>
      <c r="L43116" s="5">
        <v>671</v>
      </c>
      <c r="M43116" s="6">
        <f>IF([1]!TABLE_DI1[[#This Row],[DataDoPregao]]=A43115,M43115+1,1)</f>
        <v>14</v>
      </c>
    </row>
    <row r="43117" spans="1:13" x14ac:dyDescent="0.25">
      <c r="A43117" s="11">
        <v>41841</v>
      </c>
      <c r="B43117" s="13">
        <v>42919</v>
      </c>
      <c r="C43117" s="7" t="s">
        <v>39</v>
      </c>
      <c r="D43117" s="7">
        <v>11.33</v>
      </c>
      <c r="E43117" s="7">
        <v>11.21</v>
      </c>
      <c r="F43117" s="7">
        <v>11.33</v>
      </c>
      <c r="G43117" s="7">
        <v>11.21</v>
      </c>
      <c r="H43117" s="7">
        <v>11.266</v>
      </c>
      <c r="I43117" s="7">
        <v>73136.14</v>
      </c>
      <c r="J43117" s="7">
        <v>72922.19</v>
      </c>
      <c r="K43117" s="7">
        <v>13870</v>
      </c>
      <c r="L43117" s="7">
        <v>732</v>
      </c>
      <c r="M43117" s="8">
        <f>IF([1]!TABLE_DI1[[#This Row],[DataDoPregao]]=A43116,M43116+1,1)</f>
        <v>15</v>
      </c>
    </row>
    <row r="43118" spans="1:13" x14ac:dyDescent="0.25">
      <c r="A43118" s="10">
        <v>41841</v>
      </c>
      <c r="B43118" s="12">
        <v>43010</v>
      </c>
      <c r="C43118" s="5" t="s">
        <v>40</v>
      </c>
      <c r="D43118" s="5">
        <v>11.32</v>
      </c>
      <c r="E43118" s="5">
        <v>11.26</v>
      </c>
      <c r="F43118" s="5">
        <v>11.32</v>
      </c>
      <c r="G43118" s="5">
        <v>11.26</v>
      </c>
      <c r="H43118" s="5">
        <v>11.316000000000001</v>
      </c>
      <c r="I43118" s="5">
        <v>71086.740000000005</v>
      </c>
      <c r="J43118" s="5">
        <v>70860.97</v>
      </c>
      <c r="K43118" s="5">
        <v>70</v>
      </c>
      <c r="L43118" s="5">
        <v>796</v>
      </c>
      <c r="M43118" s="6">
        <f>IF([1]!TABLE_DI1[[#This Row],[DataDoPregao]]=A43117,M43117+1,1)</f>
        <v>16</v>
      </c>
    </row>
    <row r="43119" spans="1:13" x14ac:dyDescent="0.25">
      <c r="A43119" s="11">
        <v>41841</v>
      </c>
      <c r="B43119" s="13">
        <v>43102</v>
      </c>
      <c r="C43119" s="7" t="s">
        <v>41</v>
      </c>
      <c r="D43119" s="7">
        <v>11.42</v>
      </c>
      <c r="E43119" s="7">
        <v>11.29</v>
      </c>
      <c r="F43119" s="7">
        <v>11.45</v>
      </c>
      <c r="G43119" s="7">
        <v>11.29</v>
      </c>
      <c r="H43119" s="7">
        <v>11.359</v>
      </c>
      <c r="I43119" s="7">
        <v>69167.210000000006</v>
      </c>
      <c r="J43119" s="7">
        <v>68994.990000000005</v>
      </c>
      <c r="K43119" s="7">
        <v>30520</v>
      </c>
      <c r="L43119" s="7">
        <v>855</v>
      </c>
      <c r="M43119" s="8">
        <f>IF([1]!TABLE_DI1[[#This Row],[DataDoPregao]]=A43118,M43118+1,1)</f>
        <v>17</v>
      </c>
    </row>
    <row r="43120" spans="1:13" x14ac:dyDescent="0.25">
      <c r="A43120" s="10">
        <v>41841</v>
      </c>
      <c r="B43120" s="12">
        <v>43192</v>
      </c>
      <c r="C43120" s="5" t="s">
        <v>42</v>
      </c>
      <c r="D43120" s="5">
        <v>0</v>
      </c>
      <c r="E43120" s="5">
        <v>0</v>
      </c>
      <c r="F43120" s="5">
        <v>0</v>
      </c>
      <c r="G43120" s="5">
        <v>0</v>
      </c>
      <c r="H43120" s="5">
        <v>0</v>
      </c>
      <c r="I43120" s="5">
        <v>67329.45</v>
      </c>
      <c r="J43120" s="5">
        <v>67083.490000000005</v>
      </c>
      <c r="K43120" s="5">
        <v>0</v>
      </c>
      <c r="L43120" s="5">
        <v>915</v>
      </c>
      <c r="M43120" s="6">
        <f>IF([1]!TABLE_DI1[[#This Row],[DataDoPregao]]=A43119,M43119+1,1)</f>
        <v>18</v>
      </c>
    </row>
    <row r="43121" spans="1:13" x14ac:dyDescent="0.25">
      <c r="A43121" s="11">
        <v>41841</v>
      </c>
      <c r="B43121" s="13">
        <v>43283</v>
      </c>
      <c r="C43121" s="7" t="s">
        <v>43</v>
      </c>
      <c r="D43121" s="7">
        <v>11.46</v>
      </c>
      <c r="E43121" s="7">
        <v>11.41</v>
      </c>
      <c r="F43121" s="7">
        <v>11.48</v>
      </c>
      <c r="G43121" s="7">
        <v>11.41</v>
      </c>
      <c r="H43121" s="7">
        <v>11.428000000000001</v>
      </c>
      <c r="I43121" s="7">
        <v>65395.14</v>
      </c>
      <c r="J43121" s="7">
        <v>65220.7</v>
      </c>
      <c r="K43121" s="7">
        <v>3020</v>
      </c>
      <c r="L43121" s="7">
        <v>978</v>
      </c>
      <c r="M43121" s="8">
        <f>IF([1]!TABLE_DI1[[#This Row],[DataDoPregao]]=A43120,M43120+1,1)</f>
        <v>19</v>
      </c>
    </row>
    <row r="43122" spans="1:13" x14ac:dyDescent="0.25">
      <c r="A43122" s="10">
        <v>41841</v>
      </c>
      <c r="B43122" s="12">
        <v>43374</v>
      </c>
      <c r="C43122" s="5" t="s">
        <v>44</v>
      </c>
      <c r="D43122" s="5">
        <v>0</v>
      </c>
      <c r="E43122" s="5">
        <v>0</v>
      </c>
      <c r="F43122" s="5">
        <v>0</v>
      </c>
      <c r="G43122" s="5">
        <v>0</v>
      </c>
      <c r="H43122" s="5">
        <v>0</v>
      </c>
      <c r="I43122" s="5">
        <v>63613.83</v>
      </c>
      <c r="J43122" s="5">
        <v>63349.919999999998</v>
      </c>
      <c r="K43122" s="5">
        <v>0</v>
      </c>
      <c r="L43122" s="5">
        <v>1041</v>
      </c>
      <c r="M43122" s="6">
        <f>IF([1]!TABLE_DI1[[#This Row],[DataDoPregao]]=A43121,M43121+1,1)</f>
        <v>20</v>
      </c>
    </row>
    <row r="43123" spans="1:13" x14ac:dyDescent="0.25">
      <c r="A43123" s="11">
        <v>41841</v>
      </c>
      <c r="B43123" s="13">
        <v>43467</v>
      </c>
      <c r="C43123" s="7" t="s">
        <v>45</v>
      </c>
      <c r="D43123" s="7">
        <v>11.53</v>
      </c>
      <c r="E43123" s="7">
        <v>11.39</v>
      </c>
      <c r="F43123" s="7">
        <v>11.53</v>
      </c>
      <c r="G43123" s="7">
        <v>11.39</v>
      </c>
      <c r="H43123" s="7">
        <v>11.436999999999999</v>
      </c>
      <c r="I43123" s="7">
        <v>61994.38</v>
      </c>
      <c r="J43123" s="7">
        <v>61697.65</v>
      </c>
      <c r="K43123" s="7">
        <v>3860</v>
      </c>
      <c r="L43123" s="7">
        <v>1100</v>
      </c>
      <c r="M43123" s="8">
        <f>IF([1]!TABLE_DI1[[#This Row],[DataDoPregao]]=A43122,M43122+1,1)</f>
        <v>21</v>
      </c>
    </row>
    <row r="43124" spans="1:13" x14ac:dyDescent="0.25">
      <c r="A43124" s="10">
        <v>41841</v>
      </c>
      <c r="B43124" s="12">
        <v>43556</v>
      </c>
      <c r="C43124" s="5" t="s">
        <v>46</v>
      </c>
      <c r="D43124" s="5">
        <v>0</v>
      </c>
      <c r="E43124" s="5">
        <v>0</v>
      </c>
      <c r="F43124" s="5">
        <v>0</v>
      </c>
      <c r="G43124" s="5">
        <v>0</v>
      </c>
      <c r="H43124" s="5">
        <v>0</v>
      </c>
      <c r="I43124" s="5">
        <v>60368.74</v>
      </c>
      <c r="J43124" s="5">
        <v>60056.57</v>
      </c>
      <c r="K43124" s="5">
        <v>0</v>
      </c>
      <c r="L43124" s="5">
        <v>1160</v>
      </c>
      <c r="M43124" s="6">
        <f>IF([1]!TABLE_DI1[[#This Row],[DataDoPregao]]=A43123,M43123+1,1)</f>
        <v>22</v>
      </c>
    </row>
    <row r="43125" spans="1:13" x14ac:dyDescent="0.25">
      <c r="A43125" s="11">
        <v>41841</v>
      </c>
      <c r="B43125" s="13">
        <v>43647</v>
      </c>
      <c r="C43125" s="7" t="s">
        <v>47</v>
      </c>
      <c r="D43125" s="7">
        <v>0</v>
      </c>
      <c r="E43125" s="7">
        <v>0</v>
      </c>
      <c r="F43125" s="7">
        <v>0</v>
      </c>
      <c r="G43125" s="7">
        <v>0</v>
      </c>
      <c r="H43125" s="7">
        <v>0</v>
      </c>
      <c r="I43125" s="7">
        <v>58760.31</v>
      </c>
      <c r="J43125" s="7">
        <v>58432.86</v>
      </c>
      <c r="K43125" s="7">
        <v>0</v>
      </c>
      <c r="L43125" s="7">
        <v>1222</v>
      </c>
      <c r="M43125" s="8">
        <f>IF([1]!TABLE_DI1[[#This Row],[DataDoPregao]]=A43124,M43124+1,1)</f>
        <v>23</v>
      </c>
    </row>
    <row r="43126" spans="1:13" x14ac:dyDescent="0.25">
      <c r="A43126" s="10">
        <v>41841</v>
      </c>
      <c r="B43126" s="12">
        <v>43739</v>
      </c>
      <c r="C43126" s="5" t="s">
        <v>48</v>
      </c>
      <c r="D43126" s="5">
        <v>11.42</v>
      </c>
      <c r="E43126" s="5">
        <v>11.42</v>
      </c>
      <c r="F43126" s="5">
        <v>11.42</v>
      </c>
      <c r="G43126" s="5">
        <v>11.42</v>
      </c>
      <c r="H43126" s="5">
        <v>11.42</v>
      </c>
      <c r="I43126" s="5">
        <v>57096.78</v>
      </c>
      <c r="J43126" s="5">
        <v>56753.88</v>
      </c>
      <c r="K43126" s="5">
        <v>5</v>
      </c>
      <c r="L43126" s="5">
        <v>1287</v>
      </c>
      <c r="M43126" s="6">
        <f>IF([1]!TABLE_DI1[[#This Row],[DataDoPregao]]=A43125,M43125+1,1)</f>
        <v>24</v>
      </c>
    </row>
    <row r="43127" spans="1:13" x14ac:dyDescent="0.25">
      <c r="A43127" s="11">
        <v>41841</v>
      </c>
      <c r="B43127" s="13">
        <v>43832</v>
      </c>
      <c r="C43127" s="7" t="s">
        <v>49</v>
      </c>
      <c r="D43127" s="7">
        <v>11.5</v>
      </c>
      <c r="E43127" s="7">
        <v>11.4</v>
      </c>
      <c r="F43127" s="7">
        <v>11.52</v>
      </c>
      <c r="G43127" s="7">
        <v>11.4</v>
      </c>
      <c r="H43127" s="7">
        <v>11.477</v>
      </c>
      <c r="I43127" s="7">
        <v>55550.05</v>
      </c>
      <c r="J43127" s="7">
        <v>55170.62</v>
      </c>
      <c r="K43127" s="7">
        <v>4895</v>
      </c>
      <c r="L43127" s="7">
        <v>1348</v>
      </c>
      <c r="M43127" s="8">
        <f>IF([1]!TABLE_DI1[[#This Row],[DataDoPregao]]=A43126,M43126+1,1)</f>
        <v>25</v>
      </c>
    </row>
    <row r="43128" spans="1:13" x14ac:dyDescent="0.25">
      <c r="A43128" s="10">
        <v>41841</v>
      </c>
      <c r="B43128" s="12">
        <v>43922</v>
      </c>
      <c r="C43128" s="5" t="s">
        <v>50</v>
      </c>
      <c r="D43128" s="5">
        <v>0</v>
      </c>
      <c r="E43128" s="5">
        <v>0</v>
      </c>
      <c r="F43128" s="5">
        <v>0</v>
      </c>
      <c r="G43128" s="5">
        <v>0</v>
      </c>
      <c r="H43128" s="5">
        <v>0</v>
      </c>
      <c r="I43128" s="5">
        <v>54033.73</v>
      </c>
      <c r="J43128" s="5">
        <v>53634.44</v>
      </c>
      <c r="K43128" s="5">
        <v>0</v>
      </c>
      <c r="L43128" s="5">
        <v>1410</v>
      </c>
      <c r="M43128" s="6">
        <f>IF([1]!TABLE_DI1[[#This Row],[DataDoPregao]]=A43127,M43127+1,1)</f>
        <v>26</v>
      </c>
    </row>
    <row r="43129" spans="1:13" x14ac:dyDescent="0.25">
      <c r="A43129" s="11">
        <v>41841</v>
      </c>
      <c r="B43129" s="13">
        <v>44013</v>
      </c>
      <c r="C43129" s="7" t="s">
        <v>51</v>
      </c>
      <c r="D43129" s="7">
        <v>11.46</v>
      </c>
      <c r="E43129" s="7">
        <v>11.4</v>
      </c>
      <c r="F43129" s="7">
        <v>11.46</v>
      </c>
      <c r="G43129" s="7">
        <v>11.4</v>
      </c>
      <c r="H43129" s="7">
        <v>11.4</v>
      </c>
      <c r="I43129" s="7">
        <v>52582.16</v>
      </c>
      <c r="J43129" s="7">
        <v>52163.34</v>
      </c>
      <c r="K43129" s="7">
        <v>2005</v>
      </c>
      <c r="L43129" s="7">
        <v>1471</v>
      </c>
      <c r="M43129" s="8">
        <f>IF([1]!TABLE_DI1[[#This Row],[DataDoPregao]]=A43128,M43128+1,1)</f>
        <v>27</v>
      </c>
    </row>
    <row r="43130" spans="1:13" x14ac:dyDescent="0.25">
      <c r="A43130" s="10">
        <v>41841</v>
      </c>
      <c r="B43130" s="12">
        <v>44105</v>
      </c>
      <c r="C43130" s="5" t="s">
        <v>52</v>
      </c>
      <c r="D43130" s="5">
        <v>0</v>
      </c>
      <c r="E43130" s="5">
        <v>0</v>
      </c>
      <c r="F43130" s="5">
        <v>0</v>
      </c>
      <c r="G43130" s="5">
        <v>0</v>
      </c>
      <c r="H43130" s="5">
        <v>0</v>
      </c>
      <c r="I43130" s="5">
        <v>51116.87</v>
      </c>
      <c r="J43130" s="5">
        <v>50706.2</v>
      </c>
      <c r="K43130" s="5">
        <v>0</v>
      </c>
      <c r="L43130" s="5">
        <v>1535</v>
      </c>
      <c r="M43130" s="6">
        <f>IF([1]!TABLE_DI1[[#This Row],[DataDoPregao]]=A43129,M43129+1,1)</f>
        <v>28</v>
      </c>
    </row>
    <row r="43131" spans="1:13" x14ac:dyDescent="0.25">
      <c r="A43131" s="11">
        <v>41841</v>
      </c>
      <c r="B43131" s="13">
        <v>44200</v>
      </c>
      <c r="C43131" s="7" t="s">
        <v>53</v>
      </c>
      <c r="D43131" s="7">
        <v>11.65</v>
      </c>
      <c r="E43131" s="7">
        <v>11.46</v>
      </c>
      <c r="F43131" s="7">
        <v>11.65</v>
      </c>
      <c r="G43131" s="7">
        <v>11.45</v>
      </c>
      <c r="H43131" s="7">
        <v>11.525</v>
      </c>
      <c r="I43131" s="7">
        <v>49734.1</v>
      </c>
      <c r="J43131" s="7">
        <v>49332.75</v>
      </c>
      <c r="K43131" s="7">
        <v>57487</v>
      </c>
      <c r="L43131" s="7">
        <v>1595</v>
      </c>
      <c r="M43131" s="8">
        <f>IF([1]!TABLE_DI1[[#This Row],[DataDoPregao]]=A43130,M43130+1,1)</f>
        <v>29</v>
      </c>
    </row>
    <row r="43132" spans="1:13" x14ac:dyDescent="0.25">
      <c r="A43132" s="10">
        <v>41841</v>
      </c>
      <c r="B43132" s="12">
        <v>44287</v>
      </c>
      <c r="C43132" s="5" t="s">
        <v>54</v>
      </c>
      <c r="D43132" s="5">
        <v>0</v>
      </c>
      <c r="E43132" s="5">
        <v>0</v>
      </c>
      <c r="F43132" s="5">
        <v>0</v>
      </c>
      <c r="G43132" s="5">
        <v>0</v>
      </c>
      <c r="H43132" s="5">
        <v>0</v>
      </c>
      <c r="I43132" s="5">
        <v>48391.71</v>
      </c>
      <c r="J43132" s="5">
        <v>47986.64</v>
      </c>
      <c r="K43132" s="5">
        <v>0</v>
      </c>
      <c r="L43132" s="5">
        <v>1655</v>
      </c>
      <c r="M43132" s="6">
        <f>IF([1]!TABLE_DI1[[#This Row],[DataDoPregao]]=A43131,M43131+1,1)</f>
        <v>30</v>
      </c>
    </row>
    <row r="43133" spans="1:13" x14ac:dyDescent="0.25">
      <c r="A43133" s="11">
        <v>41841</v>
      </c>
      <c r="B43133" s="13">
        <v>44378</v>
      </c>
      <c r="C43133" s="7" t="s">
        <v>55</v>
      </c>
      <c r="D43133" s="7">
        <v>11.56</v>
      </c>
      <c r="E43133" s="7">
        <v>11.56</v>
      </c>
      <c r="F43133" s="7">
        <v>11.56</v>
      </c>
      <c r="G43133" s="7">
        <v>11.56</v>
      </c>
      <c r="H43133" s="7">
        <v>11.56</v>
      </c>
      <c r="I43133" s="7">
        <v>47067.39</v>
      </c>
      <c r="J43133" s="7">
        <v>46653.24</v>
      </c>
      <c r="K43133" s="7">
        <v>150</v>
      </c>
      <c r="L43133" s="7">
        <v>1717</v>
      </c>
      <c r="M43133" s="8">
        <f>IF([1]!TABLE_DI1[[#This Row],[DataDoPregao]]=A43132,M43132+1,1)</f>
        <v>31</v>
      </c>
    </row>
    <row r="43134" spans="1:13" x14ac:dyDescent="0.25">
      <c r="A43134" s="10">
        <v>41841</v>
      </c>
      <c r="B43134" s="12">
        <v>44470</v>
      </c>
      <c r="C43134" s="5" t="s">
        <v>56</v>
      </c>
      <c r="D43134" s="5">
        <v>0</v>
      </c>
      <c r="E43134" s="5">
        <v>0</v>
      </c>
      <c r="F43134" s="5">
        <v>0</v>
      </c>
      <c r="G43134" s="5">
        <v>0</v>
      </c>
      <c r="H43134" s="5">
        <v>0</v>
      </c>
      <c r="I43134" s="5">
        <v>45716.69</v>
      </c>
      <c r="J43134" s="5">
        <v>45296.68</v>
      </c>
      <c r="K43134" s="5">
        <v>0</v>
      </c>
      <c r="L43134" s="5">
        <v>1781</v>
      </c>
      <c r="M43134" s="6">
        <f>IF([1]!TABLE_DI1[[#This Row],[DataDoPregao]]=A43133,M43133+1,1)</f>
        <v>32</v>
      </c>
    </row>
    <row r="43135" spans="1:13" x14ac:dyDescent="0.25">
      <c r="A43135" s="11">
        <v>41841</v>
      </c>
      <c r="B43135" s="13">
        <v>44564</v>
      </c>
      <c r="C43135" s="7" t="s">
        <v>57</v>
      </c>
      <c r="D43135" s="7">
        <v>11.62</v>
      </c>
      <c r="E43135" s="7">
        <v>11.56</v>
      </c>
      <c r="F43135" s="7">
        <v>11.62</v>
      </c>
      <c r="G43135" s="7">
        <v>11.56</v>
      </c>
      <c r="H43135" s="7">
        <v>11.598000000000001</v>
      </c>
      <c r="I43135" s="7">
        <v>44442.93</v>
      </c>
      <c r="J43135" s="7">
        <v>44020.55</v>
      </c>
      <c r="K43135" s="7">
        <v>110</v>
      </c>
      <c r="L43135" s="7">
        <v>1842</v>
      </c>
      <c r="M43135" s="8">
        <f>IF([1]!TABLE_DI1[[#This Row],[DataDoPregao]]=A43134,M43134+1,1)</f>
        <v>33</v>
      </c>
    </row>
    <row r="43136" spans="1:13" x14ac:dyDescent="0.25">
      <c r="A43136" s="10">
        <v>41841</v>
      </c>
      <c r="B43136" s="12">
        <v>44743</v>
      </c>
      <c r="C43136" s="5" t="s">
        <v>58</v>
      </c>
      <c r="D43136" s="5">
        <v>0</v>
      </c>
      <c r="E43136" s="5">
        <v>0</v>
      </c>
      <c r="F43136" s="5">
        <v>0</v>
      </c>
      <c r="G43136" s="5">
        <v>0</v>
      </c>
      <c r="H43136" s="5">
        <v>0</v>
      </c>
      <c r="I43136" s="5">
        <v>42002.080000000002</v>
      </c>
      <c r="J43136" s="5">
        <v>41612.17</v>
      </c>
      <c r="K43136" s="5">
        <v>0</v>
      </c>
      <c r="L43136" s="5">
        <v>1965</v>
      </c>
      <c r="M43136" s="6">
        <f>IF([1]!TABLE_DI1[[#This Row],[DataDoPregao]]=A43135,M43135+1,1)</f>
        <v>34</v>
      </c>
    </row>
    <row r="43137" spans="1:13" x14ac:dyDescent="0.25">
      <c r="A43137" s="11">
        <v>41841</v>
      </c>
      <c r="B43137" s="13">
        <v>44928</v>
      </c>
      <c r="C43137" s="7" t="s">
        <v>59</v>
      </c>
      <c r="D43137" s="7">
        <v>11.77</v>
      </c>
      <c r="E43137" s="7">
        <v>11.61</v>
      </c>
      <c r="F43137" s="7">
        <v>11.77</v>
      </c>
      <c r="G43137" s="7">
        <v>11.61</v>
      </c>
      <c r="H43137" s="7">
        <v>11.659000000000001</v>
      </c>
      <c r="I43137" s="7">
        <v>39638.78</v>
      </c>
      <c r="J43137" s="7">
        <v>39280.239999999998</v>
      </c>
      <c r="K43137" s="7">
        <v>8950</v>
      </c>
      <c r="L43137" s="7">
        <v>2091</v>
      </c>
      <c r="M43137" s="8">
        <f>IF([1]!TABLE_DI1[[#This Row],[DataDoPregao]]=A43136,M43136+1,1)</f>
        <v>35</v>
      </c>
    </row>
    <row r="43138" spans="1:13" x14ac:dyDescent="0.25">
      <c r="A43138" s="10">
        <v>41841</v>
      </c>
      <c r="B43138" s="12">
        <v>45110</v>
      </c>
      <c r="C43138" s="5" t="s">
        <v>60</v>
      </c>
      <c r="D43138" s="5">
        <v>0</v>
      </c>
      <c r="E43138" s="5">
        <v>0</v>
      </c>
      <c r="F43138" s="5">
        <v>0</v>
      </c>
      <c r="G43138" s="5">
        <v>0</v>
      </c>
      <c r="H43138" s="5">
        <v>0</v>
      </c>
      <c r="I43138" s="5">
        <v>37412.51</v>
      </c>
      <c r="J43138" s="5">
        <v>37084.19</v>
      </c>
      <c r="K43138" s="5">
        <v>0</v>
      </c>
      <c r="L43138" s="5">
        <v>2214</v>
      </c>
      <c r="M43138" s="6">
        <f>IF([1]!TABLE_DI1[[#This Row],[DataDoPregao]]=A43137,M43137+1,1)</f>
        <v>36</v>
      </c>
    </row>
    <row r="43139" spans="1:13" x14ac:dyDescent="0.25">
      <c r="A43139" s="11">
        <v>41841</v>
      </c>
      <c r="B43139" s="13">
        <v>45293</v>
      </c>
      <c r="C43139" s="7" t="s">
        <v>61</v>
      </c>
      <c r="D43139" s="7">
        <v>11.7</v>
      </c>
      <c r="E43139" s="7">
        <v>11.7</v>
      </c>
      <c r="F43139" s="7">
        <v>11.7</v>
      </c>
      <c r="G43139" s="7">
        <v>11.7</v>
      </c>
      <c r="H43139" s="7">
        <v>11.7</v>
      </c>
      <c r="I43139" s="7">
        <v>35293.11</v>
      </c>
      <c r="J43139" s="7">
        <v>34992.89</v>
      </c>
      <c r="K43139" s="7">
        <v>340</v>
      </c>
      <c r="L43139" s="7">
        <v>2337</v>
      </c>
      <c r="M43139" s="8">
        <f>IF([1]!TABLE_DI1[[#This Row],[DataDoPregao]]=A43138,M43138+1,1)</f>
        <v>37</v>
      </c>
    </row>
    <row r="43140" spans="1:13" x14ac:dyDescent="0.25">
      <c r="A43140" s="10">
        <v>41841</v>
      </c>
      <c r="B43140" s="12">
        <v>45474</v>
      </c>
      <c r="C43140" s="5" t="s">
        <v>62</v>
      </c>
      <c r="D43140" s="5">
        <v>0</v>
      </c>
      <c r="E43140" s="5">
        <v>0</v>
      </c>
      <c r="F43140" s="5">
        <v>0</v>
      </c>
      <c r="G43140" s="5">
        <v>0</v>
      </c>
      <c r="H43140" s="5">
        <v>0</v>
      </c>
      <c r="I43140" s="5">
        <v>33378.53</v>
      </c>
      <c r="J43140" s="5">
        <v>33035.96</v>
      </c>
      <c r="K43140" s="5">
        <v>0</v>
      </c>
      <c r="L43140" s="5">
        <v>2460</v>
      </c>
      <c r="M43140" s="6">
        <f>IF([1]!TABLE_DI1[[#This Row],[DataDoPregao]]=A43139,M43139+1,1)</f>
        <v>38</v>
      </c>
    </row>
    <row r="43141" spans="1:13" x14ac:dyDescent="0.25">
      <c r="A43141" s="11">
        <v>41841</v>
      </c>
      <c r="B43141" s="13">
        <v>45659</v>
      </c>
      <c r="C43141" s="7" t="s">
        <v>63</v>
      </c>
      <c r="D43141" s="7">
        <v>11.82</v>
      </c>
      <c r="E43141" s="7">
        <v>11.73</v>
      </c>
      <c r="F43141" s="7">
        <v>11.83</v>
      </c>
      <c r="G43141" s="7">
        <v>11.73</v>
      </c>
      <c r="H43141" s="7">
        <v>11.763999999999999</v>
      </c>
      <c r="I43141" s="7">
        <v>31480.39</v>
      </c>
      <c r="J43141" s="7">
        <v>31100.05</v>
      </c>
      <c r="K43141" s="7">
        <v>8620</v>
      </c>
      <c r="L43141" s="7">
        <v>2586</v>
      </c>
      <c r="M43141" s="8">
        <f>IF([1]!TABLE_DI1[[#This Row],[DataDoPregao]]=A43140,M43140+1,1)</f>
        <v>39</v>
      </c>
    </row>
    <row r="43142" spans="1:13" x14ac:dyDescent="0.25">
      <c r="A43142" s="10">
        <v>41841</v>
      </c>
      <c r="B43142" s="12">
        <v>46024</v>
      </c>
      <c r="C43142" s="5" t="s">
        <v>64</v>
      </c>
      <c r="D43142" s="5">
        <v>0</v>
      </c>
      <c r="E43142" s="5">
        <v>0</v>
      </c>
      <c r="F43142" s="5">
        <v>0</v>
      </c>
      <c r="G43142" s="5">
        <v>0</v>
      </c>
      <c r="H43142" s="5">
        <v>0</v>
      </c>
      <c r="I43142" s="5">
        <v>28163.02</v>
      </c>
      <c r="J43142" s="5">
        <v>27790.3</v>
      </c>
      <c r="K43142" s="5">
        <v>0</v>
      </c>
      <c r="L43142" s="5">
        <v>2835</v>
      </c>
      <c r="M43142" s="6">
        <f>IF([1]!TABLE_DI1[[#This Row],[DataDoPregao]]=A43141,M43141+1,1)</f>
        <v>40</v>
      </c>
    </row>
    <row r="43143" spans="1:13" x14ac:dyDescent="0.25">
      <c r="A43143" s="11">
        <v>41841</v>
      </c>
      <c r="B43143" s="13">
        <v>47120</v>
      </c>
      <c r="C43143" s="7" t="s">
        <v>65</v>
      </c>
      <c r="D43143" s="7">
        <v>0</v>
      </c>
      <c r="E43143" s="7">
        <v>0</v>
      </c>
      <c r="F43143" s="7">
        <v>0</v>
      </c>
      <c r="G43143" s="7">
        <v>0</v>
      </c>
      <c r="H43143" s="7">
        <v>0</v>
      </c>
      <c r="I43143" s="7">
        <v>20244.95</v>
      </c>
      <c r="J43143" s="7">
        <v>19908</v>
      </c>
      <c r="K43143" s="7">
        <v>0</v>
      </c>
      <c r="L43143" s="7">
        <v>3574</v>
      </c>
      <c r="M43143" s="8">
        <f>IF([1]!TABLE_DI1[[#This Row],[DataDoPregao]]=A43142,M43142+1,1)</f>
        <v>41</v>
      </c>
    </row>
    <row r="43144" spans="1:13" x14ac:dyDescent="0.25">
      <c r="A43144" s="10">
        <v>41842</v>
      </c>
      <c r="B43144" s="12">
        <v>41852</v>
      </c>
      <c r="C43144" s="5" t="s">
        <v>134</v>
      </c>
      <c r="D43144" s="5">
        <v>10.81</v>
      </c>
      <c r="E43144" s="5">
        <v>10.795</v>
      </c>
      <c r="F43144" s="5">
        <v>10.81</v>
      </c>
      <c r="G43144" s="5">
        <v>10.795</v>
      </c>
      <c r="H43144" s="5">
        <v>10.797000000000001</v>
      </c>
      <c r="I43144" s="5">
        <v>99674.95</v>
      </c>
      <c r="J43144" s="5">
        <v>99675.27</v>
      </c>
      <c r="K43144" s="5">
        <v>6960</v>
      </c>
      <c r="L43144" s="5">
        <v>8</v>
      </c>
      <c r="M43144" s="6">
        <f>IF([1]!TABLE_DI1[[#This Row],[DataDoPregao]]=A43143,M43143+1,1)</f>
        <v>1</v>
      </c>
    </row>
    <row r="43145" spans="1:13" x14ac:dyDescent="0.25">
      <c r="A43145" s="11">
        <v>41842</v>
      </c>
      <c r="B43145" s="13">
        <v>41883</v>
      </c>
      <c r="C43145" s="7" t="s">
        <v>135</v>
      </c>
      <c r="D43145" s="7">
        <v>10.8</v>
      </c>
      <c r="E43145" s="7">
        <v>10.8</v>
      </c>
      <c r="F43145" s="7">
        <v>10.801</v>
      </c>
      <c r="G43145" s="7">
        <v>10.8</v>
      </c>
      <c r="H43145" s="7">
        <v>10.8</v>
      </c>
      <c r="I43145" s="7">
        <v>98826.62</v>
      </c>
      <c r="J43145" s="7">
        <v>98824.6</v>
      </c>
      <c r="K43145" s="7">
        <v>5640</v>
      </c>
      <c r="L43145" s="7">
        <v>29</v>
      </c>
      <c r="M43145" s="8">
        <f>IF([1]!TABLE_DI1[[#This Row],[DataDoPregao]]=A43144,M43144+1,1)</f>
        <v>2</v>
      </c>
    </row>
    <row r="43146" spans="1:13" x14ac:dyDescent="0.25">
      <c r="A43146" s="10">
        <v>41842</v>
      </c>
      <c r="B43146" s="12">
        <v>41913</v>
      </c>
      <c r="C43146" s="5" t="s">
        <v>99</v>
      </c>
      <c r="D43146" s="5">
        <v>10.78</v>
      </c>
      <c r="E43146" s="5">
        <v>10.765000000000001</v>
      </c>
      <c r="F43146" s="5">
        <v>10.78</v>
      </c>
      <c r="G43146" s="5">
        <v>10.756</v>
      </c>
      <c r="H43146" s="5">
        <v>10.763999999999999</v>
      </c>
      <c r="I43146" s="5">
        <v>97953</v>
      </c>
      <c r="J43146" s="5">
        <v>97949.49</v>
      </c>
      <c r="K43146" s="5">
        <v>463950</v>
      </c>
      <c r="L43146" s="5">
        <v>51</v>
      </c>
      <c r="M43146" s="6">
        <f>IF([1]!TABLE_DI1[[#This Row],[DataDoPregao]]=A43145,M43145+1,1)</f>
        <v>3</v>
      </c>
    </row>
    <row r="43147" spans="1:13" x14ac:dyDescent="0.25">
      <c r="A43147" s="11">
        <v>41842</v>
      </c>
      <c r="B43147" s="13">
        <v>41946</v>
      </c>
      <c r="C43147" s="7" t="s">
        <v>136</v>
      </c>
      <c r="D43147" s="7">
        <v>10.75</v>
      </c>
      <c r="E43147" s="7">
        <v>10.74</v>
      </c>
      <c r="F43147" s="7">
        <v>10.75</v>
      </c>
      <c r="G43147" s="7">
        <v>10.74</v>
      </c>
      <c r="H43147" s="7">
        <v>10.741</v>
      </c>
      <c r="I43147" s="7">
        <v>97048.75</v>
      </c>
      <c r="J43147" s="7">
        <v>97046.34</v>
      </c>
      <c r="K43147" s="7">
        <v>3700</v>
      </c>
      <c r="L43147" s="7">
        <v>74</v>
      </c>
      <c r="M43147" s="8">
        <f>IF([1]!TABLE_DI1[[#This Row],[DataDoPregao]]=A43146,M43146+1,1)</f>
        <v>4</v>
      </c>
    </row>
    <row r="43148" spans="1:13" x14ac:dyDescent="0.25">
      <c r="A43148" s="10">
        <v>41842</v>
      </c>
      <c r="B43148" s="12">
        <v>42006</v>
      </c>
      <c r="C43148" s="5" t="s">
        <v>100</v>
      </c>
      <c r="D43148" s="5">
        <v>10.74</v>
      </c>
      <c r="E43148" s="5">
        <v>10.73</v>
      </c>
      <c r="F43148" s="5">
        <v>10.74</v>
      </c>
      <c r="G43148" s="5">
        <v>10.71</v>
      </c>
      <c r="H43148" s="5">
        <v>10.724</v>
      </c>
      <c r="I43148" s="5">
        <v>95420.56</v>
      </c>
      <c r="J43148" s="5">
        <v>95412.83</v>
      </c>
      <c r="K43148" s="5">
        <v>393945</v>
      </c>
      <c r="L43148" s="5">
        <v>113</v>
      </c>
      <c r="M43148" s="6">
        <f>IF([1]!TABLE_DI1[[#This Row],[DataDoPregao]]=A43147,M43147+1,1)</f>
        <v>5</v>
      </c>
    </row>
    <row r="43149" spans="1:13" x14ac:dyDescent="0.25">
      <c r="A43149" s="11">
        <v>41842</v>
      </c>
      <c r="B43149" s="13">
        <v>42095</v>
      </c>
      <c r="C43149" s="7" t="s">
        <v>21</v>
      </c>
      <c r="D43149" s="7">
        <v>10.75</v>
      </c>
      <c r="E43149" s="7">
        <v>10.75</v>
      </c>
      <c r="F43149" s="7">
        <v>10.76</v>
      </c>
      <c r="G43149" s="7">
        <v>10.74</v>
      </c>
      <c r="H43149" s="7">
        <v>10.744999999999999</v>
      </c>
      <c r="I43149" s="7">
        <v>93085.35</v>
      </c>
      <c r="J43149" s="7">
        <v>93073.68</v>
      </c>
      <c r="K43149" s="7">
        <v>76495</v>
      </c>
      <c r="L43149" s="7">
        <v>174</v>
      </c>
      <c r="M43149" s="8">
        <f>IF([1]!TABLE_DI1[[#This Row],[DataDoPregao]]=A43148,M43148+1,1)</f>
        <v>6</v>
      </c>
    </row>
    <row r="43150" spans="1:13" x14ac:dyDescent="0.25">
      <c r="A43150" s="10">
        <v>41842</v>
      </c>
      <c r="B43150" s="12">
        <v>42186</v>
      </c>
      <c r="C43150" s="5" t="s">
        <v>24</v>
      </c>
      <c r="D43150" s="5">
        <v>10.82</v>
      </c>
      <c r="E43150" s="5">
        <v>10.8</v>
      </c>
      <c r="F43150" s="5">
        <v>10.83</v>
      </c>
      <c r="G43150" s="5">
        <v>10.79</v>
      </c>
      <c r="H43150" s="5">
        <v>10.801</v>
      </c>
      <c r="I43150" s="5">
        <v>90776.14</v>
      </c>
      <c r="J43150" s="5">
        <v>90752.86</v>
      </c>
      <c r="K43150" s="5">
        <v>68765</v>
      </c>
      <c r="L43150" s="5">
        <v>235</v>
      </c>
      <c r="M43150" s="6">
        <f>IF([1]!TABLE_DI1[[#This Row],[DataDoPregao]]=A43149,M43149+1,1)</f>
        <v>7</v>
      </c>
    </row>
    <row r="43151" spans="1:13" x14ac:dyDescent="0.25">
      <c r="A43151" s="11">
        <v>41842</v>
      </c>
      <c r="B43151" s="13">
        <v>42278</v>
      </c>
      <c r="C43151" s="7" t="s">
        <v>27</v>
      </c>
      <c r="D43151" s="7">
        <v>10.89</v>
      </c>
      <c r="E43151" s="7">
        <v>10.86</v>
      </c>
      <c r="F43151" s="7">
        <v>10.89</v>
      </c>
      <c r="G43151" s="7">
        <v>10.83</v>
      </c>
      <c r="H43151" s="7">
        <v>10.856999999999999</v>
      </c>
      <c r="I43151" s="7">
        <v>88341.25</v>
      </c>
      <c r="J43151" s="7">
        <v>88312.23</v>
      </c>
      <c r="K43151" s="7">
        <v>11980</v>
      </c>
      <c r="L43151" s="7">
        <v>299</v>
      </c>
      <c r="M43151" s="8">
        <f>IF([1]!TABLE_DI1[[#This Row],[DataDoPregao]]=A43150,M43150+1,1)</f>
        <v>8</v>
      </c>
    </row>
    <row r="43152" spans="1:13" x14ac:dyDescent="0.25">
      <c r="A43152" s="10">
        <v>41842</v>
      </c>
      <c r="B43152" s="12">
        <v>42373</v>
      </c>
      <c r="C43152" s="5" t="s">
        <v>30</v>
      </c>
      <c r="D43152" s="5">
        <v>10.94</v>
      </c>
      <c r="E43152" s="5">
        <v>10.91</v>
      </c>
      <c r="F43152" s="5">
        <v>10.97</v>
      </c>
      <c r="G43152" s="5">
        <v>10.89</v>
      </c>
      <c r="H43152" s="5">
        <v>10.917</v>
      </c>
      <c r="I43152" s="5">
        <v>86048.3</v>
      </c>
      <c r="J43152" s="5">
        <v>86002.81</v>
      </c>
      <c r="K43152" s="5">
        <v>262417</v>
      </c>
      <c r="L43152" s="5">
        <v>359</v>
      </c>
      <c r="M43152" s="6">
        <f>IF([1]!TABLE_DI1[[#This Row],[DataDoPregao]]=A43151,M43151+1,1)</f>
        <v>9</v>
      </c>
    </row>
    <row r="43153" spans="1:13" x14ac:dyDescent="0.25">
      <c r="A43153" s="11">
        <v>41842</v>
      </c>
      <c r="B43153" s="13">
        <v>42461</v>
      </c>
      <c r="C43153" s="7" t="s">
        <v>33</v>
      </c>
      <c r="D43153" s="7">
        <v>11.02</v>
      </c>
      <c r="E43153" s="7">
        <v>10.97</v>
      </c>
      <c r="F43153" s="7">
        <v>11.02</v>
      </c>
      <c r="G43153" s="7">
        <v>10.96</v>
      </c>
      <c r="H43153" s="7">
        <v>10.968</v>
      </c>
      <c r="I43153" s="7">
        <v>83843.22</v>
      </c>
      <c r="J43153" s="7">
        <v>83765.789999999994</v>
      </c>
      <c r="K43153" s="7">
        <v>2935</v>
      </c>
      <c r="L43153" s="7">
        <v>419</v>
      </c>
      <c r="M43153" s="8">
        <f>IF([1]!TABLE_DI1[[#This Row],[DataDoPregao]]=A43152,M43152+1,1)</f>
        <v>10</v>
      </c>
    </row>
    <row r="43154" spans="1:13" x14ac:dyDescent="0.25">
      <c r="A43154" s="10">
        <v>41842</v>
      </c>
      <c r="B43154" s="12">
        <v>42552</v>
      </c>
      <c r="C43154" s="5" t="s">
        <v>35</v>
      </c>
      <c r="D43154" s="5">
        <v>11.05</v>
      </c>
      <c r="E43154" s="5">
        <v>11</v>
      </c>
      <c r="F43154" s="5">
        <v>11.06</v>
      </c>
      <c r="G43154" s="5">
        <v>11</v>
      </c>
      <c r="H43154" s="5">
        <v>11.022</v>
      </c>
      <c r="I43154" s="5">
        <v>81634.17</v>
      </c>
      <c r="J43154" s="5">
        <v>81519.06</v>
      </c>
      <c r="K43154" s="5">
        <v>14205</v>
      </c>
      <c r="L43154" s="5">
        <v>482</v>
      </c>
      <c r="M43154" s="6">
        <f>IF([1]!TABLE_DI1[[#This Row],[DataDoPregao]]=A43153,M43153+1,1)</f>
        <v>11</v>
      </c>
    </row>
    <row r="43155" spans="1:13" x14ac:dyDescent="0.25">
      <c r="A43155" s="11">
        <v>41842</v>
      </c>
      <c r="B43155" s="13">
        <v>42646</v>
      </c>
      <c r="C43155" s="7" t="s">
        <v>36</v>
      </c>
      <c r="D43155" s="7">
        <v>11.12</v>
      </c>
      <c r="E43155" s="7">
        <v>11.04</v>
      </c>
      <c r="F43155" s="7">
        <v>11.12</v>
      </c>
      <c r="G43155" s="7">
        <v>11.03</v>
      </c>
      <c r="H43155" s="7">
        <v>11.058</v>
      </c>
      <c r="I43155" s="7">
        <v>79403</v>
      </c>
      <c r="J43155" s="7">
        <v>79260.509999999995</v>
      </c>
      <c r="K43155" s="7">
        <v>6555</v>
      </c>
      <c r="L43155" s="7">
        <v>547</v>
      </c>
      <c r="M43155" s="8">
        <f>IF([1]!TABLE_DI1[[#This Row],[DataDoPregao]]=A43154,M43154+1,1)</f>
        <v>12</v>
      </c>
    </row>
    <row r="43156" spans="1:13" x14ac:dyDescent="0.25">
      <c r="A43156" s="10">
        <v>41842</v>
      </c>
      <c r="B43156" s="12">
        <v>42737</v>
      </c>
      <c r="C43156" s="5" t="s">
        <v>37</v>
      </c>
      <c r="D43156" s="5">
        <v>11.13</v>
      </c>
      <c r="E43156" s="5">
        <v>11.05</v>
      </c>
      <c r="F43156" s="5">
        <v>11.15</v>
      </c>
      <c r="G43156" s="5">
        <v>11.04</v>
      </c>
      <c r="H43156" s="5">
        <v>11.084</v>
      </c>
      <c r="I43156" s="5">
        <v>77366.289999999994</v>
      </c>
      <c r="J43156" s="5">
        <v>77229.08</v>
      </c>
      <c r="K43156" s="5">
        <v>262440</v>
      </c>
      <c r="L43156" s="5">
        <v>608</v>
      </c>
      <c r="M43156" s="6">
        <f>IF([1]!TABLE_DI1[[#This Row],[DataDoPregao]]=A43155,M43155+1,1)</f>
        <v>13</v>
      </c>
    </row>
    <row r="43157" spans="1:13" x14ac:dyDescent="0.25">
      <c r="A43157" s="11">
        <v>41842</v>
      </c>
      <c r="B43157" s="13">
        <v>42828</v>
      </c>
      <c r="C43157" s="7" t="s">
        <v>38</v>
      </c>
      <c r="D43157" s="7">
        <v>11.12</v>
      </c>
      <c r="E43157" s="7">
        <v>11.08</v>
      </c>
      <c r="F43157" s="7">
        <v>11.13</v>
      </c>
      <c r="G43157" s="7">
        <v>11.08</v>
      </c>
      <c r="H43157" s="7">
        <v>11.109</v>
      </c>
      <c r="I43157" s="7">
        <v>75310.509999999995</v>
      </c>
      <c r="J43157" s="7">
        <v>75108.59</v>
      </c>
      <c r="K43157" s="7">
        <v>4900</v>
      </c>
      <c r="L43157" s="7">
        <v>670</v>
      </c>
      <c r="M43157" s="8">
        <f>IF([1]!TABLE_DI1[[#This Row],[DataDoPregao]]=A43156,M43156+1,1)</f>
        <v>14</v>
      </c>
    </row>
    <row r="43158" spans="1:13" x14ac:dyDescent="0.25">
      <c r="A43158" s="10">
        <v>41842</v>
      </c>
      <c r="B43158" s="12">
        <v>42919</v>
      </c>
      <c r="C43158" s="5" t="s">
        <v>39</v>
      </c>
      <c r="D43158" s="5">
        <v>11.2</v>
      </c>
      <c r="E43158" s="5">
        <v>11.12</v>
      </c>
      <c r="F43158" s="5">
        <v>11.2</v>
      </c>
      <c r="G43158" s="5">
        <v>11.11</v>
      </c>
      <c r="H43158" s="5">
        <v>11.162000000000001</v>
      </c>
      <c r="I43158" s="5">
        <v>73341.37</v>
      </c>
      <c r="J43158" s="5">
        <v>73165.91</v>
      </c>
      <c r="K43158" s="5">
        <v>6255</v>
      </c>
      <c r="L43158" s="5">
        <v>731</v>
      </c>
      <c r="M43158" s="6">
        <f>IF([1]!TABLE_DI1[[#This Row],[DataDoPregao]]=A43157,M43157+1,1)</f>
        <v>15</v>
      </c>
    </row>
    <row r="43159" spans="1:13" x14ac:dyDescent="0.25">
      <c r="A43159" s="11">
        <v>41842</v>
      </c>
      <c r="B43159" s="13">
        <v>43010</v>
      </c>
      <c r="C43159" s="7" t="s">
        <v>40</v>
      </c>
      <c r="D43159" s="7">
        <v>11.25</v>
      </c>
      <c r="E43159" s="7">
        <v>11.16</v>
      </c>
      <c r="F43159" s="7">
        <v>11.25</v>
      </c>
      <c r="G43159" s="7">
        <v>11.16</v>
      </c>
      <c r="H43159" s="7">
        <v>11.186</v>
      </c>
      <c r="I43159" s="7">
        <v>71313.22</v>
      </c>
      <c r="J43159" s="7">
        <v>71115.67</v>
      </c>
      <c r="K43159" s="7">
        <v>50</v>
      </c>
      <c r="L43159" s="7">
        <v>795</v>
      </c>
      <c r="M43159" s="8">
        <f>IF([1]!TABLE_DI1[[#This Row],[DataDoPregao]]=A43158,M43158+1,1)</f>
        <v>16</v>
      </c>
    </row>
    <row r="43160" spans="1:13" x14ac:dyDescent="0.25">
      <c r="A43160" s="10">
        <v>41842</v>
      </c>
      <c r="B43160" s="12">
        <v>43102</v>
      </c>
      <c r="C43160" s="5" t="s">
        <v>41</v>
      </c>
      <c r="D43160" s="5">
        <v>11.3</v>
      </c>
      <c r="E43160" s="5">
        <v>11.21</v>
      </c>
      <c r="F43160" s="5">
        <v>11.32</v>
      </c>
      <c r="G43160" s="5">
        <v>11.2</v>
      </c>
      <c r="H43160" s="5">
        <v>11.241</v>
      </c>
      <c r="I43160" s="5">
        <v>69432.14</v>
      </c>
      <c r="J43160" s="5">
        <v>69195.360000000001</v>
      </c>
      <c r="K43160" s="5">
        <v>56400</v>
      </c>
      <c r="L43160" s="5">
        <v>854</v>
      </c>
      <c r="M43160" s="6">
        <f>IF([1]!TABLE_DI1[[#This Row],[DataDoPregao]]=A43159,M43159+1,1)</f>
        <v>17</v>
      </c>
    </row>
    <row r="43161" spans="1:13" x14ac:dyDescent="0.25">
      <c r="A43161" s="11">
        <v>41842</v>
      </c>
      <c r="B43161" s="13">
        <v>43192</v>
      </c>
      <c r="C43161" s="7" t="s">
        <v>42</v>
      </c>
      <c r="D43161" s="7">
        <v>11.28</v>
      </c>
      <c r="E43161" s="7">
        <v>11.24</v>
      </c>
      <c r="F43161" s="7">
        <v>11.29</v>
      </c>
      <c r="G43161" s="7">
        <v>11.24</v>
      </c>
      <c r="H43161" s="7">
        <v>11.282999999999999</v>
      </c>
      <c r="I43161" s="7">
        <v>67592.34</v>
      </c>
      <c r="J43161" s="7">
        <v>67356.850000000006</v>
      </c>
      <c r="K43161" s="7">
        <v>2665</v>
      </c>
      <c r="L43161" s="7">
        <v>914</v>
      </c>
      <c r="M43161" s="8">
        <f>IF([1]!TABLE_DI1[[#This Row],[DataDoPregao]]=A43160,M43160+1,1)</f>
        <v>18</v>
      </c>
    </row>
    <row r="43162" spans="1:13" x14ac:dyDescent="0.25">
      <c r="A43162" s="10">
        <v>41842</v>
      </c>
      <c r="B43162" s="12">
        <v>43283</v>
      </c>
      <c r="C43162" s="5" t="s">
        <v>43</v>
      </c>
      <c r="D43162" s="5">
        <v>11.37</v>
      </c>
      <c r="E43162" s="5">
        <v>11.29</v>
      </c>
      <c r="F43162" s="5">
        <v>11.37</v>
      </c>
      <c r="G43162" s="5">
        <v>11.27</v>
      </c>
      <c r="H43162" s="5">
        <v>11.318</v>
      </c>
      <c r="I43162" s="5">
        <v>65735.56</v>
      </c>
      <c r="J43162" s="5">
        <v>65421.760000000002</v>
      </c>
      <c r="K43162" s="5">
        <v>24105</v>
      </c>
      <c r="L43162" s="5">
        <v>977</v>
      </c>
      <c r="M43162" s="6">
        <f>IF([1]!TABLE_DI1[[#This Row],[DataDoPregao]]=A43161,M43161+1,1)</f>
        <v>19</v>
      </c>
    </row>
    <row r="43163" spans="1:13" x14ac:dyDescent="0.25">
      <c r="A43163" s="11">
        <v>41842</v>
      </c>
      <c r="B43163" s="13">
        <v>43374</v>
      </c>
      <c r="C43163" s="7" t="s">
        <v>44</v>
      </c>
      <c r="D43163" s="7">
        <v>11.34</v>
      </c>
      <c r="E43163" s="7">
        <v>11.29</v>
      </c>
      <c r="F43163" s="7">
        <v>11.35</v>
      </c>
      <c r="G43163" s="7">
        <v>11.29</v>
      </c>
      <c r="H43163" s="7">
        <v>11.343999999999999</v>
      </c>
      <c r="I43163" s="7">
        <v>63928.62</v>
      </c>
      <c r="J43163" s="7">
        <v>63639.72</v>
      </c>
      <c r="K43163" s="7">
        <v>940</v>
      </c>
      <c r="L43163" s="7">
        <v>1040</v>
      </c>
      <c r="M43163" s="8">
        <f>IF([1]!TABLE_DI1[[#This Row],[DataDoPregao]]=A43162,M43162+1,1)</f>
        <v>20</v>
      </c>
    </row>
    <row r="43164" spans="1:13" x14ac:dyDescent="0.25">
      <c r="A43164" s="10">
        <v>41842</v>
      </c>
      <c r="B43164" s="12">
        <v>43467</v>
      </c>
      <c r="C43164" s="5" t="s">
        <v>45</v>
      </c>
      <c r="D43164" s="5">
        <v>11.36</v>
      </c>
      <c r="E43164" s="5">
        <v>11.3</v>
      </c>
      <c r="F43164" s="5">
        <v>11.36</v>
      </c>
      <c r="G43164" s="5">
        <v>11.28</v>
      </c>
      <c r="H43164" s="5">
        <v>11.308999999999999</v>
      </c>
      <c r="I43164" s="5">
        <v>62268.11</v>
      </c>
      <c r="J43164" s="5">
        <v>62019.61</v>
      </c>
      <c r="K43164" s="5">
        <v>5690</v>
      </c>
      <c r="L43164" s="5">
        <v>1099</v>
      </c>
      <c r="M43164" s="6">
        <f>IF([1]!TABLE_DI1[[#This Row],[DataDoPregao]]=A43163,M43163+1,1)</f>
        <v>21</v>
      </c>
    </row>
    <row r="43165" spans="1:13" x14ac:dyDescent="0.25">
      <c r="A43165" s="11">
        <v>41842</v>
      </c>
      <c r="B43165" s="13">
        <v>43556</v>
      </c>
      <c r="C43165" s="7" t="s">
        <v>46</v>
      </c>
      <c r="D43165" s="7">
        <v>11.31</v>
      </c>
      <c r="E43165" s="7">
        <v>11.33</v>
      </c>
      <c r="F43165" s="7">
        <v>11.33</v>
      </c>
      <c r="G43165" s="7">
        <v>11.31</v>
      </c>
      <c r="H43165" s="7">
        <v>11.32</v>
      </c>
      <c r="I43165" s="7">
        <v>60648.47</v>
      </c>
      <c r="J43165" s="7">
        <v>60393.31</v>
      </c>
      <c r="K43165" s="7">
        <v>130</v>
      </c>
      <c r="L43165" s="7">
        <v>1159</v>
      </c>
      <c r="M43165" s="8">
        <f>IF([1]!TABLE_DI1[[#This Row],[DataDoPregao]]=A43164,M43164+1,1)</f>
        <v>22</v>
      </c>
    </row>
    <row r="43166" spans="1:13" x14ac:dyDescent="0.25">
      <c r="A43166" s="10">
        <v>41842</v>
      </c>
      <c r="B43166" s="12">
        <v>43647</v>
      </c>
      <c r="C43166" s="5" t="s">
        <v>47</v>
      </c>
      <c r="D43166" s="5">
        <v>0</v>
      </c>
      <c r="E43166" s="5">
        <v>0</v>
      </c>
      <c r="F43166" s="5">
        <v>0</v>
      </c>
      <c r="G43166" s="5">
        <v>0</v>
      </c>
      <c r="H43166" s="5">
        <v>0</v>
      </c>
      <c r="I43166" s="5">
        <v>59045.63</v>
      </c>
      <c r="J43166" s="5">
        <v>58784.23</v>
      </c>
      <c r="K43166" s="5">
        <v>0</v>
      </c>
      <c r="L43166" s="5">
        <v>1221</v>
      </c>
      <c r="M43166" s="6">
        <f>IF([1]!TABLE_DI1[[#This Row],[DataDoPregao]]=A43165,M43165+1,1)</f>
        <v>23</v>
      </c>
    </row>
    <row r="43167" spans="1:13" x14ac:dyDescent="0.25">
      <c r="A43167" s="11">
        <v>41842</v>
      </c>
      <c r="B43167" s="13">
        <v>43739</v>
      </c>
      <c r="C43167" s="7" t="s">
        <v>48</v>
      </c>
      <c r="D43167" s="7">
        <v>11.32</v>
      </c>
      <c r="E43167" s="7">
        <v>11.32</v>
      </c>
      <c r="F43167" s="7">
        <v>11.32</v>
      </c>
      <c r="G43167" s="7">
        <v>11.32</v>
      </c>
      <c r="H43167" s="7">
        <v>11.32</v>
      </c>
      <c r="I43167" s="7">
        <v>57387.51</v>
      </c>
      <c r="J43167" s="7">
        <v>57120.02</v>
      </c>
      <c r="K43167" s="7">
        <v>5</v>
      </c>
      <c r="L43167" s="7">
        <v>1286</v>
      </c>
      <c r="M43167" s="8">
        <f>IF([1]!TABLE_DI1[[#This Row],[DataDoPregao]]=A43166,M43166+1,1)</f>
        <v>24</v>
      </c>
    </row>
    <row r="43168" spans="1:13" x14ac:dyDescent="0.25">
      <c r="A43168" s="10">
        <v>41842</v>
      </c>
      <c r="B43168" s="12">
        <v>43832</v>
      </c>
      <c r="C43168" s="5" t="s">
        <v>49</v>
      </c>
      <c r="D43168" s="5">
        <v>11.41</v>
      </c>
      <c r="E43168" s="5">
        <v>11.31</v>
      </c>
      <c r="F43168" s="5">
        <v>11.41</v>
      </c>
      <c r="G43168" s="5">
        <v>11.29</v>
      </c>
      <c r="H43168" s="5">
        <v>11.332000000000001</v>
      </c>
      <c r="I43168" s="5">
        <v>55872.9</v>
      </c>
      <c r="J43168" s="5">
        <v>55572.66</v>
      </c>
      <c r="K43168" s="5">
        <v>4535</v>
      </c>
      <c r="L43168" s="5">
        <v>1347</v>
      </c>
      <c r="M43168" s="6">
        <f>IF([1]!TABLE_DI1[[#This Row],[DataDoPregao]]=A43167,M43167+1,1)</f>
        <v>25</v>
      </c>
    </row>
    <row r="43169" spans="1:13" x14ac:dyDescent="0.25">
      <c r="A43169" s="11">
        <v>41842</v>
      </c>
      <c r="B43169" s="13">
        <v>43922</v>
      </c>
      <c r="C43169" s="7" t="s">
        <v>50</v>
      </c>
      <c r="D43169" s="7">
        <v>0</v>
      </c>
      <c r="E43169" s="7">
        <v>0</v>
      </c>
      <c r="F43169" s="7">
        <v>0</v>
      </c>
      <c r="G43169" s="7">
        <v>0</v>
      </c>
      <c r="H43169" s="7">
        <v>0</v>
      </c>
      <c r="I43169" s="7">
        <v>54360.959999999999</v>
      </c>
      <c r="J43169" s="7">
        <v>54055.72</v>
      </c>
      <c r="K43169" s="7">
        <v>0</v>
      </c>
      <c r="L43169" s="7">
        <v>1409</v>
      </c>
      <c r="M43169" s="8">
        <f>IF([1]!TABLE_DI1[[#This Row],[DataDoPregao]]=A43168,M43168+1,1)</f>
        <v>26</v>
      </c>
    </row>
    <row r="43170" spans="1:13" x14ac:dyDescent="0.25">
      <c r="A43170" s="10">
        <v>41842</v>
      </c>
      <c r="B43170" s="12">
        <v>44013</v>
      </c>
      <c r="C43170" s="5" t="s">
        <v>51</v>
      </c>
      <c r="D43170" s="5">
        <v>11.35</v>
      </c>
      <c r="E43170" s="5">
        <v>11.38</v>
      </c>
      <c r="F43170" s="5">
        <v>11.38</v>
      </c>
      <c r="G43170" s="5">
        <v>11.35</v>
      </c>
      <c r="H43170" s="5">
        <v>11.38</v>
      </c>
      <c r="I43170" s="5">
        <v>52913.23</v>
      </c>
      <c r="J43170" s="5">
        <v>52603.56</v>
      </c>
      <c r="K43170" s="5">
        <v>3005</v>
      </c>
      <c r="L43170" s="5">
        <v>1470</v>
      </c>
      <c r="M43170" s="6">
        <f>IF([1]!TABLE_DI1[[#This Row],[DataDoPregao]]=A43169,M43169+1,1)</f>
        <v>27</v>
      </c>
    </row>
    <row r="43171" spans="1:13" x14ac:dyDescent="0.25">
      <c r="A43171" s="11">
        <v>41842</v>
      </c>
      <c r="B43171" s="13">
        <v>44105</v>
      </c>
      <c r="C43171" s="7" t="s">
        <v>52</v>
      </c>
      <c r="D43171" s="7">
        <v>0</v>
      </c>
      <c r="E43171" s="7">
        <v>0</v>
      </c>
      <c r="F43171" s="7">
        <v>0</v>
      </c>
      <c r="G43171" s="7">
        <v>0</v>
      </c>
      <c r="H43171" s="7">
        <v>0</v>
      </c>
      <c r="I43171" s="7">
        <v>51451.81</v>
      </c>
      <c r="J43171" s="7">
        <v>51137.67</v>
      </c>
      <c r="K43171" s="7">
        <v>0</v>
      </c>
      <c r="L43171" s="7">
        <v>1534</v>
      </c>
      <c r="M43171" s="8">
        <f>IF([1]!TABLE_DI1[[#This Row],[DataDoPregao]]=A43170,M43170+1,1)</f>
        <v>28</v>
      </c>
    </row>
    <row r="43172" spans="1:13" x14ac:dyDescent="0.25">
      <c r="A43172" s="10">
        <v>41842</v>
      </c>
      <c r="B43172" s="12">
        <v>44200</v>
      </c>
      <c r="C43172" s="5" t="s">
        <v>53</v>
      </c>
      <c r="D43172" s="5">
        <v>11.45</v>
      </c>
      <c r="E43172" s="5">
        <v>11.36</v>
      </c>
      <c r="F43172" s="5">
        <v>11.5</v>
      </c>
      <c r="G43172" s="5">
        <v>11.34</v>
      </c>
      <c r="H43172" s="5">
        <v>11.396000000000001</v>
      </c>
      <c r="I43172" s="5">
        <v>50072.34</v>
      </c>
      <c r="J43172" s="5">
        <v>49754.34</v>
      </c>
      <c r="K43172" s="5">
        <v>83620</v>
      </c>
      <c r="L43172" s="5">
        <v>1594</v>
      </c>
      <c r="M43172" s="6">
        <f>IF([1]!TABLE_DI1[[#This Row],[DataDoPregao]]=A43171,M43171+1,1)</f>
        <v>29</v>
      </c>
    </row>
    <row r="43173" spans="1:13" x14ac:dyDescent="0.25">
      <c r="A43173" s="11">
        <v>41842</v>
      </c>
      <c r="B43173" s="13">
        <v>44287</v>
      </c>
      <c r="C43173" s="7" t="s">
        <v>54</v>
      </c>
      <c r="D43173" s="7">
        <v>0</v>
      </c>
      <c r="E43173" s="7">
        <v>0</v>
      </c>
      <c r="F43173" s="7">
        <v>0</v>
      </c>
      <c r="G43173" s="7">
        <v>0</v>
      </c>
      <c r="H43173" s="7">
        <v>0</v>
      </c>
      <c r="I43173" s="7">
        <v>48738.28</v>
      </c>
      <c r="J43173" s="7">
        <v>48411.41</v>
      </c>
      <c r="K43173" s="7">
        <v>0</v>
      </c>
      <c r="L43173" s="7">
        <v>1654</v>
      </c>
      <c r="M43173" s="8">
        <f>IF([1]!TABLE_DI1[[#This Row],[DataDoPregao]]=A43172,M43172+1,1)</f>
        <v>30</v>
      </c>
    </row>
    <row r="43174" spans="1:13" x14ac:dyDescent="0.25">
      <c r="A43174" s="10">
        <v>41842</v>
      </c>
      <c r="B43174" s="12">
        <v>44378</v>
      </c>
      <c r="C43174" s="5" t="s">
        <v>55</v>
      </c>
      <c r="D43174" s="5">
        <v>0</v>
      </c>
      <c r="E43174" s="5">
        <v>0</v>
      </c>
      <c r="F43174" s="5">
        <v>0</v>
      </c>
      <c r="G43174" s="5">
        <v>0</v>
      </c>
      <c r="H43174" s="5">
        <v>0</v>
      </c>
      <c r="I43174" s="5">
        <v>47416.17</v>
      </c>
      <c r="J43174" s="5">
        <v>47086.55</v>
      </c>
      <c r="K43174" s="5">
        <v>0</v>
      </c>
      <c r="L43174" s="5">
        <v>1716</v>
      </c>
      <c r="M43174" s="6">
        <f>IF([1]!TABLE_DI1[[#This Row],[DataDoPregao]]=A43173,M43173+1,1)</f>
        <v>31</v>
      </c>
    </row>
    <row r="43175" spans="1:13" x14ac:dyDescent="0.25">
      <c r="A43175" s="11">
        <v>41842</v>
      </c>
      <c r="B43175" s="13">
        <v>44470</v>
      </c>
      <c r="C43175" s="7" t="s">
        <v>56</v>
      </c>
      <c r="D43175" s="7">
        <v>0</v>
      </c>
      <c r="E43175" s="7">
        <v>0</v>
      </c>
      <c r="F43175" s="7">
        <v>0</v>
      </c>
      <c r="G43175" s="7">
        <v>0</v>
      </c>
      <c r="H43175" s="7">
        <v>0</v>
      </c>
      <c r="I43175" s="7">
        <v>46070.36</v>
      </c>
      <c r="J43175" s="7">
        <v>45735.3</v>
      </c>
      <c r="K43175" s="7">
        <v>0</v>
      </c>
      <c r="L43175" s="7">
        <v>1780</v>
      </c>
      <c r="M43175" s="8">
        <f>IF([1]!TABLE_DI1[[#This Row],[DataDoPregao]]=A43174,M43174+1,1)</f>
        <v>32</v>
      </c>
    </row>
    <row r="43176" spans="1:13" x14ac:dyDescent="0.25">
      <c r="A43176" s="10">
        <v>41842</v>
      </c>
      <c r="B43176" s="12">
        <v>44564</v>
      </c>
      <c r="C43176" s="5" t="s">
        <v>57</v>
      </c>
      <c r="D43176" s="5">
        <v>11.46</v>
      </c>
      <c r="E43176" s="5">
        <v>11.42</v>
      </c>
      <c r="F43176" s="5">
        <v>11.46</v>
      </c>
      <c r="G43176" s="5">
        <v>11.41</v>
      </c>
      <c r="H43176" s="5">
        <v>11.425000000000001</v>
      </c>
      <c r="I43176" s="5">
        <v>44804.04</v>
      </c>
      <c r="J43176" s="5">
        <v>44461.02</v>
      </c>
      <c r="K43176" s="5">
        <v>340</v>
      </c>
      <c r="L43176" s="5">
        <v>1841</v>
      </c>
      <c r="M43176" s="6">
        <f>IF([1]!TABLE_DI1[[#This Row],[DataDoPregao]]=A43175,M43175+1,1)</f>
        <v>33</v>
      </c>
    </row>
    <row r="43177" spans="1:13" x14ac:dyDescent="0.25">
      <c r="A43177" s="11">
        <v>41842</v>
      </c>
      <c r="B43177" s="13">
        <v>44743</v>
      </c>
      <c r="C43177" s="7" t="s">
        <v>58</v>
      </c>
      <c r="D43177" s="7">
        <v>0</v>
      </c>
      <c r="E43177" s="7">
        <v>0</v>
      </c>
      <c r="F43177" s="7">
        <v>0</v>
      </c>
      <c r="G43177" s="7">
        <v>0</v>
      </c>
      <c r="H43177" s="7">
        <v>0</v>
      </c>
      <c r="I43177" s="7">
        <v>42370.82</v>
      </c>
      <c r="J43177" s="7">
        <v>42019.17</v>
      </c>
      <c r="K43177" s="7">
        <v>0</v>
      </c>
      <c r="L43177" s="7">
        <v>1964</v>
      </c>
      <c r="M43177" s="8">
        <f>IF([1]!TABLE_DI1[[#This Row],[DataDoPregao]]=A43176,M43176+1,1)</f>
        <v>34</v>
      </c>
    </row>
    <row r="43178" spans="1:13" x14ac:dyDescent="0.25">
      <c r="A43178" s="10">
        <v>41842</v>
      </c>
      <c r="B43178" s="12">
        <v>44928</v>
      </c>
      <c r="C43178" s="5" t="s">
        <v>59</v>
      </c>
      <c r="D43178" s="5">
        <v>11.63</v>
      </c>
      <c r="E43178" s="5">
        <v>11.5</v>
      </c>
      <c r="F43178" s="5">
        <v>11.63</v>
      </c>
      <c r="G43178" s="5">
        <v>11.47</v>
      </c>
      <c r="H43178" s="5">
        <v>11.513</v>
      </c>
      <c r="I43178" s="5">
        <v>40016.910000000003</v>
      </c>
      <c r="J43178" s="5">
        <v>39654.910000000003</v>
      </c>
      <c r="K43178" s="5">
        <v>7355</v>
      </c>
      <c r="L43178" s="5">
        <v>2090</v>
      </c>
      <c r="M43178" s="6">
        <f>IF([1]!TABLE_DI1[[#This Row],[DataDoPregao]]=A43177,M43177+1,1)</f>
        <v>35</v>
      </c>
    </row>
    <row r="43179" spans="1:13" x14ac:dyDescent="0.25">
      <c r="A43179" s="11">
        <v>41842</v>
      </c>
      <c r="B43179" s="13">
        <v>45110</v>
      </c>
      <c r="C43179" s="7" t="s">
        <v>60</v>
      </c>
      <c r="D43179" s="7">
        <v>0</v>
      </c>
      <c r="E43179" s="7">
        <v>0</v>
      </c>
      <c r="F43179" s="7">
        <v>0</v>
      </c>
      <c r="G43179" s="7">
        <v>0</v>
      </c>
      <c r="H43179" s="7">
        <v>0</v>
      </c>
      <c r="I43179" s="7">
        <v>37834.65</v>
      </c>
      <c r="J43179" s="7">
        <v>37427.74</v>
      </c>
      <c r="K43179" s="7">
        <v>0</v>
      </c>
      <c r="L43179" s="7">
        <v>2213</v>
      </c>
      <c r="M43179" s="8">
        <f>IF([1]!TABLE_DI1[[#This Row],[DataDoPregao]]=A43178,M43178+1,1)</f>
        <v>36</v>
      </c>
    </row>
    <row r="43180" spans="1:13" x14ac:dyDescent="0.25">
      <c r="A43180" s="10">
        <v>41842</v>
      </c>
      <c r="B43180" s="12">
        <v>45293</v>
      </c>
      <c r="C43180" s="5" t="s">
        <v>61</v>
      </c>
      <c r="D43180" s="5">
        <v>11.58</v>
      </c>
      <c r="E43180" s="5">
        <v>11.57</v>
      </c>
      <c r="F43180" s="5">
        <v>11.58</v>
      </c>
      <c r="G43180" s="5">
        <v>11.57</v>
      </c>
      <c r="H43180" s="5">
        <v>11.574999999999999</v>
      </c>
      <c r="I43180" s="5">
        <v>35757.870000000003</v>
      </c>
      <c r="J43180" s="5">
        <v>35307.47</v>
      </c>
      <c r="K43180" s="5">
        <v>10</v>
      </c>
      <c r="L43180" s="5">
        <v>2336</v>
      </c>
      <c r="M43180" s="6">
        <f>IF([1]!TABLE_DI1[[#This Row],[DataDoPregao]]=A43179,M43179+1,1)</f>
        <v>37</v>
      </c>
    </row>
    <row r="43181" spans="1:13" x14ac:dyDescent="0.25">
      <c r="A43181" s="11">
        <v>41842</v>
      </c>
      <c r="B43181" s="13">
        <v>45474</v>
      </c>
      <c r="C43181" s="7" t="s">
        <v>62</v>
      </c>
      <c r="D43181" s="7">
        <v>0</v>
      </c>
      <c r="E43181" s="7">
        <v>0</v>
      </c>
      <c r="F43181" s="7">
        <v>0</v>
      </c>
      <c r="G43181" s="7">
        <v>0</v>
      </c>
      <c r="H43181" s="7">
        <v>0</v>
      </c>
      <c r="I43181" s="7">
        <v>33807.370000000003</v>
      </c>
      <c r="J43181" s="7">
        <v>33392.120000000003</v>
      </c>
      <c r="K43181" s="7">
        <v>0</v>
      </c>
      <c r="L43181" s="7">
        <v>2459</v>
      </c>
      <c r="M43181" s="8">
        <f>IF([1]!TABLE_DI1[[#This Row],[DataDoPregao]]=A43180,M43180+1,1)</f>
        <v>38</v>
      </c>
    </row>
    <row r="43182" spans="1:13" x14ac:dyDescent="0.25">
      <c r="A43182" s="10">
        <v>41842</v>
      </c>
      <c r="B43182" s="12">
        <v>45659</v>
      </c>
      <c r="C43182" s="5" t="s">
        <v>63</v>
      </c>
      <c r="D43182" s="5">
        <v>11.71</v>
      </c>
      <c r="E43182" s="5">
        <v>11.61</v>
      </c>
      <c r="F43182" s="5">
        <v>11.71</v>
      </c>
      <c r="G43182" s="5">
        <v>11.58</v>
      </c>
      <c r="H43182" s="5">
        <v>11.617000000000001</v>
      </c>
      <c r="I43182" s="5">
        <v>31878.51</v>
      </c>
      <c r="J43182" s="5">
        <v>31493.200000000001</v>
      </c>
      <c r="K43182" s="5">
        <v>5460</v>
      </c>
      <c r="L43182" s="5">
        <v>2585</v>
      </c>
      <c r="M43182" s="6">
        <f>IF([1]!TABLE_DI1[[#This Row],[DataDoPregao]]=A43181,M43181+1,1)</f>
        <v>39</v>
      </c>
    </row>
    <row r="43183" spans="1:13" x14ac:dyDescent="0.25">
      <c r="A43183" s="11">
        <v>41842</v>
      </c>
      <c r="B43183" s="13">
        <v>46024</v>
      </c>
      <c r="C43183" s="7" t="s">
        <v>64</v>
      </c>
      <c r="D43183" s="7">
        <v>0</v>
      </c>
      <c r="E43183" s="7">
        <v>0</v>
      </c>
      <c r="F43183" s="7">
        <v>0</v>
      </c>
      <c r="G43183" s="7">
        <v>0</v>
      </c>
      <c r="H43183" s="7">
        <v>0</v>
      </c>
      <c r="I43183" s="7">
        <v>28552.53</v>
      </c>
      <c r="J43183" s="7">
        <v>28174.48</v>
      </c>
      <c r="K43183" s="7">
        <v>0</v>
      </c>
      <c r="L43183" s="7">
        <v>2834</v>
      </c>
      <c r="M43183" s="8">
        <f>IF([1]!TABLE_DI1[[#This Row],[DataDoPregao]]=A43182,M43182+1,1)</f>
        <v>40</v>
      </c>
    </row>
    <row r="43184" spans="1:13" x14ac:dyDescent="0.25">
      <c r="A43184" s="10">
        <v>41842</v>
      </c>
      <c r="B43184" s="12">
        <v>47120</v>
      </c>
      <c r="C43184" s="5" t="s">
        <v>65</v>
      </c>
      <c r="D43184" s="5">
        <v>0</v>
      </c>
      <c r="E43184" s="5">
        <v>0</v>
      </c>
      <c r="F43184" s="5">
        <v>0</v>
      </c>
      <c r="G43184" s="5">
        <v>0</v>
      </c>
      <c r="H43184" s="5">
        <v>0</v>
      </c>
      <c r="I43184" s="5">
        <v>20596.189999999999</v>
      </c>
      <c r="J43184" s="5">
        <v>20253.189999999999</v>
      </c>
      <c r="K43184" s="5">
        <v>0</v>
      </c>
      <c r="L43184" s="5">
        <v>3573</v>
      </c>
      <c r="M43184" s="6">
        <f>IF([1]!TABLE_DI1[[#This Row],[DataDoPregao]]=A43183,M43183+1,1)</f>
        <v>41</v>
      </c>
    </row>
    <row r="43185" spans="1:13" x14ac:dyDescent="0.25">
      <c r="A43185" s="11">
        <v>41843</v>
      </c>
      <c r="B43185" s="13">
        <v>41852</v>
      </c>
      <c r="C43185" s="7" t="s">
        <v>134</v>
      </c>
      <c r="D43185" s="7">
        <v>10.79</v>
      </c>
      <c r="E43185" s="7">
        <v>10.81</v>
      </c>
      <c r="F43185" s="7">
        <v>10.81</v>
      </c>
      <c r="G43185" s="7">
        <v>10.79</v>
      </c>
      <c r="H43185" s="7">
        <v>10.81</v>
      </c>
      <c r="I43185" s="7">
        <v>99715.4</v>
      </c>
      <c r="J43185" s="7">
        <v>99715.520000000004</v>
      </c>
      <c r="K43185" s="7">
        <v>4299</v>
      </c>
      <c r="L43185" s="7">
        <v>7</v>
      </c>
      <c r="M43185" s="8">
        <f>IF([1]!TABLE_DI1[[#This Row],[DataDoPregao]]=A43184,M43184+1,1)</f>
        <v>1</v>
      </c>
    </row>
    <row r="43186" spans="1:13" x14ac:dyDescent="0.25">
      <c r="A43186" s="10">
        <v>41843</v>
      </c>
      <c r="B43186" s="12">
        <v>41883</v>
      </c>
      <c r="C43186" s="5" t="s">
        <v>135</v>
      </c>
      <c r="D43186" s="5">
        <v>10.79</v>
      </c>
      <c r="E43186" s="5">
        <v>10.81</v>
      </c>
      <c r="F43186" s="5">
        <v>10.81</v>
      </c>
      <c r="G43186" s="5">
        <v>10.79</v>
      </c>
      <c r="H43186" s="5">
        <v>10.808999999999999</v>
      </c>
      <c r="I43186" s="5">
        <v>98865.96</v>
      </c>
      <c r="J43186" s="5">
        <v>98866.84</v>
      </c>
      <c r="K43186" s="5">
        <v>1459</v>
      </c>
      <c r="L43186" s="5">
        <v>28</v>
      </c>
      <c r="M43186" s="6">
        <f>IF([1]!TABLE_DI1[[#This Row],[DataDoPregao]]=A43185,M43185+1,1)</f>
        <v>2</v>
      </c>
    </row>
    <row r="43187" spans="1:13" x14ac:dyDescent="0.25">
      <c r="A43187" s="11">
        <v>41843</v>
      </c>
      <c r="B43187" s="13">
        <v>41913</v>
      </c>
      <c r="C43187" s="7" t="s">
        <v>99</v>
      </c>
      <c r="D43187" s="7">
        <v>10.755000000000001</v>
      </c>
      <c r="E43187" s="7">
        <v>10.77</v>
      </c>
      <c r="F43187" s="7">
        <v>10.77</v>
      </c>
      <c r="G43187" s="7">
        <v>10.753</v>
      </c>
      <c r="H43187" s="7">
        <v>10.759</v>
      </c>
      <c r="I43187" s="7">
        <v>97991.85</v>
      </c>
      <c r="J43187" s="7">
        <v>97992.87</v>
      </c>
      <c r="K43187" s="7">
        <v>203946</v>
      </c>
      <c r="L43187" s="7">
        <v>50</v>
      </c>
      <c r="M43187" s="8">
        <f>IF([1]!TABLE_DI1[[#This Row],[DataDoPregao]]=A43186,M43186+1,1)</f>
        <v>3</v>
      </c>
    </row>
    <row r="43188" spans="1:13" x14ac:dyDescent="0.25">
      <c r="A43188" s="10">
        <v>41843</v>
      </c>
      <c r="B43188" s="12">
        <v>41946</v>
      </c>
      <c r="C43188" s="5" t="s">
        <v>136</v>
      </c>
      <c r="D43188" s="5">
        <v>10.74</v>
      </c>
      <c r="E43188" s="5">
        <v>10.76</v>
      </c>
      <c r="F43188" s="5">
        <v>10.76</v>
      </c>
      <c r="G43188" s="5">
        <v>10.74</v>
      </c>
      <c r="H43188" s="5">
        <v>10.754</v>
      </c>
      <c r="I43188" s="5">
        <v>97082.97</v>
      </c>
      <c r="J43188" s="5">
        <v>97088.25</v>
      </c>
      <c r="K43188" s="5">
        <v>30680</v>
      </c>
      <c r="L43188" s="5">
        <v>73</v>
      </c>
      <c r="M43188" s="6">
        <f>IF([1]!TABLE_DI1[[#This Row],[DataDoPregao]]=A43187,M43187+1,1)</f>
        <v>4</v>
      </c>
    </row>
    <row r="43189" spans="1:13" x14ac:dyDescent="0.25">
      <c r="A43189" s="11">
        <v>41843</v>
      </c>
      <c r="B43189" s="13">
        <v>42006</v>
      </c>
      <c r="C43189" s="7" t="s">
        <v>100</v>
      </c>
      <c r="D43189" s="7">
        <v>10.7</v>
      </c>
      <c r="E43189" s="7">
        <v>10.74</v>
      </c>
      <c r="F43189" s="7">
        <v>10.74</v>
      </c>
      <c r="G43189" s="7">
        <v>10.7</v>
      </c>
      <c r="H43189" s="7">
        <v>10.723000000000001</v>
      </c>
      <c r="I43189" s="7">
        <v>95451.26</v>
      </c>
      <c r="J43189" s="7">
        <v>95459.4</v>
      </c>
      <c r="K43189" s="7">
        <v>250088</v>
      </c>
      <c r="L43189" s="7">
        <v>112</v>
      </c>
      <c r="M43189" s="8">
        <f>IF([1]!TABLE_DI1[[#This Row],[DataDoPregao]]=A43188,M43188+1,1)</f>
        <v>5</v>
      </c>
    </row>
    <row r="43190" spans="1:13" x14ac:dyDescent="0.25">
      <c r="A43190" s="10">
        <v>41843</v>
      </c>
      <c r="B43190" s="12">
        <v>42095</v>
      </c>
      <c r="C43190" s="5" t="s">
        <v>21</v>
      </c>
      <c r="D43190" s="5">
        <v>10.73</v>
      </c>
      <c r="E43190" s="5">
        <v>10.75</v>
      </c>
      <c r="F43190" s="5">
        <v>10.75</v>
      </c>
      <c r="G43190" s="5">
        <v>10.71</v>
      </c>
      <c r="H43190" s="5">
        <v>10.741</v>
      </c>
      <c r="I43190" s="5">
        <v>93117.17</v>
      </c>
      <c r="J43190" s="5">
        <v>93123.24</v>
      </c>
      <c r="K43190" s="5">
        <v>135467</v>
      </c>
      <c r="L43190" s="5">
        <v>173</v>
      </c>
      <c r="M43190" s="6">
        <f>IF([1]!TABLE_DI1[[#This Row],[DataDoPregao]]=A43189,M43189+1,1)</f>
        <v>6</v>
      </c>
    </row>
    <row r="43191" spans="1:13" x14ac:dyDescent="0.25">
      <c r="A43191" s="11">
        <v>41843</v>
      </c>
      <c r="B43191" s="13">
        <v>42186</v>
      </c>
      <c r="C43191" s="7" t="s">
        <v>24</v>
      </c>
      <c r="D43191" s="7">
        <v>10.79</v>
      </c>
      <c r="E43191" s="7">
        <v>10.81</v>
      </c>
      <c r="F43191" s="7">
        <v>10.81</v>
      </c>
      <c r="G43191" s="7">
        <v>10.77</v>
      </c>
      <c r="H43191" s="7">
        <v>10.798</v>
      </c>
      <c r="I43191" s="7">
        <v>90797.64</v>
      </c>
      <c r="J43191" s="7">
        <v>90813.09</v>
      </c>
      <c r="K43191" s="7">
        <v>96756</v>
      </c>
      <c r="L43191" s="7">
        <v>234</v>
      </c>
      <c r="M43191" s="8">
        <f>IF([1]!TABLE_DI1[[#This Row],[DataDoPregao]]=A43190,M43190+1,1)</f>
        <v>7</v>
      </c>
    </row>
    <row r="43192" spans="1:13" x14ac:dyDescent="0.25">
      <c r="A43192" s="10">
        <v>41843</v>
      </c>
      <c r="B43192" s="12">
        <v>42278</v>
      </c>
      <c r="C43192" s="5" t="s">
        <v>27</v>
      </c>
      <c r="D43192" s="5">
        <v>10.85</v>
      </c>
      <c r="E43192" s="5">
        <v>10.89</v>
      </c>
      <c r="F43192" s="5">
        <v>10.89</v>
      </c>
      <c r="G43192" s="5">
        <v>10.82</v>
      </c>
      <c r="H43192" s="5">
        <v>10.851000000000001</v>
      </c>
      <c r="I43192" s="5">
        <v>88348.75</v>
      </c>
      <c r="J43192" s="5">
        <v>88377.2</v>
      </c>
      <c r="K43192" s="5">
        <v>11370</v>
      </c>
      <c r="L43192" s="5">
        <v>298</v>
      </c>
      <c r="M43192" s="6">
        <f>IF([1]!TABLE_DI1[[#This Row],[DataDoPregao]]=A43191,M43191+1,1)</f>
        <v>8</v>
      </c>
    </row>
    <row r="43193" spans="1:13" x14ac:dyDescent="0.25">
      <c r="A43193" s="11">
        <v>41843</v>
      </c>
      <c r="B43193" s="13">
        <v>42373</v>
      </c>
      <c r="C43193" s="7" t="s">
        <v>30</v>
      </c>
      <c r="D43193" s="7">
        <v>10.9</v>
      </c>
      <c r="E43193" s="7">
        <v>10.94</v>
      </c>
      <c r="F43193" s="7">
        <v>10.95</v>
      </c>
      <c r="G43193" s="7">
        <v>10.86</v>
      </c>
      <c r="H43193" s="7">
        <v>10.907999999999999</v>
      </c>
      <c r="I43193" s="7">
        <v>86027.45</v>
      </c>
      <c r="J43193" s="7">
        <v>86083.32</v>
      </c>
      <c r="K43193" s="7">
        <v>260019</v>
      </c>
      <c r="L43193" s="7">
        <v>358</v>
      </c>
      <c r="M43193" s="8">
        <f>IF([1]!TABLE_DI1[[#This Row],[DataDoPregao]]=A43192,M43192+1,1)</f>
        <v>9</v>
      </c>
    </row>
    <row r="43194" spans="1:13" x14ac:dyDescent="0.25">
      <c r="A43194" s="10">
        <v>41843</v>
      </c>
      <c r="B43194" s="12">
        <v>42461</v>
      </c>
      <c r="C43194" s="5" t="s">
        <v>33</v>
      </c>
      <c r="D43194" s="5">
        <v>10.96</v>
      </c>
      <c r="E43194" s="5">
        <v>11.01</v>
      </c>
      <c r="F43194" s="5">
        <v>11.03</v>
      </c>
      <c r="G43194" s="5">
        <v>10.93</v>
      </c>
      <c r="H43194" s="5">
        <v>10.972</v>
      </c>
      <c r="I43194" s="5">
        <v>83801.210000000006</v>
      </c>
      <c r="J43194" s="5">
        <v>83877.34</v>
      </c>
      <c r="K43194" s="5">
        <v>2880</v>
      </c>
      <c r="L43194" s="5">
        <v>418</v>
      </c>
      <c r="M43194" s="6">
        <f>IF([1]!TABLE_DI1[[#This Row],[DataDoPregao]]=A43193,M43193+1,1)</f>
        <v>10</v>
      </c>
    </row>
    <row r="43195" spans="1:13" x14ac:dyDescent="0.25">
      <c r="A43195" s="11">
        <v>41843</v>
      </c>
      <c r="B43195" s="13">
        <v>42552</v>
      </c>
      <c r="C43195" s="7" t="s">
        <v>35</v>
      </c>
      <c r="D43195" s="7">
        <v>11.01</v>
      </c>
      <c r="E43195" s="7">
        <v>11.06</v>
      </c>
      <c r="F43195" s="7">
        <v>11.07</v>
      </c>
      <c r="G43195" s="7">
        <v>10.98</v>
      </c>
      <c r="H43195" s="7">
        <v>11.019</v>
      </c>
      <c r="I43195" s="7">
        <v>81568.14</v>
      </c>
      <c r="J43195" s="7">
        <v>81667.399999999994</v>
      </c>
      <c r="K43195" s="7">
        <v>23406</v>
      </c>
      <c r="L43195" s="7">
        <v>481</v>
      </c>
      <c r="M43195" s="8">
        <f>IF([1]!TABLE_DI1[[#This Row],[DataDoPregao]]=A43194,M43194+1,1)</f>
        <v>11</v>
      </c>
    </row>
    <row r="43196" spans="1:13" x14ac:dyDescent="0.25">
      <c r="A43196" s="10">
        <v>41843</v>
      </c>
      <c r="B43196" s="12">
        <v>42646</v>
      </c>
      <c r="C43196" s="5" t="s">
        <v>36</v>
      </c>
      <c r="D43196" s="5">
        <v>11.02</v>
      </c>
      <c r="E43196" s="5">
        <v>11.12</v>
      </c>
      <c r="F43196" s="5">
        <v>11.12</v>
      </c>
      <c r="G43196" s="5">
        <v>11.02</v>
      </c>
      <c r="H43196" s="5">
        <v>11.064</v>
      </c>
      <c r="I43196" s="5">
        <v>79310.33</v>
      </c>
      <c r="J43196" s="5">
        <v>79435.320000000007</v>
      </c>
      <c r="K43196" s="5">
        <v>35</v>
      </c>
      <c r="L43196" s="5">
        <v>546</v>
      </c>
      <c r="M43196" s="6">
        <f>IF([1]!TABLE_DI1[[#This Row],[DataDoPregao]]=A43195,M43195+1,1)</f>
        <v>12</v>
      </c>
    </row>
    <row r="43197" spans="1:13" x14ac:dyDescent="0.25">
      <c r="A43197" s="11">
        <v>41843</v>
      </c>
      <c r="B43197" s="13">
        <v>42737</v>
      </c>
      <c r="C43197" s="7" t="s">
        <v>37</v>
      </c>
      <c r="D43197" s="7">
        <v>11.09</v>
      </c>
      <c r="E43197" s="7">
        <v>11.13</v>
      </c>
      <c r="F43197" s="7">
        <v>11.15</v>
      </c>
      <c r="G43197" s="7">
        <v>11.02</v>
      </c>
      <c r="H43197" s="7">
        <v>11.087</v>
      </c>
      <c r="I43197" s="7">
        <v>77245.36</v>
      </c>
      <c r="J43197" s="7">
        <v>77397.78</v>
      </c>
      <c r="K43197" s="7">
        <v>335410</v>
      </c>
      <c r="L43197" s="7">
        <v>607</v>
      </c>
      <c r="M43197" s="8">
        <f>IF([1]!TABLE_DI1[[#This Row],[DataDoPregao]]=A43196,M43196+1,1)</f>
        <v>13</v>
      </c>
    </row>
    <row r="43198" spans="1:13" x14ac:dyDescent="0.25">
      <c r="A43198" s="10">
        <v>41843</v>
      </c>
      <c r="B43198" s="12">
        <v>42828</v>
      </c>
      <c r="C43198" s="5" t="s">
        <v>38</v>
      </c>
      <c r="D43198" s="5">
        <v>11.08</v>
      </c>
      <c r="E43198" s="5">
        <v>11.18</v>
      </c>
      <c r="F43198" s="5">
        <v>11.18</v>
      </c>
      <c r="G43198" s="5">
        <v>11.08</v>
      </c>
      <c r="H43198" s="5">
        <v>11.128</v>
      </c>
      <c r="I43198" s="5">
        <v>75159.47</v>
      </c>
      <c r="J43198" s="5">
        <v>75341.16</v>
      </c>
      <c r="K43198" s="5">
        <v>305</v>
      </c>
      <c r="L43198" s="5">
        <v>669</v>
      </c>
      <c r="M43198" s="6">
        <f>IF([1]!TABLE_DI1[[#This Row],[DataDoPregao]]=A43197,M43197+1,1)</f>
        <v>14</v>
      </c>
    </row>
    <row r="43199" spans="1:13" x14ac:dyDescent="0.25">
      <c r="A43199" s="11">
        <v>41843</v>
      </c>
      <c r="B43199" s="13">
        <v>42919</v>
      </c>
      <c r="C43199" s="7" t="s">
        <v>39</v>
      </c>
      <c r="D43199" s="7">
        <v>11.12</v>
      </c>
      <c r="E43199" s="7">
        <v>11.21</v>
      </c>
      <c r="F43199" s="7">
        <v>11.23</v>
      </c>
      <c r="G43199" s="7">
        <v>11.12</v>
      </c>
      <c r="H43199" s="7">
        <v>11.178000000000001</v>
      </c>
      <c r="I43199" s="7">
        <v>73159.19</v>
      </c>
      <c r="J43199" s="7">
        <v>73371.22</v>
      </c>
      <c r="K43199" s="7">
        <v>4670</v>
      </c>
      <c r="L43199" s="7">
        <v>730</v>
      </c>
      <c r="M43199" s="8">
        <f>IF([1]!TABLE_DI1[[#This Row],[DataDoPregao]]=A43198,M43198+1,1)</f>
        <v>15</v>
      </c>
    </row>
    <row r="43200" spans="1:13" x14ac:dyDescent="0.25">
      <c r="A43200" s="10">
        <v>41843</v>
      </c>
      <c r="B43200" s="12">
        <v>43010</v>
      </c>
      <c r="C43200" s="5" t="s">
        <v>40</v>
      </c>
      <c r="D43200" s="5">
        <v>0</v>
      </c>
      <c r="E43200" s="5">
        <v>0</v>
      </c>
      <c r="F43200" s="5">
        <v>0</v>
      </c>
      <c r="G43200" s="5">
        <v>0</v>
      </c>
      <c r="H43200" s="5">
        <v>0</v>
      </c>
      <c r="I43200" s="5">
        <v>71157.16</v>
      </c>
      <c r="J43200" s="5">
        <v>71342.240000000005</v>
      </c>
      <c r="K43200" s="5">
        <v>0</v>
      </c>
      <c r="L43200" s="5">
        <v>794</v>
      </c>
      <c r="M43200" s="6">
        <f>IF([1]!TABLE_DI1[[#This Row],[DataDoPregao]]=A43199,M43199+1,1)</f>
        <v>16</v>
      </c>
    </row>
    <row r="43201" spans="1:13" x14ac:dyDescent="0.25">
      <c r="A43201" s="11">
        <v>41843</v>
      </c>
      <c r="B43201" s="13">
        <v>43102</v>
      </c>
      <c r="C43201" s="7" t="s">
        <v>41</v>
      </c>
      <c r="D43201" s="7">
        <v>11.26</v>
      </c>
      <c r="E43201" s="7">
        <v>11.3</v>
      </c>
      <c r="F43201" s="7">
        <v>11.31</v>
      </c>
      <c r="G43201" s="7">
        <v>11.18</v>
      </c>
      <c r="H43201" s="7">
        <v>11.249000000000001</v>
      </c>
      <c r="I43201" s="7">
        <v>69247.41</v>
      </c>
      <c r="J43201" s="7">
        <v>69460.399999999994</v>
      </c>
      <c r="K43201" s="7">
        <v>49920</v>
      </c>
      <c r="L43201" s="7">
        <v>853</v>
      </c>
      <c r="M43201" s="8">
        <f>IF([1]!TABLE_DI1[[#This Row],[DataDoPregao]]=A43200,M43200+1,1)</f>
        <v>17</v>
      </c>
    </row>
    <row r="43202" spans="1:13" x14ac:dyDescent="0.25">
      <c r="A43202" s="10">
        <v>41843</v>
      </c>
      <c r="B43202" s="12">
        <v>43192</v>
      </c>
      <c r="C43202" s="5" t="s">
        <v>42</v>
      </c>
      <c r="D43202" s="5">
        <v>11.3</v>
      </c>
      <c r="E43202" s="5">
        <v>11.36</v>
      </c>
      <c r="F43202" s="5">
        <v>11.36</v>
      </c>
      <c r="G43202" s="5">
        <v>11.3</v>
      </c>
      <c r="H43202" s="5">
        <v>11.321999999999999</v>
      </c>
      <c r="I43202" s="5">
        <v>67342.41</v>
      </c>
      <c r="J43202" s="5">
        <v>67619.850000000006</v>
      </c>
      <c r="K43202" s="5">
        <v>55</v>
      </c>
      <c r="L43202" s="5">
        <v>913</v>
      </c>
      <c r="M43202" s="6">
        <f>IF([1]!TABLE_DI1[[#This Row],[DataDoPregao]]=A43201,M43201+1,1)</f>
        <v>18</v>
      </c>
    </row>
    <row r="43203" spans="1:13" x14ac:dyDescent="0.25">
      <c r="A43203" s="11">
        <v>41843</v>
      </c>
      <c r="B43203" s="13">
        <v>43283</v>
      </c>
      <c r="C43203" s="7" t="s">
        <v>43</v>
      </c>
      <c r="D43203" s="7">
        <v>11.31</v>
      </c>
      <c r="E43203" s="7">
        <v>11.4</v>
      </c>
      <c r="F43203" s="7">
        <v>11.4</v>
      </c>
      <c r="G43203" s="7">
        <v>11.31</v>
      </c>
      <c r="H43203" s="7">
        <v>11.347</v>
      </c>
      <c r="I43203" s="7">
        <v>65462.75</v>
      </c>
      <c r="J43203" s="7">
        <v>65762.31</v>
      </c>
      <c r="K43203" s="7">
        <v>6295</v>
      </c>
      <c r="L43203" s="7">
        <v>976</v>
      </c>
      <c r="M43203" s="8">
        <f>IF([1]!TABLE_DI1[[#This Row],[DataDoPregao]]=A43202,M43202+1,1)</f>
        <v>19</v>
      </c>
    </row>
    <row r="43204" spans="1:13" x14ac:dyDescent="0.25">
      <c r="A43204" s="10">
        <v>41843</v>
      </c>
      <c r="B43204" s="12">
        <v>43374</v>
      </c>
      <c r="C43204" s="5" t="s">
        <v>44</v>
      </c>
      <c r="D43204" s="5">
        <v>11.4</v>
      </c>
      <c r="E43204" s="5">
        <v>11.4</v>
      </c>
      <c r="F43204" s="5">
        <v>11.4</v>
      </c>
      <c r="G43204" s="5">
        <v>11.4</v>
      </c>
      <c r="H43204" s="5">
        <v>11.4</v>
      </c>
      <c r="I43204" s="5">
        <v>63692.29</v>
      </c>
      <c r="J43204" s="5">
        <v>63954.64</v>
      </c>
      <c r="K43204" s="5">
        <v>25</v>
      </c>
      <c r="L43204" s="5">
        <v>1039</v>
      </c>
      <c r="M43204" s="6">
        <f>IF([1]!TABLE_DI1[[#This Row],[DataDoPregao]]=A43203,M43203+1,1)</f>
        <v>20</v>
      </c>
    </row>
    <row r="43205" spans="1:13" x14ac:dyDescent="0.25">
      <c r="A43205" s="11">
        <v>41843</v>
      </c>
      <c r="B43205" s="13">
        <v>43467</v>
      </c>
      <c r="C43205" s="7" t="s">
        <v>45</v>
      </c>
      <c r="D43205" s="7">
        <v>11.33</v>
      </c>
      <c r="E43205" s="7">
        <v>11.39</v>
      </c>
      <c r="F43205" s="7">
        <v>11.39</v>
      </c>
      <c r="G43205" s="7">
        <v>11.29</v>
      </c>
      <c r="H43205" s="7">
        <v>11.363</v>
      </c>
      <c r="I43205" s="7">
        <v>62047.48</v>
      </c>
      <c r="J43205" s="7">
        <v>62293.45</v>
      </c>
      <c r="K43205" s="7">
        <v>2470</v>
      </c>
      <c r="L43205" s="7">
        <v>1098</v>
      </c>
      <c r="M43205" s="8">
        <f>IF([1]!TABLE_DI1[[#This Row],[DataDoPregao]]=A43204,M43204+1,1)</f>
        <v>21</v>
      </c>
    </row>
    <row r="43206" spans="1:13" x14ac:dyDescent="0.25">
      <c r="A43206" s="10">
        <v>41843</v>
      </c>
      <c r="B43206" s="12">
        <v>43556</v>
      </c>
      <c r="C43206" s="5" t="s">
        <v>46</v>
      </c>
      <c r="D43206" s="5">
        <v>0</v>
      </c>
      <c r="E43206" s="5">
        <v>0</v>
      </c>
      <c r="F43206" s="5">
        <v>0</v>
      </c>
      <c r="G43206" s="5">
        <v>0</v>
      </c>
      <c r="H43206" s="5">
        <v>0</v>
      </c>
      <c r="I43206" s="5">
        <v>60420.49</v>
      </c>
      <c r="J43206" s="5">
        <v>60673.15</v>
      </c>
      <c r="K43206" s="5">
        <v>0</v>
      </c>
      <c r="L43206" s="5">
        <v>1158</v>
      </c>
      <c r="M43206" s="6">
        <f>IF([1]!TABLE_DI1[[#This Row],[DataDoPregao]]=A43205,M43205+1,1)</f>
        <v>22</v>
      </c>
    </row>
    <row r="43207" spans="1:13" x14ac:dyDescent="0.25">
      <c r="A43207" s="11">
        <v>41843</v>
      </c>
      <c r="B43207" s="13">
        <v>43647</v>
      </c>
      <c r="C43207" s="7" t="s">
        <v>47</v>
      </c>
      <c r="D43207" s="7">
        <v>0</v>
      </c>
      <c r="E43207" s="7">
        <v>0</v>
      </c>
      <c r="F43207" s="7">
        <v>0</v>
      </c>
      <c r="G43207" s="7">
        <v>0</v>
      </c>
      <c r="H43207" s="7">
        <v>0</v>
      </c>
      <c r="I43207" s="7">
        <v>58810.73</v>
      </c>
      <c r="J43207" s="7">
        <v>59069.66</v>
      </c>
      <c r="K43207" s="7">
        <v>0</v>
      </c>
      <c r="L43207" s="7">
        <v>1220</v>
      </c>
      <c r="M43207" s="8">
        <f>IF([1]!TABLE_DI1[[#This Row],[DataDoPregao]]=A43206,M43206+1,1)</f>
        <v>23</v>
      </c>
    </row>
    <row r="43208" spans="1:13" x14ac:dyDescent="0.25">
      <c r="A43208" s="10">
        <v>41843</v>
      </c>
      <c r="B43208" s="12">
        <v>43739</v>
      </c>
      <c r="C43208" s="5" t="s">
        <v>48</v>
      </c>
      <c r="D43208" s="5">
        <v>11.42</v>
      </c>
      <c r="E43208" s="5">
        <v>11.42</v>
      </c>
      <c r="F43208" s="5">
        <v>11.42</v>
      </c>
      <c r="G43208" s="5">
        <v>11.42</v>
      </c>
      <c r="H43208" s="5">
        <v>11.42</v>
      </c>
      <c r="I43208" s="5">
        <v>57145.8</v>
      </c>
      <c r="J43208" s="5">
        <v>57410.87</v>
      </c>
      <c r="K43208" s="5">
        <v>5</v>
      </c>
      <c r="L43208" s="5">
        <v>1285</v>
      </c>
      <c r="M43208" s="6">
        <f>IF([1]!TABLE_DI1[[#This Row],[DataDoPregao]]=A43207,M43207+1,1)</f>
        <v>24</v>
      </c>
    </row>
    <row r="43209" spans="1:13" x14ac:dyDescent="0.25">
      <c r="A43209" s="11">
        <v>41843</v>
      </c>
      <c r="B43209" s="13">
        <v>43832</v>
      </c>
      <c r="C43209" s="7" t="s">
        <v>49</v>
      </c>
      <c r="D43209" s="7">
        <v>11.32</v>
      </c>
      <c r="E43209" s="7">
        <v>11.42</v>
      </c>
      <c r="F43209" s="7">
        <v>11.42</v>
      </c>
      <c r="G43209" s="7">
        <v>11.3</v>
      </c>
      <c r="H43209" s="7">
        <v>11.385999999999999</v>
      </c>
      <c r="I43209" s="7">
        <v>55597.74</v>
      </c>
      <c r="J43209" s="7">
        <v>55895.64</v>
      </c>
      <c r="K43209" s="7">
        <v>1660</v>
      </c>
      <c r="L43209" s="7">
        <v>1346</v>
      </c>
      <c r="M43209" s="8">
        <f>IF([1]!TABLE_DI1[[#This Row],[DataDoPregao]]=A43208,M43208+1,1)</f>
        <v>25</v>
      </c>
    </row>
    <row r="43210" spans="1:13" x14ac:dyDescent="0.25">
      <c r="A43210" s="10">
        <v>41843</v>
      </c>
      <c r="B43210" s="12">
        <v>43922</v>
      </c>
      <c r="C43210" s="5" t="s">
        <v>50</v>
      </c>
      <c r="D43210" s="5">
        <v>0</v>
      </c>
      <c r="E43210" s="5">
        <v>0</v>
      </c>
      <c r="F43210" s="5">
        <v>0</v>
      </c>
      <c r="G43210" s="5">
        <v>0</v>
      </c>
      <c r="H43210" s="5">
        <v>0</v>
      </c>
      <c r="I43210" s="5">
        <v>54093.97</v>
      </c>
      <c r="J43210" s="5">
        <v>54383.08</v>
      </c>
      <c r="K43210" s="5">
        <v>0</v>
      </c>
      <c r="L43210" s="5">
        <v>1408</v>
      </c>
      <c r="M43210" s="6">
        <f>IF([1]!TABLE_DI1[[#This Row],[DataDoPregao]]=A43209,M43209+1,1)</f>
        <v>26</v>
      </c>
    </row>
    <row r="43211" spans="1:13" x14ac:dyDescent="0.25">
      <c r="A43211" s="11">
        <v>41843</v>
      </c>
      <c r="B43211" s="13">
        <v>44013</v>
      </c>
      <c r="C43211" s="7" t="s">
        <v>51</v>
      </c>
      <c r="D43211" s="7">
        <v>11.45</v>
      </c>
      <c r="E43211" s="7">
        <v>11.45</v>
      </c>
      <c r="F43211" s="7">
        <v>11.45</v>
      </c>
      <c r="G43211" s="7">
        <v>11.45</v>
      </c>
      <c r="H43211" s="7">
        <v>11.45</v>
      </c>
      <c r="I43211" s="7">
        <v>52655.4</v>
      </c>
      <c r="J43211" s="7">
        <v>52934.77</v>
      </c>
      <c r="K43211" s="7">
        <v>5</v>
      </c>
      <c r="L43211" s="7">
        <v>1469</v>
      </c>
      <c r="M43211" s="8">
        <f>IF([1]!TABLE_DI1[[#This Row],[DataDoPregao]]=A43210,M43210+1,1)</f>
        <v>27</v>
      </c>
    </row>
    <row r="43212" spans="1:13" x14ac:dyDescent="0.25">
      <c r="A43212" s="10">
        <v>41843</v>
      </c>
      <c r="B43212" s="12">
        <v>44105</v>
      </c>
      <c r="C43212" s="5" t="s">
        <v>52</v>
      </c>
      <c r="D43212" s="5">
        <v>0</v>
      </c>
      <c r="E43212" s="5">
        <v>0</v>
      </c>
      <c r="F43212" s="5">
        <v>0</v>
      </c>
      <c r="G43212" s="5">
        <v>0</v>
      </c>
      <c r="H43212" s="5">
        <v>0</v>
      </c>
      <c r="I43212" s="5">
        <v>51189.27</v>
      </c>
      <c r="J43212" s="5">
        <v>51472.75</v>
      </c>
      <c r="K43212" s="5">
        <v>0</v>
      </c>
      <c r="L43212" s="5">
        <v>1533</v>
      </c>
      <c r="M43212" s="6">
        <f>IF([1]!TABLE_DI1[[#This Row],[DataDoPregao]]=A43211,M43211+1,1)</f>
        <v>28</v>
      </c>
    </row>
    <row r="43213" spans="1:13" x14ac:dyDescent="0.25">
      <c r="A43213" s="11">
        <v>41843</v>
      </c>
      <c r="B43213" s="13">
        <v>44200</v>
      </c>
      <c r="C43213" s="7" t="s">
        <v>53</v>
      </c>
      <c r="D43213" s="7">
        <v>11.39</v>
      </c>
      <c r="E43213" s="7">
        <v>11.46</v>
      </c>
      <c r="F43213" s="7">
        <v>11.48</v>
      </c>
      <c r="G43213" s="7">
        <v>11.36</v>
      </c>
      <c r="H43213" s="7">
        <v>11.422000000000001</v>
      </c>
      <c r="I43213" s="7">
        <v>49805.68</v>
      </c>
      <c r="J43213" s="7">
        <v>50092.72</v>
      </c>
      <c r="K43213" s="7">
        <v>79115</v>
      </c>
      <c r="L43213" s="7">
        <v>1593</v>
      </c>
      <c r="M43213" s="8">
        <f>IF([1]!TABLE_DI1[[#This Row],[DataDoPregao]]=A43212,M43212+1,1)</f>
        <v>29</v>
      </c>
    </row>
    <row r="43214" spans="1:13" x14ac:dyDescent="0.25">
      <c r="A43214" s="10">
        <v>41843</v>
      </c>
      <c r="B43214" s="12">
        <v>44287</v>
      </c>
      <c r="C43214" s="5" t="s">
        <v>54</v>
      </c>
      <c r="D43214" s="5">
        <v>0</v>
      </c>
      <c r="E43214" s="5">
        <v>0</v>
      </c>
      <c r="F43214" s="5">
        <v>0</v>
      </c>
      <c r="G43214" s="5">
        <v>0</v>
      </c>
      <c r="H43214" s="5">
        <v>0</v>
      </c>
      <c r="I43214" s="5">
        <v>48459.57</v>
      </c>
      <c r="J43214" s="5">
        <v>48758.12</v>
      </c>
      <c r="K43214" s="5">
        <v>0</v>
      </c>
      <c r="L43214" s="5">
        <v>1653</v>
      </c>
      <c r="M43214" s="6">
        <f>IF([1]!TABLE_DI1[[#This Row],[DataDoPregao]]=A43213,M43213+1,1)</f>
        <v>30</v>
      </c>
    </row>
    <row r="43215" spans="1:13" x14ac:dyDescent="0.25">
      <c r="A43215" s="11">
        <v>41843</v>
      </c>
      <c r="B43215" s="13">
        <v>44378</v>
      </c>
      <c r="C43215" s="7" t="s">
        <v>55</v>
      </c>
      <c r="D43215" s="7">
        <v>0</v>
      </c>
      <c r="E43215" s="7">
        <v>0</v>
      </c>
      <c r="F43215" s="7">
        <v>0</v>
      </c>
      <c r="G43215" s="7">
        <v>0</v>
      </c>
      <c r="H43215" s="7">
        <v>0</v>
      </c>
      <c r="I43215" s="7">
        <v>47128.53</v>
      </c>
      <c r="J43215" s="7">
        <v>47435.47</v>
      </c>
      <c r="K43215" s="7">
        <v>0</v>
      </c>
      <c r="L43215" s="7">
        <v>1715</v>
      </c>
      <c r="M43215" s="8">
        <f>IF([1]!TABLE_DI1[[#This Row],[DataDoPregao]]=A43214,M43214+1,1)</f>
        <v>31</v>
      </c>
    </row>
    <row r="43216" spans="1:13" x14ac:dyDescent="0.25">
      <c r="A43216" s="10">
        <v>41843</v>
      </c>
      <c r="B43216" s="12">
        <v>44470</v>
      </c>
      <c r="C43216" s="5" t="s">
        <v>56</v>
      </c>
      <c r="D43216" s="5">
        <v>0</v>
      </c>
      <c r="E43216" s="5">
        <v>0</v>
      </c>
      <c r="F43216" s="5">
        <v>0</v>
      </c>
      <c r="G43216" s="5">
        <v>0</v>
      </c>
      <c r="H43216" s="5">
        <v>0</v>
      </c>
      <c r="I43216" s="5">
        <v>45773.93</v>
      </c>
      <c r="J43216" s="5">
        <v>46089.11</v>
      </c>
      <c r="K43216" s="5">
        <v>0</v>
      </c>
      <c r="L43216" s="5">
        <v>1779</v>
      </c>
      <c r="M43216" s="6">
        <f>IF([1]!TABLE_DI1[[#This Row],[DataDoPregao]]=A43215,M43215+1,1)</f>
        <v>32</v>
      </c>
    </row>
    <row r="43217" spans="1:13" x14ac:dyDescent="0.25">
      <c r="A43217" s="11">
        <v>41843</v>
      </c>
      <c r="B43217" s="13">
        <v>44564</v>
      </c>
      <c r="C43217" s="7" t="s">
        <v>57</v>
      </c>
      <c r="D43217" s="7">
        <v>11.44</v>
      </c>
      <c r="E43217" s="7">
        <v>11.53</v>
      </c>
      <c r="F43217" s="7">
        <v>11.53</v>
      </c>
      <c r="G43217" s="7">
        <v>11.44</v>
      </c>
      <c r="H43217" s="7">
        <v>11.47</v>
      </c>
      <c r="I43217" s="7">
        <v>44496.26</v>
      </c>
      <c r="J43217" s="7">
        <v>44822.28</v>
      </c>
      <c r="K43217" s="7">
        <v>1030</v>
      </c>
      <c r="L43217" s="7">
        <v>1840</v>
      </c>
      <c r="M43217" s="8">
        <f>IF([1]!TABLE_DI1[[#This Row],[DataDoPregao]]=A43216,M43216+1,1)</f>
        <v>33</v>
      </c>
    </row>
    <row r="43218" spans="1:13" x14ac:dyDescent="0.25">
      <c r="A43218" s="10">
        <v>41843</v>
      </c>
      <c r="B43218" s="12">
        <v>44743</v>
      </c>
      <c r="C43218" s="5" t="s">
        <v>58</v>
      </c>
      <c r="D43218" s="5">
        <v>0</v>
      </c>
      <c r="E43218" s="5">
        <v>0</v>
      </c>
      <c r="F43218" s="5">
        <v>0</v>
      </c>
      <c r="G43218" s="5">
        <v>0</v>
      </c>
      <c r="H43218" s="5">
        <v>0</v>
      </c>
      <c r="I43218" s="5">
        <v>42074.400000000001</v>
      </c>
      <c r="J43218" s="5">
        <v>42388.06</v>
      </c>
      <c r="K43218" s="5">
        <v>0</v>
      </c>
      <c r="L43218" s="5">
        <v>1963</v>
      </c>
      <c r="M43218" s="6">
        <f>IF([1]!TABLE_DI1[[#This Row],[DataDoPregao]]=A43217,M43217+1,1)</f>
        <v>34</v>
      </c>
    </row>
    <row r="43219" spans="1:13" x14ac:dyDescent="0.25">
      <c r="A43219" s="11">
        <v>41843</v>
      </c>
      <c r="B43219" s="13">
        <v>44928</v>
      </c>
      <c r="C43219" s="7" t="s">
        <v>59</v>
      </c>
      <c r="D43219" s="7">
        <v>11.54</v>
      </c>
      <c r="E43219" s="7">
        <v>11.58</v>
      </c>
      <c r="F43219" s="7">
        <v>11.61</v>
      </c>
      <c r="G43219" s="7">
        <v>11.49</v>
      </c>
      <c r="H43219" s="7">
        <v>11.561</v>
      </c>
      <c r="I43219" s="7">
        <v>39733.230000000003</v>
      </c>
      <c r="J43219" s="7">
        <v>40033.199999999997</v>
      </c>
      <c r="K43219" s="7">
        <v>6235</v>
      </c>
      <c r="L43219" s="7">
        <v>2089</v>
      </c>
      <c r="M43219" s="8">
        <f>IF([1]!TABLE_DI1[[#This Row],[DataDoPregao]]=A43218,M43218+1,1)</f>
        <v>35</v>
      </c>
    </row>
    <row r="43220" spans="1:13" x14ac:dyDescent="0.25">
      <c r="A43220" s="10">
        <v>41843</v>
      </c>
      <c r="B43220" s="12">
        <v>45110</v>
      </c>
      <c r="C43220" s="5" t="s">
        <v>60</v>
      </c>
      <c r="D43220" s="5">
        <v>0</v>
      </c>
      <c r="E43220" s="5">
        <v>0</v>
      </c>
      <c r="F43220" s="5">
        <v>0</v>
      </c>
      <c r="G43220" s="5">
        <v>0</v>
      </c>
      <c r="H43220" s="5">
        <v>0</v>
      </c>
      <c r="I43220" s="5">
        <v>37550</v>
      </c>
      <c r="J43220" s="5">
        <v>37850.050000000003</v>
      </c>
      <c r="K43220" s="5">
        <v>0</v>
      </c>
      <c r="L43220" s="5">
        <v>2212</v>
      </c>
      <c r="M43220" s="6">
        <f>IF([1]!TABLE_DI1[[#This Row],[DataDoPregao]]=A43219,M43219+1,1)</f>
        <v>36</v>
      </c>
    </row>
    <row r="43221" spans="1:13" x14ac:dyDescent="0.25">
      <c r="A43221" s="11">
        <v>41843</v>
      </c>
      <c r="B43221" s="13">
        <v>45293</v>
      </c>
      <c r="C43221" s="7" t="s">
        <v>61</v>
      </c>
      <c r="D43221" s="7">
        <v>0</v>
      </c>
      <c r="E43221" s="7">
        <v>0</v>
      </c>
      <c r="F43221" s="7">
        <v>0</v>
      </c>
      <c r="G43221" s="7">
        <v>0</v>
      </c>
      <c r="H43221" s="7">
        <v>0</v>
      </c>
      <c r="I43221" s="7">
        <v>35473.18</v>
      </c>
      <c r="J43221" s="7">
        <v>35772.42</v>
      </c>
      <c r="K43221" s="7">
        <v>0</v>
      </c>
      <c r="L43221" s="7">
        <v>2335</v>
      </c>
      <c r="M43221" s="8">
        <f>IF([1]!TABLE_DI1[[#This Row],[DataDoPregao]]=A43220,M43220+1,1)</f>
        <v>37</v>
      </c>
    </row>
    <row r="43222" spans="1:13" x14ac:dyDescent="0.25">
      <c r="A43222" s="10">
        <v>41843</v>
      </c>
      <c r="B43222" s="12">
        <v>45474</v>
      </c>
      <c r="C43222" s="5" t="s">
        <v>62</v>
      </c>
      <c r="D43222" s="5">
        <v>0</v>
      </c>
      <c r="E43222" s="5">
        <v>0</v>
      </c>
      <c r="F43222" s="5">
        <v>0</v>
      </c>
      <c r="G43222" s="5">
        <v>0</v>
      </c>
      <c r="H43222" s="5">
        <v>0</v>
      </c>
      <c r="I43222" s="5">
        <v>33523.53</v>
      </c>
      <c r="J43222" s="5">
        <v>33821.129999999997</v>
      </c>
      <c r="K43222" s="5">
        <v>0</v>
      </c>
      <c r="L43222" s="5">
        <v>2458</v>
      </c>
      <c r="M43222" s="6">
        <f>IF([1]!TABLE_DI1[[#This Row],[DataDoPregao]]=A43221,M43221+1,1)</f>
        <v>38</v>
      </c>
    </row>
    <row r="43223" spans="1:13" x14ac:dyDescent="0.25">
      <c r="A43223" s="11">
        <v>41843</v>
      </c>
      <c r="B43223" s="13">
        <v>45659</v>
      </c>
      <c r="C43223" s="7" t="s">
        <v>63</v>
      </c>
      <c r="D43223" s="7">
        <v>11.59</v>
      </c>
      <c r="E43223" s="7">
        <v>11.7</v>
      </c>
      <c r="F43223" s="7">
        <v>11.7</v>
      </c>
      <c r="G43223" s="7">
        <v>11.59</v>
      </c>
      <c r="H43223" s="7">
        <v>11.667999999999999</v>
      </c>
      <c r="I43223" s="7">
        <v>31596.34</v>
      </c>
      <c r="J43223" s="7">
        <v>31891.48</v>
      </c>
      <c r="K43223" s="7">
        <v>7510</v>
      </c>
      <c r="L43223" s="7">
        <v>2584</v>
      </c>
      <c r="M43223" s="8">
        <f>IF([1]!TABLE_DI1[[#This Row],[DataDoPregao]]=A43222,M43222+1,1)</f>
        <v>39</v>
      </c>
    </row>
    <row r="43224" spans="1:13" x14ac:dyDescent="0.25">
      <c r="A43224" s="10">
        <v>41843</v>
      </c>
      <c r="B43224" s="12">
        <v>46024</v>
      </c>
      <c r="C43224" s="5" t="s">
        <v>64</v>
      </c>
      <c r="D43224" s="5">
        <v>0</v>
      </c>
      <c r="E43224" s="5">
        <v>0</v>
      </c>
      <c r="F43224" s="5">
        <v>0</v>
      </c>
      <c r="G43224" s="5">
        <v>0</v>
      </c>
      <c r="H43224" s="5">
        <v>0</v>
      </c>
      <c r="I43224" s="5">
        <v>28274.37</v>
      </c>
      <c r="J43224" s="5">
        <v>28564.15</v>
      </c>
      <c r="K43224" s="5">
        <v>0</v>
      </c>
      <c r="L43224" s="5">
        <v>2833</v>
      </c>
      <c r="M43224" s="6">
        <f>IF([1]!TABLE_DI1[[#This Row],[DataDoPregao]]=A43223,M43223+1,1)</f>
        <v>40</v>
      </c>
    </row>
    <row r="43225" spans="1:13" x14ac:dyDescent="0.25">
      <c r="A43225" s="11">
        <v>41843</v>
      </c>
      <c r="B43225" s="13">
        <v>47120</v>
      </c>
      <c r="C43225" s="7" t="s">
        <v>65</v>
      </c>
      <c r="D43225" s="7">
        <v>0</v>
      </c>
      <c r="E43225" s="7">
        <v>0</v>
      </c>
      <c r="F43225" s="7">
        <v>0</v>
      </c>
      <c r="G43225" s="7">
        <v>0</v>
      </c>
      <c r="H43225" s="7">
        <v>0</v>
      </c>
      <c r="I43225" s="7">
        <v>20341.25</v>
      </c>
      <c r="J43225" s="7">
        <v>20604.57</v>
      </c>
      <c r="K43225" s="7">
        <v>0</v>
      </c>
      <c r="L43225" s="7">
        <v>3572</v>
      </c>
      <c r="M43225" s="8">
        <f>IF([1]!TABLE_DI1[[#This Row],[DataDoPregao]]=A43224,M43224+1,1)</f>
        <v>41</v>
      </c>
    </row>
    <row r="43226" spans="1:13" x14ac:dyDescent="0.25">
      <c r="A43226" s="10">
        <v>41844</v>
      </c>
      <c r="B43226" s="12">
        <v>41852</v>
      </c>
      <c r="C43226" s="5" t="s">
        <v>134</v>
      </c>
      <c r="D43226" s="5">
        <v>10.82</v>
      </c>
      <c r="E43226" s="5">
        <v>10.83</v>
      </c>
      <c r="F43226" s="5">
        <v>10.83</v>
      </c>
      <c r="G43226" s="5">
        <v>10.82</v>
      </c>
      <c r="H43226" s="5">
        <v>10.823</v>
      </c>
      <c r="I43226" s="5">
        <v>99755.69</v>
      </c>
      <c r="J43226" s="5">
        <v>99755.98</v>
      </c>
      <c r="K43226" s="5">
        <v>540</v>
      </c>
      <c r="L43226" s="5">
        <v>6</v>
      </c>
      <c r="M43226" s="6">
        <f>IF([1]!TABLE_DI1[[#This Row],[DataDoPregao]]=A43225,M43225+1,1)</f>
        <v>1</v>
      </c>
    </row>
    <row r="43227" spans="1:13" x14ac:dyDescent="0.25">
      <c r="A43227" s="11">
        <v>41844</v>
      </c>
      <c r="B43227" s="13">
        <v>41883</v>
      </c>
      <c r="C43227" s="7" t="s">
        <v>135</v>
      </c>
      <c r="D43227" s="7">
        <v>10.81</v>
      </c>
      <c r="E43227" s="7">
        <v>10.81</v>
      </c>
      <c r="F43227" s="7">
        <v>10.81</v>
      </c>
      <c r="G43227" s="7">
        <v>10.81</v>
      </c>
      <c r="H43227" s="7">
        <v>10.81</v>
      </c>
      <c r="I43227" s="7">
        <v>98905.76</v>
      </c>
      <c r="J43227" s="7">
        <v>98906.2</v>
      </c>
      <c r="K43227" s="7">
        <v>1120</v>
      </c>
      <c r="L43227" s="7">
        <v>27</v>
      </c>
      <c r="M43227" s="8">
        <f>IF([1]!TABLE_DI1[[#This Row],[DataDoPregao]]=A43226,M43226+1,1)</f>
        <v>2</v>
      </c>
    </row>
    <row r="43228" spans="1:13" x14ac:dyDescent="0.25">
      <c r="A43228" s="10">
        <v>41844</v>
      </c>
      <c r="B43228" s="12">
        <v>41913</v>
      </c>
      <c r="C43228" s="5" t="s">
        <v>99</v>
      </c>
      <c r="D43228" s="5">
        <v>10.785</v>
      </c>
      <c r="E43228" s="5">
        <v>10.798</v>
      </c>
      <c r="F43228" s="5">
        <v>10.798</v>
      </c>
      <c r="G43228" s="5">
        <v>10.785</v>
      </c>
      <c r="H43228" s="5">
        <v>10.792</v>
      </c>
      <c r="I43228" s="5">
        <v>98026.46</v>
      </c>
      <c r="J43228" s="5">
        <v>98031.73</v>
      </c>
      <c r="K43228" s="5">
        <v>229840</v>
      </c>
      <c r="L43228" s="5">
        <v>49</v>
      </c>
      <c r="M43228" s="6">
        <f>IF([1]!TABLE_DI1[[#This Row],[DataDoPregao]]=A43227,M43227+1,1)</f>
        <v>3</v>
      </c>
    </row>
    <row r="43229" spans="1:13" x14ac:dyDescent="0.25">
      <c r="A43229" s="11">
        <v>41844</v>
      </c>
      <c r="B43229" s="13">
        <v>41946</v>
      </c>
      <c r="C43229" s="7" t="s">
        <v>136</v>
      </c>
      <c r="D43229" s="7">
        <v>10.79</v>
      </c>
      <c r="E43229" s="7">
        <v>10.79</v>
      </c>
      <c r="F43229" s="7">
        <v>10.79</v>
      </c>
      <c r="G43229" s="7">
        <v>10.79</v>
      </c>
      <c r="H43229" s="7">
        <v>10.79</v>
      </c>
      <c r="I43229" s="7">
        <v>97114.83</v>
      </c>
      <c r="J43229" s="7">
        <v>97122.48</v>
      </c>
      <c r="K43229" s="7">
        <v>10325</v>
      </c>
      <c r="L43229" s="7">
        <v>72</v>
      </c>
      <c r="M43229" s="8">
        <f>IF([1]!TABLE_DI1[[#This Row],[DataDoPregao]]=A43228,M43228+1,1)</f>
        <v>4</v>
      </c>
    </row>
    <row r="43230" spans="1:13" x14ac:dyDescent="0.25">
      <c r="A43230" s="10">
        <v>41844</v>
      </c>
      <c r="B43230" s="12">
        <v>42006</v>
      </c>
      <c r="C43230" s="5" t="s">
        <v>100</v>
      </c>
      <c r="D43230" s="5">
        <v>10.78</v>
      </c>
      <c r="E43230" s="5">
        <v>10.79</v>
      </c>
      <c r="F43230" s="5">
        <v>10.79</v>
      </c>
      <c r="G43230" s="5">
        <v>10.76</v>
      </c>
      <c r="H43230" s="5">
        <v>10.778</v>
      </c>
      <c r="I43230" s="5">
        <v>95474.31</v>
      </c>
      <c r="J43230" s="5">
        <v>95490.11</v>
      </c>
      <c r="K43230" s="5">
        <v>499615</v>
      </c>
      <c r="L43230" s="5">
        <v>111</v>
      </c>
      <c r="M43230" s="6">
        <f>IF([1]!TABLE_DI1[[#This Row],[DataDoPregao]]=A43229,M43229+1,1)</f>
        <v>5</v>
      </c>
    </row>
    <row r="43231" spans="1:13" x14ac:dyDescent="0.25">
      <c r="A43231" s="11">
        <v>41844</v>
      </c>
      <c r="B43231" s="13">
        <v>42095</v>
      </c>
      <c r="C43231" s="7" t="s">
        <v>21</v>
      </c>
      <c r="D43231" s="7">
        <v>10.79</v>
      </c>
      <c r="E43231" s="7">
        <v>10.81</v>
      </c>
      <c r="F43231" s="7">
        <v>10.84</v>
      </c>
      <c r="G43231" s="7">
        <v>10.79</v>
      </c>
      <c r="H43231" s="7">
        <v>10.811</v>
      </c>
      <c r="I43231" s="7">
        <v>93119.88</v>
      </c>
      <c r="J43231" s="7">
        <v>93155.07</v>
      </c>
      <c r="K43231" s="7">
        <v>50155</v>
      </c>
      <c r="L43231" s="7">
        <v>172</v>
      </c>
      <c r="M43231" s="8">
        <f>IF([1]!TABLE_DI1[[#This Row],[DataDoPregao]]=A43230,M43230+1,1)</f>
        <v>6</v>
      </c>
    </row>
    <row r="43232" spans="1:13" x14ac:dyDescent="0.25">
      <c r="A43232" s="10">
        <v>41844</v>
      </c>
      <c r="B43232" s="12">
        <v>42186</v>
      </c>
      <c r="C43232" s="5" t="s">
        <v>24</v>
      </c>
      <c r="D43232" s="5">
        <v>10.88</v>
      </c>
      <c r="E43232" s="5">
        <v>10.89</v>
      </c>
      <c r="F43232" s="5">
        <v>10.93</v>
      </c>
      <c r="G43232" s="5">
        <v>10.84</v>
      </c>
      <c r="H43232" s="5">
        <v>10.875999999999999</v>
      </c>
      <c r="I43232" s="5">
        <v>90765.59</v>
      </c>
      <c r="J43232" s="5">
        <v>90834.59</v>
      </c>
      <c r="K43232" s="5">
        <v>20350</v>
      </c>
      <c r="L43232" s="5">
        <v>233</v>
      </c>
      <c r="M43232" s="6">
        <f>IF([1]!TABLE_DI1[[#This Row],[DataDoPregao]]=A43231,M43231+1,1)</f>
        <v>7</v>
      </c>
    </row>
    <row r="43233" spans="1:13" x14ac:dyDescent="0.25">
      <c r="A43233" s="11">
        <v>41844</v>
      </c>
      <c r="B43233" s="13">
        <v>42278</v>
      </c>
      <c r="C43233" s="7" t="s">
        <v>27</v>
      </c>
      <c r="D43233" s="7">
        <v>10.99</v>
      </c>
      <c r="E43233" s="7">
        <v>11</v>
      </c>
      <c r="F43233" s="7">
        <v>11.01</v>
      </c>
      <c r="G43233" s="7">
        <v>10.97</v>
      </c>
      <c r="H43233" s="7">
        <v>10.993</v>
      </c>
      <c r="I43233" s="7">
        <v>88280.39</v>
      </c>
      <c r="J43233" s="7">
        <v>88384.71</v>
      </c>
      <c r="K43233" s="7">
        <v>1210</v>
      </c>
      <c r="L43233" s="7">
        <v>297</v>
      </c>
      <c r="M43233" s="8">
        <f>IF([1]!TABLE_DI1[[#This Row],[DataDoPregao]]=A43232,M43232+1,1)</f>
        <v>8</v>
      </c>
    </row>
    <row r="43234" spans="1:13" x14ac:dyDescent="0.25">
      <c r="A43234" s="10">
        <v>41844</v>
      </c>
      <c r="B43234" s="12">
        <v>42373</v>
      </c>
      <c r="C43234" s="5" t="s">
        <v>30</v>
      </c>
      <c r="D43234" s="5">
        <v>11.04</v>
      </c>
      <c r="E43234" s="5">
        <v>11.08</v>
      </c>
      <c r="F43234" s="5">
        <v>11.09</v>
      </c>
      <c r="G43234" s="5">
        <v>11</v>
      </c>
      <c r="H43234" s="5">
        <v>11.054</v>
      </c>
      <c r="I43234" s="5">
        <v>85906.31</v>
      </c>
      <c r="J43234" s="5">
        <v>86062.46</v>
      </c>
      <c r="K43234" s="5">
        <v>341832</v>
      </c>
      <c r="L43234" s="5">
        <v>357</v>
      </c>
      <c r="M43234" s="6">
        <f>IF([1]!TABLE_DI1[[#This Row],[DataDoPregao]]=A43233,M43233+1,1)</f>
        <v>9</v>
      </c>
    </row>
    <row r="43235" spans="1:13" x14ac:dyDescent="0.25">
      <c r="A43235" s="11">
        <v>41844</v>
      </c>
      <c r="B43235" s="13">
        <v>42461</v>
      </c>
      <c r="C43235" s="7" t="s">
        <v>33</v>
      </c>
      <c r="D43235" s="7">
        <v>11.1</v>
      </c>
      <c r="E43235" s="7">
        <v>11.15</v>
      </c>
      <c r="F43235" s="7">
        <v>11.17</v>
      </c>
      <c r="G43235" s="7">
        <v>11.08</v>
      </c>
      <c r="H43235" s="7">
        <v>11.143000000000001</v>
      </c>
      <c r="I43235" s="7">
        <v>83645.3</v>
      </c>
      <c r="J43235" s="7">
        <v>83835.320000000007</v>
      </c>
      <c r="K43235" s="7">
        <v>2845</v>
      </c>
      <c r="L43235" s="7">
        <v>417</v>
      </c>
      <c r="M43235" s="8">
        <f>IF([1]!TABLE_DI1[[#This Row],[DataDoPregao]]=A43234,M43234+1,1)</f>
        <v>10</v>
      </c>
    </row>
    <row r="43236" spans="1:13" x14ac:dyDescent="0.25">
      <c r="A43236" s="10">
        <v>41844</v>
      </c>
      <c r="B43236" s="12">
        <v>42552</v>
      </c>
      <c r="C43236" s="5" t="s">
        <v>35</v>
      </c>
      <c r="D43236" s="5">
        <v>11.15</v>
      </c>
      <c r="E43236" s="5">
        <v>11.21</v>
      </c>
      <c r="F43236" s="5">
        <v>11.22</v>
      </c>
      <c r="G43236" s="5">
        <v>11.13</v>
      </c>
      <c r="H43236" s="5">
        <v>11.186999999999999</v>
      </c>
      <c r="I43236" s="5">
        <v>81389.14</v>
      </c>
      <c r="J43236" s="5">
        <v>81601.34</v>
      </c>
      <c r="K43236" s="5">
        <v>4954</v>
      </c>
      <c r="L43236" s="5">
        <v>480</v>
      </c>
      <c r="M43236" s="6">
        <f>IF([1]!TABLE_DI1[[#This Row],[DataDoPregao]]=A43235,M43235+1,1)</f>
        <v>11</v>
      </c>
    </row>
    <row r="43237" spans="1:13" x14ac:dyDescent="0.25">
      <c r="A43237" s="11">
        <v>41844</v>
      </c>
      <c r="B43237" s="13">
        <v>42646</v>
      </c>
      <c r="C43237" s="7" t="s">
        <v>36</v>
      </c>
      <c r="D43237" s="7">
        <v>11.25</v>
      </c>
      <c r="E43237" s="7">
        <v>11.27</v>
      </c>
      <c r="F43237" s="7">
        <v>11.27</v>
      </c>
      <c r="G43237" s="7">
        <v>11.22</v>
      </c>
      <c r="H43237" s="7">
        <v>11.234</v>
      </c>
      <c r="I43237" s="7">
        <v>79108.990000000005</v>
      </c>
      <c r="J43237" s="7">
        <v>79342.61</v>
      </c>
      <c r="K43237" s="7">
        <v>1000</v>
      </c>
      <c r="L43237" s="7">
        <v>545</v>
      </c>
      <c r="M43237" s="8">
        <f>IF([1]!TABLE_DI1[[#This Row],[DataDoPregao]]=A43236,M43236+1,1)</f>
        <v>12</v>
      </c>
    </row>
    <row r="43238" spans="1:13" x14ac:dyDescent="0.25">
      <c r="A43238" s="10">
        <v>41844</v>
      </c>
      <c r="B43238" s="12">
        <v>42737</v>
      </c>
      <c r="C43238" s="5" t="s">
        <v>37</v>
      </c>
      <c r="D43238" s="5">
        <v>11.2</v>
      </c>
      <c r="E43238" s="5">
        <v>11.29</v>
      </c>
      <c r="F43238" s="5">
        <v>11.3</v>
      </c>
      <c r="G43238" s="5">
        <v>11.18</v>
      </c>
      <c r="H43238" s="5">
        <v>11.25</v>
      </c>
      <c r="I43238" s="5">
        <v>77023.789999999994</v>
      </c>
      <c r="J43238" s="5">
        <v>77276.800000000003</v>
      </c>
      <c r="K43238" s="5">
        <v>364154</v>
      </c>
      <c r="L43238" s="5">
        <v>606</v>
      </c>
      <c r="M43238" s="6">
        <f>IF([1]!TABLE_DI1[[#This Row],[DataDoPregao]]=A43237,M43237+1,1)</f>
        <v>13</v>
      </c>
    </row>
    <row r="43239" spans="1:13" x14ac:dyDescent="0.25">
      <c r="A43239" s="11">
        <v>41844</v>
      </c>
      <c r="B43239" s="13">
        <v>42828</v>
      </c>
      <c r="C43239" s="7" t="s">
        <v>38</v>
      </c>
      <c r="D43239" s="7">
        <v>11.31</v>
      </c>
      <c r="E43239" s="7">
        <v>11.32</v>
      </c>
      <c r="F43239" s="7">
        <v>11.34</v>
      </c>
      <c r="G43239" s="7">
        <v>11.31</v>
      </c>
      <c r="H43239" s="7">
        <v>11.333</v>
      </c>
      <c r="I43239" s="7">
        <v>74918.83</v>
      </c>
      <c r="J43239" s="7">
        <v>75190.06</v>
      </c>
      <c r="K43239" s="7">
        <v>2015</v>
      </c>
      <c r="L43239" s="7">
        <v>668</v>
      </c>
      <c r="M43239" s="8">
        <f>IF([1]!TABLE_DI1[[#This Row],[DataDoPregao]]=A43238,M43238+1,1)</f>
        <v>14</v>
      </c>
    </row>
    <row r="43240" spans="1:13" x14ac:dyDescent="0.25">
      <c r="A43240" s="10">
        <v>41844</v>
      </c>
      <c r="B43240" s="12">
        <v>42919</v>
      </c>
      <c r="C43240" s="5" t="s">
        <v>39</v>
      </c>
      <c r="D43240" s="5">
        <v>11.28</v>
      </c>
      <c r="E43240" s="5">
        <v>11.38</v>
      </c>
      <c r="F43240" s="5">
        <v>11.39</v>
      </c>
      <c r="G43240" s="5">
        <v>11.28</v>
      </c>
      <c r="H43240" s="5">
        <v>11.327999999999999</v>
      </c>
      <c r="I43240" s="5">
        <v>72901.42</v>
      </c>
      <c r="J43240" s="5">
        <v>73188.97</v>
      </c>
      <c r="K43240" s="5">
        <v>1650</v>
      </c>
      <c r="L43240" s="5">
        <v>729</v>
      </c>
      <c r="M43240" s="6">
        <f>IF([1]!TABLE_DI1[[#This Row],[DataDoPregao]]=A43239,M43239+1,1)</f>
        <v>15</v>
      </c>
    </row>
    <row r="43241" spans="1:13" x14ac:dyDescent="0.25">
      <c r="A43241" s="11">
        <v>41844</v>
      </c>
      <c r="B43241" s="13">
        <v>43010</v>
      </c>
      <c r="C43241" s="7" t="s">
        <v>40</v>
      </c>
      <c r="D43241" s="7">
        <v>0</v>
      </c>
      <c r="E43241" s="7">
        <v>0</v>
      </c>
      <c r="F43241" s="7">
        <v>0</v>
      </c>
      <c r="G43241" s="7">
        <v>0</v>
      </c>
      <c r="H43241" s="7">
        <v>0</v>
      </c>
      <c r="I43241" s="7">
        <v>70862.039999999994</v>
      </c>
      <c r="J43241" s="7">
        <v>71186.12</v>
      </c>
      <c r="K43241" s="7">
        <v>0</v>
      </c>
      <c r="L43241" s="7">
        <v>793</v>
      </c>
      <c r="M43241" s="8">
        <f>IF([1]!TABLE_DI1[[#This Row],[DataDoPregao]]=A43240,M43240+1,1)</f>
        <v>16</v>
      </c>
    </row>
    <row r="43242" spans="1:13" x14ac:dyDescent="0.25">
      <c r="A43242" s="10">
        <v>41844</v>
      </c>
      <c r="B43242" s="12">
        <v>43102</v>
      </c>
      <c r="C43242" s="5" t="s">
        <v>41</v>
      </c>
      <c r="D43242" s="5">
        <v>11.34</v>
      </c>
      <c r="E43242" s="5">
        <v>11.43</v>
      </c>
      <c r="F43242" s="5">
        <v>11.46</v>
      </c>
      <c r="G43242" s="5">
        <v>11.32</v>
      </c>
      <c r="H43242" s="5">
        <v>11.416</v>
      </c>
      <c r="I43242" s="5">
        <v>69000.12</v>
      </c>
      <c r="J43242" s="5">
        <v>69275.59</v>
      </c>
      <c r="K43242" s="5">
        <v>36990</v>
      </c>
      <c r="L43242" s="5">
        <v>852</v>
      </c>
      <c r="M43242" s="6">
        <f>IF([1]!TABLE_DI1[[#This Row],[DataDoPregao]]=A43241,M43241+1,1)</f>
        <v>17</v>
      </c>
    </row>
    <row r="43243" spans="1:13" x14ac:dyDescent="0.25">
      <c r="A43243" s="11">
        <v>41844</v>
      </c>
      <c r="B43243" s="13">
        <v>43192</v>
      </c>
      <c r="C43243" s="7" t="s">
        <v>42</v>
      </c>
      <c r="D43243" s="7">
        <v>11.47</v>
      </c>
      <c r="E43243" s="7">
        <v>11.47</v>
      </c>
      <c r="F43243" s="7">
        <v>11.47</v>
      </c>
      <c r="G43243" s="7">
        <v>11.47</v>
      </c>
      <c r="H43243" s="7">
        <v>11.47</v>
      </c>
      <c r="I43243" s="7">
        <v>67127.460000000006</v>
      </c>
      <c r="J43243" s="7">
        <v>67369.820000000007</v>
      </c>
      <c r="K43243" s="7">
        <v>105</v>
      </c>
      <c r="L43243" s="7">
        <v>912</v>
      </c>
      <c r="M43243" s="8">
        <f>IF([1]!TABLE_DI1[[#This Row],[DataDoPregao]]=A43242,M43242+1,1)</f>
        <v>18</v>
      </c>
    </row>
    <row r="43244" spans="1:13" x14ac:dyDescent="0.25">
      <c r="A43244" s="10">
        <v>41844</v>
      </c>
      <c r="B43244" s="12">
        <v>43283</v>
      </c>
      <c r="C43244" s="5" t="s">
        <v>43</v>
      </c>
      <c r="D43244" s="5">
        <v>11.42</v>
      </c>
      <c r="E43244" s="5">
        <v>11.51</v>
      </c>
      <c r="F43244" s="5">
        <v>11.53</v>
      </c>
      <c r="G43244" s="5">
        <v>11.41</v>
      </c>
      <c r="H43244" s="5">
        <v>11.48</v>
      </c>
      <c r="I43244" s="5">
        <v>65237.87</v>
      </c>
      <c r="J43244" s="5">
        <v>65489.39</v>
      </c>
      <c r="K43244" s="5">
        <v>4895</v>
      </c>
      <c r="L43244" s="5">
        <v>975</v>
      </c>
      <c r="M43244" s="6">
        <f>IF([1]!TABLE_DI1[[#This Row],[DataDoPregao]]=A43243,M43243+1,1)</f>
        <v>19</v>
      </c>
    </row>
    <row r="43245" spans="1:13" x14ac:dyDescent="0.25">
      <c r="A43245" s="11">
        <v>41844</v>
      </c>
      <c r="B43245" s="13">
        <v>43374</v>
      </c>
      <c r="C43245" s="7" t="s">
        <v>44</v>
      </c>
      <c r="D43245" s="7">
        <v>11.52</v>
      </c>
      <c r="E43245" s="7">
        <v>11.52</v>
      </c>
      <c r="F43245" s="7">
        <v>11.52</v>
      </c>
      <c r="G43245" s="7">
        <v>11.52</v>
      </c>
      <c r="H43245" s="7">
        <v>11.52</v>
      </c>
      <c r="I43245" s="7">
        <v>63433.84</v>
      </c>
      <c r="J43245" s="7">
        <v>63718.21</v>
      </c>
      <c r="K43245" s="7">
        <v>30</v>
      </c>
      <c r="L43245" s="7">
        <v>1038</v>
      </c>
      <c r="M43245" s="8">
        <f>IF([1]!TABLE_DI1[[#This Row],[DataDoPregao]]=A43244,M43244+1,1)</f>
        <v>20</v>
      </c>
    </row>
    <row r="43246" spans="1:13" x14ac:dyDescent="0.25">
      <c r="A43246" s="10">
        <v>41844</v>
      </c>
      <c r="B43246" s="12">
        <v>43467</v>
      </c>
      <c r="C43246" s="5" t="s">
        <v>45</v>
      </c>
      <c r="D43246" s="5">
        <v>11.44</v>
      </c>
      <c r="E43246" s="5">
        <v>11.5</v>
      </c>
      <c r="F43246" s="5">
        <v>11.53</v>
      </c>
      <c r="G43246" s="5">
        <v>11.38</v>
      </c>
      <c r="H43246" s="5">
        <v>11.481999999999999</v>
      </c>
      <c r="I43246" s="5">
        <v>61803.78</v>
      </c>
      <c r="J43246" s="5">
        <v>62072.73</v>
      </c>
      <c r="K43246" s="5">
        <v>3110</v>
      </c>
      <c r="L43246" s="5">
        <v>1097</v>
      </c>
      <c r="M43246" s="6">
        <f>IF([1]!TABLE_DI1[[#This Row],[DataDoPregao]]=A43245,M43245+1,1)</f>
        <v>21</v>
      </c>
    </row>
    <row r="43247" spans="1:13" x14ac:dyDescent="0.25">
      <c r="A43247" s="11">
        <v>41844</v>
      </c>
      <c r="B43247" s="13">
        <v>43556</v>
      </c>
      <c r="C43247" s="7" t="s">
        <v>46</v>
      </c>
      <c r="D43247" s="7">
        <v>0</v>
      </c>
      <c r="E43247" s="7">
        <v>0</v>
      </c>
      <c r="F43247" s="7">
        <v>0</v>
      </c>
      <c r="G43247" s="7">
        <v>0</v>
      </c>
      <c r="H43247" s="7">
        <v>0</v>
      </c>
      <c r="I43247" s="7">
        <v>60168.86</v>
      </c>
      <c r="J43247" s="7">
        <v>60445.08</v>
      </c>
      <c r="K43247" s="7">
        <v>0</v>
      </c>
      <c r="L43247" s="7">
        <v>1157</v>
      </c>
      <c r="M43247" s="8">
        <f>IF([1]!TABLE_DI1[[#This Row],[DataDoPregao]]=A43246,M43246+1,1)</f>
        <v>22</v>
      </c>
    </row>
    <row r="43248" spans="1:13" x14ac:dyDescent="0.25">
      <c r="A43248" s="10">
        <v>41844</v>
      </c>
      <c r="B43248" s="12">
        <v>43647</v>
      </c>
      <c r="C43248" s="5" t="s">
        <v>47</v>
      </c>
      <c r="D43248" s="5">
        <v>0</v>
      </c>
      <c r="E43248" s="5">
        <v>0</v>
      </c>
      <c r="F43248" s="5">
        <v>0</v>
      </c>
      <c r="G43248" s="5">
        <v>0</v>
      </c>
      <c r="H43248" s="5">
        <v>0</v>
      </c>
      <c r="I43248" s="5">
        <v>58551.63</v>
      </c>
      <c r="J43248" s="5">
        <v>58834.67</v>
      </c>
      <c r="K43248" s="5">
        <v>0</v>
      </c>
      <c r="L43248" s="5">
        <v>1219</v>
      </c>
      <c r="M43248" s="6">
        <f>IF([1]!TABLE_DI1[[#This Row],[DataDoPregao]]=A43247,M43247+1,1)</f>
        <v>23</v>
      </c>
    </row>
    <row r="43249" spans="1:13" x14ac:dyDescent="0.25">
      <c r="A43249" s="11">
        <v>41844</v>
      </c>
      <c r="B43249" s="13">
        <v>43739</v>
      </c>
      <c r="C43249" s="7" t="s">
        <v>48</v>
      </c>
      <c r="D43249" s="7">
        <v>11.53</v>
      </c>
      <c r="E43249" s="7">
        <v>11.53</v>
      </c>
      <c r="F43249" s="7">
        <v>11.53</v>
      </c>
      <c r="G43249" s="7">
        <v>11.53</v>
      </c>
      <c r="H43249" s="7">
        <v>11.53</v>
      </c>
      <c r="I43249" s="7">
        <v>56879.37</v>
      </c>
      <c r="J43249" s="7">
        <v>57169.06</v>
      </c>
      <c r="K43249" s="7">
        <v>5</v>
      </c>
      <c r="L43249" s="7">
        <v>1284</v>
      </c>
      <c r="M43249" s="8">
        <f>IF([1]!TABLE_DI1[[#This Row],[DataDoPregao]]=A43248,M43248+1,1)</f>
        <v>24</v>
      </c>
    </row>
    <row r="43250" spans="1:13" x14ac:dyDescent="0.25">
      <c r="A43250" s="10">
        <v>41844</v>
      </c>
      <c r="B43250" s="12">
        <v>43832</v>
      </c>
      <c r="C43250" s="5" t="s">
        <v>49</v>
      </c>
      <c r="D43250" s="5">
        <v>11.43</v>
      </c>
      <c r="E43250" s="5">
        <v>11.5</v>
      </c>
      <c r="F43250" s="5">
        <v>11.54</v>
      </c>
      <c r="G43250" s="5">
        <v>11.4</v>
      </c>
      <c r="H43250" s="5">
        <v>11.499000000000001</v>
      </c>
      <c r="I43250" s="5">
        <v>55405.47</v>
      </c>
      <c r="J43250" s="5">
        <v>55620.37</v>
      </c>
      <c r="K43250" s="5">
        <v>3220</v>
      </c>
      <c r="L43250" s="5">
        <v>1345</v>
      </c>
      <c r="M43250" s="6">
        <f>IF([1]!TABLE_DI1[[#This Row],[DataDoPregao]]=A43249,M43249+1,1)</f>
        <v>25</v>
      </c>
    </row>
    <row r="43251" spans="1:13" x14ac:dyDescent="0.25">
      <c r="A43251" s="11">
        <v>41844</v>
      </c>
      <c r="B43251" s="13">
        <v>43922</v>
      </c>
      <c r="C43251" s="7" t="s">
        <v>50</v>
      </c>
      <c r="D43251" s="7">
        <v>0</v>
      </c>
      <c r="E43251" s="7">
        <v>0</v>
      </c>
      <c r="F43251" s="7">
        <v>0</v>
      </c>
      <c r="G43251" s="7">
        <v>0</v>
      </c>
      <c r="H43251" s="7">
        <v>0</v>
      </c>
      <c r="I43251" s="7">
        <v>53897.440000000002</v>
      </c>
      <c r="J43251" s="7">
        <v>54115.99</v>
      </c>
      <c r="K43251" s="7">
        <v>0</v>
      </c>
      <c r="L43251" s="7">
        <v>1407</v>
      </c>
      <c r="M43251" s="8">
        <f>IF([1]!TABLE_DI1[[#This Row],[DataDoPregao]]=A43250,M43250+1,1)</f>
        <v>26</v>
      </c>
    </row>
    <row r="43252" spans="1:13" x14ac:dyDescent="0.25">
      <c r="A43252" s="10">
        <v>41844</v>
      </c>
      <c r="B43252" s="12">
        <v>44013</v>
      </c>
      <c r="C43252" s="5" t="s">
        <v>51</v>
      </c>
      <c r="D43252" s="5">
        <v>11.53</v>
      </c>
      <c r="E43252" s="5">
        <v>11.47</v>
      </c>
      <c r="F43252" s="5">
        <v>11.53</v>
      </c>
      <c r="G43252" s="5">
        <v>11.47</v>
      </c>
      <c r="H43252" s="5">
        <v>11.47</v>
      </c>
      <c r="I43252" s="5">
        <v>52455.03</v>
      </c>
      <c r="J43252" s="5">
        <v>52676.83</v>
      </c>
      <c r="K43252" s="5">
        <v>1505</v>
      </c>
      <c r="L43252" s="5">
        <v>1468</v>
      </c>
      <c r="M43252" s="6">
        <f>IF([1]!TABLE_DI1[[#This Row],[DataDoPregao]]=A43251,M43251+1,1)</f>
        <v>27</v>
      </c>
    </row>
    <row r="43253" spans="1:13" x14ac:dyDescent="0.25">
      <c r="A43253" s="11">
        <v>41844</v>
      </c>
      <c r="B43253" s="13">
        <v>44105</v>
      </c>
      <c r="C43253" s="7" t="s">
        <v>52</v>
      </c>
      <c r="D43253" s="7">
        <v>0</v>
      </c>
      <c r="E43253" s="7">
        <v>0</v>
      </c>
      <c r="F43253" s="7">
        <v>0</v>
      </c>
      <c r="G43253" s="7">
        <v>0</v>
      </c>
      <c r="H43253" s="7">
        <v>0</v>
      </c>
      <c r="I43253" s="7">
        <v>50999.17</v>
      </c>
      <c r="J43253" s="7">
        <v>51210.1</v>
      </c>
      <c r="K43253" s="7">
        <v>0</v>
      </c>
      <c r="L43253" s="7">
        <v>1532</v>
      </c>
      <c r="M43253" s="8">
        <f>IF([1]!TABLE_DI1[[#This Row],[DataDoPregao]]=A43252,M43252+1,1)</f>
        <v>28</v>
      </c>
    </row>
    <row r="43254" spans="1:13" x14ac:dyDescent="0.25">
      <c r="A43254" s="10">
        <v>41844</v>
      </c>
      <c r="B43254" s="12">
        <v>44200</v>
      </c>
      <c r="C43254" s="5" t="s">
        <v>53</v>
      </c>
      <c r="D43254" s="5">
        <v>11.5</v>
      </c>
      <c r="E43254" s="5">
        <v>11.54</v>
      </c>
      <c r="F43254" s="5">
        <v>11.58</v>
      </c>
      <c r="G43254" s="5">
        <v>11.43</v>
      </c>
      <c r="H43254" s="5">
        <v>11.52</v>
      </c>
      <c r="I43254" s="5">
        <v>49626.68</v>
      </c>
      <c r="J43254" s="5">
        <v>49825.95</v>
      </c>
      <c r="K43254" s="5">
        <v>97035</v>
      </c>
      <c r="L43254" s="5">
        <v>1592</v>
      </c>
      <c r="M43254" s="6">
        <f>IF([1]!TABLE_DI1[[#This Row],[DataDoPregao]]=A43253,M43253+1,1)</f>
        <v>29</v>
      </c>
    </row>
    <row r="43255" spans="1:13" x14ac:dyDescent="0.25">
      <c r="A43255" s="11">
        <v>41844</v>
      </c>
      <c r="B43255" s="13">
        <v>44287</v>
      </c>
      <c r="C43255" s="7" t="s">
        <v>54</v>
      </c>
      <c r="D43255" s="7">
        <v>0</v>
      </c>
      <c r="E43255" s="7">
        <v>0</v>
      </c>
      <c r="F43255" s="7">
        <v>0</v>
      </c>
      <c r="G43255" s="7">
        <v>0</v>
      </c>
      <c r="H43255" s="7">
        <v>0</v>
      </c>
      <c r="I43255" s="7">
        <v>48292.55</v>
      </c>
      <c r="J43255" s="7">
        <v>48479.29</v>
      </c>
      <c r="K43255" s="7">
        <v>0</v>
      </c>
      <c r="L43255" s="7">
        <v>1652</v>
      </c>
      <c r="M43255" s="8">
        <f>IF([1]!TABLE_DI1[[#This Row],[DataDoPregao]]=A43254,M43254+1,1)</f>
        <v>30</v>
      </c>
    </row>
    <row r="43256" spans="1:13" x14ac:dyDescent="0.25">
      <c r="A43256" s="10">
        <v>41844</v>
      </c>
      <c r="B43256" s="12">
        <v>44378</v>
      </c>
      <c r="C43256" s="5" t="s">
        <v>55</v>
      </c>
      <c r="D43256" s="5">
        <v>0</v>
      </c>
      <c r="E43256" s="5">
        <v>0</v>
      </c>
      <c r="F43256" s="5">
        <v>0</v>
      </c>
      <c r="G43256" s="5">
        <v>0</v>
      </c>
      <c r="H43256" s="5">
        <v>0</v>
      </c>
      <c r="I43256" s="5">
        <v>46976.88</v>
      </c>
      <c r="J43256" s="5">
        <v>47147.71</v>
      </c>
      <c r="K43256" s="5">
        <v>0</v>
      </c>
      <c r="L43256" s="5">
        <v>1714</v>
      </c>
      <c r="M43256" s="6">
        <f>IF([1]!TABLE_DI1[[#This Row],[DataDoPregao]]=A43255,M43255+1,1)</f>
        <v>31</v>
      </c>
    </row>
    <row r="43257" spans="1:13" x14ac:dyDescent="0.25">
      <c r="A43257" s="11">
        <v>41844</v>
      </c>
      <c r="B43257" s="13">
        <v>44470</v>
      </c>
      <c r="C43257" s="7" t="s">
        <v>56</v>
      </c>
      <c r="D43257" s="7">
        <v>0</v>
      </c>
      <c r="E43257" s="7">
        <v>0</v>
      </c>
      <c r="F43257" s="7">
        <v>0</v>
      </c>
      <c r="G43257" s="7">
        <v>0</v>
      </c>
      <c r="H43257" s="7">
        <v>0</v>
      </c>
      <c r="I43257" s="7">
        <v>45632.19</v>
      </c>
      <c r="J43257" s="7">
        <v>45792.56</v>
      </c>
      <c r="K43257" s="7">
        <v>0</v>
      </c>
      <c r="L43257" s="7">
        <v>1778</v>
      </c>
      <c r="M43257" s="8">
        <f>IF([1]!TABLE_DI1[[#This Row],[DataDoPregao]]=A43256,M43256+1,1)</f>
        <v>32</v>
      </c>
    </row>
    <row r="43258" spans="1:13" x14ac:dyDescent="0.25">
      <c r="A43258" s="10">
        <v>41844</v>
      </c>
      <c r="B43258" s="12">
        <v>44564</v>
      </c>
      <c r="C43258" s="5" t="s">
        <v>57</v>
      </c>
      <c r="D43258" s="5">
        <v>11.59</v>
      </c>
      <c r="E43258" s="5">
        <v>11.58</v>
      </c>
      <c r="F43258" s="5">
        <v>11.61</v>
      </c>
      <c r="G43258" s="5">
        <v>11.57</v>
      </c>
      <c r="H43258" s="5">
        <v>11.581</v>
      </c>
      <c r="I43258" s="5">
        <v>44367.8</v>
      </c>
      <c r="J43258" s="5">
        <v>44514.37</v>
      </c>
      <c r="K43258" s="5">
        <v>270</v>
      </c>
      <c r="L43258" s="5">
        <v>1839</v>
      </c>
      <c r="M43258" s="6">
        <f>IF([1]!TABLE_DI1[[#This Row],[DataDoPregao]]=A43257,M43257+1,1)</f>
        <v>33</v>
      </c>
    </row>
    <row r="43259" spans="1:13" x14ac:dyDescent="0.25">
      <c r="A43259" s="11">
        <v>41844</v>
      </c>
      <c r="B43259" s="13">
        <v>44743</v>
      </c>
      <c r="C43259" s="7" t="s">
        <v>58</v>
      </c>
      <c r="D43259" s="7">
        <v>0</v>
      </c>
      <c r="E43259" s="7">
        <v>0</v>
      </c>
      <c r="F43259" s="7">
        <v>0</v>
      </c>
      <c r="G43259" s="7">
        <v>0</v>
      </c>
      <c r="H43259" s="7">
        <v>0</v>
      </c>
      <c r="I43259" s="7">
        <v>41928.910000000003</v>
      </c>
      <c r="J43259" s="7">
        <v>42091.519999999997</v>
      </c>
      <c r="K43259" s="7">
        <v>0</v>
      </c>
      <c r="L43259" s="7">
        <v>1962</v>
      </c>
      <c r="M43259" s="8">
        <f>IF([1]!TABLE_DI1[[#This Row],[DataDoPregao]]=A43258,M43258+1,1)</f>
        <v>34</v>
      </c>
    </row>
    <row r="43260" spans="1:13" x14ac:dyDescent="0.25">
      <c r="A43260" s="10">
        <v>41844</v>
      </c>
      <c r="B43260" s="12">
        <v>44928</v>
      </c>
      <c r="C43260" s="5" t="s">
        <v>59</v>
      </c>
      <c r="D43260" s="5">
        <v>11.61</v>
      </c>
      <c r="E43260" s="5">
        <v>11.66</v>
      </c>
      <c r="F43260" s="5">
        <v>11.69</v>
      </c>
      <c r="G43260" s="5">
        <v>11.55</v>
      </c>
      <c r="H43260" s="5">
        <v>11.647</v>
      </c>
      <c r="I43260" s="5">
        <v>39571.18</v>
      </c>
      <c r="J43260" s="5">
        <v>39749.4</v>
      </c>
      <c r="K43260" s="5">
        <v>7350</v>
      </c>
      <c r="L43260" s="5">
        <v>2088</v>
      </c>
      <c r="M43260" s="6">
        <f>IF([1]!TABLE_DI1[[#This Row],[DataDoPregao]]=A43259,M43259+1,1)</f>
        <v>35</v>
      </c>
    </row>
    <row r="43261" spans="1:13" x14ac:dyDescent="0.25">
      <c r="A43261" s="11">
        <v>41844</v>
      </c>
      <c r="B43261" s="13">
        <v>45110</v>
      </c>
      <c r="C43261" s="7" t="s">
        <v>60</v>
      </c>
      <c r="D43261" s="7">
        <v>0</v>
      </c>
      <c r="E43261" s="7">
        <v>0</v>
      </c>
      <c r="F43261" s="7">
        <v>0</v>
      </c>
      <c r="G43261" s="7">
        <v>0</v>
      </c>
      <c r="H43261" s="7">
        <v>0</v>
      </c>
      <c r="I43261" s="7">
        <v>37395.99</v>
      </c>
      <c r="J43261" s="7">
        <v>37565.279999999999</v>
      </c>
      <c r="K43261" s="7">
        <v>0</v>
      </c>
      <c r="L43261" s="7">
        <v>2211</v>
      </c>
      <c r="M43261" s="8">
        <f>IF([1]!TABLE_DI1[[#This Row],[DataDoPregao]]=A43260,M43260+1,1)</f>
        <v>36</v>
      </c>
    </row>
    <row r="43262" spans="1:13" x14ac:dyDescent="0.25">
      <c r="A43262" s="10">
        <v>41844</v>
      </c>
      <c r="B43262" s="12">
        <v>45293</v>
      </c>
      <c r="C43262" s="5" t="s">
        <v>61</v>
      </c>
      <c r="D43262" s="5">
        <v>11.72</v>
      </c>
      <c r="E43262" s="5">
        <v>11.75</v>
      </c>
      <c r="F43262" s="5">
        <v>11.75</v>
      </c>
      <c r="G43262" s="5">
        <v>11.71</v>
      </c>
      <c r="H43262" s="5">
        <v>11.728999999999999</v>
      </c>
      <c r="I43262" s="5">
        <v>35324.769999999997</v>
      </c>
      <c r="J43262" s="5">
        <v>35487.620000000003</v>
      </c>
      <c r="K43262" s="5">
        <v>70</v>
      </c>
      <c r="L43262" s="5">
        <v>2334</v>
      </c>
      <c r="M43262" s="6">
        <f>IF([1]!TABLE_DI1[[#This Row],[DataDoPregao]]=A43261,M43261+1,1)</f>
        <v>37</v>
      </c>
    </row>
    <row r="43263" spans="1:13" x14ac:dyDescent="0.25">
      <c r="A43263" s="11">
        <v>41844</v>
      </c>
      <c r="B43263" s="13">
        <v>45474</v>
      </c>
      <c r="C43263" s="7" t="s">
        <v>62</v>
      </c>
      <c r="D43263" s="7">
        <v>0</v>
      </c>
      <c r="E43263" s="7">
        <v>0</v>
      </c>
      <c r="F43263" s="7">
        <v>0</v>
      </c>
      <c r="G43263" s="7">
        <v>0</v>
      </c>
      <c r="H43263" s="7">
        <v>0</v>
      </c>
      <c r="I43263" s="7">
        <v>33384.120000000003</v>
      </c>
      <c r="J43263" s="7">
        <v>33537.17</v>
      </c>
      <c r="K43263" s="7">
        <v>0</v>
      </c>
      <c r="L43263" s="7">
        <v>2457</v>
      </c>
      <c r="M43263" s="8">
        <f>IF([1]!TABLE_DI1[[#This Row],[DataDoPregao]]=A43262,M43262+1,1)</f>
        <v>38</v>
      </c>
    </row>
    <row r="43264" spans="1:13" x14ac:dyDescent="0.25">
      <c r="A43264" s="10">
        <v>41844</v>
      </c>
      <c r="B43264" s="12">
        <v>45659</v>
      </c>
      <c r="C43264" s="5" t="s">
        <v>63</v>
      </c>
      <c r="D43264" s="5">
        <v>11.64</v>
      </c>
      <c r="E43264" s="5">
        <v>11.75</v>
      </c>
      <c r="F43264" s="5">
        <v>11.8</v>
      </c>
      <c r="G43264" s="5">
        <v>11.64</v>
      </c>
      <c r="H43264" s="5">
        <v>11.757999999999999</v>
      </c>
      <c r="I43264" s="5">
        <v>31463.31</v>
      </c>
      <c r="J43264" s="5">
        <v>31609.200000000001</v>
      </c>
      <c r="K43264" s="5">
        <v>8070</v>
      </c>
      <c r="L43264" s="5">
        <v>2583</v>
      </c>
      <c r="M43264" s="6">
        <f>IF([1]!TABLE_DI1[[#This Row],[DataDoPregao]]=A43263,M43263+1,1)</f>
        <v>39</v>
      </c>
    </row>
    <row r="43265" spans="1:13" x14ac:dyDescent="0.25">
      <c r="A43265" s="11">
        <v>41844</v>
      </c>
      <c r="B43265" s="13">
        <v>46024</v>
      </c>
      <c r="C43265" s="7" t="s">
        <v>64</v>
      </c>
      <c r="D43265" s="7">
        <v>0</v>
      </c>
      <c r="E43265" s="7">
        <v>0</v>
      </c>
      <c r="F43265" s="7">
        <v>0</v>
      </c>
      <c r="G43265" s="7">
        <v>0</v>
      </c>
      <c r="H43265" s="7">
        <v>0</v>
      </c>
      <c r="I43265" s="7">
        <v>28142.68</v>
      </c>
      <c r="J43265" s="7">
        <v>28285.88</v>
      </c>
      <c r="K43265" s="7">
        <v>0</v>
      </c>
      <c r="L43265" s="7">
        <v>2832</v>
      </c>
      <c r="M43265" s="8">
        <f>IF([1]!TABLE_DI1[[#This Row],[DataDoPregao]]=A43264,M43264+1,1)</f>
        <v>40</v>
      </c>
    </row>
    <row r="43266" spans="1:13" x14ac:dyDescent="0.25">
      <c r="A43266" s="10">
        <v>41844</v>
      </c>
      <c r="B43266" s="12">
        <v>47120</v>
      </c>
      <c r="C43266" s="5" t="s">
        <v>65</v>
      </c>
      <c r="D43266" s="5">
        <v>0</v>
      </c>
      <c r="E43266" s="5">
        <v>0</v>
      </c>
      <c r="F43266" s="5">
        <v>0</v>
      </c>
      <c r="G43266" s="5">
        <v>0</v>
      </c>
      <c r="H43266" s="5">
        <v>0</v>
      </c>
      <c r="I43266" s="5">
        <v>20219.560000000001</v>
      </c>
      <c r="J43266" s="5">
        <v>20349.53</v>
      </c>
      <c r="K43266" s="5">
        <v>0</v>
      </c>
      <c r="L43266" s="5">
        <v>3571</v>
      </c>
      <c r="M43266" s="6">
        <f>IF([1]!TABLE_DI1[[#This Row],[DataDoPregao]]=A43265,M43265+1,1)</f>
        <v>41</v>
      </c>
    </row>
    <row r="43267" spans="1:13" x14ac:dyDescent="0.25">
      <c r="A43267" s="11">
        <v>41845</v>
      </c>
      <c r="B43267" s="13">
        <v>41852</v>
      </c>
      <c r="C43267" s="7" t="s">
        <v>134</v>
      </c>
      <c r="D43267" s="7">
        <v>10.82</v>
      </c>
      <c r="E43267" s="7">
        <v>10.82</v>
      </c>
      <c r="F43267" s="7">
        <v>10.82</v>
      </c>
      <c r="G43267" s="7">
        <v>10.82</v>
      </c>
      <c r="H43267" s="7">
        <v>10.82</v>
      </c>
      <c r="I43267" s="7">
        <v>99796.36</v>
      </c>
      <c r="J43267" s="7">
        <v>99796.29</v>
      </c>
      <c r="K43267" s="7">
        <v>1570</v>
      </c>
      <c r="L43267" s="7">
        <v>5</v>
      </c>
      <c r="M43267" s="8">
        <f>IF([1]!TABLE_DI1[[#This Row],[DataDoPregao]]=A43266,M43266+1,1)</f>
        <v>1</v>
      </c>
    </row>
    <row r="43268" spans="1:13" x14ac:dyDescent="0.25">
      <c r="A43268" s="10">
        <v>41845</v>
      </c>
      <c r="B43268" s="12">
        <v>41883</v>
      </c>
      <c r="C43268" s="5" t="s">
        <v>135</v>
      </c>
      <c r="D43268" s="5">
        <v>10.805</v>
      </c>
      <c r="E43268" s="5">
        <v>10.81</v>
      </c>
      <c r="F43268" s="5">
        <v>10.81</v>
      </c>
      <c r="G43268" s="5">
        <v>10.805</v>
      </c>
      <c r="H43268" s="5">
        <v>10.805</v>
      </c>
      <c r="I43268" s="5">
        <v>98946.99</v>
      </c>
      <c r="J43268" s="5">
        <v>98946.01</v>
      </c>
      <c r="K43268" s="5">
        <v>13740</v>
      </c>
      <c r="L43268" s="5">
        <v>26</v>
      </c>
      <c r="M43268" s="6">
        <f>IF([1]!TABLE_DI1[[#This Row],[DataDoPregao]]=A43267,M43267+1,1)</f>
        <v>2</v>
      </c>
    </row>
    <row r="43269" spans="1:13" x14ac:dyDescent="0.25">
      <c r="A43269" s="11">
        <v>41845</v>
      </c>
      <c r="B43269" s="13">
        <v>41913</v>
      </c>
      <c r="C43269" s="7" t="s">
        <v>99</v>
      </c>
      <c r="D43269" s="7">
        <v>10.78</v>
      </c>
      <c r="E43269" s="7">
        <v>10.79</v>
      </c>
      <c r="F43269" s="7">
        <v>10.795</v>
      </c>
      <c r="G43269" s="7">
        <v>10.78</v>
      </c>
      <c r="H43269" s="7">
        <v>10.792999999999999</v>
      </c>
      <c r="I43269" s="7">
        <v>98066.34</v>
      </c>
      <c r="J43269" s="7">
        <v>98066.36</v>
      </c>
      <c r="K43269" s="7">
        <v>27595</v>
      </c>
      <c r="L43269" s="7">
        <v>48</v>
      </c>
      <c r="M43269" s="8">
        <f>IF([1]!TABLE_DI1[[#This Row],[DataDoPregao]]=A43268,M43268+1,1)</f>
        <v>3</v>
      </c>
    </row>
    <row r="43270" spans="1:13" x14ac:dyDescent="0.25">
      <c r="A43270" s="10">
        <v>41845</v>
      </c>
      <c r="B43270" s="12">
        <v>41946</v>
      </c>
      <c r="C43270" s="5" t="s">
        <v>136</v>
      </c>
      <c r="D43270" s="5">
        <v>10.78</v>
      </c>
      <c r="E43270" s="5">
        <v>10.79</v>
      </c>
      <c r="F43270" s="5">
        <v>10.79</v>
      </c>
      <c r="G43270" s="5">
        <v>10.78</v>
      </c>
      <c r="H43270" s="5">
        <v>10.782999999999999</v>
      </c>
      <c r="I43270" s="5">
        <v>97156.800000000003</v>
      </c>
      <c r="J43270" s="5">
        <v>97154.36</v>
      </c>
      <c r="K43270" s="5">
        <v>805</v>
      </c>
      <c r="L43270" s="5">
        <v>71</v>
      </c>
      <c r="M43270" s="6">
        <f>IF([1]!TABLE_DI1[[#This Row],[DataDoPregao]]=A43269,M43269+1,1)</f>
        <v>4</v>
      </c>
    </row>
    <row r="43271" spans="1:13" x14ac:dyDescent="0.25">
      <c r="A43271" s="11">
        <v>41845</v>
      </c>
      <c r="B43271" s="13">
        <v>42006</v>
      </c>
      <c r="C43271" s="7" t="s">
        <v>100</v>
      </c>
      <c r="D43271" s="7">
        <v>10.78</v>
      </c>
      <c r="E43271" s="7">
        <v>10.76</v>
      </c>
      <c r="F43271" s="7">
        <v>10.78</v>
      </c>
      <c r="G43271" s="7">
        <v>10.76</v>
      </c>
      <c r="H43271" s="7">
        <v>10.77</v>
      </c>
      <c r="I43271" s="7">
        <v>95516.97</v>
      </c>
      <c r="J43271" s="7">
        <v>95513.17</v>
      </c>
      <c r="K43271" s="7">
        <v>217394</v>
      </c>
      <c r="L43271" s="7">
        <v>110</v>
      </c>
      <c r="M43271" s="8">
        <f>IF([1]!TABLE_DI1[[#This Row],[DataDoPregao]]=A43270,M43270+1,1)</f>
        <v>5</v>
      </c>
    </row>
    <row r="43272" spans="1:13" x14ac:dyDescent="0.25">
      <c r="A43272" s="10">
        <v>41845</v>
      </c>
      <c r="B43272" s="12">
        <v>42095</v>
      </c>
      <c r="C43272" s="5" t="s">
        <v>21</v>
      </c>
      <c r="D43272" s="5">
        <v>10.81</v>
      </c>
      <c r="E43272" s="5">
        <v>10.78</v>
      </c>
      <c r="F43272" s="5">
        <v>10.81</v>
      </c>
      <c r="G43272" s="5">
        <v>10.78</v>
      </c>
      <c r="H43272" s="5">
        <v>10.786</v>
      </c>
      <c r="I43272" s="5">
        <v>93175.23</v>
      </c>
      <c r="J43272" s="5">
        <v>93157.78</v>
      </c>
      <c r="K43272" s="5">
        <v>62925</v>
      </c>
      <c r="L43272" s="5">
        <v>171</v>
      </c>
      <c r="M43272" s="6">
        <f>IF([1]!TABLE_DI1[[#This Row],[DataDoPregao]]=A43271,M43271+1,1)</f>
        <v>6</v>
      </c>
    </row>
    <row r="43273" spans="1:13" x14ac:dyDescent="0.25">
      <c r="A43273" s="11">
        <v>41845</v>
      </c>
      <c r="B43273" s="13">
        <v>42186</v>
      </c>
      <c r="C43273" s="7" t="s">
        <v>24</v>
      </c>
      <c r="D43273" s="7">
        <v>10.89</v>
      </c>
      <c r="E43273" s="7">
        <v>10.86</v>
      </c>
      <c r="F43273" s="7">
        <v>10.89</v>
      </c>
      <c r="G43273" s="7">
        <v>10.86</v>
      </c>
      <c r="H43273" s="7">
        <v>10.872</v>
      </c>
      <c r="I43273" s="7">
        <v>90833.42</v>
      </c>
      <c r="J43273" s="7">
        <v>90802.53</v>
      </c>
      <c r="K43273" s="7">
        <v>24640</v>
      </c>
      <c r="L43273" s="7">
        <v>232</v>
      </c>
      <c r="M43273" s="8">
        <f>IF([1]!TABLE_DI1[[#This Row],[DataDoPregao]]=A43272,M43272+1,1)</f>
        <v>7</v>
      </c>
    </row>
    <row r="43274" spans="1:13" x14ac:dyDescent="0.25">
      <c r="A43274" s="10">
        <v>41845</v>
      </c>
      <c r="B43274" s="12">
        <v>42278</v>
      </c>
      <c r="C43274" s="5" t="s">
        <v>27</v>
      </c>
      <c r="D43274" s="5">
        <v>10.96</v>
      </c>
      <c r="E43274" s="5">
        <v>10.96</v>
      </c>
      <c r="F43274" s="5">
        <v>10.96</v>
      </c>
      <c r="G43274" s="5">
        <v>10.96</v>
      </c>
      <c r="H43274" s="5">
        <v>10.96</v>
      </c>
      <c r="I43274" s="5">
        <v>88354.86</v>
      </c>
      <c r="J43274" s="5">
        <v>88316.32</v>
      </c>
      <c r="K43274" s="5">
        <v>3205</v>
      </c>
      <c r="L43274" s="5">
        <v>296</v>
      </c>
      <c r="M43274" s="6">
        <f>IF([1]!TABLE_DI1[[#This Row],[DataDoPregao]]=A43273,M43273+1,1)</f>
        <v>8</v>
      </c>
    </row>
    <row r="43275" spans="1:13" x14ac:dyDescent="0.25">
      <c r="A43275" s="11">
        <v>41845</v>
      </c>
      <c r="B43275" s="13">
        <v>42373</v>
      </c>
      <c r="C43275" s="7" t="s">
        <v>30</v>
      </c>
      <c r="D43275" s="7">
        <v>11.06</v>
      </c>
      <c r="E43275" s="7">
        <v>11.03</v>
      </c>
      <c r="F43275" s="7">
        <v>11.1</v>
      </c>
      <c r="G43275" s="7">
        <v>11.02</v>
      </c>
      <c r="H43275" s="7">
        <v>11.048</v>
      </c>
      <c r="I43275" s="7">
        <v>86009.07</v>
      </c>
      <c r="J43275" s="7">
        <v>85941.27</v>
      </c>
      <c r="K43275" s="7">
        <v>183196</v>
      </c>
      <c r="L43275" s="7">
        <v>356</v>
      </c>
      <c r="M43275" s="8">
        <f>IF([1]!TABLE_DI1[[#This Row],[DataDoPregao]]=A43274,M43274+1,1)</f>
        <v>9</v>
      </c>
    </row>
    <row r="43276" spans="1:13" x14ac:dyDescent="0.25">
      <c r="A43276" s="10">
        <v>41845</v>
      </c>
      <c r="B43276" s="12">
        <v>42461</v>
      </c>
      <c r="C43276" s="5" t="s">
        <v>33</v>
      </c>
      <c r="D43276" s="5">
        <v>11.14</v>
      </c>
      <c r="E43276" s="5">
        <v>11.12</v>
      </c>
      <c r="F43276" s="5">
        <v>11.14</v>
      </c>
      <c r="G43276" s="5">
        <v>11.11</v>
      </c>
      <c r="H43276" s="5">
        <v>11.124000000000001</v>
      </c>
      <c r="I43276" s="5">
        <v>83743.820000000007</v>
      </c>
      <c r="J43276" s="5">
        <v>83679.34</v>
      </c>
      <c r="K43276" s="5">
        <v>5485</v>
      </c>
      <c r="L43276" s="5">
        <v>416</v>
      </c>
      <c r="M43276" s="6">
        <f>IF([1]!TABLE_DI1[[#This Row],[DataDoPregao]]=A43275,M43275+1,1)</f>
        <v>10</v>
      </c>
    </row>
    <row r="43277" spans="1:13" x14ac:dyDescent="0.25">
      <c r="A43277" s="11">
        <v>41845</v>
      </c>
      <c r="B43277" s="13">
        <v>42552</v>
      </c>
      <c r="C43277" s="7" t="s">
        <v>35</v>
      </c>
      <c r="D43277" s="7">
        <v>11.19</v>
      </c>
      <c r="E43277" s="7">
        <v>11.18</v>
      </c>
      <c r="F43277" s="7">
        <v>11.24</v>
      </c>
      <c r="G43277" s="7">
        <v>11.17</v>
      </c>
      <c r="H43277" s="7">
        <v>11.193</v>
      </c>
      <c r="I43277" s="7">
        <v>81465.95</v>
      </c>
      <c r="J43277" s="7">
        <v>81422.27</v>
      </c>
      <c r="K43277" s="7">
        <v>12060</v>
      </c>
      <c r="L43277" s="7">
        <v>479</v>
      </c>
      <c r="M43277" s="8">
        <f>IF([1]!TABLE_DI1[[#This Row],[DataDoPregao]]=A43276,M43276+1,1)</f>
        <v>11</v>
      </c>
    </row>
    <row r="43278" spans="1:13" x14ac:dyDescent="0.25">
      <c r="A43278" s="10">
        <v>41845</v>
      </c>
      <c r="B43278" s="12">
        <v>42646</v>
      </c>
      <c r="C43278" s="5" t="s">
        <v>36</v>
      </c>
      <c r="D43278" s="5">
        <v>11.28</v>
      </c>
      <c r="E43278" s="5">
        <v>11.24</v>
      </c>
      <c r="F43278" s="5">
        <v>11.28</v>
      </c>
      <c r="G43278" s="5">
        <v>11.22</v>
      </c>
      <c r="H43278" s="5">
        <v>11.241</v>
      </c>
      <c r="I43278" s="5">
        <v>79189.289999999994</v>
      </c>
      <c r="J43278" s="5">
        <v>79141.19</v>
      </c>
      <c r="K43278" s="5">
        <v>340</v>
      </c>
      <c r="L43278" s="5">
        <v>544</v>
      </c>
      <c r="M43278" s="6">
        <f>IF([1]!TABLE_DI1[[#This Row],[DataDoPregao]]=A43277,M43277+1,1)</f>
        <v>12</v>
      </c>
    </row>
    <row r="43279" spans="1:13" x14ac:dyDescent="0.25">
      <c r="A43279" s="11">
        <v>41845</v>
      </c>
      <c r="B43279" s="13">
        <v>42737</v>
      </c>
      <c r="C43279" s="7" t="s">
        <v>37</v>
      </c>
      <c r="D43279" s="7">
        <v>11.27</v>
      </c>
      <c r="E43279" s="7">
        <v>11.23</v>
      </c>
      <c r="F43279" s="7">
        <v>11.34</v>
      </c>
      <c r="G43279" s="7">
        <v>11.22</v>
      </c>
      <c r="H43279" s="7">
        <v>11.273999999999999</v>
      </c>
      <c r="I43279" s="7">
        <v>77140.91</v>
      </c>
      <c r="J43279" s="7">
        <v>77055.14</v>
      </c>
      <c r="K43279" s="7">
        <v>246714</v>
      </c>
      <c r="L43279" s="7">
        <v>605</v>
      </c>
      <c r="M43279" s="8">
        <f>IF([1]!TABLE_DI1[[#This Row],[DataDoPregao]]=A43278,M43278+1,1)</f>
        <v>13</v>
      </c>
    </row>
    <row r="43280" spans="1:13" x14ac:dyDescent="0.25">
      <c r="A43280" s="10">
        <v>41845</v>
      </c>
      <c r="B43280" s="12">
        <v>42828</v>
      </c>
      <c r="C43280" s="5" t="s">
        <v>38</v>
      </c>
      <c r="D43280" s="5">
        <v>11.34</v>
      </c>
      <c r="E43280" s="5">
        <v>11.29</v>
      </c>
      <c r="F43280" s="5">
        <v>11.34</v>
      </c>
      <c r="G43280" s="5">
        <v>11.29</v>
      </c>
      <c r="H43280" s="5">
        <v>11.317</v>
      </c>
      <c r="I43280" s="5">
        <v>75023.13</v>
      </c>
      <c r="J43280" s="5">
        <v>74949.320000000007</v>
      </c>
      <c r="K43280" s="5">
        <v>185</v>
      </c>
      <c r="L43280" s="5">
        <v>667</v>
      </c>
      <c r="M43280" s="6">
        <f>IF([1]!TABLE_DI1[[#This Row],[DataDoPregao]]=A43279,M43279+1,1)</f>
        <v>14</v>
      </c>
    </row>
    <row r="43281" spans="1:13" x14ac:dyDescent="0.25">
      <c r="A43281" s="11">
        <v>41845</v>
      </c>
      <c r="B43281" s="13">
        <v>42919</v>
      </c>
      <c r="C43281" s="7" t="s">
        <v>39</v>
      </c>
      <c r="D43281" s="7">
        <v>11.41</v>
      </c>
      <c r="E43281" s="7">
        <v>11.33</v>
      </c>
      <c r="F43281" s="7">
        <v>11.42</v>
      </c>
      <c r="G43281" s="7">
        <v>11.33</v>
      </c>
      <c r="H43281" s="7">
        <v>11.347</v>
      </c>
      <c r="I43281" s="7">
        <v>73028.570000000007</v>
      </c>
      <c r="J43281" s="7">
        <v>72931.09</v>
      </c>
      <c r="K43281" s="7">
        <v>2485</v>
      </c>
      <c r="L43281" s="7">
        <v>728</v>
      </c>
      <c r="M43281" s="8">
        <f>IF([1]!TABLE_DI1[[#This Row],[DataDoPregao]]=A43280,M43280+1,1)</f>
        <v>15</v>
      </c>
    </row>
    <row r="43282" spans="1:13" x14ac:dyDescent="0.25">
      <c r="A43282" s="10">
        <v>41845</v>
      </c>
      <c r="B43282" s="12">
        <v>43010</v>
      </c>
      <c r="C43282" s="5" t="s">
        <v>40</v>
      </c>
      <c r="D43282" s="5">
        <v>11.38</v>
      </c>
      <c r="E43282" s="5">
        <v>11.38</v>
      </c>
      <c r="F43282" s="5">
        <v>11.38</v>
      </c>
      <c r="G43282" s="5">
        <v>11.38</v>
      </c>
      <c r="H43282" s="5">
        <v>11.38</v>
      </c>
      <c r="I43282" s="5">
        <v>70963.360000000001</v>
      </c>
      <c r="J43282" s="5">
        <v>70890.880000000005</v>
      </c>
      <c r="K43282" s="5">
        <v>50</v>
      </c>
      <c r="L43282" s="5">
        <v>792</v>
      </c>
      <c r="M43282" s="6">
        <f>IF([1]!TABLE_DI1[[#This Row],[DataDoPregao]]=A43281,M43281+1,1)</f>
        <v>16</v>
      </c>
    </row>
    <row r="43283" spans="1:13" x14ac:dyDescent="0.25">
      <c r="A43283" s="11">
        <v>41845</v>
      </c>
      <c r="B43283" s="13">
        <v>43102</v>
      </c>
      <c r="C43283" s="7" t="s">
        <v>41</v>
      </c>
      <c r="D43283" s="7">
        <v>11.43</v>
      </c>
      <c r="E43283" s="7">
        <v>11.39</v>
      </c>
      <c r="F43283" s="7">
        <v>11.51</v>
      </c>
      <c r="G43283" s="7">
        <v>11.39</v>
      </c>
      <c r="H43283" s="7">
        <v>11.429</v>
      </c>
      <c r="I43283" s="7">
        <v>69093.440000000002</v>
      </c>
      <c r="J43283" s="7">
        <v>69028.2</v>
      </c>
      <c r="K43283" s="7">
        <v>28657</v>
      </c>
      <c r="L43283" s="7">
        <v>851</v>
      </c>
      <c r="M43283" s="8">
        <f>IF([1]!TABLE_DI1[[#This Row],[DataDoPregao]]=A43282,M43282+1,1)</f>
        <v>17</v>
      </c>
    </row>
    <row r="43284" spans="1:13" x14ac:dyDescent="0.25">
      <c r="A43284" s="10">
        <v>41845</v>
      </c>
      <c r="B43284" s="12">
        <v>43192</v>
      </c>
      <c r="C43284" s="5" t="s">
        <v>42</v>
      </c>
      <c r="D43284" s="5">
        <v>11.45</v>
      </c>
      <c r="E43284" s="5">
        <v>11.45</v>
      </c>
      <c r="F43284" s="5">
        <v>11.45</v>
      </c>
      <c r="G43284" s="5">
        <v>11.45</v>
      </c>
      <c r="H43284" s="5">
        <v>11.45</v>
      </c>
      <c r="I43284" s="5">
        <v>67200.59</v>
      </c>
      <c r="J43284" s="5">
        <v>67154.78</v>
      </c>
      <c r="K43284" s="5">
        <v>50</v>
      </c>
      <c r="L43284" s="5">
        <v>911</v>
      </c>
      <c r="M43284" s="6">
        <f>IF([1]!TABLE_DI1[[#This Row],[DataDoPregao]]=A43283,M43283+1,1)</f>
        <v>18</v>
      </c>
    </row>
    <row r="43285" spans="1:13" x14ac:dyDescent="0.25">
      <c r="A43285" s="11">
        <v>41845</v>
      </c>
      <c r="B43285" s="13">
        <v>43283</v>
      </c>
      <c r="C43285" s="7" t="s">
        <v>43</v>
      </c>
      <c r="D43285" s="7">
        <v>11.51</v>
      </c>
      <c r="E43285" s="7">
        <v>11.47</v>
      </c>
      <c r="F43285" s="7">
        <v>11.56</v>
      </c>
      <c r="G43285" s="7">
        <v>11.47</v>
      </c>
      <c r="H43285" s="7">
        <v>11.500999999999999</v>
      </c>
      <c r="I43285" s="7">
        <v>65357.86</v>
      </c>
      <c r="J43285" s="7">
        <v>65264.42</v>
      </c>
      <c r="K43285" s="7">
        <v>4575</v>
      </c>
      <c r="L43285" s="7">
        <v>974</v>
      </c>
      <c r="M43285" s="8">
        <f>IF([1]!TABLE_DI1[[#This Row],[DataDoPregao]]=A43284,M43284+1,1)</f>
        <v>19</v>
      </c>
    </row>
    <row r="43286" spans="1:13" x14ac:dyDescent="0.25">
      <c r="A43286" s="10">
        <v>41845</v>
      </c>
      <c r="B43286" s="12">
        <v>43374</v>
      </c>
      <c r="C43286" s="5" t="s">
        <v>44</v>
      </c>
      <c r="D43286" s="5">
        <v>11.49</v>
      </c>
      <c r="E43286" s="5">
        <v>11.49</v>
      </c>
      <c r="F43286" s="5">
        <v>11.49</v>
      </c>
      <c r="G43286" s="5">
        <v>11.49</v>
      </c>
      <c r="H43286" s="5">
        <v>11.49</v>
      </c>
      <c r="I43286" s="5">
        <v>63532.54</v>
      </c>
      <c r="J43286" s="5">
        <v>63459.66</v>
      </c>
      <c r="K43286" s="5">
        <v>50</v>
      </c>
      <c r="L43286" s="5">
        <v>1037</v>
      </c>
      <c r="M43286" s="6">
        <f>IF([1]!TABLE_DI1[[#This Row],[DataDoPregao]]=A43285,M43285+1,1)</f>
        <v>20</v>
      </c>
    </row>
    <row r="43287" spans="1:13" x14ac:dyDescent="0.25">
      <c r="A43287" s="11">
        <v>41845</v>
      </c>
      <c r="B43287" s="13">
        <v>43467</v>
      </c>
      <c r="C43287" s="7" t="s">
        <v>45</v>
      </c>
      <c r="D43287" s="7">
        <v>11.52</v>
      </c>
      <c r="E43287" s="7">
        <v>11.46</v>
      </c>
      <c r="F43287" s="7">
        <v>11.58</v>
      </c>
      <c r="G43287" s="7">
        <v>11.46</v>
      </c>
      <c r="H43287" s="7">
        <v>11.5</v>
      </c>
      <c r="I43287" s="7">
        <v>61904.02</v>
      </c>
      <c r="J43287" s="7">
        <v>61828.93</v>
      </c>
      <c r="K43287" s="7">
        <v>4520</v>
      </c>
      <c r="L43287" s="7">
        <v>1096</v>
      </c>
      <c r="M43287" s="8">
        <f>IF([1]!TABLE_DI1[[#This Row],[DataDoPregao]]=A43286,M43286+1,1)</f>
        <v>21</v>
      </c>
    </row>
    <row r="43288" spans="1:13" x14ac:dyDescent="0.25">
      <c r="A43288" s="10">
        <v>41845</v>
      </c>
      <c r="B43288" s="12">
        <v>43556</v>
      </c>
      <c r="C43288" s="5" t="s">
        <v>46</v>
      </c>
      <c r="D43288" s="5">
        <v>0</v>
      </c>
      <c r="E43288" s="5">
        <v>0</v>
      </c>
      <c r="F43288" s="5">
        <v>0</v>
      </c>
      <c r="G43288" s="5">
        <v>0</v>
      </c>
      <c r="H43288" s="5">
        <v>0</v>
      </c>
      <c r="I43288" s="5">
        <v>60280.46</v>
      </c>
      <c r="J43288" s="5">
        <v>60193.35</v>
      </c>
      <c r="K43288" s="5">
        <v>0</v>
      </c>
      <c r="L43288" s="5">
        <v>1156</v>
      </c>
      <c r="M43288" s="6">
        <f>IF([1]!TABLE_DI1[[#This Row],[DataDoPregao]]=A43287,M43287+1,1)</f>
        <v>22</v>
      </c>
    </row>
    <row r="43289" spans="1:13" x14ac:dyDescent="0.25">
      <c r="A43289" s="11">
        <v>41845</v>
      </c>
      <c r="B43289" s="13">
        <v>43647</v>
      </c>
      <c r="C43289" s="7" t="s">
        <v>47</v>
      </c>
      <c r="D43289" s="7">
        <v>0</v>
      </c>
      <c r="E43289" s="7">
        <v>0</v>
      </c>
      <c r="F43289" s="7">
        <v>0</v>
      </c>
      <c r="G43289" s="7">
        <v>0</v>
      </c>
      <c r="H43289" s="7">
        <v>0</v>
      </c>
      <c r="I43289" s="7">
        <v>58672.38</v>
      </c>
      <c r="J43289" s="7">
        <v>58575.46</v>
      </c>
      <c r="K43289" s="7">
        <v>0</v>
      </c>
      <c r="L43289" s="7">
        <v>1218</v>
      </c>
      <c r="M43289" s="8">
        <f>IF([1]!TABLE_DI1[[#This Row],[DataDoPregao]]=A43288,M43288+1,1)</f>
        <v>23</v>
      </c>
    </row>
    <row r="43290" spans="1:13" x14ac:dyDescent="0.25">
      <c r="A43290" s="10">
        <v>41845</v>
      </c>
      <c r="B43290" s="12">
        <v>43739</v>
      </c>
      <c r="C43290" s="5" t="s">
        <v>48</v>
      </c>
      <c r="D43290" s="5">
        <v>11.49</v>
      </c>
      <c r="E43290" s="5">
        <v>11.49</v>
      </c>
      <c r="F43290" s="5">
        <v>11.49</v>
      </c>
      <c r="G43290" s="5">
        <v>11.49</v>
      </c>
      <c r="H43290" s="5">
        <v>11.49</v>
      </c>
      <c r="I43290" s="5">
        <v>57009.57</v>
      </c>
      <c r="J43290" s="5">
        <v>56902.52</v>
      </c>
      <c r="K43290" s="5">
        <v>10</v>
      </c>
      <c r="L43290" s="5">
        <v>1283</v>
      </c>
      <c r="M43290" s="6">
        <f>IF([1]!TABLE_DI1[[#This Row],[DataDoPregao]]=A43289,M43289+1,1)</f>
        <v>24</v>
      </c>
    </row>
    <row r="43291" spans="1:13" x14ac:dyDescent="0.25">
      <c r="A43291" s="11">
        <v>41845</v>
      </c>
      <c r="B43291" s="13">
        <v>43832</v>
      </c>
      <c r="C43291" s="7" t="s">
        <v>49</v>
      </c>
      <c r="D43291" s="7">
        <v>11.54</v>
      </c>
      <c r="E43291" s="7">
        <v>11.47</v>
      </c>
      <c r="F43291" s="7">
        <v>11.58</v>
      </c>
      <c r="G43291" s="7">
        <v>11.47</v>
      </c>
      <c r="H43291" s="7">
        <v>11.513</v>
      </c>
      <c r="I43291" s="7">
        <v>55510.32</v>
      </c>
      <c r="J43291" s="7">
        <v>55428.02</v>
      </c>
      <c r="K43291" s="7">
        <v>5130</v>
      </c>
      <c r="L43291" s="7">
        <v>1344</v>
      </c>
      <c r="M43291" s="8">
        <f>IF([1]!TABLE_DI1[[#This Row],[DataDoPregao]]=A43290,M43290+1,1)</f>
        <v>25</v>
      </c>
    </row>
    <row r="43292" spans="1:13" x14ac:dyDescent="0.25">
      <c r="A43292" s="10">
        <v>41845</v>
      </c>
      <c r="B43292" s="12">
        <v>43922</v>
      </c>
      <c r="C43292" s="5" t="s">
        <v>50</v>
      </c>
      <c r="D43292" s="5">
        <v>0</v>
      </c>
      <c r="E43292" s="5">
        <v>0</v>
      </c>
      <c r="F43292" s="5">
        <v>0</v>
      </c>
      <c r="G43292" s="5">
        <v>0</v>
      </c>
      <c r="H43292" s="5">
        <v>0</v>
      </c>
      <c r="I43292" s="5">
        <v>53989.31</v>
      </c>
      <c r="J43292" s="5">
        <v>53919.38</v>
      </c>
      <c r="K43292" s="5">
        <v>0</v>
      </c>
      <c r="L43292" s="5">
        <v>1406</v>
      </c>
      <c r="M43292" s="6">
        <f>IF([1]!TABLE_DI1[[#This Row],[DataDoPregao]]=A43291,M43291+1,1)</f>
        <v>26</v>
      </c>
    </row>
    <row r="43293" spans="1:13" x14ac:dyDescent="0.25">
      <c r="A43293" s="11">
        <v>41845</v>
      </c>
      <c r="B43293" s="13">
        <v>44013</v>
      </c>
      <c r="C43293" s="7" t="s">
        <v>51</v>
      </c>
      <c r="D43293" s="7">
        <v>11.51</v>
      </c>
      <c r="E43293" s="7">
        <v>11.47</v>
      </c>
      <c r="F43293" s="7">
        <v>11.51</v>
      </c>
      <c r="G43293" s="7">
        <v>11.47</v>
      </c>
      <c r="H43293" s="7">
        <v>11.47</v>
      </c>
      <c r="I43293" s="7">
        <v>52533.39</v>
      </c>
      <c r="J43293" s="7">
        <v>52476.38</v>
      </c>
      <c r="K43293" s="7">
        <v>2005</v>
      </c>
      <c r="L43293" s="7">
        <v>1467</v>
      </c>
      <c r="M43293" s="8">
        <f>IF([1]!TABLE_DI1[[#This Row],[DataDoPregao]]=A43292,M43292+1,1)</f>
        <v>27</v>
      </c>
    </row>
    <row r="43294" spans="1:13" x14ac:dyDescent="0.25">
      <c r="A43294" s="10">
        <v>41845</v>
      </c>
      <c r="B43294" s="12">
        <v>44105</v>
      </c>
      <c r="C43294" s="5" t="s">
        <v>52</v>
      </c>
      <c r="D43294" s="5">
        <v>0</v>
      </c>
      <c r="E43294" s="5">
        <v>0</v>
      </c>
      <c r="F43294" s="5">
        <v>0</v>
      </c>
      <c r="G43294" s="5">
        <v>0</v>
      </c>
      <c r="H43294" s="5">
        <v>0</v>
      </c>
      <c r="I43294" s="5">
        <v>51077.72</v>
      </c>
      <c r="J43294" s="5">
        <v>51019.93</v>
      </c>
      <c r="K43294" s="5">
        <v>0</v>
      </c>
      <c r="L43294" s="5">
        <v>1531</v>
      </c>
      <c r="M43294" s="6">
        <f>IF([1]!TABLE_DI1[[#This Row],[DataDoPregao]]=A43293,M43293+1,1)</f>
        <v>28</v>
      </c>
    </row>
    <row r="43295" spans="1:13" x14ac:dyDescent="0.25">
      <c r="A43295" s="11">
        <v>41845</v>
      </c>
      <c r="B43295" s="13">
        <v>44200</v>
      </c>
      <c r="C43295" s="7" t="s">
        <v>53</v>
      </c>
      <c r="D43295" s="7">
        <v>11.5</v>
      </c>
      <c r="E43295" s="7">
        <v>11.5</v>
      </c>
      <c r="F43295" s="7">
        <v>11.65</v>
      </c>
      <c r="G43295" s="7">
        <v>11.49</v>
      </c>
      <c r="H43295" s="7">
        <v>11.567</v>
      </c>
      <c r="I43295" s="7">
        <v>49705.34</v>
      </c>
      <c r="J43295" s="7">
        <v>49646.879999999997</v>
      </c>
      <c r="K43295" s="7">
        <v>76085</v>
      </c>
      <c r="L43295" s="7">
        <v>1591</v>
      </c>
      <c r="M43295" s="8">
        <f>IF([1]!TABLE_DI1[[#This Row],[DataDoPregao]]=A43294,M43294+1,1)</f>
        <v>29</v>
      </c>
    </row>
    <row r="43296" spans="1:13" x14ac:dyDescent="0.25">
      <c r="A43296" s="10">
        <v>41845</v>
      </c>
      <c r="B43296" s="12">
        <v>44287</v>
      </c>
      <c r="C43296" s="5" t="s">
        <v>54</v>
      </c>
      <c r="D43296" s="5">
        <v>0</v>
      </c>
      <c r="E43296" s="5">
        <v>0</v>
      </c>
      <c r="F43296" s="5">
        <v>0</v>
      </c>
      <c r="G43296" s="5">
        <v>0</v>
      </c>
      <c r="H43296" s="5">
        <v>0</v>
      </c>
      <c r="I43296" s="5">
        <v>48371.22</v>
      </c>
      <c r="J43296" s="5">
        <v>48312.21</v>
      </c>
      <c r="K43296" s="5">
        <v>0</v>
      </c>
      <c r="L43296" s="5">
        <v>1651</v>
      </c>
      <c r="M43296" s="6">
        <f>IF([1]!TABLE_DI1[[#This Row],[DataDoPregao]]=A43295,M43295+1,1)</f>
        <v>30</v>
      </c>
    </row>
    <row r="43297" spans="1:13" x14ac:dyDescent="0.25">
      <c r="A43297" s="11">
        <v>41845</v>
      </c>
      <c r="B43297" s="13">
        <v>44378</v>
      </c>
      <c r="C43297" s="7" t="s">
        <v>55</v>
      </c>
      <c r="D43297" s="7">
        <v>0</v>
      </c>
      <c r="E43297" s="7">
        <v>0</v>
      </c>
      <c r="F43297" s="7">
        <v>0</v>
      </c>
      <c r="G43297" s="7">
        <v>0</v>
      </c>
      <c r="H43297" s="7">
        <v>0</v>
      </c>
      <c r="I43297" s="7">
        <v>47055.49</v>
      </c>
      <c r="J43297" s="7">
        <v>46996</v>
      </c>
      <c r="K43297" s="7">
        <v>0</v>
      </c>
      <c r="L43297" s="7">
        <v>1713</v>
      </c>
      <c r="M43297" s="8">
        <f>IF([1]!TABLE_DI1[[#This Row],[DataDoPregao]]=A43296,M43296+1,1)</f>
        <v>31</v>
      </c>
    </row>
    <row r="43298" spans="1:13" x14ac:dyDescent="0.25">
      <c r="A43298" s="10">
        <v>41845</v>
      </c>
      <c r="B43298" s="12">
        <v>44470</v>
      </c>
      <c r="C43298" s="5" t="s">
        <v>56</v>
      </c>
      <c r="D43298" s="5">
        <v>0</v>
      </c>
      <c r="E43298" s="5">
        <v>0</v>
      </c>
      <c r="F43298" s="5">
        <v>0</v>
      </c>
      <c r="G43298" s="5">
        <v>0</v>
      </c>
      <c r="H43298" s="5">
        <v>0</v>
      </c>
      <c r="I43298" s="5">
        <v>45710.68</v>
      </c>
      <c r="J43298" s="5">
        <v>45650.76</v>
      </c>
      <c r="K43298" s="5">
        <v>0</v>
      </c>
      <c r="L43298" s="5">
        <v>1777</v>
      </c>
      <c r="M43298" s="6">
        <f>IF([1]!TABLE_DI1[[#This Row],[DataDoPregao]]=A43297,M43297+1,1)</f>
        <v>32</v>
      </c>
    </row>
    <row r="43299" spans="1:13" x14ac:dyDescent="0.25">
      <c r="A43299" s="11">
        <v>41845</v>
      </c>
      <c r="B43299" s="13">
        <v>44564</v>
      </c>
      <c r="C43299" s="7" t="s">
        <v>57</v>
      </c>
      <c r="D43299" s="7">
        <v>11.64</v>
      </c>
      <c r="E43299" s="7">
        <v>11.56</v>
      </c>
      <c r="F43299" s="7">
        <v>11.65</v>
      </c>
      <c r="G43299" s="7">
        <v>11.56</v>
      </c>
      <c r="H43299" s="7">
        <v>11.6</v>
      </c>
      <c r="I43299" s="7">
        <v>44446.11</v>
      </c>
      <c r="J43299" s="7">
        <v>44385.86</v>
      </c>
      <c r="K43299" s="7">
        <v>390</v>
      </c>
      <c r="L43299" s="7">
        <v>1838</v>
      </c>
      <c r="M43299" s="8">
        <f>IF([1]!TABLE_DI1[[#This Row],[DataDoPregao]]=A43298,M43298+1,1)</f>
        <v>33</v>
      </c>
    </row>
    <row r="43300" spans="1:13" x14ac:dyDescent="0.25">
      <c r="A43300" s="10">
        <v>41845</v>
      </c>
      <c r="B43300" s="12">
        <v>44743</v>
      </c>
      <c r="C43300" s="5" t="s">
        <v>58</v>
      </c>
      <c r="D43300" s="5">
        <v>0</v>
      </c>
      <c r="E43300" s="5">
        <v>0</v>
      </c>
      <c r="F43300" s="5">
        <v>0</v>
      </c>
      <c r="G43300" s="5">
        <v>0</v>
      </c>
      <c r="H43300" s="5">
        <v>0</v>
      </c>
      <c r="I43300" s="5">
        <v>42021.54</v>
      </c>
      <c r="J43300" s="5">
        <v>41945.98</v>
      </c>
      <c r="K43300" s="5">
        <v>0</v>
      </c>
      <c r="L43300" s="5">
        <v>1961</v>
      </c>
      <c r="M43300" s="6">
        <f>IF([1]!TABLE_DI1[[#This Row],[DataDoPregao]]=A43299,M43299+1,1)</f>
        <v>34</v>
      </c>
    </row>
    <row r="43301" spans="1:13" x14ac:dyDescent="0.25">
      <c r="A43301" s="11">
        <v>41845</v>
      </c>
      <c r="B43301" s="13">
        <v>44928</v>
      </c>
      <c r="C43301" s="7" t="s">
        <v>59</v>
      </c>
      <c r="D43301" s="7">
        <v>11.74</v>
      </c>
      <c r="E43301" s="7">
        <v>11.62</v>
      </c>
      <c r="F43301" s="7">
        <v>11.74</v>
      </c>
      <c r="G43301" s="7">
        <v>11.62</v>
      </c>
      <c r="H43301" s="7">
        <v>11.667999999999999</v>
      </c>
      <c r="I43301" s="7">
        <v>39678.04</v>
      </c>
      <c r="J43301" s="7">
        <v>39587.29</v>
      </c>
      <c r="K43301" s="7">
        <v>10515</v>
      </c>
      <c r="L43301" s="7">
        <v>2087</v>
      </c>
      <c r="M43301" s="8">
        <f>IF([1]!TABLE_DI1[[#This Row],[DataDoPregao]]=A43300,M43300+1,1)</f>
        <v>35</v>
      </c>
    </row>
    <row r="43302" spans="1:13" x14ac:dyDescent="0.25">
      <c r="A43302" s="10">
        <v>41845</v>
      </c>
      <c r="B43302" s="12">
        <v>45110</v>
      </c>
      <c r="C43302" s="5" t="s">
        <v>60</v>
      </c>
      <c r="D43302" s="5">
        <v>0</v>
      </c>
      <c r="E43302" s="5">
        <v>0</v>
      </c>
      <c r="F43302" s="5">
        <v>0</v>
      </c>
      <c r="G43302" s="5">
        <v>0</v>
      </c>
      <c r="H43302" s="5">
        <v>0</v>
      </c>
      <c r="I43302" s="5">
        <v>37484.03</v>
      </c>
      <c r="J43302" s="5">
        <v>37411.21</v>
      </c>
      <c r="K43302" s="5">
        <v>0</v>
      </c>
      <c r="L43302" s="5">
        <v>2210</v>
      </c>
      <c r="M43302" s="6">
        <f>IF([1]!TABLE_DI1[[#This Row],[DataDoPregao]]=A43301,M43301+1,1)</f>
        <v>36</v>
      </c>
    </row>
    <row r="43303" spans="1:13" x14ac:dyDescent="0.25">
      <c r="A43303" s="11">
        <v>41845</v>
      </c>
      <c r="B43303" s="13">
        <v>45293</v>
      </c>
      <c r="C43303" s="7" t="s">
        <v>61</v>
      </c>
      <c r="D43303" s="7">
        <v>11.74</v>
      </c>
      <c r="E43303" s="7">
        <v>11.71</v>
      </c>
      <c r="F43303" s="7">
        <v>11.74</v>
      </c>
      <c r="G43303" s="7">
        <v>11.71</v>
      </c>
      <c r="H43303" s="7">
        <v>11.734</v>
      </c>
      <c r="I43303" s="7">
        <v>35396.82</v>
      </c>
      <c r="J43303" s="7">
        <v>35339.15</v>
      </c>
      <c r="K43303" s="7">
        <v>40</v>
      </c>
      <c r="L43303" s="7">
        <v>2333</v>
      </c>
      <c r="M43303" s="8">
        <f>IF([1]!TABLE_DI1[[#This Row],[DataDoPregao]]=A43302,M43302+1,1)</f>
        <v>37</v>
      </c>
    </row>
    <row r="43304" spans="1:13" x14ac:dyDescent="0.25">
      <c r="A43304" s="10">
        <v>41845</v>
      </c>
      <c r="B43304" s="12">
        <v>45474</v>
      </c>
      <c r="C43304" s="5" t="s">
        <v>62</v>
      </c>
      <c r="D43304" s="5">
        <v>0</v>
      </c>
      <c r="E43304" s="5">
        <v>0</v>
      </c>
      <c r="F43304" s="5">
        <v>0</v>
      </c>
      <c r="G43304" s="5">
        <v>0</v>
      </c>
      <c r="H43304" s="5">
        <v>0</v>
      </c>
      <c r="I43304" s="5">
        <v>33440.230000000003</v>
      </c>
      <c r="J43304" s="5">
        <v>33397.71</v>
      </c>
      <c r="K43304" s="5">
        <v>0</v>
      </c>
      <c r="L43304" s="5">
        <v>2456</v>
      </c>
      <c r="M43304" s="6">
        <f>IF([1]!TABLE_DI1[[#This Row],[DataDoPregao]]=A43303,M43303+1,1)</f>
        <v>38</v>
      </c>
    </row>
    <row r="43305" spans="1:13" x14ac:dyDescent="0.25">
      <c r="A43305" s="11">
        <v>41845</v>
      </c>
      <c r="B43305" s="13">
        <v>45659</v>
      </c>
      <c r="C43305" s="7" t="s">
        <v>63</v>
      </c>
      <c r="D43305" s="7">
        <v>11.86</v>
      </c>
      <c r="E43305" s="7">
        <v>11.74</v>
      </c>
      <c r="F43305" s="7">
        <v>11.86</v>
      </c>
      <c r="G43305" s="7">
        <v>11.74</v>
      </c>
      <c r="H43305" s="7">
        <v>11.782999999999999</v>
      </c>
      <c r="I43305" s="7">
        <v>31506.51</v>
      </c>
      <c r="J43305" s="7">
        <v>31476.12</v>
      </c>
      <c r="K43305" s="7">
        <v>3180</v>
      </c>
      <c r="L43305" s="7">
        <v>2582</v>
      </c>
      <c r="M43305" s="8">
        <f>IF([1]!TABLE_DI1[[#This Row],[DataDoPregao]]=A43304,M43304+1,1)</f>
        <v>39</v>
      </c>
    </row>
    <row r="43306" spans="1:13" x14ac:dyDescent="0.25">
      <c r="A43306" s="10">
        <v>41845</v>
      </c>
      <c r="B43306" s="12">
        <v>46024</v>
      </c>
      <c r="C43306" s="5" t="s">
        <v>64</v>
      </c>
      <c r="D43306" s="5">
        <v>0</v>
      </c>
      <c r="E43306" s="5">
        <v>0</v>
      </c>
      <c r="F43306" s="5">
        <v>0</v>
      </c>
      <c r="G43306" s="5">
        <v>0</v>
      </c>
      <c r="H43306" s="5">
        <v>0</v>
      </c>
      <c r="I43306" s="5">
        <v>28183.85</v>
      </c>
      <c r="J43306" s="5">
        <v>28154.13</v>
      </c>
      <c r="K43306" s="5">
        <v>0</v>
      </c>
      <c r="L43306" s="5">
        <v>2831</v>
      </c>
      <c r="M43306" s="6">
        <f>IF([1]!TABLE_DI1[[#This Row],[DataDoPregao]]=A43305,M43305+1,1)</f>
        <v>40</v>
      </c>
    </row>
    <row r="43307" spans="1:13" x14ac:dyDescent="0.25">
      <c r="A43307" s="11">
        <v>41845</v>
      </c>
      <c r="B43307" s="13">
        <v>47120</v>
      </c>
      <c r="C43307" s="7" t="s">
        <v>65</v>
      </c>
      <c r="D43307" s="7">
        <v>0</v>
      </c>
      <c r="E43307" s="7">
        <v>0</v>
      </c>
      <c r="F43307" s="7">
        <v>0</v>
      </c>
      <c r="G43307" s="7">
        <v>0</v>
      </c>
      <c r="H43307" s="7">
        <v>0</v>
      </c>
      <c r="I43307" s="7">
        <v>20254.53</v>
      </c>
      <c r="J43307" s="7">
        <v>20227.79</v>
      </c>
      <c r="K43307" s="7">
        <v>0</v>
      </c>
      <c r="L43307" s="7">
        <v>3570</v>
      </c>
      <c r="M43307" s="8">
        <f>IF([1]!TABLE_DI1[[#This Row],[DataDoPregao]]=A43306,M43306+1,1)</f>
        <v>41</v>
      </c>
    </row>
    <row r="43308" spans="1:13" x14ac:dyDescent="0.25">
      <c r="A43308" s="10">
        <v>41848</v>
      </c>
      <c r="B43308" s="12">
        <v>41852</v>
      </c>
      <c r="C43308" s="5" t="s">
        <v>134</v>
      </c>
      <c r="D43308" s="5">
        <v>10.81</v>
      </c>
      <c r="E43308" s="5">
        <v>10.82</v>
      </c>
      <c r="F43308" s="5">
        <v>10.82</v>
      </c>
      <c r="G43308" s="5">
        <v>10.81</v>
      </c>
      <c r="H43308" s="5">
        <v>10.811999999999999</v>
      </c>
      <c r="I43308" s="5">
        <v>99837.06</v>
      </c>
      <c r="J43308" s="5">
        <v>99836.98</v>
      </c>
      <c r="K43308" s="5">
        <v>4755</v>
      </c>
      <c r="L43308" s="5">
        <v>4</v>
      </c>
      <c r="M43308" s="6">
        <f>IF([1]!TABLE_DI1[[#This Row],[DataDoPregao]]=A43307,M43307+1,1)</f>
        <v>1</v>
      </c>
    </row>
    <row r="43309" spans="1:13" x14ac:dyDescent="0.25">
      <c r="A43309" s="11">
        <v>41848</v>
      </c>
      <c r="B43309" s="13">
        <v>41883</v>
      </c>
      <c r="C43309" s="7" t="s">
        <v>135</v>
      </c>
      <c r="D43309" s="7">
        <v>10.805999999999999</v>
      </c>
      <c r="E43309" s="7">
        <v>10.801</v>
      </c>
      <c r="F43309" s="7">
        <v>10.81</v>
      </c>
      <c r="G43309" s="7">
        <v>10.8</v>
      </c>
      <c r="H43309" s="7">
        <v>10.805999999999999</v>
      </c>
      <c r="I43309" s="7">
        <v>98987.199999999997</v>
      </c>
      <c r="J43309" s="7">
        <v>98987.26</v>
      </c>
      <c r="K43309" s="7">
        <v>8050</v>
      </c>
      <c r="L43309" s="7">
        <v>25</v>
      </c>
      <c r="M43309" s="8">
        <f>IF([1]!TABLE_DI1[[#This Row],[DataDoPregao]]=A43308,M43308+1,1)</f>
        <v>2</v>
      </c>
    </row>
    <row r="43310" spans="1:13" x14ac:dyDescent="0.25">
      <c r="A43310" s="10">
        <v>41848</v>
      </c>
      <c r="B43310" s="12">
        <v>41913</v>
      </c>
      <c r="C43310" s="5" t="s">
        <v>99</v>
      </c>
      <c r="D43310" s="5">
        <v>10.79</v>
      </c>
      <c r="E43310" s="5">
        <v>10.786</v>
      </c>
      <c r="F43310" s="5">
        <v>10.79</v>
      </c>
      <c r="G43310" s="5">
        <v>10.786</v>
      </c>
      <c r="H43310" s="5">
        <v>10.79</v>
      </c>
      <c r="I43310" s="5">
        <v>98107.07</v>
      </c>
      <c r="J43310" s="5">
        <v>98106.25</v>
      </c>
      <c r="K43310" s="5">
        <v>24332</v>
      </c>
      <c r="L43310" s="5">
        <v>47</v>
      </c>
      <c r="M43310" s="6">
        <f>IF([1]!TABLE_DI1[[#This Row],[DataDoPregao]]=A43309,M43309+1,1)</f>
        <v>3</v>
      </c>
    </row>
    <row r="43311" spans="1:13" x14ac:dyDescent="0.25">
      <c r="A43311" s="11">
        <v>41848</v>
      </c>
      <c r="B43311" s="13">
        <v>41946</v>
      </c>
      <c r="C43311" s="7" t="s">
        <v>136</v>
      </c>
      <c r="D43311" s="7">
        <v>10.78</v>
      </c>
      <c r="E43311" s="7">
        <v>10.79</v>
      </c>
      <c r="F43311" s="7">
        <v>10.79</v>
      </c>
      <c r="G43311" s="7">
        <v>10.78</v>
      </c>
      <c r="H43311" s="7">
        <v>10.785</v>
      </c>
      <c r="I43311" s="7">
        <v>97196.28</v>
      </c>
      <c r="J43311" s="7">
        <v>97196.34</v>
      </c>
      <c r="K43311" s="7">
        <v>250</v>
      </c>
      <c r="L43311" s="7">
        <v>70</v>
      </c>
      <c r="M43311" s="8">
        <f>IF([1]!TABLE_DI1[[#This Row],[DataDoPregao]]=A43310,M43310+1,1)</f>
        <v>4</v>
      </c>
    </row>
    <row r="43312" spans="1:13" x14ac:dyDescent="0.25">
      <c r="A43312" s="10">
        <v>41848</v>
      </c>
      <c r="B43312" s="12">
        <v>42006</v>
      </c>
      <c r="C43312" s="5" t="s">
        <v>100</v>
      </c>
      <c r="D43312" s="5">
        <v>10.77</v>
      </c>
      <c r="E43312" s="5">
        <v>10.76</v>
      </c>
      <c r="F43312" s="5">
        <v>10.78</v>
      </c>
      <c r="G43312" s="5">
        <v>10.75</v>
      </c>
      <c r="H43312" s="5">
        <v>10.762</v>
      </c>
      <c r="I43312" s="5">
        <v>95555.75</v>
      </c>
      <c r="J43312" s="5">
        <v>95555.85</v>
      </c>
      <c r="K43312" s="5">
        <v>77585</v>
      </c>
      <c r="L43312" s="5">
        <v>109</v>
      </c>
      <c r="M43312" s="6">
        <f>IF([1]!TABLE_DI1[[#This Row],[DataDoPregao]]=A43311,M43311+1,1)</f>
        <v>5</v>
      </c>
    </row>
    <row r="43313" spans="1:13" x14ac:dyDescent="0.25">
      <c r="A43313" s="11">
        <v>41848</v>
      </c>
      <c r="B43313" s="13">
        <v>42095</v>
      </c>
      <c r="C43313" s="7" t="s">
        <v>21</v>
      </c>
      <c r="D43313" s="7">
        <v>10.78</v>
      </c>
      <c r="E43313" s="7">
        <v>10.8</v>
      </c>
      <c r="F43313" s="7">
        <v>10.8</v>
      </c>
      <c r="G43313" s="7">
        <v>10.78</v>
      </c>
      <c r="H43313" s="7">
        <v>10.787000000000001</v>
      </c>
      <c r="I43313" s="7">
        <v>93207.32</v>
      </c>
      <c r="J43313" s="7">
        <v>93213.15</v>
      </c>
      <c r="K43313" s="7">
        <v>28326</v>
      </c>
      <c r="L43313" s="7">
        <v>170</v>
      </c>
      <c r="M43313" s="8">
        <f>IF([1]!TABLE_DI1[[#This Row],[DataDoPregao]]=A43312,M43312+1,1)</f>
        <v>6</v>
      </c>
    </row>
    <row r="43314" spans="1:13" x14ac:dyDescent="0.25">
      <c r="A43314" s="10">
        <v>41848</v>
      </c>
      <c r="B43314" s="12">
        <v>42186</v>
      </c>
      <c r="C43314" s="5" t="s">
        <v>24</v>
      </c>
      <c r="D43314" s="5">
        <v>10.85</v>
      </c>
      <c r="E43314" s="5">
        <v>10.89</v>
      </c>
      <c r="F43314" s="5">
        <v>10.89</v>
      </c>
      <c r="G43314" s="5">
        <v>10.85</v>
      </c>
      <c r="H43314" s="5">
        <v>10.874000000000001</v>
      </c>
      <c r="I43314" s="5">
        <v>90862.98</v>
      </c>
      <c r="J43314" s="5">
        <v>90870.39</v>
      </c>
      <c r="K43314" s="5">
        <v>8606</v>
      </c>
      <c r="L43314" s="5">
        <v>231</v>
      </c>
      <c r="M43314" s="6">
        <f>IF([1]!TABLE_DI1[[#This Row],[DataDoPregao]]=A43313,M43313+1,1)</f>
        <v>7</v>
      </c>
    </row>
    <row r="43315" spans="1:13" x14ac:dyDescent="0.25">
      <c r="A43315" s="11">
        <v>41848</v>
      </c>
      <c r="B43315" s="13">
        <v>42278</v>
      </c>
      <c r="C43315" s="7" t="s">
        <v>27</v>
      </c>
      <c r="D43315" s="7">
        <v>10.95</v>
      </c>
      <c r="E43315" s="7">
        <v>10.97</v>
      </c>
      <c r="F43315" s="7">
        <v>10.97</v>
      </c>
      <c r="G43315" s="7">
        <v>10.95</v>
      </c>
      <c r="H43315" s="7">
        <v>10.96</v>
      </c>
      <c r="I43315" s="7">
        <v>88381.88</v>
      </c>
      <c r="J43315" s="7">
        <v>88390.82</v>
      </c>
      <c r="K43315" s="7">
        <v>925</v>
      </c>
      <c r="L43315" s="7">
        <v>295</v>
      </c>
      <c r="M43315" s="8">
        <f>IF([1]!TABLE_DI1[[#This Row],[DataDoPregao]]=A43314,M43314+1,1)</f>
        <v>8</v>
      </c>
    </row>
    <row r="43316" spans="1:13" x14ac:dyDescent="0.25">
      <c r="A43316" s="10">
        <v>41848</v>
      </c>
      <c r="B43316" s="12">
        <v>42373</v>
      </c>
      <c r="C43316" s="5" t="s">
        <v>30</v>
      </c>
      <c r="D43316" s="5">
        <v>11.02</v>
      </c>
      <c r="E43316" s="5">
        <v>11.05</v>
      </c>
      <c r="F43316" s="5">
        <v>11.07</v>
      </c>
      <c r="G43316" s="5">
        <v>11.02</v>
      </c>
      <c r="H43316" s="5">
        <v>11.041</v>
      </c>
      <c r="I43316" s="5">
        <v>86033.66</v>
      </c>
      <c r="J43316" s="5">
        <v>86044.08</v>
      </c>
      <c r="K43316" s="5">
        <v>58546</v>
      </c>
      <c r="L43316" s="5">
        <v>355</v>
      </c>
      <c r="M43316" s="6">
        <f>IF([1]!TABLE_DI1[[#This Row],[DataDoPregao]]=A43315,M43315+1,1)</f>
        <v>9</v>
      </c>
    </row>
    <row r="43317" spans="1:13" x14ac:dyDescent="0.25">
      <c r="A43317" s="11">
        <v>41848</v>
      </c>
      <c r="B43317" s="13">
        <v>42461</v>
      </c>
      <c r="C43317" s="7" t="s">
        <v>33</v>
      </c>
      <c r="D43317" s="7">
        <v>11.12</v>
      </c>
      <c r="E43317" s="7">
        <v>11.13</v>
      </c>
      <c r="F43317" s="7">
        <v>11.15</v>
      </c>
      <c r="G43317" s="7">
        <v>11.11</v>
      </c>
      <c r="H43317" s="7">
        <v>11.127000000000001</v>
      </c>
      <c r="I43317" s="7">
        <v>83766.210000000006</v>
      </c>
      <c r="J43317" s="7">
        <v>83777.899999999994</v>
      </c>
      <c r="K43317" s="7">
        <v>2585</v>
      </c>
      <c r="L43317" s="7">
        <v>415</v>
      </c>
      <c r="M43317" s="8">
        <f>IF([1]!TABLE_DI1[[#This Row],[DataDoPregao]]=A43316,M43316+1,1)</f>
        <v>10</v>
      </c>
    </row>
    <row r="43318" spans="1:13" x14ac:dyDescent="0.25">
      <c r="A43318" s="10">
        <v>41848</v>
      </c>
      <c r="B43318" s="12">
        <v>42552</v>
      </c>
      <c r="C43318" s="5" t="s">
        <v>35</v>
      </c>
      <c r="D43318" s="5">
        <v>11.16</v>
      </c>
      <c r="E43318" s="5">
        <v>11.2</v>
      </c>
      <c r="F43318" s="5">
        <v>11.22</v>
      </c>
      <c r="G43318" s="5">
        <v>11.16</v>
      </c>
      <c r="H43318" s="5">
        <v>11.193</v>
      </c>
      <c r="I43318" s="5">
        <v>81486.12</v>
      </c>
      <c r="J43318" s="5">
        <v>81499.11</v>
      </c>
      <c r="K43318" s="5">
        <v>7974</v>
      </c>
      <c r="L43318" s="5">
        <v>478</v>
      </c>
      <c r="M43318" s="6">
        <f>IF([1]!TABLE_DI1[[#This Row],[DataDoPregao]]=A43317,M43317+1,1)</f>
        <v>11</v>
      </c>
    </row>
    <row r="43319" spans="1:13" x14ac:dyDescent="0.25">
      <c r="A43319" s="11">
        <v>41848</v>
      </c>
      <c r="B43319" s="13">
        <v>42646</v>
      </c>
      <c r="C43319" s="7" t="s">
        <v>36</v>
      </c>
      <c r="D43319" s="7">
        <v>11.24</v>
      </c>
      <c r="E43319" s="7">
        <v>11.26</v>
      </c>
      <c r="F43319" s="7">
        <v>11.26</v>
      </c>
      <c r="G43319" s="7">
        <v>11.24</v>
      </c>
      <c r="H43319" s="7">
        <v>11.257</v>
      </c>
      <c r="I43319" s="7">
        <v>79207.199999999997</v>
      </c>
      <c r="J43319" s="7">
        <v>79221.52</v>
      </c>
      <c r="K43319" s="7">
        <v>60</v>
      </c>
      <c r="L43319" s="7">
        <v>543</v>
      </c>
      <c r="M43319" s="8">
        <f>IF([1]!TABLE_DI1[[#This Row],[DataDoPregao]]=A43318,M43318+1,1)</f>
        <v>12</v>
      </c>
    </row>
    <row r="43320" spans="1:13" x14ac:dyDescent="0.25">
      <c r="A43320" s="10">
        <v>41848</v>
      </c>
      <c r="B43320" s="12">
        <v>42737</v>
      </c>
      <c r="C43320" s="5" t="s">
        <v>37</v>
      </c>
      <c r="D43320" s="5">
        <v>11.24</v>
      </c>
      <c r="E43320" s="5">
        <v>11.29</v>
      </c>
      <c r="F43320" s="5">
        <v>11.3</v>
      </c>
      <c r="G43320" s="5">
        <v>11.23</v>
      </c>
      <c r="H43320" s="5">
        <v>11.273</v>
      </c>
      <c r="I43320" s="5">
        <v>77122.92</v>
      </c>
      <c r="J43320" s="5">
        <v>77172.31</v>
      </c>
      <c r="K43320" s="5">
        <v>102753</v>
      </c>
      <c r="L43320" s="5">
        <v>604</v>
      </c>
      <c r="M43320" s="6">
        <f>IF([1]!TABLE_DI1[[#This Row],[DataDoPregao]]=A43319,M43319+1,1)</f>
        <v>13</v>
      </c>
    </row>
    <row r="43321" spans="1:13" x14ac:dyDescent="0.25">
      <c r="A43321" s="11">
        <v>41848</v>
      </c>
      <c r="B43321" s="13">
        <v>42828</v>
      </c>
      <c r="C43321" s="7" t="s">
        <v>38</v>
      </c>
      <c r="D43321" s="7">
        <v>11.29</v>
      </c>
      <c r="E43321" s="7">
        <v>11.31</v>
      </c>
      <c r="F43321" s="7">
        <v>11.31</v>
      </c>
      <c r="G43321" s="7">
        <v>11.29</v>
      </c>
      <c r="H43321" s="7">
        <v>11.3</v>
      </c>
      <c r="I43321" s="7">
        <v>75000.740000000005</v>
      </c>
      <c r="J43321" s="7">
        <v>75053.66</v>
      </c>
      <c r="K43321" s="7">
        <v>30</v>
      </c>
      <c r="L43321" s="7">
        <v>666</v>
      </c>
      <c r="M43321" s="8">
        <f>IF([1]!TABLE_DI1[[#This Row],[DataDoPregao]]=A43320,M43320+1,1)</f>
        <v>14</v>
      </c>
    </row>
    <row r="43322" spans="1:13" x14ac:dyDescent="0.25">
      <c r="A43322" s="10">
        <v>41848</v>
      </c>
      <c r="B43322" s="12">
        <v>42919</v>
      </c>
      <c r="C43322" s="5" t="s">
        <v>39</v>
      </c>
      <c r="D43322" s="5">
        <v>11.33</v>
      </c>
      <c r="E43322" s="5">
        <v>11.38</v>
      </c>
      <c r="F43322" s="5">
        <v>11.38</v>
      </c>
      <c r="G43322" s="5">
        <v>11.33</v>
      </c>
      <c r="H43322" s="5">
        <v>11.371</v>
      </c>
      <c r="I43322" s="5">
        <v>72982.97</v>
      </c>
      <c r="J43322" s="5">
        <v>73058.289999999994</v>
      </c>
      <c r="K43322" s="5">
        <v>590</v>
      </c>
      <c r="L43322" s="5">
        <v>727</v>
      </c>
      <c r="M43322" s="6">
        <f>IF([1]!TABLE_DI1[[#This Row],[DataDoPregao]]=A43321,M43321+1,1)</f>
        <v>15</v>
      </c>
    </row>
    <row r="43323" spans="1:13" x14ac:dyDescent="0.25">
      <c r="A43323" s="11">
        <v>41848</v>
      </c>
      <c r="B43323" s="13">
        <v>43010</v>
      </c>
      <c r="C43323" s="7" t="s">
        <v>40</v>
      </c>
      <c r="D43323" s="7">
        <v>0</v>
      </c>
      <c r="E43323" s="7">
        <v>0</v>
      </c>
      <c r="F43323" s="7">
        <v>0</v>
      </c>
      <c r="G43323" s="7">
        <v>0</v>
      </c>
      <c r="H43323" s="7">
        <v>0</v>
      </c>
      <c r="I43323" s="7">
        <v>70943.09</v>
      </c>
      <c r="J43323" s="7">
        <v>70992.240000000005</v>
      </c>
      <c r="K43323" s="7">
        <v>0</v>
      </c>
      <c r="L43323" s="7">
        <v>791</v>
      </c>
      <c r="M43323" s="8">
        <f>IF([1]!TABLE_DI1[[#This Row],[DataDoPregao]]=A43322,M43322+1,1)</f>
        <v>16</v>
      </c>
    </row>
    <row r="43324" spans="1:13" x14ac:dyDescent="0.25">
      <c r="A43324" s="10">
        <v>41848</v>
      </c>
      <c r="B43324" s="12">
        <v>43102</v>
      </c>
      <c r="C43324" s="5" t="s">
        <v>41</v>
      </c>
      <c r="D43324" s="5">
        <v>11.4</v>
      </c>
      <c r="E43324" s="5">
        <v>11.45</v>
      </c>
      <c r="F43324" s="5">
        <v>11.47</v>
      </c>
      <c r="G43324" s="5">
        <v>11.4</v>
      </c>
      <c r="H43324" s="5">
        <v>11.428000000000001</v>
      </c>
      <c r="I43324" s="5">
        <v>69059.41</v>
      </c>
      <c r="J43324" s="5">
        <v>69121.56</v>
      </c>
      <c r="K43324" s="5">
        <v>15720</v>
      </c>
      <c r="L43324" s="5">
        <v>850</v>
      </c>
      <c r="M43324" s="6">
        <f>IF([1]!TABLE_DI1[[#This Row],[DataDoPregao]]=A43323,M43323+1,1)</f>
        <v>17</v>
      </c>
    </row>
    <row r="43325" spans="1:13" x14ac:dyDescent="0.25">
      <c r="A43325" s="11">
        <v>41848</v>
      </c>
      <c r="B43325" s="13">
        <v>43192</v>
      </c>
      <c r="C43325" s="7" t="s">
        <v>42</v>
      </c>
      <c r="D43325" s="7">
        <v>11.48</v>
      </c>
      <c r="E43325" s="7">
        <v>11.48</v>
      </c>
      <c r="F43325" s="7">
        <v>11.48</v>
      </c>
      <c r="G43325" s="7">
        <v>11.48</v>
      </c>
      <c r="H43325" s="7">
        <v>11.48</v>
      </c>
      <c r="I43325" s="7">
        <v>67163.259999999995</v>
      </c>
      <c r="J43325" s="7">
        <v>67227.94</v>
      </c>
      <c r="K43325" s="7">
        <v>5</v>
      </c>
      <c r="L43325" s="7">
        <v>910</v>
      </c>
      <c r="M43325" s="8">
        <f>IF([1]!TABLE_DI1[[#This Row],[DataDoPregao]]=A43324,M43324+1,1)</f>
        <v>18</v>
      </c>
    </row>
    <row r="43326" spans="1:13" x14ac:dyDescent="0.25">
      <c r="A43326" s="10">
        <v>41848</v>
      </c>
      <c r="B43326" s="12">
        <v>43283</v>
      </c>
      <c r="C43326" s="5" t="s">
        <v>43</v>
      </c>
      <c r="D43326" s="5">
        <v>11.48</v>
      </c>
      <c r="E43326" s="5">
        <v>11.52</v>
      </c>
      <c r="F43326" s="5">
        <v>11.53</v>
      </c>
      <c r="G43326" s="5">
        <v>11.47</v>
      </c>
      <c r="H43326" s="5">
        <v>11.522</v>
      </c>
      <c r="I43326" s="5">
        <v>65271.4</v>
      </c>
      <c r="J43326" s="5">
        <v>65384.46</v>
      </c>
      <c r="K43326" s="5">
        <v>3055</v>
      </c>
      <c r="L43326" s="5">
        <v>973</v>
      </c>
      <c r="M43326" s="6">
        <f>IF([1]!TABLE_DI1[[#This Row],[DataDoPregao]]=A43325,M43325+1,1)</f>
        <v>19</v>
      </c>
    </row>
    <row r="43327" spans="1:13" x14ac:dyDescent="0.25">
      <c r="A43327" s="11">
        <v>41848</v>
      </c>
      <c r="B43327" s="13">
        <v>43374</v>
      </c>
      <c r="C43327" s="7" t="s">
        <v>44</v>
      </c>
      <c r="D43327" s="7">
        <v>11.53</v>
      </c>
      <c r="E43327" s="7">
        <v>11.53</v>
      </c>
      <c r="F43327" s="7">
        <v>11.53</v>
      </c>
      <c r="G43327" s="7">
        <v>11.53</v>
      </c>
      <c r="H43327" s="7">
        <v>11.53</v>
      </c>
      <c r="I43327" s="7">
        <v>63465.04</v>
      </c>
      <c r="J43327" s="7">
        <v>63558.400000000001</v>
      </c>
      <c r="K43327" s="7">
        <v>15</v>
      </c>
      <c r="L43327" s="7">
        <v>1036</v>
      </c>
      <c r="M43327" s="8">
        <f>IF([1]!TABLE_DI1[[#This Row],[DataDoPregao]]=A43326,M43326+1,1)</f>
        <v>20</v>
      </c>
    </row>
    <row r="43328" spans="1:13" x14ac:dyDescent="0.25">
      <c r="A43328" s="10">
        <v>41848</v>
      </c>
      <c r="B43328" s="12">
        <v>43467</v>
      </c>
      <c r="C43328" s="5" t="s">
        <v>45</v>
      </c>
      <c r="D43328" s="5">
        <v>11.44</v>
      </c>
      <c r="E43328" s="5">
        <v>11.53</v>
      </c>
      <c r="F43328" s="5">
        <v>11.54</v>
      </c>
      <c r="G43328" s="5">
        <v>11.44</v>
      </c>
      <c r="H43328" s="5">
        <v>11.513999999999999</v>
      </c>
      <c r="I43328" s="5">
        <v>61783.81</v>
      </c>
      <c r="J43328" s="5">
        <v>61929.21</v>
      </c>
      <c r="K43328" s="5">
        <v>1122</v>
      </c>
      <c r="L43328" s="5">
        <v>1095</v>
      </c>
      <c r="M43328" s="6">
        <f>IF([1]!TABLE_DI1[[#This Row],[DataDoPregao]]=A43327,M43327+1,1)</f>
        <v>21</v>
      </c>
    </row>
    <row r="43329" spans="1:13" x14ac:dyDescent="0.25">
      <c r="A43329" s="11">
        <v>41848</v>
      </c>
      <c r="B43329" s="13">
        <v>43556</v>
      </c>
      <c r="C43329" s="7" t="s">
        <v>46</v>
      </c>
      <c r="D43329" s="7">
        <v>0</v>
      </c>
      <c r="E43329" s="7">
        <v>0</v>
      </c>
      <c r="F43329" s="7">
        <v>0</v>
      </c>
      <c r="G43329" s="7">
        <v>0</v>
      </c>
      <c r="H43329" s="7">
        <v>0</v>
      </c>
      <c r="I43329" s="7">
        <v>60165.64</v>
      </c>
      <c r="J43329" s="7">
        <v>60304.99</v>
      </c>
      <c r="K43329" s="7">
        <v>0</v>
      </c>
      <c r="L43329" s="7">
        <v>1155</v>
      </c>
      <c r="M43329" s="8">
        <f>IF([1]!TABLE_DI1[[#This Row],[DataDoPregao]]=A43328,M43328+1,1)</f>
        <v>22</v>
      </c>
    </row>
    <row r="43330" spans="1:13" x14ac:dyDescent="0.25">
      <c r="A43330" s="10">
        <v>41848</v>
      </c>
      <c r="B43330" s="12">
        <v>43647</v>
      </c>
      <c r="C43330" s="5" t="s">
        <v>47</v>
      </c>
      <c r="D43330" s="5">
        <v>11.55</v>
      </c>
      <c r="E43330" s="5">
        <v>11.55</v>
      </c>
      <c r="F43330" s="5">
        <v>11.55</v>
      </c>
      <c r="G43330" s="5">
        <v>11.55</v>
      </c>
      <c r="H43330" s="5">
        <v>11.55</v>
      </c>
      <c r="I43330" s="5">
        <v>58566.28</v>
      </c>
      <c r="J43330" s="5">
        <v>58696.26</v>
      </c>
      <c r="K43330" s="5">
        <v>20</v>
      </c>
      <c r="L43330" s="5">
        <v>1217</v>
      </c>
      <c r="M43330" s="6">
        <f>IF([1]!TABLE_DI1[[#This Row],[DataDoPregao]]=A43329,M43329+1,1)</f>
        <v>23</v>
      </c>
    </row>
    <row r="43331" spans="1:13" x14ac:dyDescent="0.25">
      <c r="A43331" s="11">
        <v>41848</v>
      </c>
      <c r="B43331" s="13">
        <v>43739</v>
      </c>
      <c r="C43331" s="7" t="s">
        <v>48</v>
      </c>
      <c r="D43331" s="7">
        <v>0</v>
      </c>
      <c r="E43331" s="7">
        <v>0</v>
      </c>
      <c r="F43331" s="7">
        <v>0</v>
      </c>
      <c r="G43331" s="7">
        <v>0</v>
      </c>
      <c r="H43331" s="7">
        <v>0</v>
      </c>
      <c r="I43331" s="7">
        <v>56907.58</v>
      </c>
      <c r="J43331" s="7">
        <v>57032.77</v>
      </c>
      <c r="K43331" s="7">
        <v>0</v>
      </c>
      <c r="L43331" s="7">
        <v>1282</v>
      </c>
      <c r="M43331" s="8">
        <f>IF([1]!TABLE_DI1[[#This Row],[DataDoPregao]]=A43330,M43330+1,1)</f>
        <v>24</v>
      </c>
    </row>
    <row r="43332" spans="1:13" x14ac:dyDescent="0.25">
      <c r="A43332" s="10">
        <v>41848</v>
      </c>
      <c r="B43332" s="12">
        <v>43832</v>
      </c>
      <c r="C43332" s="5" t="s">
        <v>49</v>
      </c>
      <c r="D43332" s="5">
        <v>11.5</v>
      </c>
      <c r="E43332" s="5">
        <v>11.54</v>
      </c>
      <c r="F43332" s="5">
        <v>11.55</v>
      </c>
      <c r="G43332" s="5">
        <v>11.5</v>
      </c>
      <c r="H43332" s="5">
        <v>11.525</v>
      </c>
      <c r="I43332" s="5">
        <v>55345.72</v>
      </c>
      <c r="J43332" s="5">
        <v>55532.91</v>
      </c>
      <c r="K43332" s="5">
        <v>1620</v>
      </c>
      <c r="L43332" s="5">
        <v>1343</v>
      </c>
      <c r="M43332" s="6">
        <f>IF([1]!TABLE_DI1[[#This Row],[DataDoPregao]]=A43331,M43331+1,1)</f>
        <v>25</v>
      </c>
    </row>
    <row r="43333" spans="1:13" x14ac:dyDescent="0.25">
      <c r="A43333" s="11">
        <v>41848</v>
      </c>
      <c r="B43333" s="13">
        <v>43922</v>
      </c>
      <c r="C43333" s="7" t="s">
        <v>50</v>
      </c>
      <c r="D43333" s="7">
        <v>0</v>
      </c>
      <c r="E43333" s="7">
        <v>0</v>
      </c>
      <c r="F43333" s="7">
        <v>0</v>
      </c>
      <c r="G43333" s="7">
        <v>0</v>
      </c>
      <c r="H43333" s="7">
        <v>0</v>
      </c>
      <c r="I43333" s="7">
        <v>53834.64</v>
      </c>
      <c r="J43333" s="7">
        <v>54011.28</v>
      </c>
      <c r="K43333" s="7">
        <v>0</v>
      </c>
      <c r="L43333" s="7">
        <v>1405</v>
      </c>
      <c r="M43333" s="8">
        <f>IF([1]!TABLE_DI1[[#This Row],[DataDoPregao]]=A43332,M43332+1,1)</f>
        <v>26</v>
      </c>
    </row>
    <row r="43334" spans="1:13" x14ac:dyDescent="0.25">
      <c r="A43334" s="10">
        <v>41848</v>
      </c>
      <c r="B43334" s="12">
        <v>44013</v>
      </c>
      <c r="C43334" s="5" t="s">
        <v>51</v>
      </c>
      <c r="D43334" s="5">
        <v>11.57</v>
      </c>
      <c r="E43334" s="5">
        <v>11.52</v>
      </c>
      <c r="F43334" s="5">
        <v>11.57</v>
      </c>
      <c r="G43334" s="5">
        <v>11.52</v>
      </c>
      <c r="H43334" s="5">
        <v>11.52</v>
      </c>
      <c r="I43334" s="5">
        <v>52389.440000000002</v>
      </c>
      <c r="J43334" s="5">
        <v>52554.77</v>
      </c>
      <c r="K43334" s="5">
        <v>2005</v>
      </c>
      <c r="L43334" s="5">
        <v>1466</v>
      </c>
      <c r="M43334" s="6">
        <f>IF([1]!TABLE_DI1[[#This Row],[DataDoPregao]]=A43333,M43333+1,1)</f>
        <v>27</v>
      </c>
    </row>
    <row r="43335" spans="1:13" x14ac:dyDescent="0.25">
      <c r="A43335" s="11">
        <v>41848</v>
      </c>
      <c r="B43335" s="13">
        <v>44105</v>
      </c>
      <c r="C43335" s="7" t="s">
        <v>52</v>
      </c>
      <c r="D43335" s="7">
        <v>0</v>
      </c>
      <c r="E43335" s="7">
        <v>0</v>
      </c>
      <c r="F43335" s="7">
        <v>0</v>
      </c>
      <c r="G43335" s="7">
        <v>0</v>
      </c>
      <c r="H43335" s="7">
        <v>0</v>
      </c>
      <c r="I43335" s="7">
        <v>50930.68</v>
      </c>
      <c r="J43335" s="7">
        <v>51098.51</v>
      </c>
      <c r="K43335" s="7">
        <v>0</v>
      </c>
      <c r="L43335" s="7">
        <v>1530</v>
      </c>
      <c r="M43335" s="8">
        <f>IF([1]!TABLE_DI1[[#This Row],[DataDoPregao]]=A43334,M43334+1,1)</f>
        <v>28</v>
      </c>
    </row>
    <row r="43336" spans="1:13" x14ac:dyDescent="0.25">
      <c r="A43336" s="10">
        <v>41848</v>
      </c>
      <c r="B43336" s="12">
        <v>44200</v>
      </c>
      <c r="C43336" s="5" t="s">
        <v>53</v>
      </c>
      <c r="D43336" s="5">
        <v>11.52</v>
      </c>
      <c r="E43336" s="5">
        <v>11.57</v>
      </c>
      <c r="F43336" s="5">
        <v>11.59</v>
      </c>
      <c r="G43336" s="5">
        <v>11.49</v>
      </c>
      <c r="H43336" s="5">
        <v>11.56</v>
      </c>
      <c r="I43336" s="5">
        <v>49555.59</v>
      </c>
      <c r="J43336" s="5">
        <v>49725.57</v>
      </c>
      <c r="K43336" s="5">
        <v>30948</v>
      </c>
      <c r="L43336" s="5">
        <v>1590</v>
      </c>
      <c r="M43336" s="6">
        <f>IF([1]!TABLE_DI1[[#This Row],[DataDoPregao]]=A43335,M43335+1,1)</f>
        <v>29</v>
      </c>
    </row>
    <row r="43337" spans="1:13" x14ac:dyDescent="0.25">
      <c r="A43337" s="11">
        <v>41848</v>
      </c>
      <c r="B43337" s="13">
        <v>44287</v>
      </c>
      <c r="C43337" s="7" t="s">
        <v>54</v>
      </c>
      <c r="D43337" s="7">
        <v>0</v>
      </c>
      <c r="E43337" s="7">
        <v>0</v>
      </c>
      <c r="F43337" s="7">
        <v>0</v>
      </c>
      <c r="G43337" s="7">
        <v>0</v>
      </c>
      <c r="H43337" s="7">
        <v>0</v>
      </c>
      <c r="I43337" s="7">
        <v>48225.01</v>
      </c>
      <c r="J43337" s="7">
        <v>48390.91</v>
      </c>
      <c r="K43337" s="7">
        <v>0</v>
      </c>
      <c r="L43337" s="7">
        <v>1650</v>
      </c>
      <c r="M43337" s="8">
        <f>IF([1]!TABLE_DI1[[#This Row],[DataDoPregao]]=A43336,M43336+1,1)</f>
        <v>30</v>
      </c>
    </row>
    <row r="43338" spans="1:13" x14ac:dyDescent="0.25">
      <c r="A43338" s="10">
        <v>41848</v>
      </c>
      <c r="B43338" s="12">
        <v>44378</v>
      </c>
      <c r="C43338" s="5" t="s">
        <v>55</v>
      </c>
      <c r="D43338" s="5">
        <v>0</v>
      </c>
      <c r="E43338" s="5">
        <v>0</v>
      </c>
      <c r="F43338" s="5">
        <v>0</v>
      </c>
      <c r="G43338" s="5">
        <v>0</v>
      </c>
      <c r="H43338" s="5">
        <v>0</v>
      </c>
      <c r="I43338" s="5">
        <v>46907.29</v>
      </c>
      <c r="J43338" s="5">
        <v>47074.64</v>
      </c>
      <c r="K43338" s="5">
        <v>0</v>
      </c>
      <c r="L43338" s="5">
        <v>1712</v>
      </c>
      <c r="M43338" s="6">
        <f>IF([1]!TABLE_DI1[[#This Row],[DataDoPregao]]=A43337,M43337+1,1)</f>
        <v>31</v>
      </c>
    </row>
    <row r="43339" spans="1:13" x14ac:dyDescent="0.25">
      <c r="A43339" s="11">
        <v>41848</v>
      </c>
      <c r="B43339" s="13">
        <v>44470</v>
      </c>
      <c r="C43339" s="7" t="s">
        <v>56</v>
      </c>
      <c r="D43339" s="7">
        <v>0</v>
      </c>
      <c r="E43339" s="7">
        <v>0</v>
      </c>
      <c r="F43339" s="7">
        <v>0</v>
      </c>
      <c r="G43339" s="7">
        <v>0</v>
      </c>
      <c r="H43339" s="7">
        <v>0</v>
      </c>
      <c r="I43339" s="7">
        <v>45566.49</v>
      </c>
      <c r="J43339" s="7">
        <v>45729.279999999999</v>
      </c>
      <c r="K43339" s="7">
        <v>0</v>
      </c>
      <c r="L43339" s="7">
        <v>1776</v>
      </c>
      <c r="M43339" s="8">
        <f>IF([1]!TABLE_DI1[[#This Row],[DataDoPregao]]=A43338,M43338+1,1)</f>
        <v>32</v>
      </c>
    </row>
    <row r="43340" spans="1:13" x14ac:dyDescent="0.25">
      <c r="A43340" s="10">
        <v>41848</v>
      </c>
      <c r="B43340" s="12">
        <v>44564</v>
      </c>
      <c r="C43340" s="5" t="s">
        <v>57</v>
      </c>
      <c r="D43340" s="5">
        <v>11.6</v>
      </c>
      <c r="E43340" s="5">
        <v>11.59</v>
      </c>
      <c r="F43340" s="5">
        <v>11.6</v>
      </c>
      <c r="G43340" s="5">
        <v>11.59</v>
      </c>
      <c r="H43340" s="5">
        <v>11.595000000000001</v>
      </c>
      <c r="I43340" s="5">
        <v>44303.33</v>
      </c>
      <c r="J43340" s="5">
        <v>44464.2</v>
      </c>
      <c r="K43340" s="5">
        <v>50</v>
      </c>
      <c r="L43340" s="5">
        <v>1837</v>
      </c>
      <c r="M43340" s="6">
        <f>IF([1]!TABLE_DI1[[#This Row],[DataDoPregao]]=A43339,M43339+1,1)</f>
        <v>33</v>
      </c>
    </row>
    <row r="43341" spans="1:13" x14ac:dyDescent="0.25">
      <c r="A43341" s="11">
        <v>41848</v>
      </c>
      <c r="B43341" s="13">
        <v>44743</v>
      </c>
      <c r="C43341" s="7" t="s">
        <v>58</v>
      </c>
      <c r="D43341" s="7">
        <v>0</v>
      </c>
      <c r="E43341" s="7">
        <v>0</v>
      </c>
      <c r="F43341" s="7">
        <v>0</v>
      </c>
      <c r="G43341" s="7">
        <v>0</v>
      </c>
      <c r="H43341" s="7">
        <v>0</v>
      </c>
      <c r="I43341" s="7">
        <v>41855.75</v>
      </c>
      <c r="J43341" s="7">
        <v>42038.64</v>
      </c>
      <c r="K43341" s="7">
        <v>0</v>
      </c>
      <c r="L43341" s="7">
        <v>1960</v>
      </c>
      <c r="M43341" s="8">
        <f>IF([1]!TABLE_DI1[[#This Row],[DataDoPregao]]=A43340,M43340+1,1)</f>
        <v>34</v>
      </c>
    </row>
    <row r="43342" spans="1:13" x14ac:dyDescent="0.25">
      <c r="A43342" s="10">
        <v>41848</v>
      </c>
      <c r="B43342" s="12">
        <v>44928</v>
      </c>
      <c r="C43342" s="5" t="s">
        <v>59</v>
      </c>
      <c r="D43342" s="5">
        <v>11.62</v>
      </c>
      <c r="E43342" s="5">
        <v>11.69</v>
      </c>
      <c r="F43342" s="5">
        <v>11.7</v>
      </c>
      <c r="G43342" s="5">
        <v>11.6</v>
      </c>
      <c r="H43342" s="5">
        <v>11.678000000000001</v>
      </c>
      <c r="I43342" s="5">
        <v>39486.74</v>
      </c>
      <c r="J43342" s="5">
        <v>39694.19</v>
      </c>
      <c r="K43342" s="5">
        <v>523</v>
      </c>
      <c r="L43342" s="5">
        <v>2086</v>
      </c>
      <c r="M43342" s="6">
        <f>IF([1]!TABLE_DI1[[#This Row],[DataDoPregao]]=A43341,M43341+1,1)</f>
        <v>35</v>
      </c>
    </row>
    <row r="43343" spans="1:13" x14ac:dyDescent="0.25">
      <c r="A43343" s="11">
        <v>41848</v>
      </c>
      <c r="B43343" s="13">
        <v>45110</v>
      </c>
      <c r="C43343" s="7" t="s">
        <v>60</v>
      </c>
      <c r="D43343" s="7">
        <v>0</v>
      </c>
      <c r="E43343" s="7">
        <v>0</v>
      </c>
      <c r="F43343" s="7">
        <v>0</v>
      </c>
      <c r="G43343" s="7">
        <v>0</v>
      </c>
      <c r="H43343" s="7">
        <v>0</v>
      </c>
      <c r="I43343" s="7">
        <v>37309.730000000003</v>
      </c>
      <c r="J43343" s="7">
        <v>37499.29</v>
      </c>
      <c r="K43343" s="7">
        <v>0</v>
      </c>
      <c r="L43343" s="7">
        <v>2209</v>
      </c>
      <c r="M43343" s="8">
        <f>IF([1]!TABLE_DI1[[#This Row],[DataDoPregao]]=A43342,M43342+1,1)</f>
        <v>36</v>
      </c>
    </row>
    <row r="43344" spans="1:13" x14ac:dyDescent="0.25">
      <c r="A43344" s="10">
        <v>41848</v>
      </c>
      <c r="B43344" s="12">
        <v>45293</v>
      </c>
      <c r="C43344" s="5" t="s">
        <v>61</v>
      </c>
      <c r="D43344" s="5">
        <v>0</v>
      </c>
      <c r="E43344" s="5">
        <v>0</v>
      </c>
      <c r="F43344" s="5">
        <v>0</v>
      </c>
      <c r="G43344" s="5">
        <v>0</v>
      </c>
      <c r="H43344" s="5">
        <v>0</v>
      </c>
      <c r="I43344" s="5">
        <v>35237.120000000003</v>
      </c>
      <c r="J43344" s="5">
        <v>35411.230000000003</v>
      </c>
      <c r="K43344" s="5">
        <v>0</v>
      </c>
      <c r="L43344" s="5">
        <v>2332</v>
      </c>
      <c r="M43344" s="6">
        <f>IF([1]!TABLE_DI1[[#This Row],[DataDoPregao]]=A43343,M43343+1,1)</f>
        <v>37</v>
      </c>
    </row>
    <row r="43345" spans="1:13" x14ac:dyDescent="0.25">
      <c r="A43345" s="11">
        <v>41848</v>
      </c>
      <c r="B43345" s="13">
        <v>45474</v>
      </c>
      <c r="C43345" s="7" t="s">
        <v>62</v>
      </c>
      <c r="D43345" s="7">
        <v>0</v>
      </c>
      <c r="E43345" s="7">
        <v>0</v>
      </c>
      <c r="F43345" s="7">
        <v>0</v>
      </c>
      <c r="G43345" s="7">
        <v>0</v>
      </c>
      <c r="H43345" s="7">
        <v>0</v>
      </c>
      <c r="I43345" s="7">
        <v>33295.5</v>
      </c>
      <c r="J43345" s="7">
        <v>33453.839999999997</v>
      </c>
      <c r="K43345" s="7">
        <v>0</v>
      </c>
      <c r="L43345" s="7">
        <v>2455</v>
      </c>
      <c r="M43345" s="8">
        <f>IF([1]!TABLE_DI1[[#This Row],[DataDoPregao]]=A43344,M43344+1,1)</f>
        <v>38</v>
      </c>
    </row>
    <row r="43346" spans="1:13" x14ac:dyDescent="0.25">
      <c r="A43346" s="10">
        <v>41848</v>
      </c>
      <c r="B43346" s="12">
        <v>45659</v>
      </c>
      <c r="C43346" s="5" t="s">
        <v>63</v>
      </c>
      <c r="D43346" s="5">
        <v>11.75</v>
      </c>
      <c r="E43346" s="5">
        <v>11.79</v>
      </c>
      <c r="F43346" s="5">
        <v>11.8</v>
      </c>
      <c r="G43346" s="5">
        <v>11.75</v>
      </c>
      <c r="H43346" s="5">
        <v>11.785</v>
      </c>
      <c r="I43346" s="5">
        <v>31374.07</v>
      </c>
      <c r="J43346" s="5">
        <v>31519.33</v>
      </c>
      <c r="K43346" s="5">
        <v>265</v>
      </c>
      <c r="L43346" s="5">
        <v>2581</v>
      </c>
      <c r="M43346" s="6">
        <f>IF([1]!TABLE_DI1[[#This Row],[DataDoPregao]]=A43345,M43345+1,1)</f>
        <v>39</v>
      </c>
    </row>
    <row r="43347" spans="1:13" x14ac:dyDescent="0.25">
      <c r="A43347" s="11">
        <v>41848</v>
      </c>
      <c r="B43347" s="13">
        <v>46024</v>
      </c>
      <c r="C43347" s="7" t="s">
        <v>64</v>
      </c>
      <c r="D43347" s="7">
        <v>0</v>
      </c>
      <c r="E43347" s="7">
        <v>0</v>
      </c>
      <c r="F43347" s="7">
        <v>0</v>
      </c>
      <c r="G43347" s="7">
        <v>0</v>
      </c>
      <c r="H43347" s="7">
        <v>0</v>
      </c>
      <c r="I43347" s="7">
        <v>28052.77</v>
      </c>
      <c r="J43347" s="7">
        <v>28195.32</v>
      </c>
      <c r="K43347" s="7">
        <v>0</v>
      </c>
      <c r="L43347" s="7">
        <v>2830</v>
      </c>
      <c r="M43347" s="8">
        <f>IF([1]!TABLE_DI1[[#This Row],[DataDoPregao]]=A43346,M43346+1,1)</f>
        <v>40</v>
      </c>
    </row>
    <row r="43348" spans="1:13" x14ac:dyDescent="0.25">
      <c r="A43348" s="10">
        <v>41848</v>
      </c>
      <c r="B43348" s="12">
        <v>47120</v>
      </c>
      <c r="C43348" s="5" t="s">
        <v>65</v>
      </c>
      <c r="D43348" s="5">
        <v>0</v>
      </c>
      <c r="E43348" s="5">
        <v>0</v>
      </c>
      <c r="F43348" s="5">
        <v>0</v>
      </c>
      <c r="G43348" s="5">
        <v>0</v>
      </c>
      <c r="H43348" s="5">
        <v>0</v>
      </c>
      <c r="I43348" s="5">
        <v>20133.509999999998</v>
      </c>
      <c r="J43348" s="5">
        <v>20262.77</v>
      </c>
      <c r="K43348" s="5">
        <v>0</v>
      </c>
      <c r="L43348" s="5">
        <v>3569</v>
      </c>
      <c r="M43348" s="6">
        <f>IF([1]!TABLE_DI1[[#This Row],[DataDoPregao]]=A43347,M43347+1,1)</f>
        <v>41</v>
      </c>
    </row>
    <row r="43349" spans="1:13" x14ac:dyDescent="0.25">
      <c r="A43349" s="11">
        <v>41849</v>
      </c>
      <c r="B43349" s="13">
        <v>41852</v>
      </c>
      <c r="C43349" s="7" t="s">
        <v>134</v>
      </c>
      <c r="D43349" s="7">
        <v>10.79</v>
      </c>
      <c r="E43349" s="7">
        <v>10.808999999999999</v>
      </c>
      <c r="F43349" s="7">
        <v>10.81</v>
      </c>
      <c r="G43349" s="7">
        <v>10.79</v>
      </c>
      <c r="H43349" s="7">
        <v>10.803000000000001</v>
      </c>
      <c r="I43349" s="7">
        <v>99877.89</v>
      </c>
      <c r="J43349" s="7">
        <v>99877.69</v>
      </c>
      <c r="K43349" s="7">
        <v>1335</v>
      </c>
      <c r="L43349" s="7">
        <v>3</v>
      </c>
      <c r="M43349" s="8">
        <f>IF([1]!TABLE_DI1[[#This Row],[DataDoPregao]]=A43348,M43348+1,1)</f>
        <v>1</v>
      </c>
    </row>
    <row r="43350" spans="1:13" x14ac:dyDescent="0.25">
      <c r="A43350" s="10">
        <v>41849</v>
      </c>
      <c r="B43350" s="12">
        <v>41883</v>
      </c>
      <c r="C43350" s="5" t="s">
        <v>135</v>
      </c>
      <c r="D43350" s="5">
        <v>10.82</v>
      </c>
      <c r="E43350" s="5">
        <v>10.81</v>
      </c>
      <c r="F43350" s="5">
        <v>10.82</v>
      </c>
      <c r="G43350" s="5">
        <v>10.808999999999999</v>
      </c>
      <c r="H43350" s="5">
        <v>10.811</v>
      </c>
      <c r="I43350" s="5">
        <v>99027.26</v>
      </c>
      <c r="J43350" s="5">
        <v>99027.49</v>
      </c>
      <c r="K43350" s="5">
        <v>2340</v>
      </c>
      <c r="L43350" s="5">
        <v>24</v>
      </c>
      <c r="M43350" s="6">
        <f>IF([1]!TABLE_DI1[[#This Row],[DataDoPregao]]=A43349,M43349+1,1)</f>
        <v>2</v>
      </c>
    </row>
    <row r="43351" spans="1:13" x14ac:dyDescent="0.25">
      <c r="A43351" s="11">
        <v>41849</v>
      </c>
      <c r="B43351" s="13">
        <v>41913</v>
      </c>
      <c r="C43351" s="7" t="s">
        <v>99</v>
      </c>
      <c r="D43351" s="7">
        <v>10.79</v>
      </c>
      <c r="E43351" s="7">
        <v>10.785</v>
      </c>
      <c r="F43351" s="7">
        <v>10.79</v>
      </c>
      <c r="G43351" s="7">
        <v>10.785</v>
      </c>
      <c r="H43351" s="7">
        <v>10.789</v>
      </c>
      <c r="I43351" s="7">
        <v>98146.97</v>
      </c>
      <c r="J43351" s="7">
        <v>98147</v>
      </c>
      <c r="K43351" s="7">
        <v>123095</v>
      </c>
      <c r="L43351" s="7">
        <v>46</v>
      </c>
      <c r="M43351" s="8">
        <f>IF([1]!TABLE_DI1[[#This Row],[DataDoPregao]]=A43350,M43350+1,1)</f>
        <v>3</v>
      </c>
    </row>
    <row r="43352" spans="1:13" x14ac:dyDescent="0.25">
      <c r="A43352" s="10">
        <v>41849</v>
      </c>
      <c r="B43352" s="12">
        <v>41946</v>
      </c>
      <c r="C43352" s="5" t="s">
        <v>136</v>
      </c>
      <c r="D43352" s="5">
        <v>10.78</v>
      </c>
      <c r="E43352" s="5">
        <v>10.79</v>
      </c>
      <c r="F43352" s="5">
        <v>10.79</v>
      </c>
      <c r="G43352" s="5">
        <v>10.78</v>
      </c>
      <c r="H43352" s="5">
        <v>10.789</v>
      </c>
      <c r="I43352" s="5">
        <v>97233.37</v>
      </c>
      <c r="J43352" s="5">
        <v>97235.839999999997</v>
      </c>
      <c r="K43352" s="5">
        <v>17650</v>
      </c>
      <c r="L43352" s="5">
        <v>69</v>
      </c>
      <c r="M43352" s="6">
        <f>IF([1]!TABLE_DI1[[#This Row],[DataDoPregao]]=A43351,M43351+1,1)</f>
        <v>4</v>
      </c>
    </row>
    <row r="43353" spans="1:13" x14ac:dyDescent="0.25">
      <c r="A43353" s="11">
        <v>41849</v>
      </c>
      <c r="B43353" s="13">
        <v>42006</v>
      </c>
      <c r="C43353" s="7" t="s">
        <v>100</v>
      </c>
      <c r="D43353" s="7">
        <v>10.77</v>
      </c>
      <c r="E43353" s="7">
        <v>10.76</v>
      </c>
      <c r="F43353" s="7">
        <v>10.77</v>
      </c>
      <c r="G43353" s="7">
        <v>10.76</v>
      </c>
      <c r="H43353" s="7">
        <v>10.762</v>
      </c>
      <c r="I43353" s="7">
        <v>95594.54</v>
      </c>
      <c r="J43353" s="7">
        <v>95594.64</v>
      </c>
      <c r="K43353" s="7">
        <v>99165</v>
      </c>
      <c r="L43353" s="7">
        <v>108</v>
      </c>
      <c r="M43353" s="8">
        <f>IF([1]!TABLE_DI1[[#This Row],[DataDoPregao]]=A43352,M43352+1,1)</f>
        <v>5</v>
      </c>
    </row>
    <row r="43354" spans="1:13" x14ac:dyDescent="0.25">
      <c r="A43354" s="10">
        <v>41849</v>
      </c>
      <c r="B43354" s="12">
        <v>42095</v>
      </c>
      <c r="C43354" s="5" t="s">
        <v>21</v>
      </c>
      <c r="D43354" s="5">
        <v>10.81</v>
      </c>
      <c r="E43354" s="5">
        <v>10.79</v>
      </c>
      <c r="F43354" s="5">
        <v>10.81</v>
      </c>
      <c r="G43354" s="5">
        <v>10.79</v>
      </c>
      <c r="H43354" s="5">
        <v>10.795</v>
      </c>
      <c r="I43354" s="5">
        <v>93245.22</v>
      </c>
      <c r="J43354" s="5">
        <v>93245.26</v>
      </c>
      <c r="K43354" s="5">
        <v>29200</v>
      </c>
      <c r="L43354" s="5">
        <v>169</v>
      </c>
      <c r="M43354" s="6">
        <f>IF([1]!TABLE_DI1[[#This Row],[DataDoPregao]]=A43353,M43353+1,1)</f>
        <v>6</v>
      </c>
    </row>
    <row r="43355" spans="1:13" x14ac:dyDescent="0.25">
      <c r="A43355" s="11">
        <v>41849</v>
      </c>
      <c r="B43355" s="13">
        <v>42186</v>
      </c>
      <c r="C43355" s="7" t="s">
        <v>24</v>
      </c>
      <c r="D43355" s="7">
        <v>10.89</v>
      </c>
      <c r="E43355" s="7">
        <v>10.9</v>
      </c>
      <c r="F43355" s="7">
        <v>10.9</v>
      </c>
      <c r="G43355" s="7">
        <v>10.87</v>
      </c>
      <c r="H43355" s="7">
        <v>10.881</v>
      </c>
      <c r="I43355" s="7">
        <v>90892.61</v>
      </c>
      <c r="J43355" s="7">
        <v>90899.96</v>
      </c>
      <c r="K43355" s="7">
        <v>21865</v>
      </c>
      <c r="L43355" s="7">
        <v>230</v>
      </c>
      <c r="M43355" s="8">
        <f>IF([1]!TABLE_DI1[[#This Row],[DataDoPregao]]=A43354,M43354+1,1)</f>
        <v>7</v>
      </c>
    </row>
    <row r="43356" spans="1:13" x14ac:dyDescent="0.25">
      <c r="A43356" s="10">
        <v>41849</v>
      </c>
      <c r="B43356" s="12">
        <v>42278</v>
      </c>
      <c r="C43356" s="5" t="s">
        <v>27</v>
      </c>
      <c r="D43356" s="5">
        <v>10.99</v>
      </c>
      <c r="E43356" s="5">
        <v>10.97</v>
      </c>
      <c r="F43356" s="5">
        <v>10.99</v>
      </c>
      <c r="G43356" s="5">
        <v>10.96</v>
      </c>
      <c r="H43356" s="5">
        <v>10.978999999999999</v>
      </c>
      <c r="I43356" s="5">
        <v>88418.39</v>
      </c>
      <c r="J43356" s="5">
        <v>88417.85</v>
      </c>
      <c r="K43356" s="5">
        <v>6450</v>
      </c>
      <c r="L43356" s="5">
        <v>294</v>
      </c>
      <c r="M43356" s="6">
        <f>IF([1]!TABLE_DI1[[#This Row],[DataDoPregao]]=A43355,M43355+1,1)</f>
        <v>8</v>
      </c>
    </row>
    <row r="43357" spans="1:13" x14ac:dyDescent="0.25">
      <c r="A43357" s="11">
        <v>41849</v>
      </c>
      <c r="B43357" s="13">
        <v>42373</v>
      </c>
      <c r="C43357" s="7" t="s">
        <v>30</v>
      </c>
      <c r="D43357" s="7">
        <v>11.05</v>
      </c>
      <c r="E43357" s="7">
        <v>11.08</v>
      </c>
      <c r="F43357" s="7">
        <v>11.09</v>
      </c>
      <c r="G43357" s="7">
        <v>11.03</v>
      </c>
      <c r="H43357" s="7">
        <v>11.063000000000001</v>
      </c>
      <c r="I43357" s="7">
        <v>86036.12</v>
      </c>
      <c r="J43357" s="7">
        <v>86068.68</v>
      </c>
      <c r="K43357" s="7">
        <v>127456</v>
      </c>
      <c r="L43357" s="7">
        <v>354</v>
      </c>
      <c r="M43357" s="8">
        <f>IF([1]!TABLE_DI1[[#This Row],[DataDoPregao]]=A43356,M43356+1,1)</f>
        <v>9</v>
      </c>
    </row>
    <row r="43358" spans="1:13" x14ac:dyDescent="0.25">
      <c r="A43358" s="10">
        <v>41849</v>
      </c>
      <c r="B43358" s="12">
        <v>42461</v>
      </c>
      <c r="C43358" s="5" t="s">
        <v>33</v>
      </c>
      <c r="D43358" s="5">
        <v>11.14</v>
      </c>
      <c r="E43358" s="5">
        <v>11.16</v>
      </c>
      <c r="F43358" s="5">
        <v>11.19</v>
      </c>
      <c r="G43358" s="5">
        <v>11.14</v>
      </c>
      <c r="H43358" s="5">
        <v>11.161</v>
      </c>
      <c r="I43358" s="5">
        <v>83763.429999999993</v>
      </c>
      <c r="J43358" s="5">
        <v>83800.3</v>
      </c>
      <c r="K43358" s="5">
        <v>6752</v>
      </c>
      <c r="L43358" s="5">
        <v>414</v>
      </c>
      <c r="M43358" s="6">
        <f>IF([1]!TABLE_DI1[[#This Row],[DataDoPregao]]=A43357,M43357+1,1)</f>
        <v>10</v>
      </c>
    </row>
    <row r="43359" spans="1:13" x14ac:dyDescent="0.25">
      <c r="A43359" s="11">
        <v>41849</v>
      </c>
      <c r="B43359" s="13">
        <v>42552</v>
      </c>
      <c r="C43359" s="7" t="s">
        <v>35</v>
      </c>
      <c r="D43359" s="7">
        <v>11.22</v>
      </c>
      <c r="E43359" s="7">
        <v>11.25</v>
      </c>
      <c r="F43359" s="7">
        <v>11.26</v>
      </c>
      <c r="G43359" s="7">
        <v>11.21</v>
      </c>
      <c r="H43359" s="7">
        <v>11.231</v>
      </c>
      <c r="I43359" s="7">
        <v>81478.14</v>
      </c>
      <c r="J43359" s="7">
        <v>81519.28</v>
      </c>
      <c r="K43359" s="7">
        <v>30096</v>
      </c>
      <c r="L43359" s="7">
        <v>477</v>
      </c>
      <c r="M43359" s="8">
        <f>IF([1]!TABLE_DI1[[#This Row],[DataDoPregao]]=A43358,M43358+1,1)</f>
        <v>11</v>
      </c>
    </row>
    <row r="43360" spans="1:13" x14ac:dyDescent="0.25">
      <c r="A43360" s="10">
        <v>41849</v>
      </c>
      <c r="B43360" s="12">
        <v>42646</v>
      </c>
      <c r="C43360" s="5" t="s">
        <v>36</v>
      </c>
      <c r="D43360" s="5">
        <v>11.27</v>
      </c>
      <c r="E43360" s="5">
        <v>11.32</v>
      </c>
      <c r="F43360" s="5">
        <v>11.32</v>
      </c>
      <c r="G43360" s="5">
        <v>11.24</v>
      </c>
      <c r="H43360" s="5">
        <v>11.298999999999999</v>
      </c>
      <c r="I43360" s="5">
        <v>79132</v>
      </c>
      <c r="J43360" s="5">
        <v>79239.44</v>
      </c>
      <c r="K43360" s="5">
        <v>3220</v>
      </c>
      <c r="L43360" s="5">
        <v>542</v>
      </c>
      <c r="M43360" s="6">
        <f>IF([1]!TABLE_DI1[[#This Row],[DataDoPregao]]=A43359,M43359+1,1)</f>
        <v>12</v>
      </c>
    </row>
    <row r="43361" spans="1:13" x14ac:dyDescent="0.25">
      <c r="A43361" s="11">
        <v>41849</v>
      </c>
      <c r="B43361" s="13">
        <v>42737</v>
      </c>
      <c r="C43361" s="7" t="s">
        <v>37</v>
      </c>
      <c r="D43361" s="7">
        <v>11.28</v>
      </c>
      <c r="E43361" s="7">
        <v>11.36</v>
      </c>
      <c r="F43361" s="7">
        <v>11.37</v>
      </c>
      <c r="G43361" s="7">
        <v>11.26</v>
      </c>
      <c r="H43361" s="7">
        <v>11.324</v>
      </c>
      <c r="I43361" s="7">
        <v>77037.86</v>
      </c>
      <c r="J43361" s="7">
        <v>77154.31</v>
      </c>
      <c r="K43361" s="7">
        <v>332285</v>
      </c>
      <c r="L43361" s="7">
        <v>603</v>
      </c>
      <c r="M43361" s="8">
        <f>IF([1]!TABLE_DI1[[#This Row],[DataDoPregao]]=A43360,M43360+1,1)</f>
        <v>13</v>
      </c>
    </row>
    <row r="43362" spans="1:13" x14ac:dyDescent="0.25">
      <c r="A43362" s="10">
        <v>41849</v>
      </c>
      <c r="B43362" s="12">
        <v>42828</v>
      </c>
      <c r="C43362" s="5" t="s">
        <v>38</v>
      </c>
      <c r="D43362" s="5">
        <v>11.36</v>
      </c>
      <c r="E43362" s="5">
        <v>11.38</v>
      </c>
      <c r="F43362" s="5">
        <v>11.38</v>
      </c>
      <c r="G43362" s="5">
        <v>11.36</v>
      </c>
      <c r="H43362" s="5">
        <v>11.377000000000001</v>
      </c>
      <c r="I43362" s="5">
        <v>74924.45</v>
      </c>
      <c r="J43362" s="5">
        <v>75031.27</v>
      </c>
      <c r="K43362" s="5">
        <v>65</v>
      </c>
      <c r="L43362" s="5">
        <v>665</v>
      </c>
      <c r="M43362" s="6">
        <f>IF([1]!TABLE_DI1[[#This Row],[DataDoPregao]]=A43361,M43361+1,1)</f>
        <v>14</v>
      </c>
    </row>
    <row r="43363" spans="1:13" x14ac:dyDescent="0.25">
      <c r="A43363" s="11">
        <v>41849</v>
      </c>
      <c r="B43363" s="13">
        <v>42919</v>
      </c>
      <c r="C43363" s="7" t="s">
        <v>39</v>
      </c>
      <c r="D43363" s="7">
        <v>11.4</v>
      </c>
      <c r="E43363" s="7">
        <v>11.44</v>
      </c>
      <c r="F43363" s="7">
        <v>11.44</v>
      </c>
      <c r="G43363" s="7">
        <v>11.36</v>
      </c>
      <c r="H43363" s="7">
        <v>11.420999999999999</v>
      </c>
      <c r="I43363" s="7">
        <v>72880.289999999994</v>
      </c>
      <c r="J43363" s="7">
        <v>73012.67</v>
      </c>
      <c r="K43363" s="7">
        <v>3675</v>
      </c>
      <c r="L43363" s="7">
        <v>726</v>
      </c>
      <c r="M43363" s="8">
        <f>IF([1]!TABLE_DI1[[#This Row],[DataDoPregao]]=A43362,M43362+1,1)</f>
        <v>15</v>
      </c>
    </row>
    <row r="43364" spans="1:13" x14ac:dyDescent="0.25">
      <c r="A43364" s="10">
        <v>41849</v>
      </c>
      <c r="B43364" s="12">
        <v>43010</v>
      </c>
      <c r="C43364" s="5" t="s">
        <v>40</v>
      </c>
      <c r="D43364" s="5">
        <v>11.47</v>
      </c>
      <c r="E43364" s="5">
        <v>11.47</v>
      </c>
      <c r="F43364" s="5">
        <v>11.47</v>
      </c>
      <c r="G43364" s="5">
        <v>11.47</v>
      </c>
      <c r="H43364" s="5">
        <v>11.47</v>
      </c>
      <c r="I43364" s="5">
        <v>70842.2</v>
      </c>
      <c r="J43364" s="5">
        <v>70971.960000000006</v>
      </c>
      <c r="K43364" s="5">
        <v>10</v>
      </c>
      <c r="L43364" s="5">
        <v>790</v>
      </c>
      <c r="M43364" s="6">
        <f>IF([1]!TABLE_DI1[[#This Row],[DataDoPregao]]=A43363,M43363+1,1)</f>
        <v>16</v>
      </c>
    </row>
    <row r="43365" spans="1:13" x14ac:dyDescent="0.25">
      <c r="A43365" s="11">
        <v>41849</v>
      </c>
      <c r="B43365" s="13">
        <v>43102</v>
      </c>
      <c r="C43365" s="7" t="s">
        <v>41</v>
      </c>
      <c r="D43365" s="7">
        <v>11.45</v>
      </c>
      <c r="E43365" s="7">
        <v>11.54</v>
      </c>
      <c r="F43365" s="7">
        <v>11.54</v>
      </c>
      <c r="G43365" s="7">
        <v>11.44</v>
      </c>
      <c r="H43365" s="7">
        <v>11.496</v>
      </c>
      <c r="I43365" s="7">
        <v>68877.649999999994</v>
      </c>
      <c r="J43365" s="7">
        <v>69087.520000000004</v>
      </c>
      <c r="K43365" s="7">
        <v>22885</v>
      </c>
      <c r="L43365" s="7">
        <v>849</v>
      </c>
      <c r="M43365" s="8">
        <f>IF([1]!TABLE_DI1[[#This Row],[DataDoPregao]]=A43364,M43364+1,1)</f>
        <v>17</v>
      </c>
    </row>
    <row r="43366" spans="1:13" x14ac:dyDescent="0.25">
      <c r="A43366" s="10">
        <v>41849</v>
      </c>
      <c r="B43366" s="12">
        <v>43192</v>
      </c>
      <c r="C43366" s="5" t="s">
        <v>42</v>
      </c>
      <c r="D43366" s="5">
        <v>11.56</v>
      </c>
      <c r="E43366" s="5">
        <v>11.56</v>
      </c>
      <c r="F43366" s="5">
        <v>11.56</v>
      </c>
      <c r="G43366" s="5">
        <v>11.56</v>
      </c>
      <c r="H43366" s="5">
        <v>11.56</v>
      </c>
      <c r="I43366" s="5">
        <v>67016.11</v>
      </c>
      <c r="J43366" s="5">
        <v>67190.600000000006</v>
      </c>
      <c r="K43366" s="5">
        <v>90</v>
      </c>
      <c r="L43366" s="5">
        <v>909</v>
      </c>
      <c r="M43366" s="6">
        <f>IF([1]!TABLE_DI1[[#This Row],[DataDoPregao]]=A43365,M43365+1,1)</f>
        <v>18</v>
      </c>
    </row>
    <row r="43367" spans="1:13" x14ac:dyDescent="0.25">
      <c r="A43367" s="11">
        <v>41849</v>
      </c>
      <c r="B43367" s="13">
        <v>43283</v>
      </c>
      <c r="C43367" s="7" t="s">
        <v>43</v>
      </c>
      <c r="D43367" s="7">
        <v>11.5</v>
      </c>
      <c r="E43367" s="7">
        <v>11.59</v>
      </c>
      <c r="F43367" s="7">
        <v>11.59</v>
      </c>
      <c r="G43367" s="7">
        <v>11.49</v>
      </c>
      <c r="H43367" s="7">
        <v>11.555</v>
      </c>
      <c r="I43367" s="7">
        <v>65139.68</v>
      </c>
      <c r="J43367" s="7">
        <v>65297.97</v>
      </c>
      <c r="K43367" s="7">
        <v>2740</v>
      </c>
      <c r="L43367" s="7">
        <v>972</v>
      </c>
      <c r="M43367" s="8">
        <f>IF([1]!TABLE_DI1[[#This Row],[DataDoPregao]]=A43366,M43366+1,1)</f>
        <v>19</v>
      </c>
    </row>
    <row r="43368" spans="1:13" x14ac:dyDescent="0.25">
      <c r="A43368" s="10">
        <v>41849</v>
      </c>
      <c r="B43368" s="12">
        <v>43374</v>
      </c>
      <c r="C43368" s="5" t="s">
        <v>44</v>
      </c>
      <c r="D43368" s="5">
        <v>11.6</v>
      </c>
      <c r="E43368" s="5">
        <v>11.6</v>
      </c>
      <c r="F43368" s="5">
        <v>11.6</v>
      </c>
      <c r="G43368" s="5">
        <v>11.6</v>
      </c>
      <c r="H43368" s="5">
        <v>11.6</v>
      </c>
      <c r="I43368" s="5">
        <v>63326.92</v>
      </c>
      <c r="J43368" s="5">
        <v>63490.87</v>
      </c>
      <c r="K43368" s="5">
        <v>45</v>
      </c>
      <c r="L43368" s="5">
        <v>1035</v>
      </c>
      <c r="M43368" s="6">
        <f>IF([1]!TABLE_DI1[[#This Row],[DataDoPregao]]=A43367,M43367+1,1)</f>
        <v>20</v>
      </c>
    </row>
    <row r="43369" spans="1:13" x14ac:dyDescent="0.25">
      <c r="A43369" s="11">
        <v>41849</v>
      </c>
      <c r="B43369" s="13">
        <v>43467</v>
      </c>
      <c r="C43369" s="7" t="s">
        <v>45</v>
      </c>
      <c r="D43369" s="7">
        <v>11.53</v>
      </c>
      <c r="E43369" s="7">
        <v>11.62</v>
      </c>
      <c r="F43369" s="7">
        <v>11.62</v>
      </c>
      <c r="G43369" s="7">
        <v>11.52</v>
      </c>
      <c r="H43369" s="7">
        <v>11.585000000000001</v>
      </c>
      <c r="I43369" s="7">
        <v>61615.48</v>
      </c>
      <c r="J43369" s="7">
        <v>61808.959999999999</v>
      </c>
      <c r="K43369" s="7">
        <v>6295</v>
      </c>
      <c r="L43369" s="7">
        <v>1094</v>
      </c>
      <c r="M43369" s="8">
        <f>IF([1]!TABLE_DI1[[#This Row],[DataDoPregao]]=A43368,M43368+1,1)</f>
        <v>21</v>
      </c>
    </row>
    <row r="43370" spans="1:13" x14ac:dyDescent="0.25">
      <c r="A43370" s="10">
        <v>41849</v>
      </c>
      <c r="B43370" s="12">
        <v>43556</v>
      </c>
      <c r="C43370" s="5" t="s">
        <v>46</v>
      </c>
      <c r="D43370" s="5">
        <v>0</v>
      </c>
      <c r="E43370" s="5">
        <v>0</v>
      </c>
      <c r="F43370" s="5">
        <v>0</v>
      </c>
      <c r="G43370" s="5">
        <v>0</v>
      </c>
      <c r="H43370" s="5">
        <v>0</v>
      </c>
      <c r="I43370" s="5">
        <v>59988.82</v>
      </c>
      <c r="J43370" s="5">
        <v>60190.13</v>
      </c>
      <c r="K43370" s="5">
        <v>0</v>
      </c>
      <c r="L43370" s="5">
        <v>1154</v>
      </c>
      <c r="M43370" s="6">
        <f>IF([1]!TABLE_DI1[[#This Row],[DataDoPregao]]=A43369,M43369+1,1)</f>
        <v>22</v>
      </c>
    </row>
    <row r="43371" spans="1:13" x14ac:dyDescent="0.25">
      <c r="A43371" s="11">
        <v>41849</v>
      </c>
      <c r="B43371" s="13">
        <v>43647</v>
      </c>
      <c r="C43371" s="7" t="s">
        <v>47</v>
      </c>
      <c r="D43371" s="7">
        <v>0</v>
      </c>
      <c r="E43371" s="7">
        <v>0</v>
      </c>
      <c r="F43371" s="7">
        <v>0</v>
      </c>
      <c r="G43371" s="7">
        <v>0</v>
      </c>
      <c r="H43371" s="7">
        <v>0</v>
      </c>
      <c r="I43371" s="7">
        <v>58381.18</v>
      </c>
      <c r="J43371" s="7">
        <v>58590.12</v>
      </c>
      <c r="K43371" s="7">
        <v>0</v>
      </c>
      <c r="L43371" s="7">
        <v>1216</v>
      </c>
      <c r="M43371" s="8">
        <f>IF([1]!TABLE_DI1[[#This Row],[DataDoPregao]]=A43370,M43370+1,1)</f>
        <v>23</v>
      </c>
    </row>
    <row r="43372" spans="1:13" x14ac:dyDescent="0.25">
      <c r="A43372" s="10">
        <v>41849</v>
      </c>
      <c r="B43372" s="12">
        <v>43739</v>
      </c>
      <c r="C43372" s="5" t="s">
        <v>48</v>
      </c>
      <c r="D43372" s="5">
        <v>11.62</v>
      </c>
      <c r="E43372" s="5">
        <v>11.62</v>
      </c>
      <c r="F43372" s="5">
        <v>11.62</v>
      </c>
      <c r="G43372" s="5">
        <v>11.62</v>
      </c>
      <c r="H43372" s="5">
        <v>11.62</v>
      </c>
      <c r="I43372" s="5">
        <v>56716.81</v>
      </c>
      <c r="J43372" s="5">
        <v>56930.74</v>
      </c>
      <c r="K43372" s="5">
        <v>5</v>
      </c>
      <c r="L43372" s="5">
        <v>1281</v>
      </c>
      <c r="M43372" s="6">
        <f>IF([1]!TABLE_DI1[[#This Row],[DataDoPregao]]=A43371,M43371+1,1)</f>
        <v>24</v>
      </c>
    </row>
    <row r="43373" spans="1:13" x14ac:dyDescent="0.25">
      <c r="A43373" s="11">
        <v>41849</v>
      </c>
      <c r="B43373" s="13">
        <v>43832</v>
      </c>
      <c r="C43373" s="7" t="s">
        <v>49</v>
      </c>
      <c r="D43373" s="7">
        <v>11.56</v>
      </c>
      <c r="E43373" s="7">
        <v>11.63</v>
      </c>
      <c r="F43373" s="7">
        <v>11.63</v>
      </c>
      <c r="G43373" s="7">
        <v>11.53</v>
      </c>
      <c r="H43373" s="7">
        <v>11.601000000000001</v>
      </c>
      <c r="I43373" s="7">
        <v>55155.25</v>
      </c>
      <c r="J43373" s="7">
        <v>55368.25</v>
      </c>
      <c r="K43373" s="7">
        <v>4025</v>
      </c>
      <c r="L43373" s="7">
        <v>1342</v>
      </c>
      <c r="M43373" s="8">
        <f>IF([1]!TABLE_DI1[[#This Row],[DataDoPregao]]=A43372,M43372+1,1)</f>
        <v>25</v>
      </c>
    </row>
    <row r="43374" spans="1:13" x14ac:dyDescent="0.25">
      <c r="A43374" s="10">
        <v>41849</v>
      </c>
      <c r="B43374" s="12">
        <v>43922</v>
      </c>
      <c r="C43374" s="5" t="s">
        <v>50</v>
      </c>
      <c r="D43374" s="5">
        <v>0</v>
      </c>
      <c r="E43374" s="5">
        <v>0</v>
      </c>
      <c r="F43374" s="5">
        <v>0</v>
      </c>
      <c r="G43374" s="5">
        <v>0</v>
      </c>
      <c r="H43374" s="5">
        <v>0</v>
      </c>
      <c r="I43374" s="5">
        <v>53653.57</v>
      </c>
      <c r="J43374" s="5">
        <v>53856.55</v>
      </c>
      <c r="K43374" s="5">
        <v>0</v>
      </c>
      <c r="L43374" s="5">
        <v>1404</v>
      </c>
      <c r="M43374" s="6">
        <f>IF([1]!TABLE_DI1[[#This Row],[DataDoPregao]]=A43373,M43373+1,1)</f>
        <v>26</v>
      </c>
    </row>
    <row r="43375" spans="1:13" x14ac:dyDescent="0.25">
      <c r="A43375" s="11">
        <v>41849</v>
      </c>
      <c r="B43375" s="13">
        <v>44013</v>
      </c>
      <c r="C43375" s="7" t="s">
        <v>51</v>
      </c>
      <c r="D43375" s="7">
        <v>11.64</v>
      </c>
      <c r="E43375" s="7">
        <v>11.68</v>
      </c>
      <c r="F43375" s="7">
        <v>11.68</v>
      </c>
      <c r="G43375" s="7">
        <v>11.64</v>
      </c>
      <c r="H43375" s="7">
        <v>11.68</v>
      </c>
      <c r="I43375" s="7">
        <v>52218.58</v>
      </c>
      <c r="J43375" s="7">
        <v>52410.76</v>
      </c>
      <c r="K43375" s="7">
        <v>3005</v>
      </c>
      <c r="L43375" s="7">
        <v>1465</v>
      </c>
      <c r="M43375" s="8">
        <f>IF([1]!TABLE_DI1[[#This Row],[DataDoPregao]]=A43374,M43374+1,1)</f>
        <v>27</v>
      </c>
    </row>
    <row r="43376" spans="1:13" x14ac:dyDescent="0.25">
      <c r="A43376" s="10">
        <v>41849</v>
      </c>
      <c r="B43376" s="12">
        <v>44105</v>
      </c>
      <c r="C43376" s="5" t="s">
        <v>52</v>
      </c>
      <c r="D43376" s="5">
        <v>0</v>
      </c>
      <c r="E43376" s="5">
        <v>0</v>
      </c>
      <c r="F43376" s="5">
        <v>0</v>
      </c>
      <c r="G43376" s="5">
        <v>0</v>
      </c>
      <c r="H43376" s="5">
        <v>0</v>
      </c>
      <c r="I43376" s="5">
        <v>50742.38</v>
      </c>
      <c r="J43376" s="5">
        <v>50951.41</v>
      </c>
      <c r="K43376" s="5">
        <v>0</v>
      </c>
      <c r="L43376" s="5">
        <v>1529</v>
      </c>
      <c r="M43376" s="6">
        <f>IF([1]!TABLE_DI1[[#This Row],[DataDoPregao]]=A43375,M43375+1,1)</f>
        <v>28</v>
      </c>
    </row>
    <row r="43377" spans="1:13" x14ac:dyDescent="0.25">
      <c r="A43377" s="11">
        <v>41849</v>
      </c>
      <c r="B43377" s="13">
        <v>44200</v>
      </c>
      <c r="C43377" s="7" t="s">
        <v>53</v>
      </c>
      <c r="D43377" s="7">
        <v>11.57</v>
      </c>
      <c r="E43377" s="7">
        <v>11.67</v>
      </c>
      <c r="F43377" s="7">
        <v>11.67</v>
      </c>
      <c r="G43377" s="7">
        <v>11.57</v>
      </c>
      <c r="H43377" s="7">
        <v>11.625999999999999</v>
      </c>
      <c r="I43377" s="7">
        <v>49349.91</v>
      </c>
      <c r="J43377" s="7">
        <v>49575.76</v>
      </c>
      <c r="K43377" s="7">
        <v>63480</v>
      </c>
      <c r="L43377" s="7">
        <v>1589</v>
      </c>
      <c r="M43377" s="8">
        <f>IF([1]!TABLE_DI1[[#This Row],[DataDoPregao]]=A43376,M43376+1,1)</f>
        <v>29</v>
      </c>
    </row>
    <row r="43378" spans="1:13" x14ac:dyDescent="0.25">
      <c r="A43378" s="10">
        <v>41849</v>
      </c>
      <c r="B43378" s="12">
        <v>44287</v>
      </c>
      <c r="C43378" s="5" t="s">
        <v>54</v>
      </c>
      <c r="D43378" s="5">
        <v>0</v>
      </c>
      <c r="E43378" s="5">
        <v>0</v>
      </c>
      <c r="F43378" s="5">
        <v>0</v>
      </c>
      <c r="G43378" s="5">
        <v>0</v>
      </c>
      <c r="H43378" s="5">
        <v>0</v>
      </c>
      <c r="I43378" s="5">
        <v>48005.120000000003</v>
      </c>
      <c r="J43378" s="5">
        <v>48244.639999999999</v>
      </c>
      <c r="K43378" s="5">
        <v>0</v>
      </c>
      <c r="L43378" s="5">
        <v>1649</v>
      </c>
      <c r="M43378" s="6">
        <f>IF([1]!TABLE_DI1[[#This Row],[DataDoPregao]]=A43377,M43377+1,1)</f>
        <v>30</v>
      </c>
    </row>
    <row r="43379" spans="1:13" x14ac:dyDescent="0.25">
      <c r="A43379" s="11">
        <v>41849</v>
      </c>
      <c r="B43379" s="13">
        <v>44378</v>
      </c>
      <c r="C43379" s="7" t="s">
        <v>55</v>
      </c>
      <c r="D43379" s="7">
        <v>0</v>
      </c>
      <c r="E43379" s="7">
        <v>0</v>
      </c>
      <c r="F43379" s="7">
        <v>0</v>
      </c>
      <c r="G43379" s="7">
        <v>0</v>
      </c>
      <c r="H43379" s="7">
        <v>0</v>
      </c>
      <c r="I43379" s="7">
        <v>46673.279999999999</v>
      </c>
      <c r="J43379" s="7">
        <v>46926.38</v>
      </c>
      <c r="K43379" s="7">
        <v>0</v>
      </c>
      <c r="L43379" s="7">
        <v>1711</v>
      </c>
      <c r="M43379" s="8">
        <f>IF([1]!TABLE_DI1[[#This Row],[DataDoPregao]]=A43378,M43378+1,1)</f>
        <v>31</v>
      </c>
    </row>
    <row r="43380" spans="1:13" x14ac:dyDescent="0.25">
      <c r="A43380" s="10">
        <v>41849</v>
      </c>
      <c r="B43380" s="12">
        <v>44470</v>
      </c>
      <c r="C43380" s="5" t="s">
        <v>56</v>
      </c>
      <c r="D43380" s="5">
        <v>0</v>
      </c>
      <c r="E43380" s="5">
        <v>0</v>
      </c>
      <c r="F43380" s="5">
        <v>0</v>
      </c>
      <c r="G43380" s="5">
        <v>0</v>
      </c>
      <c r="H43380" s="5">
        <v>0</v>
      </c>
      <c r="I43380" s="5">
        <v>45318.39</v>
      </c>
      <c r="J43380" s="5">
        <v>45585.04</v>
      </c>
      <c r="K43380" s="5">
        <v>0</v>
      </c>
      <c r="L43380" s="5">
        <v>1775</v>
      </c>
      <c r="M43380" s="6">
        <f>IF([1]!TABLE_DI1[[#This Row],[DataDoPregao]]=A43379,M43379+1,1)</f>
        <v>32</v>
      </c>
    </row>
    <row r="43381" spans="1:13" x14ac:dyDescent="0.25">
      <c r="A43381" s="11">
        <v>41849</v>
      </c>
      <c r="B43381" s="13">
        <v>44564</v>
      </c>
      <c r="C43381" s="7" t="s">
        <v>57</v>
      </c>
      <c r="D43381" s="7">
        <v>11.68</v>
      </c>
      <c r="E43381" s="7">
        <v>11.71</v>
      </c>
      <c r="F43381" s="7">
        <v>11.71</v>
      </c>
      <c r="G43381" s="7">
        <v>11.64</v>
      </c>
      <c r="H43381" s="7">
        <v>11.654</v>
      </c>
      <c r="I43381" s="7">
        <v>44044.31</v>
      </c>
      <c r="J43381" s="7">
        <v>44321.36</v>
      </c>
      <c r="K43381" s="7">
        <v>1655</v>
      </c>
      <c r="L43381" s="7">
        <v>1836</v>
      </c>
      <c r="M43381" s="8">
        <f>IF([1]!TABLE_DI1[[#This Row],[DataDoPregao]]=A43380,M43380+1,1)</f>
        <v>33</v>
      </c>
    </row>
    <row r="43382" spans="1:13" x14ac:dyDescent="0.25">
      <c r="A43382" s="10">
        <v>41849</v>
      </c>
      <c r="B43382" s="12">
        <v>44743</v>
      </c>
      <c r="C43382" s="5" t="s">
        <v>58</v>
      </c>
      <c r="D43382" s="5">
        <v>0</v>
      </c>
      <c r="E43382" s="5">
        <v>0</v>
      </c>
      <c r="F43382" s="5">
        <v>0</v>
      </c>
      <c r="G43382" s="5">
        <v>0</v>
      </c>
      <c r="H43382" s="5">
        <v>0</v>
      </c>
      <c r="I43382" s="5">
        <v>41614.36</v>
      </c>
      <c r="J43382" s="5">
        <v>41872.79</v>
      </c>
      <c r="K43382" s="5">
        <v>0</v>
      </c>
      <c r="L43382" s="5">
        <v>1959</v>
      </c>
      <c r="M43382" s="6">
        <f>IF([1]!TABLE_DI1[[#This Row],[DataDoPregao]]=A43381,M43381+1,1)</f>
        <v>34</v>
      </c>
    </row>
    <row r="43383" spans="1:13" x14ac:dyDescent="0.25">
      <c r="A43383" s="11">
        <v>41849</v>
      </c>
      <c r="B43383" s="13">
        <v>44928</v>
      </c>
      <c r="C43383" s="7" t="s">
        <v>59</v>
      </c>
      <c r="D43383" s="7">
        <v>11.71</v>
      </c>
      <c r="E43383" s="7">
        <v>11.79</v>
      </c>
      <c r="F43383" s="7">
        <v>11.79</v>
      </c>
      <c r="G43383" s="7">
        <v>11.7</v>
      </c>
      <c r="H43383" s="7">
        <v>11.760999999999999</v>
      </c>
      <c r="I43383" s="7">
        <v>39267.160000000003</v>
      </c>
      <c r="J43383" s="7">
        <v>39502.81</v>
      </c>
      <c r="K43383" s="7">
        <v>12800</v>
      </c>
      <c r="L43383" s="7">
        <v>2085</v>
      </c>
      <c r="M43383" s="8">
        <f>IF([1]!TABLE_DI1[[#This Row],[DataDoPregao]]=A43382,M43382+1,1)</f>
        <v>35</v>
      </c>
    </row>
    <row r="43384" spans="1:13" x14ac:dyDescent="0.25">
      <c r="A43384" s="10">
        <v>41849</v>
      </c>
      <c r="B43384" s="12">
        <v>45110</v>
      </c>
      <c r="C43384" s="5" t="s">
        <v>60</v>
      </c>
      <c r="D43384" s="5">
        <v>0</v>
      </c>
      <c r="E43384" s="5">
        <v>0</v>
      </c>
      <c r="F43384" s="5">
        <v>0</v>
      </c>
      <c r="G43384" s="5">
        <v>0</v>
      </c>
      <c r="H43384" s="5">
        <v>0</v>
      </c>
      <c r="I43384" s="5">
        <v>37098.14</v>
      </c>
      <c r="J43384" s="5">
        <v>37324.92</v>
      </c>
      <c r="K43384" s="5">
        <v>0</v>
      </c>
      <c r="L43384" s="5">
        <v>2208</v>
      </c>
      <c r="M43384" s="6">
        <f>IF([1]!TABLE_DI1[[#This Row],[DataDoPregao]]=A43383,M43383+1,1)</f>
        <v>36</v>
      </c>
    </row>
    <row r="43385" spans="1:13" x14ac:dyDescent="0.25">
      <c r="A43385" s="11">
        <v>41849</v>
      </c>
      <c r="B43385" s="13">
        <v>45293</v>
      </c>
      <c r="C43385" s="7" t="s">
        <v>61</v>
      </c>
      <c r="D43385" s="7">
        <v>11.8</v>
      </c>
      <c r="E43385" s="7">
        <v>11.8</v>
      </c>
      <c r="F43385" s="7">
        <v>11.8</v>
      </c>
      <c r="G43385" s="7">
        <v>11.8</v>
      </c>
      <c r="H43385" s="7">
        <v>11.8</v>
      </c>
      <c r="I43385" s="7">
        <v>35034.21</v>
      </c>
      <c r="J43385" s="7">
        <v>35251.46</v>
      </c>
      <c r="K43385" s="7">
        <v>10</v>
      </c>
      <c r="L43385" s="7">
        <v>2331</v>
      </c>
      <c r="M43385" s="8">
        <f>IF([1]!TABLE_DI1[[#This Row],[DataDoPregao]]=A43384,M43384+1,1)</f>
        <v>37</v>
      </c>
    </row>
    <row r="43386" spans="1:13" x14ac:dyDescent="0.25">
      <c r="A43386" s="10">
        <v>41849</v>
      </c>
      <c r="B43386" s="12">
        <v>45474</v>
      </c>
      <c r="C43386" s="5" t="s">
        <v>62</v>
      </c>
      <c r="D43386" s="5">
        <v>0</v>
      </c>
      <c r="E43386" s="5">
        <v>0</v>
      </c>
      <c r="F43386" s="5">
        <v>0</v>
      </c>
      <c r="G43386" s="5">
        <v>0</v>
      </c>
      <c r="H43386" s="5">
        <v>0</v>
      </c>
      <c r="I43386" s="5">
        <v>33098.92</v>
      </c>
      <c r="J43386" s="5">
        <v>33309.050000000003</v>
      </c>
      <c r="K43386" s="5">
        <v>0</v>
      </c>
      <c r="L43386" s="5">
        <v>2454</v>
      </c>
      <c r="M43386" s="6">
        <f>IF([1]!TABLE_DI1[[#This Row],[DataDoPregao]]=A43385,M43385+1,1)</f>
        <v>38</v>
      </c>
    </row>
    <row r="43387" spans="1:13" x14ac:dyDescent="0.25">
      <c r="A43387" s="11">
        <v>41849</v>
      </c>
      <c r="B43387" s="13">
        <v>45659</v>
      </c>
      <c r="C43387" s="7" t="s">
        <v>63</v>
      </c>
      <c r="D43387" s="7">
        <v>11.86</v>
      </c>
      <c r="E43387" s="7">
        <v>11.89</v>
      </c>
      <c r="F43387" s="7">
        <v>11.89</v>
      </c>
      <c r="G43387" s="7">
        <v>11.81</v>
      </c>
      <c r="H43387" s="7">
        <v>11.853</v>
      </c>
      <c r="I43387" s="7">
        <v>31184.33</v>
      </c>
      <c r="J43387" s="7">
        <v>31386.84</v>
      </c>
      <c r="K43387" s="7">
        <v>1875</v>
      </c>
      <c r="L43387" s="7">
        <v>2580</v>
      </c>
      <c r="M43387" s="8">
        <f>IF([1]!TABLE_DI1[[#This Row],[DataDoPregao]]=A43386,M43386+1,1)</f>
        <v>39</v>
      </c>
    </row>
    <row r="43388" spans="1:13" x14ac:dyDescent="0.25">
      <c r="A43388" s="10">
        <v>41849</v>
      </c>
      <c r="B43388" s="12">
        <v>46024</v>
      </c>
      <c r="C43388" s="5" t="s">
        <v>64</v>
      </c>
      <c r="D43388" s="5">
        <v>0</v>
      </c>
      <c r="E43388" s="5">
        <v>0</v>
      </c>
      <c r="F43388" s="5">
        <v>0</v>
      </c>
      <c r="G43388" s="5">
        <v>0</v>
      </c>
      <c r="H43388" s="5">
        <v>0</v>
      </c>
      <c r="I43388" s="5">
        <v>27865.61</v>
      </c>
      <c r="J43388" s="5">
        <v>28064.19</v>
      </c>
      <c r="K43388" s="5">
        <v>0</v>
      </c>
      <c r="L43388" s="5">
        <v>2829</v>
      </c>
      <c r="M43388" s="6">
        <f>IF([1]!TABLE_DI1[[#This Row],[DataDoPregao]]=A43387,M43387+1,1)</f>
        <v>40</v>
      </c>
    </row>
    <row r="43389" spans="1:13" x14ac:dyDescent="0.25">
      <c r="A43389" s="11">
        <v>41849</v>
      </c>
      <c r="B43389" s="13">
        <v>47120</v>
      </c>
      <c r="C43389" s="7" t="s">
        <v>65</v>
      </c>
      <c r="D43389" s="7">
        <v>0</v>
      </c>
      <c r="E43389" s="7">
        <v>0</v>
      </c>
      <c r="F43389" s="7">
        <v>0</v>
      </c>
      <c r="G43389" s="7">
        <v>0</v>
      </c>
      <c r="H43389" s="7">
        <v>0</v>
      </c>
      <c r="I43389" s="7">
        <v>19961.95</v>
      </c>
      <c r="J43389" s="7">
        <v>20141.7</v>
      </c>
      <c r="K43389" s="7">
        <v>0</v>
      </c>
      <c r="L43389" s="7">
        <v>3568</v>
      </c>
      <c r="M43389" s="8">
        <f>IF([1]!TABLE_DI1[[#This Row],[DataDoPregao]]=A43388,M43388+1,1)</f>
        <v>41</v>
      </c>
    </row>
    <row r="43390" spans="1:13" x14ac:dyDescent="0.25">
      <c r="A43390" s="10">
        <v>41850</v>
      </c>
      <c r="B43390" s="12">
        <v>41852</v>
      </c>
      <c r="C43390" s="5" t="s">
        <v>134</v>
      </c>
      <c r="D43390" s="5">
        <v>10.81</v>
      </c>
      <c r="E43390" s="5">
        <v>10.81</v>
      </c>
      <c r="F43390" s="5">
        <v>10.82</v>
      </c>
      <c r="G43390" s="5">
        <v>10.8</v>
      </c>
      <c r="H43390" s="5">
        <v>10.808999999999999</v>
      </c>
      <c r="I43390" s="5">
        <v>99918.57</v>
      </c>
      <c r="J43390" s="5">
        <v>99918.54</v>
      </c>
      <c r="K43390" s="5">
        <v>3320</v>
      </c>
      <c r="L43390" s="5">
        <v>2</v>
      </c>
      <c r="M43390" s="6">
        <f>IF([1]!TABLE_DI1[[#This Row],[DataDoPregao]]=A43389,M43389+1,1)</f>
        <v>1</v>
      </c>
    </row>
    <row r="43391" spans="1:13" x14ac:dyDescent="0.25">
      <c r="A43391" s="11">
        <v>41850</v>
      </c>
      <c r="B43391" s="13">
        <v>41883</v>
      </c>
      <c r="C43391" s="7" t="s">
        <v>135</v>
      </c>
      <c r="D43391" s="7">
        <v>10.82</v>
      </c>
      <c r="E43391" s="7">
        <v>10.819000000000001</v>
      </c>
      <c r="F43391" s="7">
        <v>10.82</v>
      </c>
      <c r="G43391" s="7">
        <v>10.81</v>
      </c>
      <c r="H43391" s="7">
        <v>10.811</v>
      </c>
      <c r="I43391" s="7">
        <v>99067.520000000004</v>
      </c>
      <c r="J43391" s="7">
        <v>99067.56</v>
      </c>
      <c r="K43391" s="7">
        <v>23690</v>
      </c>
      <c r="L43391" s="7">
        <v>23</v>
      </c>
      <c r="M43391" s="8">
        <f>IF([1]!TABLE_DI1[[#This Row],[DataDoPregao]]=A43390,M43390+1,1)</f>
        <v>2</v>
      </c>
    </row>
    <row r="43392" spans="1:13" x14ac:dyDescent="0.25">
      <c r="A43392" s="10">
        <v>41850</v>
      </c>
      <c r="B43392" s="12">
        <v>41913</v>
      </c>
      <c r="C43392" s="5" t="s">
        <v>99</v>
      </c>
      <c r="D43392" s="5">
        <v>10.79</v>
      </c>
      <c r="E43392" s="5">
        <v>10.794</v>
      </c>
      <c r="F43392" s="5">
        <v>10.794</v>
      </c>
      <c r="G43392" s="5">
        <v>10.79</v>
      </c>
      <c r="H43392" s="5">
        <v>10.794</v>
      </c>
      <c r="I43392" s="5">
        <v>98186.25</v>
      </c>
      <c r="J43392" s="5">
        <v>98186.92</v>
      </c>
      <c r="K43392" s="5">
        <v>36720</v>
      </c>
      <c r="L43392" s="5">
        <v>45</v>
      </c>
      <c r="M43392" s="6">
        <f>IF([1]!TABLE_DI1[[#This Row],[DataDoPregao]]=A43391,M43391+1,1)</f>
        <v>3</v>
      </c>
    </row>
    <row r="43393" spans="1:13" x14ac:dyDescent="0.25">
      <c r="A43393" s="11">
        <v>41850</v>
      </c>
      <c r="B43393" s="13">
        <v>41946</v>
      </c>
      <c r="C43393" s="7" t="s">
        <v>136</v>
      </c>
      <c r="D43393" s="7">
        <v>10.8</v>
      </c>
      <c r="E43393" s="7">
        <v>10.8</v>
      </c>
      <c r="F43393" s="7">
        <v>10.8</v>
      </c>
      <c r="G43393" s="7">
        <v>10.79</v>
      </c>
      <c r="H43393" s="7">
        <v>10.798</v>
      </c>
      <c r="I43393" s="7">
        <v>97272.91</v>
      </c>
      <c r="J43393" s="7">
        <v>97272.94</v>
      </c>
      <c r="K43393" s="7">
        <v>12905</v>
      </c>
      <c r="L43393" s="7">
        <v>68</v>
      </c>
      <c r="M43393" s="8">
        <f>IF([1]!TABLE_DI1[[#This Row],[DataDoPregao]]=A43392,M43392+1,1)</f>
        <v>4</v>
      </c>
    </row>
    <row r="43394" spans="1:13" x14ac:dyDescent="0.25">
      <c r="A43394" s="10">
        <v>41850</v>
      </c>
      <c r="B43394" s="12">
        <v>42006</v>
      </c>
      <c r="C43394" s="5" t="s">
        <v>100</v>
      </c>
      <c r="D43394" s="5">
        <v>10.76</v>
      </c>
      <c r="E43394" s="5">
        <v>10.77</v>
      </c>
      <c r="F43394" s="5">
        <v>10.78</v>
      </c>
      <c r="G43394" s="5">
        <v>10.76</v>
      </c>
      <c r="H43394" s="5">
        <v>10.771000000000001</v>
      </c>
      <c r="I43394" s="5">
        <v>95629.58</v>
      </c>
      <c r="J43394" s="5">
        <v>95633.45</v>
      </c>
      <c r="K43394" s="5">
        <v>354185</v>
      </c>
      <c r="L43394" s="5">
        <v>107</v>
      </c>
      <c r="M43394" s="6">
        <f>IF([1]!TABLE_DI1[[#This Row],[DataDoPregao]]=A43393,M43393+1,1)</f>
        <v>5</v>
      </c>
    </row>
    <row r="43395" spans="1:13" x14ac:dyDescent="0.25">
      <c r="A43395" s="11">
        <v>41850</v>
      </c>
      <c r="B43395" s="13">
        <v>42095</v>
      </c>
      <c r="C43395" s="7" t="s">
        <v>21</v>
      </c>
      <c r="D43395" s="7">
        <v>10.79</v>
      </c>
      <c r="E43395" s="7">
        <v>10.82</v>
      </c>
      <c r="F43395" s="7">
        <v>10.82</v>
      </c>
      <c r="G43395" s="7">
        <v>10.78</v>
      </c>
      <c r="H43395" s="7">
        <v>10.807</v>
      </c>
      <c r="I43395" s="7">
        <v>93271.72</v>
      </c>
      <c r="J43395" s="7">
        <v>93283.17</v>
      </c>
      <c r="K43395" s="7">
        <v>116170</v>
      </c>
      <c r="L43395" s="7">
        <v>168</v>
      </c>
      <c r="M43395" s="8">
        <f>IF([1]!TABLE_DI1[[#This Row],[DataDoPregao]]=A43394,M43394+1,1)</f>
        <v>6</v>
      </c>
    </row>
    <row r="43396" spans="1:13" x14ac:dyDescent="0.25">
      <c r="A43396" s="10">
        <v>41850</v>
      </c>
      <c r="B43396" s="12">
        <v>42186</v>
      </c>
      <c r="C43396" s="5" t="s">
        <v>24</v>
      </c>
      <c r="D43396" s="5">
        <v>10.87</v>
      </c>
      <c r="E43396" s="5">
        <v>10.92</v>
      </c>
      <c r="F43396" s="5">
        <v>10.94</v>
      </c>
      <c r="G43396" s="5">
        <v>10.87</v>
      </c>
      <c r="H43396" s="5">
        <v>10.907999999999999</v>
      </c>
      <c r="I43396" s="5">
        <v>90914.77</v>
      </c>
      <c r="J43396" s="5">
        <v>90929.600000000006</v>
      </c>
      <c r="K43396" s="5">
        <v>45170</v>
      </c>
      <c r="L43396" s="5">
        <v>229</v>
      </c>
      <c r="M43396" s="6">
        <f>IF([1]!TABLE_DI1[[#This Row],[DataDoPregao]]=A43395,M43395+1,1)</f>
        <v>7</v>
      </c>
    </row>
    <row r="43397" spans="1:13" x14ac:dyDescent="0.25">
      <c r="A43397" s="11">
        <v>41850</v>
      </c>
      <c r="B43397" s="13">
        <v>42278</v>
      </c>
      <c r="C43397" s="7" t="s">
        <v>27</v>
      </c>
      <c r="D43397" s="7">
        <v>10.97</v>
      </c>
      <c r="E43397" s="7">
        <v>11.04</v>
      </c>
      <c r="F43397" s="7">
        <v>11.05</v>
      </c>
      <c r="G43397" s="7">
        <v>10.97</v>
      </c>
      <c r="H43397" s="7">
        <v>11.025</v>
      </c>
      <c r="I43397" s="7">
        <v>88389.2</v>
      </c>
      <c r="J43397" s="7">
        <v>88454.38</v>
      </c>
      <c r="K43397" s="7">
        <v>13570</v>
      </c>
      <c r="L43397" s="7">
        <v>293</v>
      </c>
      <c r="M43397" s="8">
        <f>IF([1]!TABLE_DI1[[#This Row],[DataDoPregao]]=A43396,M43396+1,1)</f>
        <v>8</v>
      </c>
    </row>
    <row r="43398" spans="1:13" x14ac:dyDescent="0.25">
      <c r="A43398" s="10">
        <v>41850</v>
      </c>
      <c r="B43398" s="12">
        <v>42373</v>
      </c>
      <c r="C43398" s="5" t="s">
        <v>30</v>
      </c>
      <c r="D43398" s="5">
        <v>11.06</v>
      </c>
      <c r="E43398" s="5">
        <v>11.16</v>
      </c>
      <c r="F43398" s="5">
        <v>11.19</v>
      </c>
      <c r="G43398" s="5">
        <v>11.06</v>
      </c>
      <c r="H43398" s="5">
        <v>11.13</v>
      </c>
      <c r="I43398" s="5">
        <v>86016.65</v>
      </c>
      <c r="J43398" s="5">
        <v>86071.14</v>
      </c>
      <c r="K43398" s="5">
        <v>277032</v>
      </c>
      <c r="L43398" s="5">
        <v>353</v>
      </c>
      <c r="M43398" s="6">
        <f>IF([1]!TABLE_DI1[[#This Row],[DataDoPregao]]=A43397,M43397+1,1)</f>
        <v>9</v>
      </c>
    </row>
    <row r="43399" spans="1:13" x14ac:dyDescent="0.25">
      <c r="A43399" s="11">
        <v>41850</v>
      </c>
      <c r="B43399" s="13">
        <v>42461</v>
      </c>
      <c r="C43399" s="7" t="s">
        <v>33</v>
      </c>
      <c r="D43399" s="7">
        <v>11.17</v>
      </c>
      <c r="E43399" s="7">
        <v>11.29</v>
      </c>
      <c r="F43399" s="7">
        <v>11.32</v>
      </c>
      <c r="G43399" s="7">
        <v>11.17</v>
      </c>
      <c r="H43399" s="7">
        <v>11.266</v>
      </c>
      <c r="I43399" s="7">
        <v>83685.38</v>
      </c>
      <c r="J43399" s="7">
        <v>83797.52</v>
      </c>
      <c r="K43399" s="7">
        <v>9315</v>
      </c>
      <c r="L43399" s="7">
        <v>413</v>
      </c>
      <c r="M43399" s="8">
        <f>IF([1]!TABLE_DI1[[#This Row],[DataDoPregao]]=A43398,M43398+1,1)</f>
        <v>10</v>
      </c>
    </row>
    <row r="43400" spans="1:13" x14ac:dyDescent="0.25">
      <c r="A43400" s="10">
        <v>41850</v>
      </c>
      <c r="B43400" s="12">
        <v>42552</v>
      </c>
      <c r="C43400" s="5" t="s">
        <v>35</v>
      </c>
      <c r="D43400" s="5">
        <v>11.25</v>
      </c>
      <c r="E43400" s="5">
        <v>11.36</v>
      </c>
      <c r="F43400" s="5">
        <v>11.39</v>
      </c>
      <c r="G43400" s="5">
        <v>11.25</v>
      </c>
      <c r="H43400" s="5">
        <v>11.321999999999999</v>
      </c>
      <c r="I43400" s="5">
        <v>81371.990000000005</v>
      </c>
      <c r="J43400" s="5">
        <v>81511.3</v>
      </c>
      <c r="K43400" s="5">
        <v>32556</v>
      </c>
      <c r="L43400" s="5">
        <v>476</v>
      </c>
      <c r="M43400" s="6">
        <f>IF([1]!TABLE_DI1[[#This Row],[DataDoPregao]]=A43399,M43399+1,1)</f>
        <v>11</v>
      </c>
    </row>
    <row r="43401" spans="1:13" x14ac:dyDescent="0.25">
      <c r="A43401" s="11">
        <v>41850</v>
      </c>
      <c r="B43401" s="13">
        <v>42646</v>
      </c>
      <c r="C43401" s="7" t="s">
        <v>36</v>
      </c>
      <c r="D43401" s="7">
        <v>11.39</v>
      </c>
      <c r="E43401" s="7">
        <v>11.41</v>
      </c>
      <c r="F43401" s="7">
        <v>11.45</v>
      </c>
      <c r="G43401" s="7">
        <v>11.38</v>
      </c>
      <c r="H43401" s="7">
        <v>11.397</v>
      </c>
      <c r="I43401" s="7">
        <v>79057.34</v>
      </c>
      <c r="J43401" s="7">
        <v>79164.210000000006</v>
      </c>
      <c r="K43401" s="7">
        <v>5755</v>
      </c>
      <c r="L43401" s="7">
        <v>541</v>
      </c>
      <c r="M43401" s="8">
        <f>IF([1]!TABLE_DI1[[#This Row],[DataDoPregao]]=A43400,M43400+1,1)</f>
        <v>12</v>
      </c>
    </row>
    <row r="43402" spans="1:13" x14ac:dyDescent="0.25">
      <c r="A43402" s="10">
        <v>41850</v>
      </c>
      <c r="B43402" s="12">
        <v>42737</v>
      </c>
      <c r="C43402" s="5" t="s">
        <v>37</v>
      </c>
      <c r="D43402" s="5">
        <v>11.36</v>
      </c>
      <c r="E43402" s="5">
        <v>11.46</v>
      </c>
      <c r="F43402" s="5">
        <v>11.49</v>
      </c>
      <c r="G43402" s="5">
        <v>11.35</v>
      </c>
      <c r="H43402" s="5">
        <v>11.426</v>
      </c>
      <c r="I43402" s="5">
        <v>76919.86</v>
      </c>
      <c r="J43402" s="5">
        <v>77069.210000000006</v>
      </c>
      <c r="K43402" s="5">
        <v>518680</v>
      </c>
      <c r="L43402" s="5">
        <v>602</v>
      </c>
      <c r="M43402" s="6">
        <f>IF([1]!TABLE_DI1[[#This Row],[DataDoPregao]]=A43401,M43401+1,1)</f>
        <v>13</v>
      </c>
    </row>
    <row r="43403" spans="1:13" x14ac:dyDescent="0.25">
      <c r="A43403" s="11">
        <v>41850</v>
      </c>
      <c r="B43403" s="13">
        <v>42828</v>
      </c>
      <c r="C43403" s="7" t="s">
        <v>38</v>
      </c>
      <c r="D43403" s="7">
        <v>11.41</v>
      </c>
      <c r="E43403" s="7">
        <v>11.47</v>
      </c>
      <c r="F43403" s="7">
        <v>11.48</v>
      </c>
      <c r="G43403" s="7">
        <v>11.41</v>
      </c>
      <c r="H43403" s="7">
        <v>11.451000000000001</v>
      </c>
      <c r="I43403" s="7">
        <v>74776.800000000003</v>
      </c>
      <c r="J43403" s="7">
        <v>74954.94</v>
      </c>
      <c r="K43403" s="7">
        <v>200</v>
      </c>
      <c r="L43403" s="7">
        <v>664</v>
      </c>
      <c r="M43403" s="8">
        <f>IF([1]!TABLE_DI1[[#This Row],[DataDoPregao]]=A43402,M43402+1,1)</f>
        <v>14</v>
      </c>
    </row>
    <row r="43404" spans="1:13" x14ac:dyDescent="0.25">
      <c r="A43404" s="10">
        <v>41850</v>
      </c>
      <c r="B43404" s="12">
        <v>42919</v>
      </c>
      <c r="C43404" s="5" t="s">
        <v>39</v>
      </c>
      <c r="D43404" s="5">
        <v>11.53</v>
      </c>
      <c r="E43404" s="5">
        <v>11.56</v>
      </c>
      <c r="F43404" s="5">
        <v>11.59</v>
      </c>
      <c r="G43404" s="5">
        <v>11.5</v>
      </c>
      <c r="H43404" s="5">
        <v>11.536</v>
      </c>
      <c r="I43404" s="5">
        <v>72740.149999999994</v>
      </c>
      <c r="J43404" s="5">
        <v>72909.95</v>
      </c>
      <c r="K43404" s="5">
        <v>3010</v>
      </c>
      <c r="L43404" s="5">
        <v>725</v>
      </c>
      <c r="M43404" s="6">
        <f>IF([1]!TABLE_DI1[[#This Row],[DataDoPregao]]=A43403,M43403+1,1)</f>
        <v>15</v>
      </c>
    </row>
    <row r="43405" spans="1:13" x14ac:dyDescent="0.25">
      <c r="A43405" s="11">
        <v>41850</v>
      </c>
      <c r="B43405" s="13">
        <v>43010</v>
      </c>
      <c r="C43405" s="7" t="s">
        <v>40</v>
      </c>
      <c r="D43405" s="7">
        <v>0</v>
      </c>
      <c r="E43405" s="7">
        <v>0</v>
      </c>
      <c r="F43405" s="7">
        <v>0</v>
      </c>
      <c r="G43405" s="7">
        <v>0</v>
      </c>
      <c r="H43405" s="7">
        <v>0</v>
      </c>
      <c r="I43405" s="7">
        <v>70681.570000000007</v>
      </c>
      <c r="J43405" s="7">
        <v>70871.03</v>
      </c>
      <c r="K43405" s="7">
        <v>0</v>
      </c>
      <c r="L43405" s="7">
        <v>789</v>
      </c>
      <c r="M43405" s="8">
        <f>IF([1]!TABLE_DI1[[#This Row],[DataDoPregao]]=A43404,M43404+1,1)</f>
        <v>16</v>
      </c>
    </row>
    <row r="43406" spans="1:13" x14ac:dyDescent="0.25">
      <c r="A43406" s="10">
        <v>41850</v>
      </c>
      <c r="B43406" s="12">
        <v>43102</v>
      </c>
      <c r="C43406" s="5" t="s">
        <v>41</v>
      </c>
      <c r="D43406" s="5">
        <v>11.53</v>
      </c>
      <c r="E43406" s="5">
        <v>11.66</v>
      </c>
      <c r="F43406" s="5">
        <v>11.69</v>
      </c>
      <c r="G43406" s="5">
        <v>11.53</v>
      </c>
      <c r="H43406" s="5">
        <v>11.635999999999999</v>
      </c>
      <c r="I43406" s="5">
        <v>68697.05</v>
      </c>
      <c r="J43406" s="5">
        <v>68905.679999999993</v>
      </c>
      <c r="K43406" s="5">
        <v>60155</v>
      </c>
      <c r="L43406" s="5">
        <v>848</v>
      </c>
      <c r="M43406" s="6">
        <f>IF([1]!TABLE_DI1[[#This Row],[DataDoPregao]]=A43405,M43405+1,1)</f>
        <v>17</v>
      </c>
    </row>
    <row r="43407" spans="1:13" x14ac:dyDescent="0.25">
      <c r="A43407" s="11">
        <v>41850</v>
      </c>
      <c r="B43407" s="13">
        <v>43192</v>
      </c>
      <c r="C43407" s="7" t="s">
        <v>42</v>
      </c>
      <c r="D43407" s="7">
        <v>0</v>
      </c>
      <c r="E43407" s="7">
        <v>0</v>
      </c>
      <c r="F43407" s="7">
        <v>0</v>
      </c>
      <c r="G43407" s="7">
        <v>0</v>
      </c>
      <c r="H43407" s="7">
        <v>0</v>
      </c>
      <c r="I43407" s="7">
        <v>66826.02</v>
      </c>
      <c r="J43407" s="7">
        <v>67043.39</v>
      </c>
      <c r="K43407" s="7">
        <v>0</v>
      </c>
      <c r="L43407" s="7">
        <v>908</v>
      </c>
      <c r="M43407" s="8">
        <f>IF([1]!TABLE_DI1[[#This Row],[DataDoPregao]]=A43406,M43406+1,1)</f>
        <v>18</v>
      </c>
    </row>
    <row r="43408" spans="1:13" x14ac:dyDescent="0.25">
      <c r="A43408" s="10">
        <v>41850</v>
      </c>
      <c r="B43408" s="12">
        <v>43283</v>
      </c>
      <c r="C43408" s="5" t="s">
        <v>43</v>
      </c>
      <c r="D43408" s="5">
        <v>11.67</v>
      </c>
      <c r="E43408" s="5">
        <v>11.7</v>
      </c>
      <c r="F43408" s="5">
        <v>11.76</v>
      </c>
      <c r="G43408" s="5">
        <v>11.67</v>
      </c>
      <c r="H43408" s="5">
        <v>11.715</v>
      </c>
      <c r="I43408" s="5">
        <v>64895.11</v>
      </c>
      <c r="J43408" s="5">
        <v>65166.19</v>
      </c>
      <c r="K43408" s="5">
        <v>3230</v>
      </c>
      <c r="L43408" s="5">
        <v>971</v>
      </c>
      <c r="M43408" s="6">
        <f>IF([1]!TABLE_DI1[[#This Row],[DataDoPregao]]=A43407,M43407+1,1)</f>
        <v>19</v>
      </c>
    </row>
    <row r="43409" spans="1:13" x14ac:dyDescent="0.25">
      <c r="A43409" s="11">
        <v>41850</v>
      </c>
      <c r="B43409" s="13">
        <v>43374</v>
      </c>
      <c r="C43409" s="7" t="s">
        <v>44</v>
      </c>
      <c r="D43409" s="7">
        <v>11.71</v>
      </c>
      <c r="E43409" s="7">
        <v>11.71</v>
      </c>
      <c r="F43409" s="7">
        <v>11.71</v>
      </c>
      <c r="G43409" s="7">
        <v>11.71</v>
      </c>
      <c r="H43409" s="7">
        <v>11.71</v>
      </c>
      <c r="I43409" s="7">
        <v>63095.46</v>
      </c>
      <c r="J43409" s="7">
        <v>63352.69</v>
      </c>
      <c r="K43409" s="7">
        <v>20</v>
      </c>
      <c r="L43409" s="7">
        <v>1034</v>
      </c>
      <c r="M43409" s="8">
        <f>IF([1]!TABLE_DI1[[#This Row],[DataDoPregao]]=A43408,M43408+1,1)</f>
        <v>20</v>
      </c>
    </row>
    <row r="43410" spans="1:13" x14ac:dyDescent="0.25">
      <c r="A43410" s="10">
        <v>41850</v>
      </c>
      <c r="B43410" s="12">
        <v>43467</v>
      </c>
      <c r="C43410" s="5" t="s">
        <v>45</v>
      </c>
      <c r="D43410" s="5">
        <v>11.62</v>
      </c>
      <c r="E43410" s="5">
        <v>11.74</v>
      </c>
      <c r="F43410" s="5">
        <v>11.77</v>
      </c>
      <c r="G43410" s="5">
        <v>11.62</v>
      </c>
      <c r="H43410" s="5">
        <v>11.707000000000001</v>
      </c>
      <c r="I43410" s="5">
        <v>61399.66</v>
      </c>
      <c r="J43410" s="5">
        <v>61640.56</v>
      </c>
      <c r="K43410" s="5">
        <v>5160</v>
      </c>
      <c r="L43410" s="5">
        <v>1093</v>
      </c>
      <c r="M43410" s="6">
        <f>IF([1]!TABLE_DI1[[#This Row],[DataDoPregao]]=A43409,M43409+1,1)</f>
        <v>21</v>
      </c>
    </row>
    <row r="43411" spans="1:13" x14ac:dyDescent="0.25">
      <c r="A43411" s="11">
        <v>41850</v>
      </c>
      <c r="B43411" s="13">
        <v>43556</v>
      </c>
      <c r="C43411" s="7" t="s">
        <v>46</v>
      </c>
      <c r="D43411" s="7">
        <v>0</v>
      </c>
      <c r="E43411" s="7">
        <v>0</v>
      </c>
      <c r="F43411" s="7">
        <v>0</v>
      </c>
      <c r="G43411" s="7">
        <v>0</v>
      </c>
      <c r="H43411" s="7">
        <v>0</v>
      </c>
      <c r="I43411" s="7">
        <v>59765.75</v>
      </c>
      <c r="J43411" s="7">
        <v>60013.24</v>
      </c>
      <c r="K43411" s="7">
        <v>0</v>
      </c>
      <c r="L43411" s="7">
        <v>1153</v>
      </c>
      <c r="M43411" s="8">
        <f>IF([1]!TABLE_DI1[[#This Row],[DataDoPregao]]=A43410,M43410+1,1)</f>
        <v>22</v>
      </c>
    </row>
    <row r="43412" spans="1:13" x14ac:dyDescent="0.25">
      <c r="A43412" s="10">
        <v>41850</v>
      </c>
      <c r="B43412" s="12">
        <v>43647</v>
      </c>
      <c r="C43412" s="5" t="s">
        <v>47</v>
      </c>
      <c r="D43412" s="5">
        <v>11.66</v>
      </c>
      <c r="E43412" s="5">
        <v>11.73</v>
      </c>
      <c r="F43412" s="5">
        <v>11.73</v>
      </c>
      <c r="G43412" s="5">
        <v>11.66</v>
      </c>
      <c r="H43412" s="5">
        <v>11.707000000000001</v>
      </c>
      <c r="I43412" s="5">
        <v>58151.28</v>
      </c>
      <c r="J43412" s="5">
        <v>58404.94</v>
      </c>
      <c r="K43412" s="5">
        <v>15</v>
      </c>
      <c r="L43412" s="5">
        <v>1215</v>
      </c>
      <c r="M43412" s="6">
        <f>IF([1]!TABLE_DI1[[#This Row],[DataDoPregao]]=A43411,M43411+1,1)</f>
        <v>23</v>
      </c>
    </row>
    <row r="43413" spans="1:13" x14ac:dyDescent="0.25">
      <c r="A43413" s="11">
        <v>41850</v>
      </c>
      <c r="B43413" s="13">
        <v>43739</v>
      </c>
      <c r="C43413" s="7" t="s">
        <v>48</v>
      </c>
      <c r="D43413" s="7">
        <v>11.72</v>
      </c>
      <c r="E43413" s="7">
        <v>11.72</v>
      </c>
      <c r="F43413" s="7">
        <v>11.72</v>
      </c>
      <c r="G43413" s="7">
        <v>11.72</v>
      </c>
      <c r="H43413" s="7">
        <v>11.72</v>
      </c>
      <c r="I43413" s="7">
        <v>56480.24</v>
      </c>
      <c r="J43413" s="7">
        <v>56739.89</v>
      </c>
      <c r="K43413" s="7">
        <v>5</v>
      </c>
      <c r="L43413" s="7">
        <v>1280</v>
      </c>
      <c r="M43413" s="8">
        <f>IF([1]!TABLE_DI1[[#This Row],[DataDoPregao]]=A43412,M43412+1,1)</f>
        <v>24</v>
      </c>
    </row>
    <row r="43414" spans="1:13" x14ac:dyDescent="0.25">
      <c r="A43414" s="10">
        <v>41850</v>
      </c>
      <c r="B43414" s="12">
        <v>43832</v>
      </c>
      <c r="C43414" s="5" t="s">
        <v>49</v>
      </c>
      <c r="D43414" s="5">
        <v>11.66</v>
      </c>
      <c r="E43414" s="5">
        <v>11.71</v>
      </c>
      <c r="F43414" s="5">
        <v>11.79</v>
      </c>
      <c r="G43414" s="5">
        <v>11.65</v>
      </c>
      <c r="H43414" s="5">
        <v>11.715999999999999</v>
      </c>
      <c r="I43414" s="5">
        <v>54912.7</v>
      </c>
      <c r="J43414" s="5">
        <v>55177.7</v>
      </c>
      <c r="K43414" s="5">
        <v>4250</v>
      </c>
      <c r="L43414" s="5">
        <v>1341</v>
      </c>
      <c r="M43414" s="6">
        <f>IF([1]!TABLE_DI1[[#This Row],[DataDoPregao]]=A43413,M43413+1,1)</f>
        <v>25</v>
      </c>
    </row>
    <row r="43415" spans="1:13" x14ac:dyDescent="0.25">
      <c r="A43415" s="11">
        <v>41850</v>
      </c>
      <c r="B43415" s="13">
        <v>43922</v>
      </c>
      <c r="C43415" s="7" t="s">
        <v>50</v>
      </c>
      <c r="D43415" s="7">
        <v>0</v>
      </c>
      <c r="E43415" s="7">
        <v>0</v>
      </c>
      <c r="F43415" s="7">
        <v>0</v>
      </c>
      <c r="G43415" s="7">
        <v>0</v>
      </c>
      <c r="H43415" s="7">
        <v>0</v>
      </c>
      <c r="I43415" s="7">
        <v>53405.9</v>
      </c>
      <c r="J43415" s="7">
        <v>53675.41</v>
      </c>
      <c r="K43415" s="7">
        <v>0</v>
      </c>
      <c r="L43415" s="7">
        <v>1403</v>
      </c>
      <c r="M43415" s="8">
        <f>IF([1]!TABLE_DI1[[#This Row],[DataDoPregao]]=A43414,M43414+1,1)</f>
        <v>26</v>
      </c>
    </row>
    <row r="43416" spans="1:13" x14ac:dyDescent="0.25">
      <c r="A43416" s="10">
        <v>41850</v>
      </c>
      <c r="B43416" s="12">
        <v>44013</v>
      </c>
      <c r="C43416" s="5" t="s">
        <v>51</v>
      </c>
      <c r="D43416" s="5">
        <v>11.74</v>
      </c>
      <c r="E43416" s="5">
        <v>11.78</v>
      </c>
      <c r="F43416" s="5">
        <v>11.78</v>
      </c>
      <c r="G43416" s="5">
        <v>11.74</v>
      </c>
      <c r="H43416" s="5">
        <v>11.775</v>
      </c>
      <c r="I43416" s="5">
        <v>51966.31</v>
      </c>
      <c r="J43416" s="5">
        <v>52239.83</v>
      </c>
      <c r="K43416" s="5">
        <v>4005</v>
      </c>
      <c r="L43416" s="5">
        <v>1464</v>
      </c>
      <c r="M43416" s="6">
        <f>IF([1]!TABLE_DI1[[#This Row],[DataDoPregao]]=A43415,M43415+1,1)</f>
        <v>27</v>
      </c>
    </row>
    <row r="43417" spans="1:13" x14ac:dyDescent="0.25">
      <c r="A43417" s="11">
        <v>41850</v>
      </c>
      <c r="B43417" s="13">
        <v>44105</v>
      </c>
      <c r="C43417" s="7" t="s">
        <v>52</v>
      </c>
      <c r="D43417" s="7">
        <v>0</v>
      </c>
      <c r="E43417" s="7">
        <v>0</v>
      </c>
      <c r="F43417" s="7">
        <v>0</v>
      </c>
      <c r="G43417" s="7">
        <v>0</v>
      </c>
      <c r="H43417" s="7">
        <v>0</v>
      </c>
      <c r="I43417" s="7">
        <v>50485.599999999999</v>
      </c>
      <c r="J43417" s="7">
        <v>50763.03</v>
      </c>
      <c r="K43417" s="7">
        <v>0</v>
      </c>
      <c r="L43417" s="7">
        <v>1528</v>
      </c>
      <c r="M43417" s="8">
        <f>IF([1]!TABLE_DI1[[#This Row],[DataDoPregao]]=A43416,M43416+1,1)</f>
        <v>28</v>
      </c>
    </row>
    <row r="43418" spans="1:13" x14ac:dyDescent="0.25">
      <c r="A43418" s="10">
        <v>41850</v>
      </c>
      <c r="B43418" s="12">
        <v>44200</v>
      </c>
      <c r="C43418" s="5" t="s">
        <v>53</v>
      </c>
      <c r="D43418" s="5">
        <v>11.68</v>
      </c>
      <c r="E43418" s="5">
        <v>11.77</v>
      </c>
      <c r="F43418" s="5">
        <v>11.82</v>
      </c>
      <c r="G43418" s="5">
        <v>11.65</v>
      </c>
      <c r="H43418" s="5">
        <v>11.753</v>
      </c>
      <c r="I43418" s="5">
        <v>49089.21</v>
      </c>
      <c r="J43418" s="5">
        <v>49370</v>
      </c>
      <c r="K43418" s="5">
        <v>109025</v>
      </c>
      <c r="L43418" s="5">
        <v>1588</v>
      </c>
      <c r="M43418" s="6">
        <f>IF([1]!TABLE_DI1[[#This Row],[DataDoPregao]]=A43417,M43417+1,1)</f>
        <v>29</v>
      </c>
    </row>
    <row r="43419" spans="1:13" x14ac:dyDescent="0.25">
      <c r="A43419" s="11">
        <v>41850</v>
      </c>
      <c r="B43419" s="13">
        <v>44287</v>
      </c>
      <c r="C43419" s="7" t="s">
        <v>54</v>
      </c>
      <c r="D43419" s="7">
        <v>0</v>
      </c>
      <c r="E43419" s="7">
        <v>0</v>
      </c>
      <c r="F43419" s="7">
        <v>0</v>
      </c>
      <c r="G43419" s="7">
        <v>0</v>
      </c>
      <c r="H43419" s="7">
        <v>0</v>
      </c>
      <c r="I43419" s="7">
        <v>47746.93</v>
      </c>
      <c r="J43419" s="7">
        <v>48024.66</v>
      </c>
      <c r="K43419" s="7">
        <v>0</v>
      </c>
      <c r="L43419" s="7">
        <v>1648</v>
      </c>
      <c r="M43419" s="8">
        <f>IF([1]!TABLE_DI1[[#This Row],[DataDoPregao]]=A43418,M43418+1,1)</f>
        <v>30</v>
      </c>
    </row>
    <row r="43420" spans="1:13" x14ac:dyDescent="0.25">
      <c r="A43420" s="10">
        <v>41850</v>
      </c>
      <c r="B43420" s="12">
        <v>44378</v>
      </c>
      <c r="C43420" s="5" t="s">
        <v>55</v>
      </c>
      <c r="D43420" s="5">
        <v>0</v>
      </c>
      <c r="E43420" s="5">
        <v>0</v>
      </c>
      <c r="F43420" s="5">
        <v>0</v>
      </c>
      <c r="G43420" s="5">
        <v>0</v>
      </c>
      <c r="H43420" s="5">
        <v>0</v>
      </c>
      <c r="I43420" s="5">
        <v>46423.75</v>
      </c>
      <c r="J43420" s="5">
        <v>46692.28</v>
      </c>
      <c r="K43420" s="5">
        <v>0</v>
      </c>
      <c r="L43420" s="5">
        <v>1710</v>
      </c>
      <c r="M43420" s="6">
        <f>IF([1]!TABLE_DI1[[#This Row],[DataDoPregao]]=A43419,M43419+1,1)</f>
        <v>31</v>
      </c>
    </row>
    <row r="43421" spans="1:13" x14ac:dyDescent="0.25">
      <c r="A43421" s="11">
        <v>41850</v>
      </c>
      <c r="B43421" s="13">
        <v>44470</v>
      </c>
      <c r="C43421" s="7" t="s">
        <v>56</v>
      </c>
      <c r="D43421" s="7">
        <v>0</v>
      </c>
      <c r="E43421" s="7">
        <v>0</v>
      </c>
      <c r="F43421" s="7">
        <v>0</v>
      </c>
      <c r="G43421" s="7">
        <v>0</v>
      </c>
      <c r="H43421" s="7">
        <v>0</v>
      </c>
      <c r="I43421" s="7">
        <v>45072.15</v>
      </c>
      <c r="J43421" s="7">
        <v>45336.83</v>
      </c>
      <c r="K43421" s="7">
        <v>0</v>
      </c>
      <c r="L43421" s="7">
        <v>1774</v>
      </c>
      <c r="M43421" s="8">
        <f>IF([1]!TABLE_DI1[[#This Row],[DataDoPregao]]=A43420,M43420+1,1)</f>
        <v>32</v>
      </c>
    </row>
    <row r="43422" spans="1:13" x14ac:dyDescent="0.25">
      <c r="A43422" s="10">
        <v>41850</v>
      </c>
      <c r="B43422" s="12">
        <v>44564</v>
      </c>
      <c r="C43422" s="5" t="s">
        <v>57</v>
      </c>
      <c r="D43422" s="5">
        <v>11.78</v>
      </c>
      <c r="E43422" s="5">
        <v>11.8</v>
      </c>
      <c r="F43422" s="5">
        <v>11.85</v>
      </c>
      <c r="G43422" s="5">
        <v>11.76</v>
      </c>
      <c r="H43422" s="5">
        <v>11.778</v>
      </c>
      <c r="I43422" s="5">
        <v>43801.83</v>
      </c>
      <c r="J43422" s="5">
        <v>44062.239999999998</v>
      </c>
      <c r="K43422" s="5">
        <v>1385</v>
      </c>
      <c r="L43422" s="5">
        <v>1835</v>
      </c>
      <c r="M43422" s="6">
        <f>IF([1]!TABLE_DI1[[#This Row],[DataDoPregao]]=A43421,M43421+1,1)</f>
        <v>33</v>
      </c>
    </row>
    <row r="43423" spans="1:13" x14ac:dyDescent="0.25">
      <c r="A43423" s="11">
        <v>41850</v>
      </c>
      <c r="B43423" s="13">
        <v>44743</v>
      </c>
      <c r="C43423" s="7" t="s">
        <v>58</v>
      </c>
      <c r="D43423" s="7">
        <v>0</v>
      </c>
      <c r="E43423" s="7">
        <v>0</v>
      </c>
      <c r="F43423" s="7">
        <v>0</v>
      </c>
      <c r="G43423" s="7">
        <v>0</v>
      </c>
      <c r="H43423" s="7">
        <v>0</v>
      </c>
      <c r="I43423" s="7">
        <v>41325.21</v>
      </c>
      <c r="J43423" s="7">
        <v>41631.300000000003</v>
      </c>
      <c r="K43423" s="7">
        <v>0</v>
      </c>
      <c r="L43423" s="7">
        <v>1958</v>
      </c>
      <c r="M43423" s="8">
        <f>IF([1]!TABLE_DI1[[#This Row],[DataDoPregao]]=A43422,M43422+1,1)</f>
        <v>34</v>
      </c>
    </row>
    <row r="43424" spans="1:13" x14ac:dyDescent="0.25">
      <c r="A43424" s="10">
        <v>41850</v>
      </c>
      <c r="B43424" s="12">
        <v>44928</v>
      </c>
      <c r="C43424" s="5" t="s">
        <v>59</v>
      </c>
      <c r="D43424" s="5">
        <v>11.82</v>
      </c>
      <c r="E43424" s="5">
        <v>11.92</v>
      </c>
      <c r="F43424" s="5">
        <v>11.94</v>
      </c>
      <c r="G43424" s="5">
        <v>11.82</v>
      </c>
      <c r="H43424" s="5">
        <v>11.895</v>
      </c>
      <c r="I43424" s="5">
        <v>38932.129999999997</v>
      </c>
      <c r="J43424" s="5">
        <v>39283.14</v>
      </c>
      <c r="K43424" s="5">
        <v>16850</v>
      </c>
      <c r="L43424" s="5">
        <v>2084</v>
      </c>
      <c r="M43424" s="6">
        <f>IF([1]!TABLE_DI1[[#This Row],[DataDoPregao]]=A43423,M43423+1,1)</f>
        <v>35</v>
      </c>
    </row>
    <row r="43425" spans="1:13" x14ac:dyDescent="0.25">
      <c r="A43425" s="11">
        <v>41850</v>
      </c>
      <c r="B43425" s="13">
        <v>45110</v>
      </c>
      <c r="C43425" s="7" t="s">
        <v>60</v>
      </c>
      <c r="D43425" s="7">
        <v>0</v>
      </c>
      <c r="E43425" s="7">
        <v>0</v>
      </c>
      <c r="F43425" s="7">
        <v>0</v>
      </c>
      <c r="G43425" s="7">
        <v>0</v>
      </c>
      <c r="H43425" s="7">
        <v>0</v>
      </c>
      <c r="I43425" s="7">
        <v>36762.31</v>
      </c>
      <c r="J43425" s="7">
        <v>37113.24</v>
      </c>
      <c r="K43425" s="7">
        <v>0</v>
      </c>
      <c r="L43425" s="7">
        <v>2207</v>
      </c>
      <c r="M43425" s="8">
        <f>IF([1]!TABLE_DI1[[#This Row],[DataDoPregao]]=A43424,M43424+1,1)</f>
        <v>36</v>
      </c>
    </row>
    <row r="43426" spans="1:13" x14ac:dyDescent="0.25">
      <c r="A43426" s="10">
        <v>41850</v>
      </c>
      <c r="B43426" s="12">
        <v>45293</v>
      </c>
      <c r="C43426" s="5" t="s">
        <v>61</v>
      </c>
      <c r="D43426" s="5">
        <v>0</v>
      </c>
      <c r="E43426" s="5">
        <v>0</v>
      </c>
      <c r="F43426" s="5">
        <v>0</v>
      </c>
      <c r="G43426" s="5">
        <v>0</v>
      </c>
      <c r="H43426" s="5">
        <v>0</v>
      </c>
      <c r="I43426" s="5">
        <v>34698.699999999997</v>
      </c>
      <c r="J43426" s="5">
        <v>35048.47</v>
      </c>
      <c r="K43426" s="5">
        <v>0</v>
      </c>
      <c r="L43426" s="5">
        <v>2330</v>
      </c>
      <c r="M43426" s="6">
        <f>IF([1]!TABLE_DI1[[#This Row],[DataDoPregao]]=A43425,M43425+1,1)</f>
        <v>37</v>
      </c>
    </row>
    <row r="43427" spans="1:13" x14ac:dyDescent="0.25">
      <c r="A43427" s="11">
        <v>41850</v>
      </c>
      <c r="B43427" s="13">
        <v>45474</v>
      </c>
      <c r="C43427" s="7" t="s">
        <v>62</v>
      </c>
      <c r="D43427" s="7">
        <v>0</v>
      </c>
      <c r="E43427" s="7">
        <v>0</v>
      </c>
      <c r="F43427" s="7">
        <v>0</v>
      </c>
      <c r="G43427" s="7">
        <v>0</v>
      </c>
      <c r="H43427" s="7">
        <v>0</v>
      </c>
      <c r="I43427" s="7">
        <v>32764.73</v>
      </c>
      <c r="J43427" s="7">
        <v>33112.39</v>
      </c>
      <c r="K43427" s="7">
        <v>0</v>
      </c>
      <c r="L43427" s="7">
        <v>2453</v>
      </c>
      <c r="M43427" s="8">
        <f>IF([1]!TABLE_DI1[[#This Row],[DataDoPregao]]=A43426,M43426+1,1)</f>
        <v>38</v>
      </c>
    </row>
    <row r="43428" spans="1:13" x14ac:dyDescent="0.25">
      <c r="A43428" s="10">
        <v>41850</v>
      </c>
      <c r="B43428" s="12">
        <v>45659</v>
      </c>
      <c r="C43428" s="5" t="s">
        <v>63</v>
      </c>
      <c r="D43428" s="5">
        <v>11.92</v>
      </c>
      <c r="E43428" s="5">
        <v>11.99</v>
      </c>
      <c r="F43428" s="5">
        <v>12.03</v>
      </c>
      <c r="G43428" s="5">
        <v>11.92</v>
      </c>
      <c r="H43428" s="5">
        <v>11.994999999999999</v>
      </c>
      <c r="I43428" s="5">
        <v>30852.49</v>
      </c>
      <c r="J43428" s="5">
        <v>31197.02</v>
      </c>
      <c r="K43428" s="5">
        <v>3895</v>
      </c>
      <c r="L43428" s="5">
        <v>2579</v>
      </c>
      <c r="M43428" s="6">
        <f>IF([1]!TABLE_DI1[[#This Row],[DataDoPregao]]=A43427,M43427+1,1)</f>
        <v>39</v>
      </c>
    </row>
    <row r="43429" spans="1:13" x14ac:dyDescent="0.25">
      <c r="A43429" s="11">
        <v>41850</v>
      </c>
      <c r="B43429" s="13">
        <v>46024</v>
      </c>
      <c r="C43429" s="7" t="s">
        <v>64</v>
      </c>
      <c r="D43429" s="7">
        <v>0</v>
      </c>
      <c r="E43429" s="7">
        <v>0</v>
      </c>
      <c r="F43429" s="7">
        <v>0</v>
      </c>
      <c r="G43429" s="7">
        <v>0</v>
      </c>
      <c r="H43429" s="7">
        <v>0</v>
      </c>
      <c r="I43429" s="7">
        <v>27539.42</v>
      </c>
      <c r="J43429" s="7">
        <v>27876.95</v>
      </c>
      <c r="K43429" s="7">
        <v>0</v>
      </c>
      <c r="L43429" s="7">
        <v>2828</v>
      </c>
      <c r="M43429" s="8">
        <f>IF([1]!TABLE_DI1[[#This Row],[DataDoPregao]]=A43428,M43428+1,1)</f>
        <v>40</v>
      </c>
    </row>
    <row r="43430" spans="1:13" x14ac:dyDescent="0.25">
      <c r="A43430" s="10">
        <v>41850</v>
      </c>
      <c r="B43430" s="12">
        <v>47120</v>
      </c>
      <c r="C43430" s="5" t="s">
        <v>65</v>
      </c>
      <c r="D43430" s="5">
        <v>0</v>
      </c>
      <c r="E43430" s="5">
        <v>0</v>
      </c>
      <c r="F43430" s="5">
        <v>0</v>
      </c>
      <c r="G43430" s="5">
        <v>0</v>
      </c>
      <c r="H43430" s="5">
        <v>0</v>
      </c>
      <c r="I43430" s="5">
        <v>19665.43</v>
      </c>
      <c r="J43430" s="5">
        <v>19970.07</v>
      </c>
      <c r="K43430" s="5">
        <v>0</v>
      </c>
      <c r="L43430" s="5">
        <v>3567</v>
      </c>
      <c r="M43430" s="6">
        <f>IF([1]!TABLE_DI1[[#This Row],[DataDoPregao]]=A43429,M43429+1,1)</f>
        <v>41</v>
      </c>
    </row>
    <row r="43431" spans="1:13" x14ac:dyDescent="0.25">
      <c r="A43431" s="11">
        <v>41851</v>
      </c>
      <c r="B43431" s="13">
        <v>41852</v>
      </c>
      <c r="C43431" s="7" t="s">
        <v>134</v>
      </c>
      <c r="D43431" s="7">
        <v>0</v>
      </c>
      <c r="E43431" s="7">
        <v>0</v>
      </c>
      <c r="F43431" s="7">
        <v>0</v>
      </c>
      <c r="G43431" s="7">
        <v>0</v>
      </c>
      <c r="H43431" s="7">
        <v>0</v>
      </c>
      <c r="I43431" s="7">
        <v>99959.31</v>
      </c>
      <c r="J43431" s="7">
        <v>99959.24</v>
      </c>
      <c r="K43431" s="7">
        <v>0</v>
      </c>
      <c r="L43431" s="7">
        <v>1</v>
      </c>
      <c r="M43431" s="8">
        <f>IF([1]!TABLE_DI1[[#This Row],[DataDoPregao]]=A43430,M43430+1,1)</f>
        <v>1</v>
      </c>
    </row>
    <row r="43432" spans="1:13" x14ac:dyDescent="0.25">
      <c r="A43432" s="10">
        <v>41851</v>
      </c>
      <c r="B43432" s="12">
        <v>41883</v>
      </c>
      <c r="C43432" s="5" t="s">
        <v>135</v>
      </c>
      <c r="D43432" s="5">
        <v>10.811</v>
      </c>
      <c r="E43432" s="5">
        <v>10.81</v>
      </c>
      <c r="F43432" s="5">
        <v>10.811</v>
      </c>
      <c r="G43432" s="5">
        <v>10.81</v>
      </c>
      <c r="H43432" s="5">
        <v>10.81</v>
      </c>
      <c r="I43432" s="5">
        <v>99107.88</v>
      </c>
      <c r="J43432" s="5">
        <v>99107.839999999997</v>
      </c>
      <c r="K43432" s="5">
        <v>5045</v>
      </c>
      <c r="L43432" s="5">
        <v>22</v>
      </c>
      <c r="M43432" s="6">
        <f>IF([1]!TABLE_DI1[[#This Row],[DataDoPregao]]=A43431,M43431+1,1)</f>
        <v>2</v>
      </c>
    </row>
    <row r="43433" spans="1:13" x14ac:dyDescent="0.25">
      <c r="A43433" s="11">
        <v>41851</v>
      </c>
      <c r="B43433" s="13">
        <v>41913</v>
      </c>
      <c r="C43433" s="7" t="s">
        <v>99</v>
      </c>
      <c r="D43433" s="7">
        <v>10.792</v>
      </c>
      <c r="E43433" s="7">
        <v>10.79</v>
      </c>
      <c r="F43433" s="7">
        <v>10.795</v>
      </c>
      <c r="G43433" s="7">
        <v>10.79</v>
      </c>
      <c r="H43433" s="7">
        <v>10.79</v>
      </c>
      <c r="I43433" s="7">
        <v>98226.81</v>
      </c>
      <c r="J43433" s="7">
        <v>98226.21</v>
      </c>
      <c r="K43433" s="7">
        <v>76930</v>
      </c>
      <c r="L43433" s="7">
        <v>44</v>
      </c>
      <c r="M43433" s="8">
        <f>IF([1]!TABLE_DI1[[#This Row],[DataDoPregao]]=A43432,M43432+1,1)</f>
        <v>3</v>
      </c>
    </row>
    <row r="43434" spans="1:13" x14ac:dyDescent="0.25">
      <c r="A43434" s="10">
        <v>41851</v>
      </c>
      <c r="B43434" s="12">
        <v>41946</v>
      </c>
      <c r="C43434" s="5" t="s">
        <v>136</v>
      </c>
      <c r="D43434" s="5">
        <v>10.8</v>
      </c>
      <c r="E43434" s="5">
        <v>10.8</v>
      </c>
      <c r="F43434" s="5">
        <v>10.8</v>
      </c>
      <c r="G43434" s="5">
        <v>10.79</v>
      </c>
      <c r="H43434" s="5">
        <v>10.8</v>
      </c>
      <c r="I43434" s="5">
        <v>97310.14</v>
      </c>
      <c r="J43434" s="5">
        <v>97312.5</v>
      </c>
      <c r="K43434" s="5">
        <v>13615</v>
      </c>
      <c r="L43434" s="5">
        <v>67</v>
      </c>
      <c r="M43434" s="6">
        <f>IF([1]!TABLE_DI1[[#This Row],[DataDoPregao]]=A43433,M43433+1,1)</f>
        <v>4</v>
      </c>
    </row>
    <row r="43435" spans="1:13" x14ac:dyDescent="0.25">
      <c r="A43435" s="11">
        <v>41851</v>
      </c>
      <c r="B43435" s="13">
        <v>42006</v>
      </c>
      <c r="C43435" s="7" t="s">
        <v>100</v>
      </c>
      <c r="D43435" s="7">
        <v>10.77</v>
      </c>
      <c r="E43435" s="7">
        <v>10.78</v>
      </c>
      <c r="F43435" s="7">
        <v>10.79</v>
      </c>
      <c r="G43435" s="7">
        <v>10.77</v>
      </c>
      <c r="H43435" s="7">
        <v>10.779</v>
      </c>
      <c r="I43435" s="7">
        <v>95668.44</v>
      </c>
      <c r="J43435" s="7">
        <v>95668.5</v>
      </c>
      <c r="K43435" s="7">
        <v>56052</v>
      </c>
      <c r="L43435" s="7">
        <v>106</v>
      </c>
      <c r="M43435" s="8">
        <f>IF([1]!TABLE_DI1[[#This Row],[DataDoPregao]]=A43434,M43434+1,1)</f>
        <v>5</v>
      </c>
    </row>
    <row r="43436" spans="1:13" x14ac:dyDescent="0.25">
      <c r="A43436" s="10">
        <v>41851</v>
      </c>
      <c r="B43436" s="12">
        <v>42095</v>
      </c>
      <c r="C43436" s="5" t="s">
        <v>21</v>
      </c>
      <c r="D43436" s="5">
        <v>10.82</v>
      </c>
      <c r="E43436" s="5">
        <v>10.81</v>
      </c>
      <c r="F43436" s="5">
        <v>10.83</v>
      </c>
      <c r="G43436" s="5">
        <v>10.8</v>
      </c>
      <c r="H43436" s="5">
        <v>10.815</v>
      </c>
      <c r="I43436" s="5">
        <v>93309.72</v>
      </c>
      <c r="J43436" s="5">
        <v>93309.68</v>
      </c>
      <c r="K43436" s="5">
        <v>51737</v>
      </c>
      <c r="L43436" s="5">
        <v>167</v>
      </c>
      <c r="M43436" s="6">
        <f>IF([1]!TABLE_DI1[[#This Row],[DataDoPregao]]=A43435,M43435+1,1)</f>
        <v>6</v>
      </c>
    </row>
    <row r="43437" spans="1:13" x14ac:dyDescent="0.25">
      <c r="A43437" s="11">
        <v>41851</v>
      </c>
      <c r="B43437" s="13">
        <v>42186</v>
      </c>
      <c r="C43437" s="7" t="s">
        <v>24</v>
      </c>
      <c r="D43437" s="7">
        <v>10.95</v>
      </c>
      <c r="E43437" s="7">
        <v>10.92</v>
      </c>
      <c r="F43437" s="7">
        <v>10.95</v>
      </c>
      <c r="G43437" s="7">
        <v>10.92</v>
      </c>
      <c r="H43437" s="7">
        <v>10.926</v>
      </c>
      <c r="I43437" s="7">
        <v>90929.56</v>
      </c>
      <c r="J43437" s="7">
        <v>90951.77</v>
      </c>
      <c r="K43437" s="7">
        <v>38570</v>
      </c>
      <c r="L43437" s="7">
        <v>228</v>
      </c>
      <c r="M43437" s="8">
        <f>IF([1]!TABLE_DI1[[#This Row],[DataDoPregao]]=A43436,M43436+1,1)</f>
        <v>7</v>
      </c>
    </row>
    <row r="43438" spans="1:13" x14ac:dyDescent="0.25">
      <c r="A43438" s="10">
        <v>41851</v>
      </c>
      <c r="B43438" s="12">
        <v>42278</v>
      </c>
      <c r="C43438" s="5" t="s">
        <v>27</v>
      </c>
      <c r="D43438" s="5">
        <v>11.07</v>
      </c>
      <c r="E43438" s="5">
        <v>11.04</v>
      </c>
      <c r="F43438" s="5">
        <v>11.07</v>
      </c>
      <c r="G43438" s="5">
        <v>11.04</v>
      </c>
      <c r="H43438" s="5">
        <v>11.061999999999999</v>
      </c>
      <c r="I43438" s="5">
        <v>88407.24</v>
      </c>
      <c r="J43438" s="5">
        <v>88425.17</v>
      </c>
      <c r="K43438" s="5">
        <v>5345</v>
      </c>
      <c r="L43438" s="5">
        <v>292</v>
      </c>
      <c r="M43438" s="6">
        <f>IF([1]!TABLE_DI1[[#This Row],[DataDoPregao]]=A43437,M43437+1,1)</f>
        <v>8</v>
      </c>
    </row>
    <row r="43439" spans="1:13" x14ac:dyDescent="0.25">
      <c r="A43439" s="11">
        <v>41851</v>
      </c>
      <c r="B43439" s="13">
        <v>42373</v>
      </c>
      <c r="C43439" s="7" t="s">
        <v>30</v>
      </c>
      <c r="D43439" s="7">
        <v>11.19</v>
      </c>
      <c r="E43439" s="7">
        <v>11.15</v>
      </c>
      <c r="F43439" s="7">
        <v>11.21</v>
      </c>
      <c r="G43439" s="7">
        <v>11.14</v>
      </c>
      <c r="H43439" s="7">
        <v>11.170999999999999</v>
      </c>
      <c r="I43439" s="7">
        <v>86019.56</v>
      </c>
      <c r="J43439" s="7">
        <v>86051.66</v>
      </c>
      <c r="K43439" s="7">
        <v>276745</v>
      </c>
      <c r="L43439" s="7">
        <v>352</v>
      </c>
      <c r="M43439" s="8">
        <f>IF([1]!TABLE_DI1[[#This Row],[DataDoPregao]]=A43438,M43438+1,1)</f>
        <v>9</v>
      </c>
    </row>
    <row r="43440" spans="1:13" x14ac:dyDescent="0.25">
      <c r="A43440" s="10">
        <v>41851</v>
      </c>
      <c r="B43440" s="12">
        <v>42461</v>
      </c>
      <c r="C43440" s="5" t="s">
        <v>33</v>
      </c>
      <c r="D43440" s="5">
        <v>11.3</v>
      </c>
      <c r="E43440" s="5">
        <v>11.28</v>
      </c>
      <c r="F43440" s="5">
        <v>11.33</v>
      </c>
      <c r="G43440" s="5">
        <v>11.28</v>
      </c>
      <c r="H43440" s="5">
        <v>11.311</v>
      </c>
      <c r="I43440" s="5">
        <v>83670.64</v>
      </c>
      <c r="J43440" s="5">
        <v>83719.44</v>
      </c>
      <c r="K43440" s="5">
        <v>5165</v>
      </c>
      <c r="L43440" s="5">
        <v>412</v>
      </c>
      <c r="M43440" s="6">
        <f>IF([1]!TABLE_DI1[[#This Row],[DataDoPregao]]=A43439,M43439+1,1)</f>
        <v>10</v>
      </c>
    </row>
    <row r="43441" spans="1:13" x14ac:dyDescent="0.25">
      <c r="A43441" s="11">
        <v>41851</v>
      </c>
      <c r="B43441" s="13">
        <v>42552</v>
      </c>
      <c r="C43441" s="7" t="s">
        <v>35</v>
      </c>
      <c r="D43441" s="7">
        <v>11.42</v>
      </c>
      <c r="E43441" s="7">
        <v>11.34</v>
      </c>
      <c r="F43441" s="7">
        <v>11.42</v>
      </c>
      <c r="G43441" s="7">
        <v>11.34</v>
      </c>
      <c r="H43441" s="7">
        <v>11.387</v>
      </c>
      <c r="I43441" s="7">
        <v>81364.63</v>
      </c>
      <c r="J43441" s="7">
        <v>81405.11</v>
      </c>
      <c r="K43441" s="7">
        <v>16085</v>
      </c>
      <c r="L43441" s="7">
        <v>475</v>
      </c>
      <c r="M43441" s="8">
        <f>IF([1]!TABLE_DI1[[#This Row],[DataDoPregao]]=A43440,M43440+1,1)</f>
        <v>11</v>
      </c>
    </row>
    <row r="43442" spans="1:13" x14ac:dyDescent="0.25">
      <c r="A43442" s="10">
        <v>41851</v>
      </c>
      <c r="B43442" s="12">
        <v>42646</v>
      </c>
      <c r="C43442" s="5" t="s">
        <v>36</v>
      </c>
      <c r="D43442" s="5">
        <v>11.48</v>
      </c>
      <c r="E43442" s="5">
        <v>11.44</v>
      </c>
      <c r="F43442" s="5">
        <v>11.5</v>
      </c>
      <c r="G43442" s="5">
        <v>11.44</v>
      </c>
      <c r="H43442" s="5">
        <v>11.464</v>
      </c>
      <c r="I43442" s="5">
        <v>78998.62</v>
      </c>
      <c r="J43442" s="5">
        <v>79089.52</v>
      </c>
      <c r="K43442" s="5">
        <v>3430</v>
      </c>
      <c r="L43442" s="5">
        <v>540</v>
      </c>
      <c r="M43442" s="6">
        <f>IF([1]!TABLE_DI1[[#This Row],[DataDoPregao]]=A43441,M43441+1,1)</f>
        <v>12</v>
      </c>
    </row>
    <row r="43443" spans="1:13" x14ac:dyDescent="0.25">
      <c r="A43443" s="11">
        <v>41851</v>
      </c>
      <c r="B43443" s="13">
        <v>42737</v>
      </c>
      <c r="C43443" s="7" t="s">
        <v>37</v>
      </c>
      <c r="D43443" s="7">
        <v>11.5</v>
      </c>
      <c r="E43443" s="7">
        <v>11.47</v>
      </c>
      <c r="F43443" s="7">
        <v>11.55</v>
      </c>
      <c r="G43443" s="7">
        <v>11.45</v>
      </c>
      <c r="H43443" s="7">
        <v>11.505000000000001</v>
      </c>
      <c r="I43443" s="7">
        <v>76852.69</v>
      </c>
      <c r="J43443" s="7">
        <v>76951.17</v>
      </c>
      <c r="K43443" s="7">
        <v>437445</v>
      </c>
      <c r="L43443" s="7">
        <v>601</v>
      </c>
      <c r="M43443" s="8">
        <f>IF([1]!TABLE_DI1[[#This Row],[DataDoPregao]]=A43442,M43442+1,1)</f>
        <v>13</v>
      </c>
    </row>
    <row r="43444" spans="1:13" x14ac:dyDescent="0.25">
      <c r="A43444" s="10">
        <v>41851</v>
      </c>
      <c r="B43444" s="12">
        <v>42828</v>
      </c>
      <c r="C43444" s="5" t="s">
        <v>38</v>
      </c>
      <c r="D43444" s="5">
        <v>11.53</v>
      </c>
      <c r="E43444" s="5">
        <v>11.54</v>
      </c>
      <c r="F43444" s="5">
        <v>11.54</v>
      </c>
      <c r="G43444" s="5">
        <v>11.53</v>
      </c>
      <c r="H43444" s="5">
        <v>11.536</v>
      </c>
      <c r="I43444" s="5">
        <v>74701.63</v>
      </c>
      <c r="J43444" s="5">
        <v>74807.23</v>
      </c>
      <c r="K43444" s="5">
        <v>1025</v>
      </c>
      <c r="L43444" s="5">
        <v>663</v>
      </c>
      <c r="M43444" s="6">
        <f>IF([1]!TABLE_DI1[[#This Row],[DataDoPregao]]=A43443,M43443+1,1)</f>
        <v>14</v>
      </c>
    </row>
    <row r="43445" spans="1:13" x14ac:dyDescent="0.25">
      <c r="A43445" s="11">
        <v>41851</v>
      </c>
      <c r="B43445" s="13">
        <v>42919</v>
      </c>
      <c r="C43445" s="7" t="s">
        <v>39</v>
      </c>
      <c r="D43445" s="7">
        <v>11.65</v>
      </c>
      <c r="E43445" s="7">
        <v>11.6</v>
      </c>
      <c r="F43445" s="7">
        <v>11.65</v>
      </c>
      <c r="G43445" s="7">
        <v>11.58</v>
      </c>
      <c r="H43445" s="7">
        <v>11.596</v>
      </c>
      <c r="I43445" s="7">
        <v>72657.75</v>
      </c>
      <c r="J43445" s="7">
        <v>72769.759999999995</v>
      </c>
      <c r="K43445" s="7">
        <v>770</v>
      </c>
      <c r="L43445" s="7">
        <v>724</v>
      </c>
      <c r="M43445" s="8">
        <f>IF([1]!TABLE_DI1[[#This Row],[DataDoPregao]]=A43444,M43444+1,1)</f>
        <v>15</v>
      </c>
    </row>
    <row r="43446" spans="1:13" x14ac:dyDescent="0.25">
      <c r="A43446" s="10">
        <v>41851</v>
      </c>
      <c r="B43446" s="12">
        <v>43010</v>
      </c>
      <c r="C43446" s="5" t="s">
        <v>40</v>
      </c>
      <c r="D43446" s="5">
        <v>11.64</v>
      </c>
      <c r="E43446" s="5">
        <v>11.64</v>
      </c>
      <c r="F43446" s="5">
        <v>11.64</v>
      </c>
      <c r="G43446" s="5">
        <v>11.64</v>
      </c>
      <c r="H43446" s="5">
        <v>11.64</v>
      </c>
      <c r="I43446" s="5">
        <v>70551.94</v>
      </c>
      <c r="J43446" s="5">
        <v>70710.34</v>
      </c>
      <c r="K43446" s="5">
        <v>280</v>
      </c>
      <c r="L43446" s="5">
        <v>788</v>
      </c>
      <c r="M43446" s="6">
        <f>IF([1]!TABLE_DI1[[#This Row],[DataDoPregao]]=A43445,M43445+1,1)</f>
        <v>16</v>
      </c>
    </row>
    <row r="43447" spans="1:13" x14ac:dyDescent="0.25">
      <c r="A43447" s="11">
        <v>41851</v>
      </c>
      <c r="B43447" s="13">
        <v>43102</v>
      </c>
      <c r="C43447" s="7" t="s">
        <v>41</v>
      </c>
      <c r="D43447" s="7">
        <v>11.71</v>
      </c>
      <c r="E43447" s="7">
        <v>11.67</v>
      </c>
      <c r="F43447" s="7">
        <v>11.77</v>
      </c>
      <c r="G43447" s="7">
        <v>11.66</v>
      </c>
      <c r="H43447" s="7">
        <v>11.708</v>
      </c>
      <c r="I43447" s="7">
        <v>68580.350000000006</v>
      </c>
      <c r="J43447" s="7">
        <v>68725.009999999995</v>
      </c>
      <c r="K43447" s="7">
        <v>25850</v>
      </c>
      <c r="L43447" s="7">
        <v>847</v>
      </c>
      <c r="M43447" s="8">
        <f>IF([1]!TABLE_DI1[[#This Row],[DataDoPregao]]=A43446,M43446+1,1)</f>
        <v>17</v>
      </c>
    </row>
    <row r="43448" spans="1:13" x14ac:dyDescent="0.25">
      <c r="A43448" s="10">
        <v>41851</v>
      </c>
      <c r="B43448" s="12">
        <v>43192</v>
      </c>
      <c r="C43448" s="5" t="s">
        <v>42</v>
      </c>
      <c r="D43448" s="5">
        <v>11.73</v>
      </c>
      <c r="E43448" s="5">
        <v>11.73</v>
      </c>
      <c r="F43448" s="5">
        <v>11.73</v>
      </c>
      <c r="G43448" s="5">
        <v>11.73</v>
      </c>
      <c r="H43448" s="5">
        <v>11.73</v>
      </c>
      <c r="I43448" s="5">
        <v>66691.59</v>
      </c>
      <c r="J43448" s="5">
        <v>66853.22</v>
      </c>
      <c r="K43448" s="5">
        <v>295</v>
      </c>
      <c r="L43448" s="5">
        <v>907</v>
      </c>
      <c r="M43448" s="6">
        <f>IF([1]!TABLE_DI1[[#This Row],[DataDoPregao]]=A43447,M43447+1,1)</f>
        <v>18</v>
      </c>
    </row>
    <row r="43449" spans="1:13" x14ac:dyDescent="0.25">
      <c r="A43449" s="11">
        <v>41851</v>
      </c>
      <c r="B43449" s="13">
        <v>43283</v>
      </c>
      <c r="C43449" s="7" t="s">
        <v>43</v>
      </c>
      <c r="D43449" s="7">
        <v>11.77</v>
      </c>
      <c r="E43449" s="7">
        <v>11.78</v>
      </c>
      <c r="F43449" s="7">
        <v>11.83</v>
      </c>
      <c r="G43449" s="7">
        <v>11.74</v>
      </c>
      <c r="H43449" s="7">
        <v>11.787000000000001</v>
      </c>
      <c r="I43449" s="7">
        <v>64765.18</v>
      </c>
      <c r="J43449" s="7">
        <v>64921.52</v>
      </c>
      <c r="K43449" s="7">
        <v>10695</v>
      </c>
      <c r="L43449" s="7">
        <v>970</v>
      </c>
      <c r="M43449" s="8">
        <f>IF([1]!TABLE_DI1[[#This Row],[DataDoPregao]]=A43448,M43448+1,1)</f>
        <v>19</v>
      </c>
    </row>
    <row r="43450" spans="1:13" x14ac:dyDescent="0.25">
      <c r="A43450" s="10">
        <v>41851</v>
      </c>
      <c r="B43450" s="12">
        <v>43374</v>
      </c>
      <c r="C43450" s="5" t="s">
        <v>44</v>
      </c>
      <c r="D43450" s="5">
        <v>11.76</v>
      </c>
      <c r="E43450" s="5">
        <v>11.78</v>
      </c>
      <c r="F43450" s="5">
        <v>11.78</v>
      </c>
      <c r="G43450" s="5">
        <v>11.76</v>
      </c>
      <c r="H43450" s="5">
        <v>11.762</v>
      </c>
      <c r="I43450" s="5">
        <v>62959.12</v>
      </c>
      <c r="J43450" s="5">
        <v>63121.14</v>
      </c>
      <c r="K43450" s="5">
        <v>100</v>
      </c>
      <c r="L43450" s="5">
        <v>1033</v>
      </c>
      <c r="M43450" s="6">
        <f>IF([1]!TABLE_DI1[[#This Row],[DataDoPregao]]=A43449,M43449+1,1)</f>
        <v>20</v>
      </c>
    </row>
    <row r="43451" spans="1:13" x14ac:dyDescent="0.25">
      <c r="A43451" s="11">
        <v>41851</v>
      </c>
      <c r="B43451" s="13">
        <v>43467</v>
      </c>
      <c r="C43451" s="7" t="s">
        <v>45</v>
      </c>
      <c r="D43451" s="7">
        <v>11.8</v>
      </c>
      <c r="E43451" s="7">
        <v>11.76</v>
      </c>
      <c r="F43451" s="7">
        <v>11.84</v>
      </c>
      <c r="G43451" s="7">
        <v>11.75</v>
      </c>
      <c r="H43451" s="7">
        <v>11.79</v>
      </c>
      <c r="I43451" s="7">
        <v>61257.54</v>
      </c>
      <c r="J43451" s="7">
        <v>61424.65</v>
      </c>
      <c r="K43451" s="7">
        <v>5750</v>
      </c>
      <c r="L43451" s="7">
        <v>1092</v>
      </c>
      <c r="M43451" s="8">
        <f>IF([1]!TABLE_DI1[[#This Row],[DataDoPregao]]=A43450,M43450+1,1)</f>
        <v>21</v>
      </c>
    </row>
    <row r="43452" spans="1:13" x14ac:dyDescent="0.25">
      <c r="A43452" s="10">
        <v>41851</v>
      </c>
      <c r="B43452" s="12">
        <v>43556</v>
      </c>
      <c r="C43452" s="5" t="s">
        <v>46</v>
      </c>
      <c r="D43452" s="5">
        <v>11.77</v>
      </c>
      <c r="E43452" s="5">
        <v>11.77</v>
      </c>
      <c r="F43452" s="5">
        <v>11.77</v>
      </c>
      <c r="G43452" s="5">
        <v>11.77</v>
      </c>
      <c r="H43452" s="5">
        <v>11.77</v>
      </c>
      <c r="I43452" s="5">
        <v>59610.96</v>
      </c>
      <c r="J43452" s="5">
        <v>59790.07</v>
      </c>
      <c r="K43452" s="5">
        <v>5</v>
      </c>
      <c r="L43452" s="5">
        <v>1152</v>
      </c>
      <c r="M43452" s="6">
        <f>IF([1]!TABLE_DI1[[#This Row],[DataDoPregao]]=A43451,M43451+1,1)</f>
        <v>22</v>
      </c>
    </row>
    <row r="43453" spans="1:13" x14ac:dyDescent="0.25">
      <c r="A43453" s="11">
        <v>41851</v>
      </c>
      <c r="B43453" s="13">
        <v>43647</v>
      </c>
      <c r="C43453" s="7" t="s">
        <v>47</v>
      </c>
      <c r="D43453" s="7">
        <v>11.78</v>
      </c>
      <c r="E43453" s="7">
        <v>11.78</v>
      </c>
      <c r="F43453" s="7">
        <v>11.78</v>
      </c>
      <c r="G43453" s="7">
        <v>11.78</v>
      </c>
      <c r="H43453" s="7">
        <v>11.78</v>
      </c>
      <c r="I43453" s="7">
        <v>57981.22</v>
      </c>
      <c r="J43453" s="7">
        <v>58174.95</v>
      </c>
      <c r="K43453" s="7">
        <v>50</v>
      </c>
      <c r="L43453" s="7">
        <v>1214</v>
      </c>
      <c r="M43453" s="8">
        <f>IF([1]!TABLE_DI1[[#This Row],[DataDoPregao]]=A43452,M43452+1,1)</f>
        <v>23</v>
      </c>
    </row>
    <row r="43454" spans="1:13" x14ac:dyDescent="0.25">
      <c r="A43454" s="10">
        <v>41851</v>
      </c>
      <c r="B43454" s="12">
        <v>43739</v>
      </c>
      <c r="C43454" s="5" t="s">
        <v>48</v>
      </c>
      <c r="D43454" s="5">
        <v>11.8</v>
      </c>
      <c r="E43454" s="5">
        <v>11.8</v>
      </c>
      <c r="F43454" s="5">
        <v>11.8</v>
      </c>
      <c r="G43454" s="5">
        <v>11.8</v>
      </c>
      <c r="H43454" s="5">
        <v>11.8</v>
      </c>
      <c r="I43454" s="5">
        <v>56297.13</v>
      </c>
      <c r="J43454" s="5">
        <v>56503.23</v>
      </c>
      <c r="K43454" s="5">
        <v>5</v>
      </c>
      <c r="L43454" s="5">
        <v>1279</v>
      </c>
      <c r="M43454" s="6">
        <f>IF([1]!TABLE_DI1[[#This Row],[DataDoPregao]]=A43453,M43453+1,1)</f>
        <v>24</v>
      </c>
    </row>
    <row r="43455" spans="1:13" x14ac:dyDescent="0.25">
      <c r="A43455" s="11">
        <v>41851</v>
      </c>
      <c r="B43455" s="13">
        <v>43832</v>
      </c>
      <c r="C43455" s="7" t="s">
        <v>49</v>
      </c>
      <c r="D43455" s="7">
        <v>11.82</v>
      </c>
      <c r="E43455" s="7">
        <v>11.79</v>
      </c>
      <c r="F43455" s="7">
        <v>11.84</v>
      </c>
      <c r="G43455" s="7">
        <v>11.76</v>
      </c>
      <c r="H43455" s="7">
        <v>11.808</v>
      </c>
      <c r="I43455" s="7">
        <v>54751.19</v>
      </c>
      <c r="J43455" s="7">
        <v>54935.05</v>
      </c>
      <c r="K43455" s="7">
        <v>5105</v>
      </c>
      <c r="L43455" s="7">
        <v>1340</v>
      </c>
      <c r="M43455" s="8">
        <f>IF([1]!TABLE_DI1[[#This Row],[DataDoPregao]]=A43454,M43454+1,1)</f>
        <v>25</v>
      </c>
    </row>
    <row r="43456" spans="1:13" x14ac:dyDescent="0.25">
      <c r="A43456" s="10">
        <v>41851</v>
      </c>
      <c r="B43456" s="12">
        <v>43922</v>
      </c>
      <c r="C43456" s="5" t="s">
        <v>50</v>
      </c>
      <c r="D43456" s="5">
        <v>0</v>
      </c>
      <c r="E43456" s="5">
        <v>0</v>
      </c>
      <c r="F43456" s="5">
        <v>0</v>
      </c>
      <c r="G43456" s="5">
        <v>0</v>
      </c>
      <c r="H43456" s="5">
        <v>0</v>
      </c>
      <c r="I43456" s="5">
        <v>53227.21</v>
      </c>
      <c r="J43456" s="5">
        <v>53427.64</v>
      </c>
      <c r="K43456" s="5">
        <v>0</v>
      </c>
      <c r="L43456" s="5">
        <v>1402</v>
      </c>
      <c r="M43456" s="6">
        <f>IF([1]!TABLE_DI1[[#This Row],[DataDoPregao]]=A43455,M43455+1,1)</f>
        <v>26</v>
      </c>
    </row>
    <row r="43457" spans="1:13" x14ac:dyDescent="0.25">
      <c r="A43457" s="11">
        <v>41851</v>
      </c>
      <c r="B43457" s="13">
        <v>44013</v>
      </c>
      <c r="C43457" s="7" t="s">
        <v>51</v>
      </c>
      <c r="D43457" s="7">
        <v>11.82</v>
      </c>
      <c r="E43457" s="7">
        <v>11.81</v>
      </c>
      <c r="F43457" s="7">
        <v>11.82</v>
      </c>
      <c r="G43457" s="7">
        <v>11.81</v>
      </c>
      <c r="H43457" s="7">
        <v>11.81</v>
      </c>
      <c r="I43457" s="7">
        <v>51770.41</v>
      </c>
      <c r="J43457" s="7">
        <v>51987.46</v>
      </c>
      <c r="K43457" s="7">
        <v>2005</v>
      </c>
      <c r="L43457" s="7">
        <v>1463</v>
      </c>
      <c r="M43457" s="8">
        <f>IF([1]!TABLE_DI1[[#This Row],[DataDoPregao]]=A43456,M43456+1,1)</f>
        <v>27</v>
      </c>
    </row>
    <row r="43458" spans="1:13" x14ac:dyDescent="0.25">
      <c r="A43458" s="10">
        <v>41851</v>
      </c>
      <c r="B43458" s="12">
        <v>44105</v>
      </c>
      <c r="C43458" s="5" t="s">
        <v>52</v>
      </c>
      <c r="D43458" s="5">
        <v>0</v>
      </c>
      <c r="E43458" s="5">
        <v>0</v>
      </c>
      <c r="F43458" s="5">
        <v>0</v>
      </c>
      <c r="G43458" s="5">
        <v>0</v>
      </c>
      <c r="H43458" s="5">
        <v>0</v>
      </c>
      <c r="I43458" s="5">
        <v>50299.839999999997</v>
      </c>
      <c r="J43458" s="5">
        <v>50506.15</v>
      </c>
      <c r="K43458" s="5">
        <v>0</v>
      </c>
      <c r="L43458" s="5">
        <v>1527</v>
      </c>
      <c r="M43458" s="6">
        <f>IF([1]!TABLE_DI1[[#This Row],[DataDoPregao]]=A43457,M43457+1,1)</f>
        <v>28</v>
      </c>
    </row>
    <row r="43459" spans="1:13" x14ac:dyDescent="0.25">
      <c r="A43459" s="11">
        <v>41851</v>
      </c>
      <c r="B43459" s="13">
        <v>44200</v>
      </c>
      <c r="C43459" s="7" t="s">
        <v>53</v>
      </c>
      <c r="D43459" s="7">
        <v>11.84</v>
      </c>
      <c r="E43459" s="7">
        <v>11.81</v>
      </c>
      <c r="F43459" s="7">
        <v>11.9</v>
      </c>
      <c r="G43459" s="7">
        <v>11.79</v>
      </c>
      <c r="H43459" s="7">
        <v>11.847</v>
      </c>
      <c r="I43459" s="7">
        <v>48914.400000000001</v>
      </c>
      <c r="J43459" s="7">
        <v>49109.19</v>
      </c>
      <c r="K43459" s="7">
        <v>60650</v>
      </c>
      <c r="L43459" s="7">
        <v>1587</v>
      </c>
      <c r="M43459" s="8">
        <f>IF([1]!TABLE_DI1[[#This Row],[DataDoPregao]]=A43458,M43458+1,1)</f>
        <v>29</v>
      </c>
    </row>
    <row r="43460" spans="1:13" x14ac:dyDescent="0.25">
      <c r="A43460" s="10">
        <v>41851</v>
      </c>
      <c r="B43460" s="12">
        <v>44287</v>
      </c>
      <c r="C43460" s="5" t="s">
        <v>54</v>
      </c>
      <c r="D43460" s="5">
        <v>0</v>
      </c>
      <c r="E43460" s="5">
        <v>0</v>
      </c>
      <c r="F43460" s="5">
        <v>0</v>
      </c>
      <c r="G43460" s="5">
        <v>0</v>
      </c>
      <c r="H43460" s="5">
        <v>0</v>
      </c>
      <c r="I43460" s="5">
        <v>47564.09</v>
      </c>
      <c r="J43460" s="5">
        <v>47766.36</v>
      </c>
      <c r="K43460" s="5">
        <v>0</v>
      </c>
      <c r="L43460" s="5">
        <v>1647</v>
      </c>
      <c r="M43460" s="6">
        <f>IF([1]!TABLE_DI1[[#This Row],[DataDoPregao]]=A43459,M43459+1,1)</f>
        <v>30</v>
      </c>
    </row>
    <row r="43461" spans="1:13" x14ac:dyDescent="0.25">
      <c r="A43461" s="11">
        <v>41851</v>
      </c>
      <c r="B43461" s="13">
        <v>44378</v>
      </c>
      <c r="C43461" s="7" t="s">
        <v>55</v>
      </c>
      <c r="D43461" s="7">
        <v>0</v>
      </c>
      <c r="E43461" s="7">
        <v>0</v>
      </c>
      <c r="F43461" s="7">
        <v>0</v>
      </c>
      <c r="G43461" s="7">
        <v>0</v>
      </c>
      <c r="H43461" s="7">
        <v>0</v>
      </c>
      <c r="I43461" s="7">
        <v>46227.31</v>
      </c>
      <c r="J43461" s="7">
        <v>46442.64</v>
      </c>
      <c r="K43461" s="7">
        <v>0</v>
      </c>
      <c r="L43461" s="7">
        <v>1709</v>
      </c>
      <c r="M43461" s="8">
        <f>IF([1]!TABLE_DI1[[#This Row],[DataDoPregao]]=A43460,M43460+1,1)</f>
        <v>31</v>
      </c>
    </row>
    <row r="43462" spans="1:13" x14ac:dyDescent="0.25">
      <c r="A43462" s="10">
        <v>41851</v>
      </c>
      <c r="B43462" s="12">
        <v>44470</v>
      </c>
      <c r="C43462" s="5" t="s">
        <v>56</v>
      </c>
      <c r="D43462" s="5">
        <v>0</v>
      </c>
      <c r="E43462" s="5">
        <v>0</v>
      </c>
      <c r="F43462" s="5">
        <v>0</v>
      </c>
      <c r="G43462" s="5">
        <v>0</v>
      </c>
      <c r="H43462" s="5">
        <v>0</v>
      </c>
      <c r="I43462" s="5">
        <v>44867.86</v>
      </c>
      <c r="J43462" s="5">
        <v>45090.49</v>
      </c>
      <c r="K43462" s="5">
        <v>0</v>
      </c>
      <c r="L43462" s="5">
        <v>1773</v>
      </c>
      <c r="M43462" s="6">
        <f>IF([1]!TABLE_DI1[[#This Row],[DataDoPregao]]=A43461,M43461+1,1)</f>
        <v>32</v>
      </c>
    </row>
    <row r="43463" spans="1:13" x14ac:dyDescent="0.25">
      <c r="A43463" s="11">
        <v>41851</v>
      </c>
      <c r="B43463" s="13">
        <v>44564</v>
      </c>
      <c r="C43463" s="7" t="s">
        <v>57</v>
      </c>
      <c r="D43463" s="7">
        <v>11.87</v>
      </c>
      <c r="E43463" s="7">
        <v>11.86</v>
      </c>
      <c r="F43463" s="7">
        <v>11.91</v>
      </c>
      <c r="G43463" s="7">
        <v>11.85</v>
      </c>
      <c r="H43463" s="7">
        <v>11.87</v>
      </c>
      <c r="I43463" s="7">
        <v>43589.97</v>
      </c>
      <c r="J43463" s="7">
        <v>43819.66</v>
      </c>
      <c r="K43463" s="7">
        <v>210</v>
      </c>
      <c r="L43463" s="7">
        <v>1834</v>
      </c>
      <c r="M43463" s="8">
        <f>IF([1]!TABLE_DI1[[#This Row],[DataDoPregao]]=A43462,M43462+1,1)</f>
        <v>33</v>
      </c>
    </row>
    <row r="43464" spans="1:13" x14ac:dyDescent="0.25">
      <c r="A43464" s="10">
        <v>41851</v>
      </c>
      <c r="B43464" s="12">
        <v>44743</v>
      </c>
      <c r="C43464" s="5" t="s">
        <v>58</v>
      </c>
      <c r="D43464" s="5">
        <v>0</v>
      </c>
      <c r="E43464" s="5">
        <v>0</v>
      </c>
      <c r="F43464" s="5">
        <v>0</v>
      </c>
      <c r="G43464" s="5">
        <v>0</v>
      </c>
      <c r="H43464" s="5">
        <v>0</v>
      </c>
      <c r="I43464" s="5">
        <v>41111.019999999997</v>
      </c>
      <c r="J43464" s="5">
        <v>41342.03</v>
      </c>
      <c r="K43464" s="5">
        <v>0</v>
      </c>
      <c r="L43464" s="5">
        <v>1957</v>
      </c>
      <c r="M43464" s="6">
        <f>IF([1]!TABLE_DI1[[#This Row],[DataDoPregao]]=A43463,M43463+1,1)</f>
        <v>34</v>
      </c>
    </row>
    <row r="43465" spans="1:13" x14ac:dyDescent="0.25">
      <c r="A43465" s="11">
        <v>41851</v>
      </c>
      <c r="B43465" s="13">
        <v>44928</v>
      </c>
      <c r="C43465" s="7" t="s">
        <v>59</v>
      </c>
      <c r="D43465" s="7">
        <v>11.95</v>
      </c>
      <c r="E43465" s="7">
        <v>11.94</v>
      </c>
      <c r="F43465" s="7">
        <v>12.02</v>
      </c>
      <c r="G43465" s="7">
        <v>11.93</v>
      </c>
      <c r="H43465" s="7">
        <v>11.976000000000001</v>
      </c>
      <c r="I43465" s="7">
        <v>38716.550000000003</v>
      </c>
      <c r="J43465" s="7">
        <v>38947.980000000003</v>
      </c>
      <c r="K43465" s="7">
        <v>5235</v>
      </c>
      <c r="L43465" s="7">
        <v>2083</v>
      </c>
      <c r="M43465" s="8">
        <f>IF([1]!TABLE_DI1[[#This Row],[DataDoPregao]]=A43464,M43464+1,1)</f>
        <v>35</v>
      </c>
    </row>
    <row r="43466" spans="1:13" x14ac:dyDescent="0.25">
      <c r="A43466" s="10">
        <v>41851</v>
      </c>
      <c r="B43466" s="12">
        <v>45110</v>
      </c>
      <c r="C43466" s="5" t="s">
        <v>60</v>
      </c>
      <c r="D43466" s="5">
        <v>0</v>
      </c>
      <c r="E43466" s="5">
        <v>0</v>
      </c>
      <c r="F43466" s="5">
        <v>0</v>
      </c>
      <c r="G43466" s="5">
        <v>0</v>
      </c>
      <c r="H43466" s="5">
        <v>0</v>
      </c>
      <c r="I43466" s="5">
        <v>36528.589999999997</v>
      </c>
      <c r="J43466" s="5">
        <v>36777.269999999997</v>
      </c>
      <c r="K43466" s="5">
        <v>0</v>
      </c>
      <c r="L43466" s="5">
        <v>2206</v>
      </c>
      <c r="M43466" s="6">
        <f>IF([1]!TABLE_DI1[[#This Row],[DataDoPregao]]=A43465,M43465+1,1)</f>
        <v>36</v>
      </c>
    </row>
    <row r="43467" spans="1:13" x14ac:dyDescent="0.25">
      <c r="A43467" s="11">
        <v>41851</v>
      </c>
      <c r="B43467" s="13">
        <v>45293</v>
      </c>
      <c r="C43467" s="7" t="s">
        <v>61</v>
      </c>
      <c r="D43467" s="7">
        <v>0</v>
      </c>
      <c r="E43467" s="7">
        <v>0</v>
      </c>
      <c r="F43467" s="7">
        <v>0</v>
      </c>
      <c r="G43467" s="7">
        <v>0</v>
      </c>
      <c r="H43467" s="7">
        <v>0</v>
      </c>
      <c r="I43467" s="7">
        <v>34450.61</v>
      </c>
      <c r="J43467" s="7">
        <v>34712.82</v>
      </c>
      <c r="K43467" s="7">
        <v>0</v>
      </c>
      <c r="L43467" s="7">
        <v>2329</v>
      </c>
      <c r="M43467" s="8">
        <f>IF([1]!TABLE_DI1[[#This Row],[DataDoPregao]]=A43466,M43466+1,1)</f>
        <v>37</v>
      </c>
    </row>
    <row r="43468" spans="1:13" x14ac:dyDescent="0.25">
      <c r="A43468" s="10">
        <v>41851</v>
      </c>
      <c r="B43468" s="12">
        <v>45474</v>
      </c>
      <c r="C43468" s="5" t="s">
        <v>62</v>
      </c>
      <c r="D43468" s="5">
        <v>0</v>
      </c>
      <c r="E43468" s="5">
        <v>0</v>
      </c>
      <c r="F43468" s="5">
        <v>0</v>
      </c>
      <c r="G43468" s="5">
        <v>0</v>
      </c>
      <c r="H43468" s="5">
        <v>0</v>
      </c>
      <c r="I43468" s="5">
        <v>32503.21</v>
      </c>
      <c r="J43468" s="5">
        <v>32778.07</v>
      </c>
      <c r="K43468" s="5">
        <v>0</v>
      </c>
      <c r="L43468" s="5">
        <v>2452</v>
      </c>
      <c r="M43468" s="6">
        <f>IF([1]!TABLE_DI1[[#This Row],[DataDoPregao]]=A43467,M43467+1,1)</f>
        <v>38</v>
      </c>
    </row>
    <row r="43469" spans="1:13" x14ac:dyDescent="0.25">
      <c r="A43469" s="11">
        <v>41851</v>
      </c>
      <c r="B43469" s="13">
        <v>45659</v>
      </c>
      <c r="C43469" s="7" t="s">
        <v>63</v>
      </c>
      <c r="D43469" s="7">
        <v>12.07</v>
      </c>
      <c r="E43469" s="7">
        <v>12.07</v>
      </c>
      <c r="F43469" s="7">
        <v>12.13</v>
      </c>
      <c r="G43469" s="7">
        <v>12.05</v>
      </c>
      <c r="H43469" s="7">
        <v>12.095000000000001</v>
      </c>
      <c r="I43469" s="7">
        <v>30581.43</v>
      </c>
      <c r="J43469" s="7">
        <v>30865.05</v>
      </c>
      <c r="K43469" s="7">
        <v>2400</v>
      </c>
      <c r="L43469" s="7">
        <v>2578</v>
      </c>
      <c r="M43469" s="8">
        <f>IF([1]!TABLE_DI1[[#This Row],[DataDoPregao]]=A43468,M43468+1,1)</f>
        <v>39</v>
      </c>
    </row>
    <row r="43470" spans="1:13" x14ac:dyDescent="0.25">
      <c r="A43470" s="10">
        <v>41851</v>
      </c>
      <c r="B43470" s="12">
        <v>46024</v>
      </c>
      <c r="C43470" s="5" t="s">
        <v>64</v>
      </c>
      <c r="D43470" s="5">
        <v>0</v>
      </c>
      <c r="E43470" s="5">
        <v>0</v>
      </c>
      <c r="F43470" s="5">
        <v>0</v>
      </c>
      <c r="G43470" s="5">
        <v>0</v>
      </c>
      <c r="H43470" s="5">
        <v>0</v>
      </c>
      <c r="I43470" s="5">
        <v>27273.02</v>
      </c>
      <c r="J43470" s="5">
        <v>27550.63</v>
      </c>
      <c r="K43470" s="5">
        <v>0</v>
      </c>
      <c r="L43470" s="5">
        <v>2827</v>
      </c>
      <c r="M43470" s="6">
        <f>IF([1]!TABLE_DI1[[#This Row],[DataDoPregao]]=A43469,M43469+1,1)</f>
        <v>40</v>
      </c>
    </row>
    <row r="43471" spans="1:13" x14ac:dyDescent="0.25">
      <c r="A43471" s="11">
        <v>41851</v>
      </c>
      <c r="B43471" s="13">
        <v>47120</v>
      </c>
      <c r="C43471" s="7" t="s">
        <v>65</v>
      </c>
      <c r="D43471" s="7">
        <v>0</v>
      </c>
      <c r="E43471" s="7">
        <v>0</v>
      </c>
      <c r="F43471" s="7">
        <v>0</v>
      </c>
      <c r="G43471" s="7">
        <v>0</v>
      </c>
      <c r="H43471" s="7">
        <v>0</v>
      </c>
      <c r="I43471" s="7">
        <v>19423.53</v>
      </c>
      <c r="J43471" s="7">
        <v>19673.43</v>
      </c>
      <c r="K43471" s="7">
        <v>0</v>
      </c>
      <c r="L43471" s="7">
        <v>3566</v>
      </c>
      <c r="M43471" s="8">
        <f>IF([1]!TABLE_DI1[[#This Row],[DataDoPregao]]=A43470,M43470+1,1)</f>
        <v>41</v>
      </c>
    </row>
    <row r="43472" spans="1:13" x14ac:dyDescent="0.25">
      <c r="A43472" s="10">
        <v>41852</v>
      </c>
      <c r="B43472" s="12">
        <v>41852</v>
      </c>
      <c r="C43472" s="5" t="s">
        <v>134</v>
      </c>
      <c r="D43472" s="5">
        <v>0</v>
      </c>
      <c r="E43472" s="5">
        <v>0</v>
      </c>
      <c r="F43472" s="5">
        <v>0</v>
      </c>
      <c r="G43472" s="5">
        <v>0</v>
      </c>
      <c r="H43472" s="5">
        <v>0</v>
      </c>
      <c r="I43472" s="5">
        <v>100000</v>
      </c>
      <c r="J43472" s="5">
        <v>99999.99</v>
      </c>
      <c r="K43472" s="5">
        <v>0</v>
      </c>
      <c r="L43472" s="5">
        <v>0</v>
      </c>
      <c r="M43472" s="6">
        <f>IF([1]!TABLE_DI1[[#This Row],[DataDoPregao]]=A43471,M43471+1,1)</f>
        <v>1</v>
      </c>
    </row>
    <row r="43473" spans="1:13" x14ac:dyDescent="0.25">
      <c r="A43473" s="11">
        <v>41852</v>
      </c>
      <c r="B43473" s="13">
        <v>41883</v>
      </c>
      <c r="C43473" s="7" t="s">
        <v>135</v>
      </c>
      <c r="D43473" s="7">
        <v>10.83</v>
      </c>
      <c r="E43473" s="7">
        <v>10.801</v>
      </c>
      <c r="F43473" s="7">
        <v>10.83</v>
      </c>
      <c r="G43473" s="7">
        <v>10.8</v>
      </c>
      <c r="H43473" s="7">
        <v>10.829000000000001</v>
      </c>
      <c r="I43473" s="7">
        <v>99146.77</v>
      </c>
      <c r="J43473" s="7">
        <v>99148.22</v>
      </c>
      <c r="K43473" s="7">
        <v>18775</v>
      </c>
      <c r="L43473" s="7">
        <v>21</v>
      </c>
      <c r="M43473" s="8">
        <f>IF([1]!TABLE_DI1[[#This Row],[DataDoPregao]]=A43472,M43472+1,1)</f>
        <v>2</v>
      </c>
    </row>
    <row r="43474" spans="1:13" x14ac:dyDescent="0.25">
      <c r="A43474" s="10">
        <v>41852</v>
      </c>
      <c r="B43474" s="12">
        <v>41913</v>
      </c>
      <c r="C43474" s="5" t="s">
        <v>99</v>
      </c>
      <c r="D43474" s="5">
        <v>10.8</v>
      </c>
      <c r="E43474" s="5">
        <v>10.803000000000001</v>
      </c>
      <c r="F43474" s="5">
        <v>10.803000000000001</v>
      </c>
      <c r="G43474" s="5">
        <v>10.79</v>
      </c>
      <c r="H43474" s="5">
        <v>10.8</v>
      </c>
      <c r="I43474" s="5">
        <v>98265.1</v>
      </c>
      <c r="J43474" s="5">
        <v>98266.79</v>
      </c>
      <c r="K43474" s="5">
        <v>28480</v>
      </c>
      <c r="L43474" s="5">
        <v>43</v>
      </c>
      <c r="M43474" s="6">
        <f>IF([1]!TABLE_DI1[[#This Row],[DataDoPregao]]=A43473,M43473+1,1)</f>
        <v>3</v>
      </c>
    </row>
    <row r="43475" spans="1:13" x14ac:dyDescent="0.25">
      <c r="A43475" s="11">
        <v>41852</v>
      </c>
      <c r="B43475" s="13">
        <v>41946</v>
      </c>
      <c r="C43475" s="7" t="s">
        <v>136</v>
      </c>
      <c r="D43475" s="7">
        <v>10.81</v>
      </c>
      <c r="E43475" s="7">
        <v>10.798</v>
      </c>
      <c r="F43475" s="7">
        <v>10.83</v>
      </c>
      <c r="G43475" s="7">
        <v>10.798</v>
      </c>
      <c r="H43475" s="7">
        <v>10.804</v>
      </c>
      <c r="I43475" s="7">
        <v>97350.21</v>
      </c>
      <c r="J43475" s="7">
        <v>97349.75</v>
      </c>
      <c r="K43475" s="7">
        <v>7390</v>
      </c>
      <c r="L43475" s="7">
        <v>66</v>
      </c>
      <c r="M43475" s="8">
        <f>IF([1]!TABLE_DI1[[#This Row],[DataDoPregao]]=A43474,M43474+1,1)</f>
        <v>4</v>
      </c>
    </row>
    <row r="43476" spans="1:13" x14ac:dyDescent="0.25">
      <c r="A43476" s="10">
        <v>41852</v>
      </c>
      <c r="B43476" s="12">
        <v>41974</v>
      </c>
      <c r="C43476" s="5" t="s">
        <v>137</v>
      </c>
      <c r="D43476" s="5">
        <v>10.8</v>
      </c>
      <c r="E43476" s="5">
        <v>10.83</v>
      </c>
      <c r="F43476" s="5">
        <v>10.83</v>
      </c>
      <c r="G43476" s="5">
        <v>10.8</v>
      </c>
      <c r="H43476" s="5">
        <v>10.83</v>
      </c>
      <c r="I43476" s="5">
        <v>96551.67</v>
      </c>
      <c r="J43476" s="5">
        <v>96560.59</v>
      </c>
      <c r="K43476" s="5">
        <v>5745</v>
      </c>
      <c r="L43476" s="5">
        <v>85</v>
      </c>
      <c r="M43476" s="6">
        <f>IF([1]!TABLE_DI1[[#This Row],[DataDoPregao]]=A43475,M43475+1,1)</f>
        <v>5</v>
      </c>
    </row>
    <row r="43477" spans="1:13" x14ac:dyDescent="0.25">
      <c r="A43477" s="11">
        <v>41852</v>
      </c>
      <c r="B43477" s="13">
        <v>42006</v>
      </c>
      <c r="C43477" s="7" t="s">
        <v>100</v>
      </c>
      <c r="D43477" s="7">
        <v>10.79</v>
      </c>
      <c r="E43477" s="7">
        <v>10.81</v>
      </c>
      <c r="F43477" s="7">
        <v>10.82</v>
      </c>
      <c r="G43477" s="7">
        <v>10.79</v>
      </c>
      <c r="H43477" s="7">
        <v>10.802</v>
      </c>
      <c r="I43477" s="7">
        <v>95696.21</v>
      </c>
      <c r="J43477" s="7">
        <v>95707.38</v>
      </c>
      <c r="K43477" s="7">
        <v>325215</v>
      </c>
      <c r="L43477" s="7">
        <v>105</v>
      </c>
      <c r="M43477" s="8">
        <f>IF([1]!TABLE_DI1[[#This Row],[DataDoPregao]]=A43476,M43476+1,1)</f>
        <v>6</v>
      </c>
    </row>
    <row r="43478" spans="1:13" x14ac:dyDescent="0.25">
      <c r="A43478" s="10">
        <v>41852</v>
      </c>
      <c r="B43478" s="12">
        <v>42095</v>
      </c>
      <c r="C43478" s="5" t="s">
        <v>21</v>
      </c>
      <c r="D43478" s="5">
        <v>10.8</v>
      </c>
      <c r="E43478" s="5">
        <v>10.89</v>
      </c>
      <c r="F43478" s="5">
        <v>10.91</v>
      </c>
      <c r="G43478" s="5">
        <v>10.8</v>
      </c>
      <c r="H43478" s="5">
        <v>10.875999999999999</v>
      </c>
      <c r="I43478" s="5">
        <v>93313.86</v>
      </c>
      <c r="J43478" s="5">
        <v>93347.7</v>
      </c>
      <c r="K43478" s="5">
        <v>71460</v>
      </c>
      <c r="L43478" s="5">
        <v>166</v>
      </c>
      <c r="M43478" s="6">
        <f>IF([1]!TABLE_DI1[[#This Row],[DataDoPregao]]=A43477,M43477+1,1)</f>
        <v>7</v>
      </c>
    </row>
    <row r="43479" spans="1:13" x14ac:dyDescent="0.25">
      <c r="A43479" s="11">
        <v>41852</v>
      </c>
      <c r="B43479" s="13">
        <v>42186</v>
      </c>
      <c r="C43479" s="7" t="s">
        <v>24</v>
      </c>
      <c r="D43479" s="7">
        <v>10.99</v>
      </c>
      <c r="E43479" s="7">
        <v>11.04</v>
      </c>
      <c r="F43479" s="7">
        <v>11.05</v>
      </c>
      <c r="G43479" s="7">
        <v>10.95</v>
      </c>
      <c r="H43479" s="7">
        <v>11.007999999999999</v>
      </c>
      <c r="I43479" s="7">
        <v>90907.16</v>
      </c>
      <c r="J43479" s="7">
        <v>90966.57</v>
      </c>
      <c r="K43479" s="7">
        <v>31730</v>
      </c>
      <c r="L43479" s="7">
        <v>227</v>
      </c>
      <c r="M43479" s="8">
        <f>IF([1]!TABLE_DI1[[#This Row],[DataDoPregao]]=A43478,M43478+1,1)</f>
        <v>8</v>
      </c>
    </row>
    <row r="43480" spans="1:13" x14ac:dyDescent="0.25">
      <c r="A43480" s="10">
        <v>41852</v>
      </c>
      <c r="B43480" s="12">
        <v>42278</v>
      </c>
      <c r="C43480" s="5" t="s">
        <v>27</v>
      </c>
      <c r="D43480" s="5">
        <v>11.13</v>
      </c>
      <c r="E43480" s="5">
        <v>11.14</v>
      </c>
      <c r="F43480" s="5">
        <v>11.16</v>
      </c>
      <c r="G43480" s="5">
        <v>11.12</v>
      </c>
      <c r="H43480" s="5">
        <v>11.137</v>
      </c>
      <c r="I43480" s="5">
        <v>88369.52</v>
      </c>
      <c r="J43480" s="5">
        <v>88443.22</v>
      </c>
      <c r="K43480" s="5">
        <v>2650</v>
      </c>
      <c r="L43480" s="5">
        <v>291</v>
      </c>
      <c r="M43480" s="6">
        <f>IF([1]!TABLE_DI1[[#This Row],[DataDoPregao]]=A43479,M43479+1,1)</f>
        <v>9</v>
      </c>
    </row>
    <row r="43481" spans="1:13" x14ac:dyDescent="0.25">
      <c r="A43481" s="11">
        <v>41852</v>
      </c>
      <c r="B43481" s="13">
        <v>42373</v>
      </c>
      <c r="C43481" s="7" t="s">
        <v>30</v>
      </c>
      <c r="D43481" s="7">
        <v>11.2</v>
      </c>
      <c r="E43481" s="7">
        <v>11.3</v>
      </c>
      <c r="F43481" s="7">
        <v>11.3</v>
      </c>
      <c r="G43481" s="7">
        <v>11.2</v>
      </c>
      <c r="H43481" s="7">
        <v>11.257999999999999</v>
      </c>
      <c r="I43481" s="7">
        <v>85923.839999999997</v>
      </c>
      <c r="J43481" s="7">
        <v>86054.57</v>
      </c>
      <c r="K43481" s="7">
        <v>381228</v>
      </c>
      <c r="L43481" s="7">
        <v>351</v>
      </c>
      <c r="M43481" s="8">
        <f>IF([1]!TABLE_DI1[[#This Row],[DataDoPregao]]=A43480,M43480+1,1)</f>
        <v>10</v>
      </c>
    </row>
    <row r="43482" spans="1:13" x14ac:dyDescent="0.25">
      <c r="A43482" s="10">
        <v>41852</v>
      </c>
      <c r="B43482" s="12">
        <v>42461</v>
      </c>
      <c r="C43482" s="5" t="s">
        <v>33</v>
      </c>
      <c r="D43482" s="5">
        <v>11.37</v>
      </c>
      <c r="E43482" s="5">
        <v>11.41</v>
      </c>
      <c r="F43482" s="5">
        <v>11.41</v>
      </c>
      <c r="G43482" s="5">
        <v>11.33</v>
      </c>
      <c r="H43482" s="5">
        <v>11.385</v>
      </c>
      <c r="I43482" s="5">
        <v>83556.31</v>
      </c>
      <c r="J43482" s="5">
        <v>83704.69</v>
      </c>
      <c r="K43482" s="5">
        <v>2961</v>
      </c>
      <c r="L43482" s="5">
        <v>411</v>
      </c>
      <c r="M43482" s="6">
        <f>IF([1]!TABLE_DI1[[#This Row],[DataDoPregao]]=A43481,M43481+1,1)</f>
        <v>11</v>
      </c>
    </row>
    <row r="43483" spans="1:13" x14ac:dyDescent="0.25">
      <c r="A43483" s="11">
        <v>41852</v>
      </c>
      <c r="B43483" s="13">
        <v>42552</v>
      </c>
      <c r="C43483" s="7" t="s">
        <v>35</v>
      </c>
      <c r="D43483" s="7">
        <v>11.42</v>
      </c>
      <c r="E43483" s="7">
        <v>11.5</v>
      </c>
      <c r="F43483" s="7">
        <v>11.51</v>
      </c>
      <c r="G43483" s="7">
        <v>11.4</v>
      </c>
      <c r="H43483" s="7">
        <v>11.475</v>
      </c>
      <c r="I43483" s="7">
        <v>81204</v>
      </c>
      <c r="J43483" s="7">
        <v>81397.75</v>
      </c>
      <c r="K43483" s="7">
        <v>7530</v>
      </c>
      <c r="L43483" s="7">
        <v>474</v>
      </c>
      <c r="M43483" s="8">
        <f>IF([1]!TABLE_DI1[[#This Row],[DataDoPregao]]=A43482,M43482+1,1)</f>
        <v>12</v>
      </c>
    </row>
    <row r="43484" spans="1:13" x14ac:dyDescent="0.25">
      <c r="A43484" s="10">
        <v>41852</v>
      </c>
      <c r="B43484" s="12">
        <v>42646</v>
      </c>
      <c r="C43484" s="5" t="s">
        <v>36</v>
      </c>
      <c r="D43484" s="5">
        <v>11.59</v>
      </c>
      <c r="E43484" s="5">
        <v>11.58</v>
      </c>
      <c r="F43484" s="5">
        <v>11.6</v>
      </c>
      <c r="G43484" s="5">
        <v>11.55</v>
      </c>
      <c r="H43484" s="5">
        <v>11.58</v>
      </c>
      <c r="I43484" s="5">
        <v>78832.88</v>
      </c>
      <c r="J43484" s="5">
        <v>79030.77</v>
      </c>
      <c r="K43484" s="5">
        <v>1660</v>
      </c>
      <c r="L43484" s="5">
        <v>539</v>
      </c>
      <c r="M43484" s="6">
        <f>IF([1]!TABLE_DI1[[#This Row],[DataDoPregao]]=A43483,M43483+1,1)</f>
        <v>13</v>
      </c>
    </row>
    <row r="43485" spans="1:13" x14ac:dyDescent="0.25">
      <c r="A43485" s="11">
        <v>41852</v>
      </c>
      <c r="B43485" s="13">
        <v>42737</v>
      </c>
      <c r="C43485" s="7" t="s">
        <v>37</v>
      </c>
      <c r="D43485" s="7">
        <v>11.53</v>
      </c>
      <c r="E43485" s="7">
        <v>11.65</v>
      </c>
      <c r="F43485" s="7">
        <v>11.67</v>
      </c>
      <c r="G43485" s="7">
        <v>11.5</v>
      </c>
      <c r="H43485" s="7">
        <v>11.582000000000001</v>
      </c>
      <c r="I43485" s="7">
        <v>76653.05</v>
      </c>
      <c r="J43485" s="7">
        <v>76883.97</v>
      </c>
      <c r="K43485" s="7">
        <v>579445</v>
      </c>
      <c r="L43485" s="7">
        <v>600</v>
      </c>
      <c r="M43485" s="8">
        <f>IF([1]!TABLE_DI1[[#This Row],[DataDoPregao]]=A43484,M43484+1,1)</f>
        <v>14</v>
      </c>
    </row>
    <row r="43486" spans="1:13" x14ac:dyDescent="0.25">
      <c r="A43486" s="10">
        <v>41852</v>
      </c>
      <c r="B43486" s="12">
        <v>42828</v>
      </c>
      <c r="C43486" s="5" t="s">
        <v>38</v>
      </c>
      <c r="D43486" s="5">
        <v>11.66</v>
      </c>
      <c r="E43486" s="5">
        <v>11.69</v>
      </c>
      <c r="F43486" s="5">
        <v>11.69</v>
      </c>
      <c r="G43486" s="5">
        <v>11.66</v>
      </c>
      <c r="H43486" s="5">
        <v>11.686999999999999</v>
      </c>
      <c r="I43486" s="5">
        <v>74466.66</v>
      </c>
      <c r="J43486" s="5">
        <v>74732.03</v>
      </c>
      <c r="K43486" s="5">
        <v>110</v>
      </c>
      <c r="L43486" s="5">
        <v>662</v>
      </c>
      <c r="M43486" s="6">
        <f>IF([1]!TABLE_DI1[[#This Row],[DataDoPregao]]=A43485,M43485+1,1)</f>
        <v>15</v>
      </c>
    </row>
    <row r="43487" spans="1:13" x14ac:dyDescent="0.25">
      <c r="A43487" s="11">
        <v>41852</v>
      </c>
      <c r="B43487" s="13">
        <v>42919</v>
      </c>
      <c r="C43487" s="7" t="s">
        <v>39</v>
      </c>
      <c r="D43487" s="7">
        <v>11.66</v>
      </c>
      <c r="E43487" s="7">
        <v>11.73</v>
      </c>
      <c r="F43487" s="7">
        <v>11.76</v>
      </c>
      <c r="G43487" s="7">
        <v>11.65</v>
      </c>
      <c r="H43487" s="7">
        <v>11.694000000000001</v>
      </c>
      <c r="I43487" s="7">
        <v>72424.759999999995</v>
      </c>
      <c r="J43487" s="7">
        <v>72687.320000000007</v>
      </c>
      <c r="K43487" s="7">
        <v>1460</v>
      </c>
      <c r="L43487" s="7">
        <v>723</v>
      </c>
      <c r="M43487" s="8">
        <f>IF([1]!TABLE_DI1[[#This Row],[DataDoPregao]]=A43486,M43486+1,1)</f>
        <v>16</v>
      </c>
    </row>
    <row r="43488" spans="1:13" x14ac:dyDescent="0.25">
      <c r="A43488" s="10">
        <v>41852</v>
      </c>
      <c r="B43488" s="12">
        <v>43010</v>
      </c>
      <c r="C43488" s="5" t="s">
        <v>40</v>
      </c>
      <c r="D43488" s="5">
        <v>11.79</v>
      </c>
      <c r="E43488" s="5">
        <v>11.79</v>
      </c>
      <c r="F43488" s="5">
        <v>11.79</v>
      </c>
      <c r="G43488" s="5">
        <v>11.79</v>
      </c>
      <c r="H43488" s="5">
        <v>11.79</v>
      </c>
      <c r="I43488" s="5">
        <v>70293.64</v>
      </c>
      <c r="J43488" s="5">
        <v>70580.649999999994</v>
      </c>
      <c r="K43488" s="5">
        <v>100</v>
      </c>
      <c r="L43488" s="5">
        <v>787</v>
      </c>
      <c r="M43488" s="6">
        <f>IF([1]!TABLE_DI1[[#This Row],[DataDoPregao]]=A43487,M43487+1,1)</f>
        <v>17</v>
      </c>
    </row>
    <row r="43489" spans="1:13" x14ac:dyDescent="0.25">
      <c r="A43489" s="11">
        <v>41852</v>
      </c>
      <c r="B43489" s="13">
        <v>43102</v>
      </c>
      <c r="C43489" s="7" t="s">
        <v>41</v>
      </c>
      <c r="D43489" s="7">
        <v>11.79</v>
      </c>
      <c r="E43489" s="7">
        <v>11.87</v>
      </c>
      <c r="F43489" s="7">
        <v>11.87</v>
      </c>
      <c r="G43489" s="7">
        <v>11.7</v>
      </c>
      <c r="H43489" s="7">
        <v>11.797000000000001</v>
      </c>
      <c r="I43489" s="7">
        <v>68318.490000000005</v>
      </c>
      <c r="J43489" s="7">
        <v>68608.259999999995</v>
      </c>
      <c r="K43489" s="7">
        <v>32570</v>
      </c>
      <c r="L43489" s="7">
        <v>846</v>
      </c>
      <c r="M43489" s="8">
        <f>IF([1]!TABLE_DI1[[#This Row],[DataDoPregao]]=A43488,M43488+1,1)</f>
        <v>18</v>
      </c>
    </row>
    <row r="43490" spans="1:13" x14ac:dyDescent="0.25">
      <c r="A43490" s="10">
        <v>41852</v>
      </c>
      <c r="B43490" s="12">
        <v>43192</v>
      </c>
      <c r="C43490" s="5" t="s">
        <v>42</v>
      </c>
      <c r="D43490" s="5">
        <v>11.77</v>
      </c>
      <c r="E43490" s="5">
        <v>11.89</v>
      </c>
      <c r="F43490" s="5">
        <v>11.89</v>
      </c>
      <c r="G43490" s="5">
        <v>11.77</v>
      </c>
      <c r="H43490" s="5">
        <v>11.881</v>
      </c>
      <c r="I43490" s="5">
        <v>66384.509999999995</v>
      </c>
      <c r="J43490" s="5">
        <v>66718.73</v>
      </c>
      <c r="K43490" s="5">
        <v>120</v>
      </c>
      <c r="L43490" s="5">
        <v>906</v>
      </c>
      <c r="M43490" s="6">
        <f>IF([1]!TABLE_DI1[[#This Row],[DataDoPregao]]=A43489,M43489+1,1)</f>
        <v>19</v>
      </c>
    </row>
    <row r="43491" spans="1:13" x14ac:dyDescent="0.25">
      <c r="A43491" s="11">
        <v>41852</v>
      </c>
      <c r="B43491" s="13">
        <v>43283</v>
      </c>
      <c r="C43491" s="7" t="s">
        <v>43</v>
      </c>
      <c r="D43491" s="7">
        <v>11.93</v>
      </c>
      <c r="E43491" s="7">
        <v>11.95</v>
      </c>
      <c r="F43491" s="7">
        <v>11.95</v>
      </c>
      <c r="G43491" s="7">
        <v>11.77</v>
      </c>
      <c r="H43491" s="7">
        <v>11.827999999999999</v>
      </c>
      <c r="I43491" s="7">
        <v>64523.46</v>
      </c>
      <c r="J43491" s="7">
        <v>64791.54</v>
      </c>
      <c r="K43491" s="7">
        <v>6855</v>
      </c>
      <c r="L43491" s="7">
        <v>969</v>
      </c>
      <c r="M43491" s="8">
        <f>IF([1]!TABLE_DI1[[#This Row],[DataDoPregao]]=A43490,M43490+1,1)</f>
        <v>20</v>
      </c>
    </row>
    <row r="43492" spans="1:13" x14ac:dyDescent="0.25">
      <c r="A43492" s="10">
        <v>41852</v>
      </c>
      <c r="B43492" s="12">
        <v>43374</v>
      </c>
      <c r="C43492" s="5" t="s">
        <v>44</v>
      </c>
      <c r="D43492" s="5">
        <v>11.93</v>
      </c>
      <c r="E43492" s="5">
        <v>11.93</v>
      </c>
      <c r="F43492" s="5">
        <v>11.93</v>
      </c>
      <c r="G43492" s="5">
        <v>11.93</v>
      </c>
      <c r="H43492" s="5">
        <v>11.93</v>
      </c>
      <c r="I43492" s="5">
        <v>62637.32</v>
      </c>
      <c r="J43492" s="5">
        <v>62984.74</v>
      </c>
      <c r="K43492" s="5">
        <v>150</v>
      </c>
      <c r="L43492" s="5">
        <v>1032</v>
      </c>
      <c r="M43492" s="6">
        <f>IF([1]!TABLE_DI1[[#This Row],[DataDoPregao]]=A43491,M43491+1,1)</f>
        <v>21</v>
      </c>
    </row>
    <row r="43493" spans="1:13" x14ac:dyDescent="0.25">
      <c r="A43493" s="11">
        <v>41852</v>
      </c>
      <c r="B43493" s="13">
        <v>43467</v>
      </c>
      <c r="C43493" s="7" t="s">
        <v>45</v>
      </c>
      <c r="D43493" s="7">
        <v>11.94</v>
      </c>
      <c r="E43493" s="7">
        <v>11.95</v>
      </c>
      <c r="F43493" s="7">
        <v>11.96</v>
      </c>
      <c r="G43493" s="7">
        <v>11.77</v>
      </c>
      <c r="H43493" s="7">
        <v>11.87</v>
      </c>
      <c r="I43493" s="7">
        <v>60924.33</v>
      </c>
      <c r="J43493" s="7">
        <v>61282.47</v>
      </c>
      <c r="K43493" s="7">
        <v>7115</v>
      </c>
      <c r="L43493" s="7">
        <v>1091</v>
      </c>
      <c r="M43493" s="8">
        <f>IF([1]!TABLE_DI1[[#This Row],[DataDoPregao]]=A43492,M43492+1,1)</f>
        <v>22</v>
      </c>
    </row>
    <row r="43494" spans="1:13" x14ac:dyDescent="0.25">
      <c r="A43494" s="10">
        <v>41852</v>
      </c>
      <c r="B43494" s="12">
        <v>43556</v>
      </c>
      <c r="C43494" s="5" t="s">
        <v>46</v>
      </c>
      <c r="D43494" s="5">
        <v>0</v>
      </c>
      <c r="E43494" s="5">
        <v>0</v>
      </c>
      <c r="F43494" s="5">
        <v>0</v>
      </c>
      <c r="G43494" s="5">
        <v>0</v>
      </c>
      <c r="H43494" s="5">
        <v>0</v>
      </c>
      <c r="I43494" s="5">
        <v>59294.53</v>
      </c>
      <c r="J43494" s="5">
        <v>59635.22</v>
      </c>
      <c r="K43494" s="5">
        <v>0</v>
      </c>
      <c r="L43494" s="5">
        <v>1151</v>
      </c>
      <c r="M43494" s="6">
        <f>IF([1]!TABLE_DI1[[#This Row],[DataDoPregao]]=A43493,M43493+1,1)</f>
        <v>23</v>
      </c>
    </row>
    <row r="43495" spans="1:13" x14ac:dyDescent="0.25">
      <c r="A43495" s="11">
        <v>41852</v>
      </c>
      <c r="B43495" s="13">
        <v>43647</v>
      </c>
      <c r="C43495" s="7" t="s">
        <v>47</v>
      </c>
      <c r="D43495" s="7">
        <v>11.84</v>
      </c>
      <c r="E43495" s="7">
        <v>11.84</v>
      </c>
      <c r="F43495" s="7">
        <v>11.84</v>
      </c>
      <c r="G43495" s="7">
        <v>11.84</v>
      </c>
      <c r="H43495" s="7">
        <v>11.84</v>
      </c>
      <c r="I43495" s="7">
        <v>57681.02</v>
      </c>
      <c r="J43495" s="7">
        <v>58004.82</v>
      </c>
      <c r="K43495" s="7">
        <v>15</v>
      </c>
      <c r="L43495" s="7">
        <v>1213</v>
      </c>
      <c r="M43495" s="8">
        <f>IF([1]!TABLE_DI1[[#This Row],[DataDoPregao]]=A43494,M43494+1,1)</f>
        <v>24</v>
      </c>
    </row>
    <row r="43496" spans="1:13" x14ac:dyDescent="0.25">
      <c r="A43496" s="10">
        <v>41852</v>
      </c>
      <c r="B43496" s="12">
        <v>43739</v>
      </c>
      <c r="C43496" s="5" t="s">
        <v>48</v>
      </c>
      <c r="D43496" s="5">
        <v>11.92</v>
      </c>
      <c r="E43496" s="5">
        <v>11.92</v>
      </c>
      <c r="F43496" s="5">
        <v>11.92</v>
      </c>
      <c r="G43496" s="5">
        <v>11.92</v>
      </c>
      <c r="H43496" s="5">
        <v>11.92</v>
      </c>
      <c r="I43496" s="5">
        <v>56011.94</v>
      </c>
      <c r="J43496" s="5">
        <v>56320.04</v>
      </c>
      <c r="K43496" s="5">
        <v>5</v>
      </c>
      <c r="L43496" s="5">
        <v>1278</v>
      </c>
      <c r="M43496" s="6">
        <f>IF([1]!TABLE_DI1[[#This Row],[DataDoPregao]]=A43495,M43495+1,1)</f>
        <v>25</v>
      </c>
    </row>
    <row r="43497" spans="1:13" x14ac:dyDescent="0.25">
      <c r="A43497" s="11">
        <v>41852</v>
      </c>
      <c r="B43497" s="13">
        <v>43832</v>
      </c>
      <c r="C43497" s="7" t="s">
        <v>49</v>
      </c>
      <c r="D43497" s="7">
        <v>11.9</v>
      </c>
      <c r="E43497" s="7">
        <v>11.96</v>
      </c>
      <c r="F43497" s="7">
        <v>11.96</v>
      </c>
      <c r="G43497" s="7">
        <v>11.79</v>
      </c>
      <c r="H43497" s="7">
        <v>11.867000000000001</v>
      </c>
      <c r="I43497" s="7">
        <v>54380.160000000003</v>
      </c>
      <c r="J43497" s="7">
        <v>54773.47</v>
      </c>
      <c r="K43497" s="7">
        <v>1365</v>
      </c>
      <c r="L43497" s="7">
        <v>1339</v>
      </c>
      <c r="M43497" s="8">
        <f>IF([1]!TABLE_DI1[[#This Row],[DataDoPregao]]=A43496,M43496+1,1)</f>
        <v>26</v>
      </c>
    </row>
    <row r="43498" spans="1:13" x14ac:dyDescent="0.25">
      <c r="A43498" s="10">
        <v>41852</v>
      </c>
      <c r="B43498" s="12">
        <v>43922</v>
      </c>
      <c r="C43498" s="5" t="s">
        <v>50</v>
      </c>
      <c r="D43498" s="5">
        <v>0</v>
      </c>
      <c r="E43498" s="5">
        <v>0</v>
      </c>
      <c r="F43498" s="5">
        <v>0</v>
      </c>
      <c r="G43498" s="5">
        <v>0</v>
      </c>
      <c r="H43498" s="5">
        <v>0</v>
      </c>
      <c r="I43498" s="5">
        <v>52878.49</v>
      </c>
      <c r="J43498" s="5">
        <v>53248.87</v>
      </c>
      <c r="K43498" s="5">
        <v>0</v>
      </c>
      <c r="L43498" s="5">
        <v>1401</v>
      </c>
      <c r="M43498" s="6">
        <f>IF([1]!TABLE_DI1[[#This Row],[DataDoPregao]]=A43497,M43497+1,1)</f>
        <v>27</v>
      </c>
    </row>
    <row r="43499" spans="1:13" x14ac:dyDescent="0.25">
      <c r="A43499" s="11">
        <v>41852</v>
      </c>
      <c r="B43499" s="13">
        <v>44013</v>
      </c>
      <c r="C43499" s="7" t="s">
        <v>51</v>
      </c>
      <c r="D43499" s="7">
        <v>11.95</v>
      </c>
      <c r="E43499" s="7">
        <v>11.95</v>
      </c>
      <c r="F43499" s="7">
        <v>11.95</v>
      </c>
      <c r="G43499" s="7">
        <v>11.95</v>
      </c>
      <c r="H43499" s="7">
        <v>11.95</v>
      </c>
      <c r="I43499" s="7">
        <v>51440.19</v>
      </c>
      <c r="J43499" s="7">
        <v>51791.48</v>
      </c>
      <c r="K43499" s="7">
        <v>5</v>
      </c>
      <c r="L43499" s="7">
        <v>1462</v>
      </c>
      <c r="M43499" s="8">
        <f>IF([1]!TABLE_DI1[[#This Row],[DataDoPregao]]=A43498,M43498+1,1)</f>
        <v>28</v>
      </c>
    </row>
    <row r="43500" spans="1:13" x14ac:dyDescent="0.25">
      <c r="A43500" s="10">
        <v>41852</v>
      </c>
      <c r="B43500" s="12">
        <v>44105</v>
      </c>
      <c r="C43500" s="5" t="s">
        <v>52</v>
      </c>
      <c r="D43500" s="5">
        <v>0</v>
      </c>
      <c r="E43500" s="5">
        <v>0</v>
      </c>
      <c r="F43500" s="5">
        <v>0</v>
      </c>
      <c r="G43500" s="5">
        <v>0</v>
      </c>
      <c r="H43500" s="5">
        <v>0</v>
      </c>
      <c r="I43500" s="5">
        <v>49933.86</v>
      </c>
      <c r="J43500" s="5">
        <v>50320.31</v>
      </c>
      <c r="K43500" s="5">
        <v>0</v>
      </c>
      <c r="L43500" s="5">
        <v>1526</v>
      </c>
      <c r="M43500" s="6">
        <f>IF([1]!TABLE_DI1[[#This Row],[DataDoPregao]]=A43499,M43499+1,1)</f>
        <v>29</v>
      </c>
    </row>
    <row r="43501" spans="1:13" x14ac:dyDescent="0.25">
      <c r="A43501" s="11">
        <v>41852</v>
      </c>
      <c r="B43501" s="13">
        <v>44200</v>
      </c>
      <c r="C43501" s="7" t="s">
        <v>53</v>
      </c>
      <c r="D43501" s="7">
        <v>11.77</v>
      </c>
      <c r="E43501" s="7">
        <v>11.99</v>
      </c>
      <c r="F43501" s="7">
        <v>12</v>
      </c>
      <c r="G43501" s="7">
        <v>11.77</v>
      </c>
      <c r="H43501" s="7">
        <v>11.906000000000001</v>
      </c>
      <c r="I43501" s="7">
        <v>48518.25</v>
      </c>
      <c r="J43501" s="7">
        <v>48934.31</v>
      </c>
      <c r="K43501" s="7">
        <v>121025</v>
      </c>
      <c r="L43501" s="7">
        <v>1586</v>
      </c>
      <c r="M43501" s="8">
        <f>IF([1]!TABLE_DI1[[#This Row],[DataDoPregao]]=A43500,M43500+1,1)</f>
        <v>30</v>
      </c>
    </row>
    <row r="43502" spans="1:13" x14ac:dyDescent="0.25">
      <c r="A43502" s="10">
        <v>41852</v>
      </c>
      <c r="B43502" s="12">
        <v>44287</v>
      </c>
      <c r="C43502" s="5" t="s">
        <v>54</v>
      </c>
      <c r="D43502" s="5">
        <v>0</v>
      </c>
      <c r="E43502" s="5">
        <v>0</v>
      </c>
      <c r="F43502" s="5">
        <v>0</v>
      </c>
      <c r="G43502" s="5">
        <v>0</v>
      </c>
      <c r="H43502" s="5">
        <v>0</v>
      </c>
      <c r="I43502" s="5">
        <v>47169.25</v>
      </c>
      <c r="J43502" s="5">
        <v>47583.45</v>
      </c>
      <c r="K43502" s="5">
        <v>0</v>
      </c>
      <c r="L43502" s="5">
        <v>1646</v>
      </c>
      <c r="M43502" s="6">
        <f>IF([1]!TABLE_DI1[[#This Row],[DataDoPregao]]=A43501,M43501+1,1)</f>
        <v>31</v>
      </c>
    </row>
    <row r="43503" spans="1:13" x14ac:dyDescent="0.25">
      <c r="A43503" s="11">
        <v>41852</v>
      </c>
      <c r="B43503" s="13">
        <v>44378</v>
      </c>
      <c r="C43503" s="7" t="s">
        <v>55</v>
      </c>
      <c r="D43503" s="7">
        <v>0</v>
      </c>
      <c r="E43503" s="7">
        <v>0</v>
      </c>
      <c r="F43503" s="7">
        <v>0</v>
      </c>
      <c r="G43503" s="7">
        <v>0</v>
      </c>
      <c r="H43503" s="7">
        <v>0</v>
      </c>
      <c r="I43503" s="7">
        <v>45840</v>
      </c>
      <c r="J43503" s="7">
        <v>46246.12</v>
      </c>
      <c r="K43503" s="7">
        <v>0</v>
      </c>
      <c r="L43503" s="7">
        <v>1708</v>
      </c>
      <c r="M43503" s="8">
        <f>IF([1]!TABLE_DI1[[#This Row],[DataDoPregao]]=A43502,M43502+1,1)</f>
        <v>32</v>
      </c>
    </row>
    <row r="43504" spans="1:13" x14ac:dyDescent="0.25">
      <c r="A43504" s="10">
        <v>41852</v>
      </c>
      <c r="B43504" s="12">
        <v>44470</v>
      </c>
      <c r="C43504" s="5" t="s">
        <v>56</v>
      </c>
      <c r="D43504" s="5">
        <v>0</v>
      </c>
      <c r="E43504" s="5">
        <v>0</v>
      </c>
      <c r="F43504" s="5">
        <v>0</v>
      </c>
      <c r="G43504" s="5">
        <v>0</v>
      </c>
      <c r="H43504" s="5">
        <v>0</v>
      </c>
      <c r="I43504" s="5">
        <v>44482.93</v>
      </c>
      <c r="J43504" s="5">
        <v>44886.12</v>
      </c>
      <c r="K43504" s="5">
        <v>0</v>
      </c>
      <c r="L43504" s="5">
        <v>1772</v>
      </c>
      <c r="M43504" s="6">
        <f>IF([1]!TABLE_DI1[[#This Row],[DataDoPregao]]=A43503,M43503+1,1)</f>
        <v>33</v>
      </c>
    </row>
    <row r="43505" spans="1:13" x14ac:dyDescent="0.25">
      <c r="A43505" s="11">
        <v>41852</v>
      </c>
      <c r="B43505" s="13">
        <v>44564</v>
      </c>
      <c r="C43505" s="7" t="s">
        <v>57</v>
      </c>
      <c r="D43505" s="7">
        <v>11.94</v>
      </c>
      <c r="E43505" s="7">
        <v>12.02</v>
      </c>
      <c r="F43505" s="7">
        <v>12.02</v>
      </c>
      <c r="G43505" s="7">
        <v>11.87</v>
      </c>
      <c r="H43505" s="7">
        <v>11.976000000000001</v>
      </c>
      <c r="I43505" s="7">
        <v>43208.07</v>
      </c>
      <c r="J43505" s="7">
        <v>43607.71</v>
      </c>
      <c r="K43505" s="7">
        <v>295</v>
      </c>
      <c r="L43505" s="7">
        <v>1833</v>
      </c>
      <c r="M43505" s="8">
        <f>IF([1]!TABLE_DI1[[#This Row],[DataDoPregao]]=A43504,M43504+1,1)</f>
        <v>34</v>
      </c>
    </row>
    <row r="43506" spans="1:13" x14ac:dyDescent="0.25">
      <c r="A43506" s="10">
        <v>41852</v>
      </c>
      <c r="B43506" s="12">
        <v>44743</v>
      </c>
      <c r="C43506" s="5" t="s">
        <v>58</v>
      </c>
      <c r="D43506" s="5">
        <v>0</v>
      </c>
      <c r="E43506" s="5">
        <v>0</v>
      </c>
      <c r="F43506" s="5">
        <v>0</v>
      </c>
      <c r="G43506" s="5">
        <v>0</v>
      </c>
      <c r="H43506" s="5">
        <v>0</v>
      </c>
      <c r="I43506" s="5">
        <v>40726.01</v>
      </c>
      <c r="J43506" s="5">
        <v>41127.75</v>
      </c>
      <c r="K43506" s="5">
        <v>0</v>
      </c>
      <c r="L43506" s="5">
        <v>1956</v>
      </c>
      <c r="M43506" s="6">
        <f>IF([1]!TABLE_DI1[[#This Row],[DataDoPregao]]=A43505,M43505+1,1)</f>
        <v>35</v>
      </c>
    </row>
    <row r="43507" spans="1:13" x14ac:dyDescent="0.25">
      <c r="A43507" s="11">
        <v>41852</v>
      </c>
      <c r="B43507" s="13">
        <v>44928</v>
      </c>
      <c r="C43507" s="7" t="s">
        <v>59</v>
      </c>
      <c r="D43507" s="7">
        <v>12.07</v>
      </c>
      <c r="E43507" s="7">
        <v>12.13</v>
      </c>
      <c r="F43507" s="7">
        <v>12.13</v>
      </c>
      <c r="G43507" s="7">
        <v>11.96</v>
      </c>
      <c r="H43507" s="7">
        <v>12.055</v>
      </c>
      <c r="I43507" s="7">
        <v>38330.019999999997</v>
      </c>
      <c r="J43507" s="7">
        <v>38732.31</v>
      </c>
      <c r="K43507" s="7">
        <v>6171</v>
      </c>
      <c r="L43507" s="7">
        <v>2082</v>
      </c>
      <c r="M43507" s="8">
        <f>IF([1]!TABLE_DI1[[#This Row],[DataDoPregao]]=A43506,M43506+1,1)</f>
        <v>36</v>
      </c>
    </row>
    <row r="43508" spans="1:13" x14ac:dyDescent="0.25">
      <c r="A43508" s="10">
        <v>41852</v>
      </c>
      <c r="B43508" s="12">
        <v>45110</v>
      </c>
      <c r="C43508" s="5" t="s">
        <v>60</v>
      </c>
      <c r="D43508" s="5">
        <v>0</v>
      </c>
      <c r="E43508" s="5">
        <v>0</v>
      </c>
      <c r="F43508" s="5">
        <v>0</v>
      </c>
      <c r="G43508" s="5">
        <v>0</v>
      </c>
      <c r="H43508" s="5">
        <v>0</v>
      </c>
      <c r="I43508" s="5">
        <v>36133.24</v>
      </c>
      <c r="J43508" s="5">
        <v>36543.46</v>
      </c>
      <c r="K43508" s="5">
        <v>0</v>
      </c>
      <c r="L43508" s="5">
        <v>2205</v>
      </c>
      <c r="M43508" s="6">
        <f>IF([1]!TABLE_DI1[[#This Row],[DataDoPregao]]=A43507,M43507+1,1)</f>
        <v>37</v>
      </c>
    </row>
    <row r="43509" spans="1:13" x14ac:dyDescent="0.25">
      <c r="A43509" s="11">
        <v>41852</v>
      </c>
      <c r="B43509" s="13">
        <v>45293</v>
      </c>
      <c r="C43509" s="7" t="s">
        <v>61</v>
      </c>
      <c r="D43509" s="7">
        <v>12.11</v>
      </c>
      <c r="E43509" s="7">
        <v>12.11</v>
      </c>
      <c r="F43509" s="7">
        <v>12.11</v>
      </c>
      <c r="G43509" s="7">
        <v>12.11</v>
      </c>
      <c r="H43509" s="7">
        <v>12.11</v>
      </c>
      <c r="I43509" s="7">
        <v>34047.79</v>
      </c>
      <c r="J43509" s="7">
        <v>34464.629999999997</v>
      </c>
      <c r="K43509" s="7">
        <v>10</v>
      </c>
      <c r="L43509" s="7">
        <v>2328</v>
      </c>
      <c r="M43509" s="8">
        <f>IF([1]!TABLE_DI1[[#This Row],[DataDoPregao]]=A43508,M43508+1,1)</f>
        <v>38</v>
      </c>
    </row>
    <row r="43510" spans="1:13" x14ac:dyDescent="0.25">
      <c r="A43510" s="10">
        <v>41852</v>
      </c>
      <c r="B43510" s="12">
        <v>45474</v>
      </c>
      <c r="C43510" s="5" t="s">
        <v>62</v>
      </c>
      <c r="D43510" s="5">
        <v>0</v>
      </c>
      <c r="E43510" s="5">
        <v>0</v>
      </c>
      <c r="F43510" s="5">
        <v>0</v>
      </c>
      <c r="G43510" s="5">
        <v>0</v>
      </c>
      <c r="H43510" s="5">
        <v>0</v>
      </c>
      <c r="I43510" s="5">
        <v>32097.06</v>
      </c>
      <c r="J43510" s="5">
        <v>32516.44</v>
      </c>
      <c r="K43510" s="5">
        <v>0</v>
      </c>
      <c r="L43510" s="5">
        <v>2451</v>
      </c>
      <c r="M43510" s="6">
        <f>IF([1]!TABLE_DI1[[#This Row],[DataDoPregao]]=A43509,M43509+1,1)</f>
        <v>39</v>
      </c>
    </row>
    <row r="43511" spans="1:13" x14ac:dyDescent="0.25">
      <c r="A43511" s="11">
        <v>41852</v>
      </c>
      <c r="B43511" s="13">
        <v>45659</v>
      </c>
      <c r="C43511" s="7" t="s">
        <v>63</v>
      </c>
      <c r="D43511" s="7">
        <v>12.22</v>
      </c>
      <c r="E43511" s="7">
        <v>12.23</v>
      </c>
      <c r="F43511" s="7">
        <v>12.23</v>
      </c>
      <c r="G43511" s="7">
        <v>12.06</v>
      </c>
      <c r="H43511" s="7">
        <v>12.163</v>
      </c>
      <c r="I43511" s="7">
        <v>30173.27</v>
      </c>
      <c r="J43511" s="7">
        <v>30593.88</v>
      </c>
      <c r="K43511" s="7">
        <v>830</v>
      </c>
      <c r="L43511" s="7">
        <v>2577</v>
      </c>
      <c r="M43511" s="8">
        <f>IF([1]!TABLE_DI1[[#This Row],[DataDoPregao]]=A43510,M43510+1,1)</f>
        <v>40</v>
      </c>
    </row>
    <row r="43512" spans="1:13" x14ac:dyDescent="0.25">
      <c r="A43512" s="10">
        <v>41852</v>
      </c>
      <c r="B43512" s="12">
        <v>46024</v>
      </c>
      <c r="C43512" s="5" t="s">
        <v>64</v>
      </c>
      <c r="D43512" s="5">
        <v>0</v>
      </c>
      <c r="E43512" s="5">
        <v>0</v>
      </c>
      <c r="F43512" s="5">
        <v>0</v>
      </c>
      <c r="G43512" s="5">
        <v>0</v>
      </c>
      <c r="H43512" s="5">
        <v>0</v>
      </c>
      <c r="I43512" s="5">
        <v>26872.9</v>
      </c>
      <c r="J43512" s="5">
        <v>27284.12</v>
      </c>
      <c r="K43512" s="5">
        <v>0</v>
      </c>
      <c r="L43512" s="5">
        <v>2826</v>
      </c>
      <c r="M43512" s="6">
        <f>IF([1]!TABLE_DI1[[#This Row],[DataDoPregao]]=A43511,M43511+1,1)</f>
        <v>41</v>
      </c>
    </row>
    <row r="43513" spans="1:13" x14ac:dyDescent="0.25">
      <c r="A43513" s="11">
        <v>41852</v>
      </c>
      <c r="B43513" s="13">
        <v>47120</v>
      </c>
      <c r="C43513" s="7" t="s">
        <v>65</v>
      </c>
      <c r="D43513" s="7">
        <v>0</v>
      </c>
      <c r="E43513" s="7">
        <v>0</v>
      </c>
      <c r="F43513" s="7">
        <v>0</v>
      </c>
      <c r="G43513" s="7">
        <v>0</v>
      </c>
      <c r="H43513" s="7">
        <v>0</v>
      </c>
      <c r="I43513" s="7">
        <v>19062.54</v>
      </c>
      <c r="J43513" s="7">
        <v>19431.439999999999</v>
      </c>
      <c r="K43513" s="7">
        <v>0</v>
      </c>
      <c r="L43513" s="7">
        <v>3565</v>
      </c>
      <c r="M43513" s="8">
        <f>IF([1]!TABLE_DI1[[#This Row],[DataDoPregao]]=A43512,M43512+1,1)</f>
        <v>42</v>
      </c>
    </row>
    <row r="43514" spans="1:13" x14ac:dyDescent="0.25">
      <c r="A43514" s="10">
        <v>41855</v>
      </c>
      <c r="B43514" s="12">
        <v>41883</v>
      </c>
      <c r="C43514" s="5" t="s">
        <v>135</v>
      </c>
      <c r="D43514" s="5">
        <v>10.81</v>
      </c>
      <c r="E43514" s="5">
        <v>10.8</v>
      </c>
      <c r="F43514" s="5">
        <v>10.81</v>
      </c>
      <c r="G43514" s="5">
        <v>10.8</v>
      </c>
      <c r="H43514" s="5">
        <v>10.805</v>
      </c>
      <c r="I43514" s="5">
        <v>99188.65</v>
      </c>
      <c r="J43514" s="5">
        <v>99187.12</v>
      </c>
      <c r="K43514" s="5">
        <v>12550</v>
      </c>
      <c r="L43514" s="5">
        <v>20</v>
      </c>
      <c r="M43514" s="6">
        <f>IF([1]!TABLE_DI1[[#This Row],[DataDoPregao]]=A43513,M43513+1,1)</f>
        <v>1</v>
      </c>
    </row>
    <row r="43515" spans="1:13" x14ac:dyDescent="0.25">
      <c r="A43515" s="11">
        <v>41855</v>
      </c>
      <c r="B43515" s="13">
        <v>41913</v>
      </c>
      <c r="C43515" s="7" t="s">
        <v>99</v>
      </c>
      <c r="D43515" s="7">
        <v>10.8</v>
      </c>
      <c r="E43515" s="7">
        <v>10.8</v>
      </c>
      <c r="F43515" s="7">
        <v>10.805</v>
      </c>
      <c r="G43515" s="7">
        <v>10.8</v>
      </c>
      <c r="H43515" s="7">
        <v>10.8</v>
      </c>
      <c r="I43515" s="7">
        <v>98305.25</v>
      </c>
      <c r="J43515" s="7">
        <v>98305.09</v>
      </c>
      <c r="K43515" s="7">
        <v>52250</v>
      </c>
      <c r="L43515" s="7">
        <v>42</v>
      </c>
      <c r="M43515" s="8">
        <f>IF([1]!TABLE_DI1[[#This Row],[DataDoPregao]]=A43514,M43514+1,1)</f>
        <v>2</v>
      </c>
    </row>
    <row r="43516" spans="1:13" x14ac:dyDescent="0.25">
      <c r="A43516" s="10">
        <v>41855</v>
      </c>
      <c r="B43516" s="12">
        <v>41946</v>
      </c>
      <c r="C43516" s="5" t="s">
        <v>136</v>
      </c>
      <c r="D43516" s="5">
        <v>10.79</v>
      </c>
      <c r="E43516" s="5">
        <v>10.81</v>
      </c>
      <c r="F43516" s="5">
        <v>10.81</v>
      </c>
      <c r="G43516" s="5">
        <v>10.79</v>
      </c>
      <c r="H43516" s="5">
        <v>10.808999999999999</v>
      </c>
      <c r="I43516" s="5">
        <v>97387.11</v>
      </c>
      <c r="J43516" s="5">
        <v>97389.83</v>
      </c>
      <c r="K43516" s="5">
        <v>695</v>
      </c>
      <c r="L43516" s="5">
        <v>65</v>
      </c>
      <c r="M43516" s="6">
        <f>IF([1]!TABLE_DI1[[#This Row],[DataDoPregao]]=A43515,M43515+1,1)</f>
        <v>3</v>
      </c>
    </row>
    <row r="43517" spans="1:13" x14ac:dyDescent="0.25">
      <c r="A43517" s="11">
        <v>41855</v>
      </c>
      <c r="B43517" s="13">
        <v>41974</v>
      </c>
      <c r="C43517" s="7" t="s">
        <v>137</v>
      </c>
      <c r="D43517" s="7">
        <v>10.83</v>
      </c>
      <c r="E43517" s="7">
        <v>10.83</v>
      </c>
      <c r="F43517" s="7">
        <v>10.83</v>
      </c>
      <c r="G43517" s="7">
        <v>10.83</v>
      </c>
      <c r="H43517" s="7">
        <v>10.83</v>
      </c>
      <c r="I43517" s="7">
        <v>96591.08</v>
      </c>
      <c r="J43517" s="7">
        <v>96590.97</v>
      </c>
      <c r="K43517" s="7">
        <v>1450</v>
      </c>
      <c r="L43517" s="7">
        <v>84</v>
      </c>
      <c r="M43517" s="8">
        <f>IF([1]!TABLE_DI1[[#This Row],[DataDoPregao]]=A43516,M43516+1,1)</f>
        <v>4</v>
      </c>
    </row>
    <row r="43518" spans="1:13" x14ac:dyDescent="0.25">
      <c r="A43518" s="10">
        <v>41855</v>
      </c>
      <c r="B43518" s="12">
        <v>42006</v>
      </c>
      <c r="C43518" s="5" t="s">
        <v>100</v>
      </c>
      <c r="D43518" s="5">
        <v>10.8</v>
      </c>
      <c r="E43518" s="5">
        <v>10.83</v>
      </c>
      <c r="F43518" s="5">
        <v>10.83</v>
      </c>
      <c r="G43518" s="5">
        <v>10.8</v>
      </c>
      <c r="H43518" s="5">
        <v>10.82</v>
      </c>
      <c r="I43518" s="5">
        <v>95731.53</v>
      </c>
      <c r="J43518" s="5">
        <v>95735.16</v>
      </c>
      <c r="K43518" s="5">
        <v>203455</v>
      </c>
      <c r="L43518" s="5">
        <v>104</v>
      </c>
      <c r="M43518" s="6">
        <f>IF([1]!TABLE_DI1[[#This Row],[DataDoPregao]]=A43517,M43517+1,1)</f>
        <v>5</v>
      </c>
    </row>
    <row r="43519" spans="1:13" x14ac:dyDescent="0.25">
      <c r="A43519" s="11">
        <v>41855</v>
      </c>
      <c r="B43519" s="13">
        <v>42095</v>
      </c>
      <c r="C43519" s="7" t="s">
        <v>21</v>
      </c>
      <c r="D43519" s="7">
        <v>10.87</v>
      </c>
      <c r="E43519" s="7">
        <v>10.92</v>
      </c>
      <c r="F43519" s="7">
        <v>10.94</v>
      </c>
      <c r="G43519" s="7">
        <v>10.86</v>
      </c>
      <c r="H43519" s="7">
        <v>10.92</v>
      </c>
      <c r="I43519" s="7">
        <v>93329.63</v>
      </c>
      <c r="J43519" s="7">
        <v>93351.84</v>
      </c>
      <c r="K43519" s="7">
        <v>94285</v>
      </c>
      <c r="L43519" s="7">
        <v>165</v>
      </c>
      <c r="M43519" s="8">
        <f>IF([1]!TABLE_DI1[[#This Row],[DataDoPregao]]=A43518,M43518+1,1)</f>
        <v>6</v>
      </c>
    </row>
    <row r="43520" spans="1:13" x14ac:dyDescent="0.25">
      <c r="A43520" s="10">
        <v>41855</v>
      </c>
      <c r="B43520" s="12">
        <v>42186</v>
      </c>
      <c r="C43520" s="5" t="s">
        <v>24</v>
      </c>
      <c r="D43520" s="5">
        <v>11</v>
      </c>
      <c r="E43520" s="5">
        <v>11.08</v>
      </c>
      <c r="F43520" s="5">
        <v>11.08</v>
      </c>
      <c r="G43520" s="5">
        <v>10.99</v>
      </c>
      <c r="H43520" s="5">
        <v>11.058</v>
      </c>
      <c r="I43520" s="5">
        <v>90907.64</v>
      </c>
      <c r="J43520" s="5">
        <v>90944.16</v>
      </c>
      <c r="K43520" s="5">
        <v>60555</v>
      </c>
      <c r="L43520" s="5">
        <v>226</v>
      </c>
      <c r="M43520" s="6">
        <f>IF([1]!TABLE_DI1[[#This Row],[DataDoPregao]]=A43519,M43519+1,1)</f>
        <v>7</v>
      </c>
    </row>
    <row r="43521" spans="1:13" x14ac:dyDescent="0.25">
      <c r="A43521" s="11">
        <v>41855</v>
      </c>
      <c r="B43521" s="13">
        <v>42278</v>
      </c>
      <c r="C43521" s="7" t="s">
        <v>27</v>
      </c>
      <c r="D43521" s="7">
        <v>11.23</v>
      </c>
      <c r="E43521" s="7">
        <v>11.2</v>
      </c>
      <c r="F43521" s="7">
        <v>11.23</v>
      </c>
      <c r="G43521" s="7">
        <v>11.2</v>
      </c>
      <c r="H43521" s="7">
        <v>11.218999999999999</v>
      </c>
      <c r="I43521" s="7">
        <v>88350.92</v>
      </c>
      <c r="J43521" s="7">
        <v>88405.49</v>
      </c>
      <c r="K43521" s="7">
        <v>4100</v>
      </c>
      <c r="L43521" s="7">
        <v>290</v>
      </c>
      <c r="M43521" s="8">
        <f>IF([1]!TABLE_DI1[[#This Row],[DataDoPregao]]=A43520,M43520+1,1)</f>
        <v>8</v>
      </c>
    </row>
    <row r="43522" spans="1:13" x14ac:dyDescent="0.25">
      <c r="A43522" s="10">
        <v>41855</v>
      </c>
      <c r="B43522" s="12">
        <v>42373</v>
      </c>
      <c r="C43522" s="5" t="s">
        <v>30</v>
      </c>
      <c r="D43522" s="5">
        <v>11.27</v>
      </c>
      <c r="E43522" s="5">
        <v>11.32</v>
      </c>
      <c r="F43522" s="5">
        <v>11.36</v>
      </c>
      <c r="G43522" s="5">
        <v>11.24</v>
      </c>
      <c r="H43522" s="5">
        <v>11.31</v>
      </c>
      <c r="I43522" s="5">
        <v>85916.5</v>
      </c>
      <c r="J43522" s="5">
        <v>85958.81</v>
      </c>
      <c r="K43522" s="5">
        <v>156057</v>
      </c>
      <c r="L43522" s="5">
        <v>350</v>
      </c>
      <c r="M43522" s="6">
        <f>IF([1]!TABLE_DI1[[#This Row],[DataDoPregao]]=A43521,M43521+1,1)</f>
        <v>9</v>
      </c>
    </row>
    <row r="43523" spans="1:13" x14ac:dyDescent="0.25">
      <c r="A43523" s="11">
        <v>41855</v>
      </c>
      <c r="B43523" s="13">
        <v>42461</v>
      </c>
      <c r="C43523" s="7" t="s">
        <v>33</v>
      </c>
      <c r="D43523" s="7">
        <v>11.38</v>
      </c>
      <c r="E43523" s="7">
        <v>11.45</v>
      </c>
      <c r="F43523" s="7">
        <v>11.49</v>
      </c>
      <c r="G43523" s="7">
        <v>11.38</v>
      </c>
      <c r="H43523" s="7">
        <v>11.411</v>
      </c>
      <c r="I43523" s="7">
        <v>83554.820000000007</v>
      </c>
      <c r="J43523" s="7">
        <v>83590.320000000007</v>
      </c>
      <c r="K43523" s="7">
        <v>2730</v>
      </c>
      <c r="L43523" s="7">
        <v>410</v>
      </c>
      <c r="M43523" s="8">
        <f>IF([1]!TABLE_DI1[[#This Row],[DataDoPregao]]=A43522,M43522+1,1)</f>
        <v>10</v>
      </c>
    </row>
    <row r="43524" spans="1:13" x14ac:dyDescent="0.25">
      <c r="A43524" s="10">
        <v>41855</v>
      </c>
      <c r="B43524" s="12">
        <v>42552</v>
      </c>
      <c r="C43524" s="5" t="s">
        <v>35</v>
      </c>
      <c r="D43524" s="5">
        <v>11.47</v>
      </c>
      <c r="E43524" s="5">
        <v>11.52</v>
      </c>
      <c r="F43524" s="5">
        <v>11.57</v>
      </c>
      <c r="G43524" s="5">
        <v>11.44</v>
      </c>
      <c r="H43524" s="5">
        <v>11.519</v>
      </c>
      <c r="I43524" s="5">
        <v>81225.179999999993</v>
      </c>
      <c r="J43524" s="5">
        <v>81237.05</v>
      </c>
      <c r="K43524" s="5">
        <v>23619</v>
      </c>
      <c r="L43524" s="5">
        <v>473</v>
      </c>
      <c r="M43524" s="6">
        <f>IF([1]!TABLE_DI1[[#This Row],[DataDoPregao]]=A43523,M43523+1,1)</f>
        <v>11</v>
      </c>
    </row>
    <row r="43525" spans="1:13" x14ac:dyDescent="0.25">
      <c r="A43525" s="11">
        <v>41855</v>
      </c>
      <c r="B43525" s="13">
        <v>42646</v>
      </c>
      <c r="C43525" s="7" t="s">
        <v>36</v>
      </c>
      <c r="D43525" s="7">
        <v>11.55</v>
      </c>
      <c r="E43525" s="7">
        <v>11.57</v>
      </c>
      <c r="F43525" s="7">
        <v>11.64</v>
      </c>
      <c r="G43525" s="7">
        <v>11.54</v>
      </c>
      <c r="H43525" s="7">
        <v>11.574999999999999</v>
      </c>
      <c r="I43525" s="7">
        <v>78882.48</v>
      </c>
      <c r="J43525" s="7">
        <v>78864.960000000006</v>
      </c>
      <c r="K43525" s="7">
        <v>1940</v>
      </c>
      <c r="L43525" s="7">
        <v>538</v>
      </c>
      <c r="M43525" s="8">
        <f>IF([1]!TABLE_DI1[[#This Row],[DataDoPregao]]=A43524,M43524+1,1)</f>
        <v>12</v>
      </c>
    </row>
    <row r="43526" spans="1:13" x14ac:dyDescent="0.25">
      <c r="A43526" s="10">
        <v>41855</v>
      </c>
      <c r="B43526" s="12">
        <v>42737</v>
      </c>
      <c r="C43526" s="5" t="s">
        <v>37</v>
      </c>
      <c r="D43526" s="5">
        <v>11.63</v>
      </c>
      <c r="E43526" s="5">
        <v>11.6</v>
      </c>
      <c r="F43526" s="5">
        <v>11.69</v>
      </c>
      <c r="G43526" s="5">
        <v>11.56</v>
      </c>
      <c r="H43526" s="5">
        <v>11.615</v>
      </c>
      <c r="I43526" s="5">
        <v>76752.86</v>
      </c>
      <c r="J43526" s="5">
        <v>76684.25</v>
      </c>
      <c r="K43526" s="5">
        <v>321945</v>
      </c>
      <c r="L43526" s="5">
        <v>599</v>
      </c>
      <c r="M43526" s="6">
        <f>IF([1]!TABLE_DI1[[#This Row],[DataDoPregao]]=A43525,M43525+1,1)</f>
        <v>13</v>
      </c>
    </row>
    <row r="43527" spans="1:13" x14ac:dyDescent="0.25">
      <c r="A43527" s="11">
        <v>41855</v>
      </c>
      <c r="B43527" s="13">
        <v>42828</v>
      </c>
      <c r="C43527" s="7" t="s">
        <v>38</v>
      </c>
      <c r="D43527" s="7">
        <v>11.63</v>
      </c>
      <c r="E43527" s="7">
        <v>11.64</v>
      </c>
      <c r="F43527" s="7">
        <v>11.64</v>
      </c>
      <c r="G43527" s="7">
        <v>11.63</v>
      </c>
      <c r="H43527" s="7">
        <v>11.64</v>
      </c>
      <c r="I43527" s="7">
        <v>74588.22</v>
      </c>
      <c r="J43527" s="7">
        <v>74496.97</v>
      </c>
      <c r="K43527" s="7">
        <v>110</v>
      </c>
      <c r="L43527" s="7">
        <v>661</v>
      </c>
      <c r="M43527" s="8">
        <f>IF([1]!TABLE_DI1[[#This Row],[DataDoPregao]]=A43526,M43526+1,1)</f>
        <v>14</v>
      </c>
    </row>
    <row r="43528" spans="1:13" x14ac:dyDescent="0.25">
      <c r="A43528" s="10">
        <v>41855</v>
      </c>
      <c r="B43528" s="12">
        <v>42919</v>
      </c>
      <c r="C43528" s="5" t="s">
        <v>39</v>
      </c>
      <c r="D43528" s="5">
        <v>11.69</v>
      </c>
      <c r="E43528" s="5">
        <v>11.68</v>
      </c>
      <c r="F43528" s="5">
        <v>11.78</v>
      </c>
      <c r="G43528" s="5">
        <v>11.68</v>
      </c>
      <c r="H43528" s="5">
        <v>11.74</v>
      </c>
      <c r="I43528" s="5">
        <v>72532.039999999994</v>
      </c>
      <c r="J43528" s="5">
        <v>72454.240000000005</v>
      </c>
      <c r="K43528" s="5">
        <v>1105</v>
      </c>
      <c r="L43528" s="5">
        <v>722</v>
      </c>
      <c r="M43528" s="6">
        <f>IF([1]!TABLE_DI1[[#This Row],[DataDoPregao]]=A43527,M43527+1,1)</f>
        <v>15</v>
      </c>
    </row>
    <row r="43529" spans="1:13" x14ac:dyDescent="0.25">
      <c r="A43529" s="11">
        <v>41855</v>
      </c>
      <c r="B43529" s="13">
        <v>43010</v>
      </c>
      <c r="C43529" s="7" t="s">
        <v>40</v>
      </c>
      <c r="D43529" s="7">
        <v>0</v>
      </c>
      <c r="E43529" s="7">
        <v>0</v>
      </c>
      <c r="F43529" s="7">
        <v>0</v>
      </c>
      <c r="G43529" s="7">
        <v>0</v>
      </c>
      <c r="H43529" s="7">
        <v>0</v>
      </c>
      <c r="I43529" s="7">
        <v>70444.100000000006</v>
      </c>
      <c r="J43529" s="7">
        <v>70322.25</v>
      </c>
      <c r="K43529" s="7">
        <v>0</v>
      </c>
      <c r="L43529" s="7">
        <v>786</v>
      </c>
      <c r="M43529" s="8">
        <f>IF([1]!TABLE_DI1[[#This Row],[DataDoPregao]]=A43528,M43528+1,1)</f>
        <v>16</v>
      </c>
    </row>
    <row r="43530" spans="1:13" x14ac:dyDescent="0.25">
      <c r="A43530" s="10">
        <v>41855</v>
      </c>
      <c r="B43530" s="12">
        <v>43102</v>
      </c>
      <c r="C43530" s="5" t="s">
        <v>41</v>
      </c>
      <c r="D43530" s="5">
        <v>11.83</v>
      </c>
      <c r="E43530" s="5">
        <v>11.77</v>
      </c>
      <c r="F43530" s="5">
        <v>11.89</v>
      </c>
      <c r="G43530" s="5">
        <v>11.76</v>
      </c>
      <c r="H43530" s="5">
        <v>11.811</v>
      </c>
      <c r="I43530" s="5">
        <v>68494.509999999995</v>
      </c>
      <c r="J43530" s="5">
        <v>68346.3</v>
      </c>
      <c r="K43530" s="5">
        <v>14945</v>
      </c>
      <c r="L43530" s="5">
        <v>845</v>
      </c>
      <c r="M43530" s="6">
        <f>IF([1]!TABLE_DI1[[#This Row],[DataDoPregao]]=A43529,M43529+1,1)</f>
        <v>17</v>
      </c>
    </row>
    <row r="43531" spans="1:13" x14ac:dyDescent="0.25">
      <c r="A43531" s="11">
        <v>41855</v>
      </c>
      <c r="B43531" s="13">
        <v>43192</v>
      </c>
      <c r="C43531" s="7" t="s">
        <v>42</v>
      </c>
      <c r="D43531" s="7">
        <v>11.81</v>
      </c>
      <c r="E43531" s="7">
        <v>11.8</v>
      </c>
      <c r="F43531" s="7">
        <v>11.9</v>
      </c>
      <c r="G43531" s="7">
        <v>11.8</v>
      </c>
      <c r="H43531" s="7">
        <v>11.804</v>
      </c>
      <c r="I43531" s="7">
        <v>66609.08</v>
      </c>
      <c r="J43531" s="7">
        <v>66411.53</v>
      </c>
      <c r="K43531" s="7">
        <v>200</v>
      </c>
      <c r="L43531" s="7">
        <v>905</v>
      </c>
      <c r="M43531" s="8">
        <f>IF([1]!TABLE_DI1[[#This Row],[DataDoPregao]]=A43530,M43530+1,1)</f>
        <v>18</v>
      </c>
    </row>
    <row r="43532" spans="1:13" x14ac:dyDescent="0.25">
      <c r="A43532" s="10">
        <v>41855</v>
      </c>
      <c r="B43532" s="12">
        <v>43283</v>
      </c>
      <c r="C43532" s="5" t="s">
        <v>43</v>
      </c>
      <c r="D43532" s="5">
        <v>11.86</v>
      </c>
      <c r="E43532" s="5">
        <v>11.83</v>
      </c>
      <c r="F43532" s="5">
        <v>11.95</v>
      </c>
      <c r="G43532" s="5">
        <v>11.83</v>
      </c>
      <c r="H43532" s="5">
        <v>11.88</v>
      </c>
      <c r="I43532" s="5">
        <v>64709.7</v>
      </c>
      <c r="J43532" s="5">
        <v>64549.72</v>
      </c>
      <c r="K43532" s="5">
        <v>5765</v>
      </c>
      <c r="L43532" s="5">
        <v>968</v>
      </c>
      <c r="M43532" s="6">
        <f>IF([1]!TABLE_DI1[[#This Row],[DataDoPregao]]=A43531,M43531+1,1)</f>
        <v>19</v>
      </c>
    </row>
    <row r="43533" spans="1:13" x14ac:dyDescent="0.25">
      <c r="A43533" s="11">
        <v>41855</v>
      </c>
      <c r="B43533" s="13">
        <v>43374</v>
      </c>
      <c r="C43533" s="7" t="s">
        <v>44</v>
      </c>
      <c r="D43533" s="7">
        <v>11.83</v>
      </c>
      <c r="E43533" s="7">
        <v>11.83</v>
      </c>
      <c r="F43533" s="7">
        <v>11.83</v>
      </c>
      <c r="G43533" s="7">
        <v>11.83</v>
      </c>
      <c r="H43533" s="7">
        <v>11.83</v>
      </c>
      <c r="I43533" s="7">
        <v>62898.04</v>
      </c>
      <c r="J43533" s="7">
        <v>62662.81</v>
      </c>
      <c r="K43533" s="7">
        <v>10</v>
      </c>
      <c r="L43533" s="7">
        <v>1031</v>
      </c>
      <c r="M43533" s="8">
        <f>IF([1]!TABLE_DI1[[#This Row],[DataDoPregao]]=A43532,M43532+1,1)</f>
        <v>20</v>
      </c>
    </row>
    <row r="43534" spans="1:13" x14ac:dyDescent="0.25">
      <c r="A43534" s="10">
        <v>41855</v>
      </c>
      <c r="B43534" s="12">
        <v>43467</v>
      </c>
      <c r="C43534" s="5" t="s">
        <v>45</v>
      </c>
      <c r="D43534" s="5">
        <v>11.86</v>
      </c>
      <c r="E43534" s="5">
        <v>11.83</v>
      </c>
      <c r="F43534" s="5">
        <v>11.95</v>
      </c>
      <c r="G43534" s="5">
        <v>11.83</v>
      </c>
      <c r="H43534" s="5">
        <v>11.872</v>
      </c>
      <c r="I43534" s="5">
        <v>61191.38</v>
      </c>
      <c r="J43534" s="5">
        <v>60949.13</v>
      </c>
      <c r="K43534" s="5">
        <v>6170</v>
      </c>
      <c r="L43534" s="5">
        <v>1090</v>
      </c>
      <c r="M43534" s="6">
        <f>IF([1]!TABLE_DI1[[#This Row],[DataDoPregao]]=A43533,M43533+1,1)</f>
        <v>21</v>
      </c>
    </row>
    <row r="43535" spans="1:13" x14ac:dyDescent="0.25">
      <c r="A43535" s="11">
        <v>41855</v>
      </c>
      <c r="B43535" s="13">
        <v>43556</v>
      </c>
      <c r="C43535" s="7" t="s">
        <v>46</v>
      </c>
      <c r="D43535" s="7">
        <v>0</v>
      </c>
      <c r="E43535" s="7">
        <v>0</v>
      </c>
      <c r="F43535" s="7">
        <v>0</v>
      </c>
      <c r="G43535" s="7">
        <v>0</v>
      </c>
      <c r="H43535" s="7">
        <v>0</v>
      </c>
      <c r="I43535" s="7">
        <v>59532.76</v>
      </c>
      <c r="J43535" s="7">
        <v>59318.66</v>
      </c>
      <c r="K43535" s="7">
        <v>0</v>
      </c>
      <c r="L43535" s="7">
        <v>1150</v>
      </c>
      <c r="M43535" s="8">
        <f>IF([1]!TABLE_DI1[[#This Row],[DataDoPregao]]=A43534,M43534+1,1)</f>
        <v>22</v>
      </c>
    </row>
    <row r="43536" spans="1:13" x14ac:dyDescent="0.25">
      <c r="A43536" s="10">
        <v>41855</v>
      </c>
      <c r="B43536" s="12">
        <v>43647</v>
      </c>
      <c r="C43536" s="5" t="s">
        <v>47</v>
      </c>
      <c r="D43536" s="5">
        <v>11.84</v>
      </c>
      <c r="E43536" s="5">
        <v>11.85</v>
      </c>
      <c r="F43536" s="5">
        <v>11.85</v>
      </c>
      <c r="G43536" s="5">
        <v>11.84</v>
      </c>
      <c r="H43536" s="5">
        <v>11.845000000000001</v>
      </c>
      <c r="I43536" s="5">
        <v>57890.87</v>
      </c>
      <c r="J43536" s="5">
        <v>57704.5</v>
      </c>
      <c r="K43536" s="5">
        <v>10</v>
      </c>
      <c r="L43536" s="5">
        <v>1212</v>
      </c>
      <c r="M43536" s="6">
        <f>IF([1]!TABLE_DI1[[#This Row],[DataDoPregao]]=A43535,M43535+1,1)</f>
        <v>23</v>
      </c>
    </row>
    <row r="43537" spans="1:13" x14ac:dyDescent="0.25">
      <c r="A43537" s="11">
        <v>41855</v>
      </c>
      <c r="B43537" s="13">
        <v>43739</v>
      </c>
      <c r="C43537" s="7" t="s">
        <v>48</v>
      </c>
      <c r="D43537" s="7">
        <v>0</v>
      </c>
      <c r="E43537" s="7">
        <v>0</v>
      </c>
      <c r="F43537" s="7">
        <v>0</v>
      </c>
      <c r="G43537" s="7">
        <v>0</v>
      </c>
      <c r="H43537" s="7">
        <v>0</v>
      </c>
      <c r="I43537" s="7">
        <v>56246.01</v>
      </c>
      <c r="J43537" s="7">
        <v>56034.74</v>
      </c>
      <c r="K43537" s="7">
        <v>0</v>
      </c>
      <c r="L43537" s="7">
        <v>1277</v>
      </c>
      <c r="M43537" s="8">
        <f>IF([1]!TABLE_DI1[[#This Row],[DataDoPregao]]=A43536,M43536+1,1)</f>
        <v>24</v>
      </c>
    </row>
    <row r="43538" spans="1:13" x14ac:dyDescent="0.25">
      <c r="A43538" s="10">
        <v>41855</v>
      </c>
      <c r="B43538" s="12">
        <v>43832</v>
      </c>
      <c r="C43538" s="5" t="s">
        <v>49</v>
      </c>
      <c r="D43538" s="5">
        <v>11.86</v>
      </c>
      <c r="E43538" s="5">
        <v>11.83</v>
      </c>
      <c r="F43538" s="5">
        <v>11.96</v>
      </c>
      <c r="G43538" s="5">
        <v>11.83</v>
      </c>
      <c r="H43538" s="5">
        <v>11.879</v>
      </c>
      <c r="I43538" s="5">
        <v>54693.94</v>
      </c>
      <c r="J43538" s="5">
        <v>54402.29</v>
      </c>
      <c r="K43538" s="5">
        <v>415</v>
      </c>
      <c r="L43538" s="5">
        <v>1338</v>
      </c>
      <c r="M43538" s="6">
        <f>IF([1]!TABLE_DI1[[#This Row],[DataDoPregao]]=A43537,M43537+1,1)</f>
        <v>25</v>
      </c>
    </row>
    <row r="43539" spans="1:13" x14ac:dyDescent="0.25">
      <c r="A43539" s="11">
        <v>41855</v>
      </c>
      <c r="B43539" s="13">
        <v>43922</v>
      </c>
      <c r="C43539" s="7" t="s">
        <v>50</v>
      </c>
      <c r="D43539" s="7">
        <v>0</v>
      </c>
      <c r="E43539" s="7">
        <v>0</v>
      </c>
      <c r="F43539" s="7">
        <v>0</v>
      </c>
      <c r="G43539" s="7">
        <v>0</v>
      </c>
      <c r="H43539" s="7">
        <v>0</v>
      </c>
      <c r="I43539" s="7">
        <v>53124.05</v>
      </c>
      <c r="J43539" s="7">
        <v>52900.01</v>
      </c>
      <c r="K43539" s="7">
        <v>0</v>
      </c>
      <c r="L43539" s="7">
        <v>1400</v>
      </c>
      <c r="M43539" s="8">
        <f>IF([1]!TABLE_DI1[[#This Row],[DataDoPregao]]=A43538,M43538+1,1)</f>
        <v>26</v>
      </c>
    </row>
    <row r="43540" spans="1:13" x14ac:dyDescent="0.25">
      <c r="A43540" s="10">
        <v>41855</v>
      </c>
      <c r="B43540" s="12">
        <v>44013</v>
      </c>
      <c r="C43540" s="5" t="s">
        <v>51</v>
      </c>
      <c r="D43540" s="5">
        <v>11.89</v>
      </c>
      <c r="E43540" s="5">
        <v>11.89</v>
      </c>
      <c r="F43540" s="5">
        <v>11.89</v>
      </c>
      <c r="G43540" s="5">
        <v>11.89</v>
      </c>
      <c r="H43540" s="5">
        <v>11.89</v>
      </c>
      <c r="I43540" s="5">
        <v>51625.85</v>
      </c>
      <c r="J43540" s="5">
        <v>51461.13</v>
      </c>
      <c r="K43540" s="5">
        <v>20</v>
      </c>
      <c r="L43540" s="5">
        <v>1461</v>
      </c>
      <c r="M43540" s="6">
        <f>IF([1]!TABLE_DI1[[#This Row],[DataDoPregao]]=A43539,M43539+1,1)</f>
        <v>27</v>
      </c>
    </row>
    <row r="43541" spans="1:13" x14ac:dyDescent="0.25">
      <c r="A43541" s="11">
        <v>41855</v>
      </c>
      <c r="B43541" s="13">
        <v>44105</v>
      </c>
      <c r="C43541" s="7" t="s">
        <v>52</v>
      </c>
      <c r="D43541" s="7">
        <v>0</v>
      </c>
      <c r="E43541" s="7">
        <v>0</v>
      </c>
      <c r="F43541" s="7">
        <v>0</v>
      </c>
      <c r="G43541" s="7">
        <v>0</v>
      </c>
      <c r="H43541" s="7">
        <v>0</v>
      </c>
      <c r="I43541" s="7">
        <v>50181.599999999999</v>
      </c>
      <c r="J43541" s="7">
        <v>49954.18</v>
      </c>
      <c r="K43541" s="7">
        <v>0</v>
      </c>
      <c r="L43541" s="7">
        <v>1525</v>
      </c>
      <c r="M43541" s="8">
        <f>IF([1]!TABLE_DI1[[#This Row],[DataDoPregao]]=A43540,M43540+1,1)</f>
        <v>28</v>
      </c>
    </row>
    <row r="43542" spans="1:13" x14ac:dyDescent="0.25">
      <c r="A43542" s="10">
        <v>41855</v>
      </c>
      <c r="B43542" s="12">
        <v>44200</v>
      </c>
      <c r="C43542" s="5" t="s">
        <v>53</v>
      </c>
      <c r="D43542" s="5">
        <v>11.95</v>
      </c>
      <c r="E43542" s="5">
        <v>11.87</v>
      </c>
      <c r="F43542" s="5">
        <v>12.02</v>
      </c>
      <c r="G43542" s="5">
        <v>11.86</v>
      </c>
      <c r="H43542" s="5">
        <v>11.922000000000001</v>
      </c>
      <c r="I43542" s="5">
        <v>48818.080000000002</v>
      </c>
      <c r="J43542" s="5">
        <v>48538</v>
      </c>
      <c r="K43542" s="5">
        <v>49870</v>
      </c>
      <c r="L43542" s="5">
        <v>1585</v>
      </c>
      <c r="M43542" s="6">
        <f>IF([1]!TABLE_DI1[[#This Row],[DataDoPregao]]=A43541,M43541+1,1)</f>
        <v>29</v>
      </c>
    </row>
    <row r="43543" spans="1:13" x14ac:dyDescent="0.25">
      <c r="A43543" s="11">
        <v>41855</v>
      </c>
      <c r="B43543" s="13">
        <v>44287</v>
      </c>
      <c r="C43543" s="7" t="s">
        <v>54</v>
      </c>
      <c r="D43543" s="7">
        <v>0</v>
      </c>
      <c r="E43543" s="7">
        <v>0</v>
      </c>
      <c r="F43543" s="7">
        <v>0</v>
      </c>
      <c r="G43543" s="7">
        <v>0</v>
      </c>
      <c r="H43543" s="7">
        <v>0</v>
      </c>
      <c r="I43543" s="7">
        <v>47456.92</v>
      </c>
      <c r="J43543" s="7">
        <v>47188.45</v>
      </c>
      <c r="K43543" s="7">
        <v>0</v>
      </c>
      <c r="L43543" s="7">
        <v>1645</v>
      </c>
      <c r="M43543" s="8">
        <f>IF([1]!TABLE_DI1[[#This Row],[DataDoPregao]]=A43542,M43542+1,1)</f>
        <v>30</v>
      </c>
    </row>
    <row r="43544" spans="1:13" x14ac:dyDescent="0.25">
      <c r="A43544" s="10">
        <v>41855</v>
      </c>
      <c r="B43544" s="12">
        <v>44378</v>
      </c>
      <c r="C43544" s="5" t="s">
        <v>55</v>
      </c>
      <c r="D43544" s="5">
        <v>0</v>
      </c>
      <c r="E43544" s="5">
        <v>0</v>
      </c>
      <c r="F43544" s="5">
        <v>0</v>
      </c>
      <c r="G43544" s="5">
        <v>0</v>
      </c>
      <c r="H43544" s="5">
        <v>0</v>
      </c>
      <c r="I43544" s="5">
        <v>46112.17</v>
      </c>
      <c r="J43544" s="5">
        <v>45858.66</v>
      </c>
      <c r="K43544" s="5">
        <v>0</v>
      </c>
      <c r="L43544" s="5">
        <v>1707</v>
      </c>
      <c r="M43544" s="6">
        <f>IF([1]!TABLE_DI1[[#This Row],[DataDoPregao]]=A43543,M43543+1,1)</f>
        <v>31</v>
      </c>
    </row>
    <row r="43545" spans="1:13" x14ac:dyDescent="0.25">
      <c r="A43545" s="11">
        <v>41855</v>
      </c>
      <c r="B43545" s="13">
        <v>44470</v>
      </c>
      <c r="C43545" s="7" t="s">
        <v>56</v>
      </c>
      <c r="D43545" s="7">
        <v>0</v>
      </c>
      <c r="E43545" s="7">
        <v>0</v>
      </c>
      <c r="F43545" s="7">
        <v>0</v>
      </c>
      <c r="G43545" s="7">
        <v>0</v>
      </c>
      <c r="H43545" s="7">
        <v>0</v>
      </c>
      <c r="I43545" s="7">
        <v>44744.800000000003</v>
      </c>
      <c r="J43545" s="7">
        <v>44501.03</v>
      </c>
      <c r="K43545" s="7">
        <v>0</v>
      </c>
      <c r="L43545" s="7">
        <v>1771</v>
      </c>
      <c r="M43545" s="8">
        <f>IF([1]!TABLE_DI1[[#This Row],[DataDoPregao]]=A43544,M43544+1,1)</f>
        <v>32</v>
      </c>
    </row>
    <row r="43546" spans="1:13" x14ac:dyDescent="0.25">
      <c r="A43546" s="10">
        <v>41855</v>
      </c>
      <c r="B43546" s="12">
        <v>44564</v>
      </c>
      <c r="C43546" s="5" t="s">
        <v>57</v>
      </c>
      <c r="D43546" s="5">
        <v>11.96</v>
      </c>
      <c r="E43546" s="5">
        <v>11.94</v>
      </c>
      <c r="F43546" s="5">
        <v>12.06</v>
      </c>
      <c r="G43546" s="5">
        <v>11.94</v>
      </c>
      <c r="H43546" s="5">
        <v>11.99</v>
      </c>
      <c r="I43546" s="5">
        <v>43456.33</v>
      </c>
      <c r="J43546" s="5">
        <v>43225.66</v>
      </c>
      <c r="K43546" s="5">
        <v>195</v>
      </c>
      <c r="L43546" s="5">
        <v>1832</v>
      </c>
      <c r="M43546" s="6">
        <f>IF([1]!TABLE_DI1[[#This Row],[DataDoPregao]]=A43545,M43545+1,1)</f>
        <v>33</v>
      </c>
    </row>
    <row r="43547" spans="1:13" x14ac:dyDescent="0.25">
      <c r="A43547" s="11">
        <v>41855</v>
      </c>
      <c r="B43547" s="13">
        <v>44743</v>
      </c>
      <c r="C43547" s="7" t="s">
        <v>58</v>
      </c>
      <c r="D43547" s="7">
        <v>0</v>
      </c>
      <c r="E43547" s="7">
        <v>0</v>
      </c>
      <c r="F43547" s="7">
        <v>0</v>
      </c>
      <c r="G43547" s="7">
        <v>0</v>
      </c>
      <c r="H43547" s="7">
        <v>0</v>
      </c>
      <c r="I43547" s="7">
        <v>41017.660000000003</v>
      </c>
      <c r="J43547" s="7">
        <v>40742.589999999997</v>
      </c>
      <c r="K43547" s="7">
        <v>0</v>
      </c>
      <c r="L43547" s="7">
        <v>1955</v>
      </c>
      <c r="M43547" s="8">
        <f>IF([1]!TABLE_DI1[[#This Row],[DataDoPregao]]=A43546,M43546+1,1)</f>
        <v>34</v>
      </c>
    </row>
    <row r="43548" spans="1:13" x14ac:dyDescent="0.25">
      <c r="A43548" s="10">
        <v>41855</v>
      </c>
      <c r="B43548" s="12">
        <v>44928</v>
      </c>
      <c r="C43548" s="5" t="s">
        <v>59</v>
      </c>
      <c r="D43548" s="5">
        <v>12.04</v>
      </c>
      <c r="E43548" s="5">
        <v>12.02</v>
      </c>
      <c r="F43548" s="5">
        <v>12.15</v>
      </c>
      <c r="G43548" s="5">
        <v>12</v>
      </c>
      <c r="H43548" s="5">
        <v>12.041</v>
      </c>
      <c r="I43548" s="5">
        <v>38664.36</v>
      </c>
      <c r="J43548" s="5">
        <v>38345.620000000003</v>
      </c>
      <c r="K43548" s="5">
        <v>3115</v>
      </c>
      <c r="L43548" s="5">
        <v>2081</v>
      </c>
      <c r="M43548" s="6">
        <f>IF([1]!TABLE_DI1[[#This Row],[DataDoPregao]]=A43547,M43547+1,1)</f>
        <v>35</v>
      </c>
    </row>
    <row r="43549" spans="1:13" x14ac:dyDescent="0.25">
      <c r="A43549" s="11">
        <v>41855</v>
      </c>
      <c r="B43549" s="13">
        <v>45110</v>
      </c>
      <c r="C43549" s="7" t="s">
        <v>60</v>
      </c>
      <c r="D43549" s="7">
        <v>0</v>
      </c>
      <c r="E43549" s="7">
        <v>0</v>
      </c>
      <c r="F43549" s="7">
        <v>0</v>
      </c>
      <c r="G43549" s="7">
        <v>0</v>
      </c>
      <c r="H43549" s="7">
        <v>0</v>
      </c>
      <c r="I43549" s="7">
        <v>36506.449999999997</v>
      </c>
      <c r="J43549" s="7">
        <v>36147.949999999997</v>
      </c>
      <c r="K43549" s="7">
        <v>0</v>
      </c>
      <c r="L43549" s="7">
        <v>2204</v>
      </c>
      <c r="M43549" s="8">
        <f>IF([1]!TABLE_DI1[[#This Row],[DataDoPregao]]=A43548,M43548+1,1)</f>
        <v>36</v>
      </c>
    </row>
    <row r="43550" spans="1:13" x14ac:dyDescent="0.25">
      <c r="A43550" s="10">
        <v>41855</v>
      </c>
      <c r="B43550" s="12">
        <v>45293</v>
      </c>
      <c r="C43550" s="5" t="s">
        <v>61</v>
      </c>
      <c r="D43550" s="5">
        <v>12.17</v>
      </c>
      <c r="E43550" s="5">
        <v>12.04</v>
      </c>
      <c r="F43550" s="5">
        <v>12.17</v>
      </c>
      <c r="G43550" s="5">
        <v>12.04</v>
      </c>
      <c r="H43550" s="5">
        <v>12.053000000000001</v>
      </c>
      <c r="I43550" s="5">
        <v>34452.85</v>
      </c>
      <c r="J43550" s="5">
        <v>34061.65</v>
      </c>
      <c r="K43550" s="5">
        <v>115</v>
      </c>
      <c r="L43550" s="5">
        <v>2327</v>
      </c>
      <c r="M43550" s="6">
        <f>IF([1]!TABLE_DI1[[#This Row],[DataDoPregao]]=A43549,M43549+1,1)</f>
        <v>37</v>
      </c>
    </row>
    <row r="43551" spans="1:13" x14ac:dyDescent="0.25">
      <c r="A43551" s="11">
        <v>41855</v>
      </c>
      <c r="B43551" s="13">
        <v>45474</v>
      </c>
      <c r="C43551" s="7" t="s">
        <v>62</v>
      </c>
      <c r="D43551" s="7">
        <v>0</v>
      </c>
      <c r="E43551" s="7">
        <v>0</v>
      </c>
      <c r="F43551" s="7">
        <v>0</v>
      </c>
      <c r="G43551" s="7">
        <v>0</v>
      </c>
      <c r="H43551" s="7">
        <v>0</v>
      </c>
      <c r="I43551" s="7">
        <v>32503.96</v>
      </c>
      <c r="J43551" s="7">
        <v>32110.12</v>
      </c>
      <c r="K43551" s="7">
        <v>0</v>
      </c>
      <c r="L43551" s="7">
        <v>2450</v>
      </c>
      <c r="M43551" s="8">
        <f>IF([1]!TABLE_DI1[[#This Row],[DataDoPregao]]=A43550,M43550+1,1)</f>
        <v>38</v>
      </c>
    </row>
    <row r="43552" spans="1:13" x14ac:dyDescent="0.25">
      <c r="A43552" s="10">
        <v>41855</v>
      </c>
      <c r="B43552" s="12">
        <v>45659</v>
      </c>
      <c r="C43552" s="5" t="s">
        <v>63</v>
      </c>
      <c r="D43552" s="5">
        <v>12.14</v>
      </c>
      <c r="E43552" s="5">
        <v>12.1</v>
      </c>
      <c r="F43552" s="5">
        <v>12.22</v>
      </c>
      <c r="G43552" s="5">
        <v>12.09</v>
      </c>
      <c r="H43552" s="5">
        <v>12.161</v>
      </c>
      <c r="I43552" s="5">
        <v>30580.79</v>
      </c>
      <c r="J43552" s="5">
        <v>30185.55</v>
      </c>
      <c r="K43552" s="5">
        <v>3930</v>
      </c>
      <c r="L43552" s="5">
        <v>2576</v>
      </c>
      <c r="M43552" s="6">
        <f>IF([1]!TABLE_DI1[[#This Row],[DataDoPregao]]=A43551,M43551+1,1)</f>
        <v>39</v>
      </c>
    </row>
    <row r="43553" spans="1:13" x14ac:dyDescent="0.25">
      <c r="A43553" s="11">
        <v>41855</v>
      </c>
      <c r="B43553" s="13">
        <v>46024</v>
      </c>
      <c r="C43553" s="7" t="s">
        <v>64</v>
      </c>
      <c r="D43553" s="7">
        <v>0</v>
      </c>
      <c r="E43553" s="7">
        <v>0</v>
      </c>
      <c r="F43553" s="7">
        <v>0</v>
      </c>
      <c r="G43553" s="7">
        <v>0</v>
      </c>
      <c r="H43553" s="7">
        <v>0</v>
      </c>
      <c r="I43553" s="7">
        <v>27270</v>
      </c>
      <c r="J43553" s="7">
        <v>26883.84</v>
      </c>
      <c r="K43553" s="7">
        <v>0</v>
      </c>
      <c r="L43553" s="7">
        <v>2825</v>
      </c>
      <c r="M43553" s="8">
        <f>IF([1]!TABLE_DI1[[#This Row],[DataDoPregao]]=A43552,M43552+1,1)</f>
        <v>40</v>
      </c>
    </row>
    <row r="43554" spans="1:13" x14ac:dyDescent="0.25">
      <c r="A43554" s="10">
        <v>41855</v>
      </c>
      <c r="B43554" s="12">
        <v>47120</v>
      </c>
      <c r="C43554" s="5" t="s">
        <v>65</v>
      </c>
      <c r="D43554" s="5">
        <v>0</v>
      </c>
      <c r="E43554" s="5">
        <v>0</v>
      </c>
      <c r="F43554" s="5">
        <v>0</v>
      </c>
      <c r="G43554" s="5">
        <v>0</v>
      </c>
      <c r="H43554" s="5">
        <v>0</v>
      </c>
      <c r="I43554" s="5">
        <v>19416.22</v>
      </c>
      <c r="J43554" s="5">
        <v>19070.3</v>
      </c>
      <c r="K43554" s="5">
        <v>0</v>
      </c>
      <c r="L43554" s="5">
        <v>3564</v>
      </c>
      <c r="M43554" s="6">
        <f>IF([1]!TABLE_DI1[[#This Row],[DataDoPregao]]=A43553,M43553+1,1)</f>
        <v>41</v>
      </c>
    </row>
    <row r="43555" spans="1:13" x14ac:dyDescent="0.25">
      <c r="A43555" s="11">
        <v>41856</v>
      </c>
      <c r="B43555" s="13">
        <v>41883</v>
      </c>
      <c r="C43555" s="7" t="s">
        <v>135</v>
      </c>
      <c r="D43555" s="7">
        <v>10.81</v>
      </c>
      <c r="E43555" s="7">
        <v>10.81</v>
      </c>
      <c r="F43555" s="7">
        <v>10.81</v>
      </c>
      <c r="G43555" s="7">
        <v>10.81</v>
      </c>
      <c r="H43555" s="7">
        <v>10.81</v>
      </c>
      <c r="I43555" s="7">
        <v>99229.06</v>
      </c>
      <c r="J43555" s="7">
        <v>99229.06</v>
      </c>
      <c r="K43555" s="7">
        <v>12875</v>
      </c>
      <c r="L43555" s="7">
        <v>19</v>
      </c>
      <c r="M43555" s="8">
        <f>IF([1]!TABLE_DI1[[#This Row],[DataDoPregao]]=A43554,M43554+1,1)</f>
        <v>1</v>
      </c>
    </row>
    <row r="43556" spans="1:13" x14ac:dyDescent="0.25">
      <c r="A43556" s="10">
        <v>41856</v>
      </c>
      <c r="B43556" s="12">
        <v>41913</v>
      </c>
      <c r="C43556" s="5" t="s">
        <v>99</v>
      </c>
      <c r="D43556" s="5">
        <v>10.81</v>
      </c>
      <c r="E43556" s="5">
        <v>10.824999999999999</v>
      </c>
      <c r="F43556" s="5">
        <v>10.85</v>
      </c>
      <c r="G43556" s="5">
        <v>10.805</v>
      </c>
      <c r="H43556" s="5">
        <v>10.818</v>
      </c>
      <c r="I43556" s="5">
        <v>98341.65</v>
      </c>
      <c r="J43556" s="5">
        <v>98345.3</v>
      </c>
      <c r="K43556" s="5">
        <v>48920</v>
      </c>
      <c r="L43556" s="5">
        <v>41</v>
      </c>
      <c r="M43556" s="6">
        <f>IF([1]!TABLE_DI1[[#This Row],[DataDoPregao]]=A43555,M43555+1,1)</f>
        <v>2</v>
      </c>
    </row>
    <row r="43557" spans="1:13" x14ac:dyDescent="0.25">
      <c r="A43557" s="11">
        <v>41856</v>
      </c>
      <c r="B43557" s="13">
        <v>41946</v>
      </c>
      <c r="C43557" s="7" t="s">
        <v>136</v>
      </c>
      <c r="D43557" s="7">
        <v>10.82</v>
      </c>
      <c r="E43557" s="7">
        <v>10.847</v>
      </c>
      <c r="F43557" s="7">
        <v>10.847</v>
      </c>
      <c r="G43557" s="7">
        <v>10.82</v>
      </c>
      <c r="H43557" s="7">
        <v>10.84</v>
      </c>
      <c r="I43557" s="7">
        <v>97418.52</v>
      </c>
      <c r="J43557" s="7">
        <v>97426.79</v>
      </c>
      <c r="K43557" s="7">
        <v>13480</v>
      </c>
      <c r="L43557" s="7">
        <v>64</v>
      </c>
      <c r="M43557" s="8">
        <f>IF([1]!TABLE_DI1[[#This Row],[DataDoPregao]]=A43556,M43556+1,1)</f>
        <v>3</v>
      </c>
    </row>
    <row r="43558" spans="1:13" x14ac:dyDescent="0.25">
      <c r="A43558" s="10">
        <v>41856</v>
      </c>
      <c r="B43558" s="12">
        <v>41974</v>
      </c>
      <c r="C43558" s="5" t="s">
        <v>137</v>
      </c>
      <c r="D43558" s="5">
        <v>10.83</v>
      </c>
      <c r="E43558" s="5">
        <v>10.86</v>
      </c>
      <c r="F43558" s="5">
        <v>10.86</v>
      </c>
      <c r="G43558" s="5">
        <v>10.83</v>
      </c>
      <c r="H43558" s="5">
        <v>10.84</v>
      </c>
      <c r="I43558" s="5">
        <v>96621.78</v>
      </c>
      <c r="J43558" s="5">
        <v>96630.43</v>
      </c>
      <c r="K43558" s="5">
        <v>3120</v>
      </c>
      <c r="L43558" s="5">
        <v>83</v>
      </c>
      <c r="M43558" s="6">
        <f>IF([1]!TABLE_DI1[[#This Row],[DataDoPregao]]=A43557,M43557+1,1)</f>
        <v>4</v>
      </c>
    </row>
    <row r="43559" spans="1:13" x14ac:dyDescent="0.25">
      <c r="A43559" s="11">
        <v>41856</v>
      </c>
      <c r="B43559" s="13">
        <v>42006</v>
      </c>
      <c r="C43559" s="7" t="s">
        <v>100</v>
      </c>
      <c r="D43559" s="7">
        <v>10.83</v>
      </c>
      <c r="E43559" s="7">
        <v>10.87</v>
      </c>
      <c r="F43559" s="7">
        <v>10.88</v>
      </c>
      <c r="G43559" s="7">
        <v>10.83</v>
      </c>
      <c r="H43559" s="7">
        <v>10.856999999999999</v>
      </c>
      <c r="I43559" s="7">
        <v>95752.4</v>
      </c>
      <c r="J43559" s="7">
        <v>95770.53</v>
      </c>
      <c r="K43559" s="7">
        <v>507118</v>
      </c>
      <c r="L43559" s="7">
        <v>103</v>
      </c>
      <c r="M43559" s="8">
        <f>IF([1]!TABLE_DI1[[#This Row],[DataDoPregao]]=A43558,M43558+1,1)</f>
        <v>5</v>
      </c>
    </row>
    <row r="43560" spans="1:13" x14ac:dyDescent="0.25">
      <c r="A43560" s="10">
        <v>41856</v>
      </c>
      <c r="B43560" s="12">
        <v>42095</v>
      </c>
      <c r="C43560" s="5" t="s">
        <v>21</v>
      </c>
      <c r="D43560" s="5">
        <v>10.94</v>
      </c>
      <c r="E43560" s="5">
        <v>11.01</v>
      </c>
      <c r="F43560" s="5">
        <v>11.05</v>
      </c>
      <c r="G43560" s="5">
        <v>10.93</v>
      </c>
      <c r="H43560" s="5">
        <v>11.004</v>
      </c>
      <c r="I43560" s="5">
        <v>93306.67</v>
      </c>
      <c r="J43560" s="5">
        <v>93367.65</v>
      </c>
      <c r="K43560" s="5">
        <v>30895</v>
      </c>
      <c r="L43560" s="5">
        <v>164</v>
      </c>
      <c r="M43560" s="6">
        <f>IF([1]!TABLE_DI1[[#This Row],[DataDoPregao]]=A43559,M43559+1,1)</f>
        <v>6</v>
      </c>
    </row>
    <row r="43561" spans="1:13" x14ac:dyDescent="0.25">
      <c r="A43561" s="11">
        <v>41856</v>
      </c>
      <c r="B43561" s="13">
        <v>42186</v>
      </c>
      <c r="C43561" s="7" t="s">
        <v>24</v>
      </c>
      <c r="D43561" s="7">
        <v>11.08</v>
      </c>
      <c r="E43561" s="7">
        <v>11.21</v>
      </c>
      <c r="F43561" s="7">
        <v>11.26</v>
      </c>
      <c r="G43561" s="7">
        <v>11.08</v>
      </c>
      <c r="H43561" s="7">
        <v>11.188000000000001</v>
      </c>
      <c r="I43561" s="7">
        <v>90827.11</v>
      </c>
      <c r="J43561" s="7">
        <v>90944.68</v>
      </c>
      <c r="K43561" s="7">
        <v>61693</v>
      </c>
      <c r="L43561" s="7">
        <v>225</v>
      </c>
      <c r="M43561" s="8">
        <f>IF([1]!TABLE_DI1[[#This Row],[DataDoPregao]]=A43560,M43560+1,1)</f>
        <v>7</v>
      </c>
    </row>
    <row r="43562" spans="1:13" x14ac:dyDescent="0.25">
      <c r="A43562" s="10">
        <v>41856</v>
      </c>
      <c r="B43562" s="12">
        <v>42278</v>
      </c>
      <c r="C43562" s="5" t="s">
        <v>27</v>
      </c>
      <c r="D43562" s="5">
        <v>11.26</v>
      </c>
      <c r="E43562" s="5">
        <v>11.37</v>
      </c>
      <c r="F43562" s="5">
        <v>11.4</v>
      </c>
      <c r="G43562" s="5">
        <v>11.26</v>
      </c>
      <c r="H43562" s="5">
        <v>11.363</v>
      </c>
      <c r="I43562" s="5">
        <v>88203.67</v>
      </c>
      <c r="J43562" s="5">
        <v>88386.91</v>
      </c>
      <c r="K43562" s="5">
        <v>1465</v>
      </c>
      <c r="L43562" s="5">
        <v>289</v>
      </c>
      <c r="M43562" s="6">
        <f>IF([1]!TABLE_DI1[[#This Row],[DataDoPregao]]=A43561,M43561+1,1)</f>
        <v>8</v>
      </c>
    </row>
    <row r="43563" spans="1:13" x14ac:dyDescent="0.25">
      <c r="A43563" s="11">
        <v>41856</v>
      </c>
      <c r="B43563" s="13">
        <v>42373</v>
      </c>
      <c r="C43563" s="7" t="s">
        <v>30</v>
      </c>
      <c r="D43563" s="7">
        <v>11.31</v>
      </c>
      <c r="E43563" s="7">
        <v>11.53</v>
      </c>
      <c r="F43563" s="7">
        <v>11.58</v>
      </c>
      <c r="G43563" s="7">
        <v>11.31</v>
      </c>
      <c r="H43563" s="7">
        <v>11.474</v>
      </c>
      <c r="I43563" s="7">
        <v>85702.76</v>
      </c>
      <c r="J43563" s="7">
        <v>85951.5</v>
      </c>
      <c r="K43563" s="7">
        <v>612928</v>
      </c>
      <c r="L43563" s="7">
        <v>349</v>
      </c>
      <c r="M43563" s="8">
        <f>IF([1]!TABLE_DI1[[#This Row],[DataDoPregao]]=A43562,M43562+1,1)</f>
        <v>9</v>
      </c>
    </row>
    <row r="43564" spans="1:13" x14ac:dyDescent="0.25">
      <c r="A43564" s="10">
        <v>41856</v>
      </c>
      <c r="B43564" s="12">
        <v>42461</v>
      </c>
      <c r="C43564" s="5" t="s">
        <v>33</v>
      </c>
      <c r="D43564" s="5">
        <v>11.51</v>
      </c>
      <c r="E43564" s="5">
        <v>11.68</v>
      </c>
      <c r="F43564" s="5">
        <v>11.7</v>
      </c>
      <c r="G43564" s="5">
        <v>11.5</v>
      </c>
      <c r="H43564" s="5">
        <v>11.617000000000001</v>
      </c>
      <c r="I43564" s="5">
        <v>83330.73</v>
      </c>
      <c r="J43564" s="5">
        <v>83588.86</v>
      </c>
      <c r="K43564" s="5">
        <v>1010</v>
      </c>
      <c r="L43564" s="5">
        <v>409</v>
      </c>
      <c r="M43564" s="6">
        <f>IF([1]!TABLE_DI1[[#This Row],[DataDoPregao]]=A43563,M43563+1,1)</f>
        <v>10</v>
      </c>
    </row>
    <row r="43565" spans="1:13" x14ac:dyDescent="0.25">
      <c r="A43565" s="11">
        <v>41856</v>
      </c>
      <c r="B43565" s="13">
        <v>42552</v>
      </c>
      <c r="C43565" s="7" t="s">
        <v>35</v>
      </c>
      <c r="D43565" s="7">
        <v>11.54</v>
      </c>
      <c r="E43565" s="7">
        <v>11.74</v>
      </c>
      <c r="F43565" s="7">
        <v>11.8</v>
      </c>
      <c r="G43565" s="7">
        <v>11.54</v>
      </c>
      <c r="H43565" s="7">
        <v>11.705</v>
      </c>
      <c r="I43565" s="7">
        <v>80942.009999999995</v>
      </c>
      <c r="J43565" s="7">
        <v>81258.27</v>
      </c>
      <c r="K43565" s="7">
        <v>9504</v>
      </c>
      <c r="L43565" s="7">
        <v>472</v>
      </c>
      <c r="M43565" s="8">
        <f>IF([1]!TABLE_DI1[[#This Row],[DataDoPregao]]=A43564,M43564+1,1)</f>
        <v>11</v>
      </c>
    </row>
    <row r="43566" spans="1:13" x14ac:dyDescent="0.25">
      <c r="A43566" s="10">
        <v>41856</v>
      </c>
      <c r="B43566" s="12">
        <v>42646</v>
      </c>
      <c r="C43566" s="5" t="s">
        <v>36</v>
      </c>
      <c r="D43566" s="5">
        <v>11.64</v>
      </c>
      <c r="E43566" s="5">
        <v>11.78</v>
      </c>
      <c r="F43566" s="5">
        <v>11.84</v>
      </c>
      <c r="G43566" s="5">
        <v>11.62</v>
      </c>
      <c r="H43566" s="5">
        <v>11.722</v>
      </c>
      <c r="I43566" s="5">
        <v>78596.47</v>
      </c>
      <c r="J43566" s="5">
        <v>78914.62</v>
      </c>
      <c r="K43566" s="5">
        <v>840</v>
      </c>
      <c r="L43566" s="5">
        <v>537</v>
      </c>
      <c r="M43566" s="6">
        <f>IF([1]!TABLE_DI1[[#This Row],[DataDoPregao]]=A43565,M43565+1,1)</f>
        <v>12</v>
      </c>
    </row>
    <row r="43567" spans="1:13" x14ac:dyDescent="0.25">
      <c r="A43567" s="11">
        <v>41856</v>
      </c>
      <c r="B43567" s="13">
        <v>42737</v>
      </c>
      <c r="C43567" s="7" t="s">
        <v>37</v>
      </c>
      <c r="D43567" s="7">
        <v>11.6</v>
      </c>
      <c r="E43567" s="7">
        <v>11.84</v>
      </c>
      <c r="F43567" s="7">
        <v>11.88</v>
      </c>
      <c r="G43567" s="7">
        <v>11.59</v>
      </c>
      <c r="H43567" s="7">
        <v>11.775</v>
      </c>
      <c r="I43567" s="7">
        <v>76340.59</v>
      </c>
      <c r="J43567" s="7">
        <v>76784.13</v>
      </c>
      <c r="K43567" s="7">
        <v>619252</v>
      </c>
      <c r="L43567" s="7">
        <v>598</v>
      </c>
      <c r="M43567" s="8">
        <f>IF([1]!TABLE_DI1[[#This Row],[DataDoPregao]]=A43566,M43566+1,1)</f>
        <v>13</v>
      </c>
    </row>
    <row r="43568" spans="1:13" x14ac:dyDescent="0.25">
      <c r="A43568" s="10">
        <v>41856</v>
      </c>
      <c r="B43568" s="12">
        <v>42828</v>
      </c>
      <c r="C43568" s="5" t="s">
        <v>38</v>
      </c>
      <c r="D43568" s="5">
        <v>11.9</v>
      </c>
      <c r="E43568" s="5">
        <v>11.9</v>
      </c>
      <c r="F43568" s="5">
        <v>11.9</v>
      </c>
      <c r="G43568" s="5">
        <v>11.9</v>
      </c>
      <c r="H43568" s="5">
        <v>11.9</v>
      </c>
      <c r="I43568" s="5">
        <v>74160.73</v>
      </c>
      <c r="J43568" s="5">
        <v>74618.61</v>
      </c>
      <c r="K43568" s="5">
        <v>10</v>
      </c>
      <c r="L43568" s="5">
        <v>660</v>
      </c>
      <c r="M43568" s="6">
        <f>IF([1]!TABLE_DI1[[#This Row],[DataDoPregao]]=A43567,M43567+1,1)</f>
        <v>14</v>
      </c>
    </row>
    <row r="43569" spans="1:13" x14ac:dyDescent="0.25">
      <c r="A43569" s="11">
        <v>41856</v>
      </c>
      <c r="B43569" s="13">
        <v>42919</v>
      </c>
      <c r="C43569" s="7" t="s">
        <v>39</v>
      </c>
      <c r="D43569" s="7">
        <v>11.86</v>
      </c>
      <c r="E43569" s="7">
        <v>11.93</v>
      </c>
      <c r="F43569" s="7">
        <v>11.98</v>
      </c>
      <c r="G43569" s="7">
        <v>11.85</v>
      </c>
      <c r="H43569" s="7">
        <v>11.882999999999999</v>
      </c>
      <c r="I43569" s="7">
        <v>72094.77</v>
      </c>
      <c r="J43569" s="7">
        <v>72561.59</v>
      </c>
      <c r="K43569" s="7">
        <v>865</v>
      </c>
      <c r="L43569" s="7">
        <v>721</v>
      </c>
      <c r="M43569" s="8">
        <f>IF([1]!TABLE_DI1[[#This Row],[DataDoPregao]]=A43568,M43568+1,1)</f>
        <v>15</v>
      </c>
    </row>
    <row r="43570" spans="1:13" x14ac:dyDescent="0.25">
      <c r="A43570" s="10">
        <v>41856</v>
      </c>
      <c r="B43570" s="12">
        <v>43010</v>
      </c>
      <c r="C43570" s="5" t="s">
        <v>40</v>
      </c>
      <c r="D43570" s="5">
        <v>0</v>
      </c>
      <c r="E43570" s="5">
        <v>0</v>
      </c>
      <c r="F43570" s="5">
        <v>0</v>
      </c>
      <c r="G43570" s="5">
        <v>0</v>
      </c>
      <c r="H43570" s="5">
        <v>0</v>
      </c>
      <c r="I43570" s="5">
        <v>69979.94</v>
      </c>
      <c r="J43570" s="5">
        <v>70472.800000000003</v>
      </c>
      <c r="K43570" s="5">
        <v>0</v>
      </c>
      <c r="L43570" s="5">
        <v>785</v>
      </c>
      <c r="M43570" s="6">
        <f>IF([1]!TABLE_DI1[[#This Row],[DataDoPregao]]=A43569,M43569+1,1)</f>
        <v>16</v>
      </c>
    </row>
    <row r="43571" spans="1:13" x14ac:dyDescent="0.25">
      <c r="A43571" s="11">
        <v>41856</v>
      </c>
      <c r="B43571" s="13">
        <v>43102</v>
      </c>
      <c r="C43571" s="7" t="s">
        <v>41</v>
      </c>
      <c r="D43571" s="7">
        <v>11.77</v>
      </c>
      <c r="E43571" s="7">
        <v>11.99</v>
      </c>
      <c r="F43571" s="7">
        <v>12.05</v>
      </c>
      <c r="G43571" s="7">
        <v>11.77</v>
      </c>
      <c r="H43571" s="7">
        <v>11.964</v>
      </c>
      <c r="I43571" s="7">
        <v>68047.94</v>
      </c>
      <c r="J43571" s="7">
        <v>68522.41</v>
      </c>
      <c r="K43571" s="7">
        <v>41565</v>
      </c>
      <c r="L43571" s="7">
        <v>844</v>
      </c>
      <c r="M43571" s="8">
        <f>IF([1]!TABLE_DI1[[#This Row],[DataDoPregao]]=A43570,M43570+1,1)</f>
        <v>17</v>
      </c>
    </row>
    <row r="43572" spans="1:13" x14ac:dyDescent="0.25">
      <c r="A43572" s="10">
        <v>41856</v>
      </c>
      <c r="B43572" s="12">
        <v>43192</v>
      </c>
      <c r="C43572" s="5" t="s">
        <v>42</v>
      </c>
      <c r="D43572" s="5">
        <v>11.97</v>
      </c>
      <c r="E43572" s="5">
        <v>12.03</v>
      </c>
      <c r="F43572" s="5">
        <v>12.03</v>
      </c>
      <c r="G43572" s="5">
        <v>11.97</v>
      </c>
      <c r="H43572" s="5">
        <v>12.019</v>
      </c>
      <c r="I43572" s="5">
        <v>66142.080000000002</v>
      </c>
      <c r="J43572" s="5">
        <v>66636.22</v>
      </c>
      <c r="K43572" s="5">
        <v>220</v>
      </c>
      <c r="L43572" s="5">
        <v>904</v>
      </c>
      <c r="M43572" s="6">
        <f>IF([1]!TABLE_DI1[[#This Row],[DataDoPregao]]=A43571,M43571+1,1)</f>
        <v>18</v>
      </c>
    </row>
    <row r="43573" spans="1:13" x14ac:dyDescent="0.25">
      <c r="A43573" s="11">
        <v>41856</v>
      </c>
      <c r="B43573" s="13">
        <v>43283</v>
      </c>
      <c r="C43573" s="7" t="s">
        <v>43</v>
      </c>
      <c r="D43573" s="7">
        <v>11.93</v>
      </c>
      <c r="E43573" s="7">
        <v>12.05</v>
      </c>
      <c r="F43573" s="7">
        <v>12.08</v>
      </c>
      <c r="G43573" s="7">
        <v>11.93</v>
      </c>
      <c r="H43573" s="7">
        <v>11.997</v>
      </c>
      <c r="I43573" s="7">
        <v>64245.51</v>
      </c>
      <c r="J43573" s="7">
        <v>64736.06</v>
      </c>
      <c r="K43573" s="7">
        <v>4415</v>
      </c>
      <c r="L43573" s="7">
        <v>967</v>
      </c>
      <c r="M43573" s="8">
        <f>IF([1]!TABLE_DI1[[#This Row],[DataDoPregao]]=A43572,M43572+1,1)</f>
        <v>19</v>
      </c>
    </row>
    <row r="43574" spans="1:13" x14ac:dyDescent="0.25">
      <c r="A43574" s="10">
        <v>41856</v>
      </c>
      <c r="B43574" s="12">
        <v>43374</v>
      </c>
      <c r="C43574" s="5" t="s">
        <v>44</v>
      </c>
      <c r="D43574" s="5">
        <v>0</v>
      </c>
      <c r="E43574" s="5">
        <v>0</v>
      </c>
      <c r="F43574" s="5">
        <v>0</v>
      </c>
      <c r="G43574" s="5">
        <v>0</v>
      </c>
      <c r="H43574" s="5">
        <v>0</v>
      </c>
      <c r="I43574" s="5">
        <v>62404.14</v>
      </c>
      <c r="J43574" s="5">
        <v>62923.66</v>
      </c>
      <c r="K43574" s="5">
        <v>0</v>
      </c>
      <c r="L43574" s="5">
        <v>1030</v>
      </c>
      <c r="M43574" s="6">
        <f>IF([1]!TABLE_DI1[[#This Row],[DataDoPregao]]=A43573,M43573+1,1)</f>
        <v>20</v>
      </c>
    </row>
    <row r="43575" spans="1:13" x14ac:dyDescent="0.25">
      <c r="A43575" s="11">
        <v>41856</v>
      </c>
      <c r="B43575" s="13">
        <v>43467</v>
      </c>
      <c r="C43575" s="7" t="s">
        <v>45</v>
      </c>
      <c r="D43575" s="7">
        <v>11.9</v>
      </c>
      <c r="E43575" s="7">
        <v>12.01</v>
      </c>
      <c r="F43575" s="7">
        <v>12.09</v>
      </c>
      <c r="G43575" s="7">
        <v>11.9</v>
      </c>
      <c r="H43575" s="7">
        <v>12.023999999999999</v>
      </c>
      <c r="I43575" s="7">
        <v>60692.75</v>
      </c>
      <c r="J43575" s="7">
        <v>61216.31</v>
      </c>
      <c r="K43575" s="7">
        <v>4945</v>
      </c>
      <c r="L43575" s="7">
        <v>1089</v>
      </c>
      <c r="M43575" s="8">
        <f>IF([1]!TABLE_DI1[[#This Row],[DataDoPregao]]=A43574,M43574+1,1)</f>
        <v>21</v>
      </c>
    </row>
    <row r="43576" spans="1:13" x14ac:dyDescent="0.25">
      <c r="A43576" s="10">
        <v>41856</v>
      </c>
      <c r="B43576" s="12">
        <v>43556</v>
      </c>
      <c r="C43576" s="5" t="s">
        <v>46</v>
      </c>
      <c r="D43576" s="5">
        <v>0</v>
      </c>
      <c r="E43576" s="5">
        <v>0</v>
      </c>
      <c r="F43576" s="5">
        <v>0</v>
      </c>
      <c r="G43576" s="5">
        <v>0</v>
      </c>
      <c r="H43576" s="5">
        <v>0</v>
      </c>
      <c r="I43576" s="5">
        <v>59026.96</v>
      </c>
      <c r="J43576" s="5">
        <v>59557.01</v>
      </c>
      <c r="K43576" s="5">
        <v>0</v>
      </c>
      <c r="L43576" s="5">
        <v>1149</v>
      </c>
      <c r="M43576" s="6">
        <f>IF([1]!TABLE_DI1[[#This Row],[DataDoPregao]]=A43575,M43575+1,1)</f>
        <v>22</v>
      </c>
    </row>
    <row r="43577" spans="1:13" x14ac:dyDescent="0.25">
      <c r="A43577" s="11">
        <v>41856</v>
      </c>
      <c r="B43577" s="13">
        <v>43647</v>
      </c>
      <c r="C43577" s="7" t="s">
        <v>47</v>
      </c>
      <c r="D43577" s="7">
        <v>0</v>
      </c>
      <c r="E43577" s="7">
        <v>0</v>
      </c>
      <c r="F43577" s="7">
        <v>0</v>
      </c>
      <c r="G43577" s="7">
        <v>0</v>
      </c>
      <c r="H43577" s="7">
        <v>0</v>
      </c>
      <c r="I43577" s="7">
        <v>57379.199999999997</v>
      </c>
      <c r="J43577" s="7">
        <v>57914.45</v>
      </c>
      <c r="K43577" s="7">
        <v>0</v>
      </c>
      <c r="L43577" s="7">
        <v>1211</v>
      </c>
      <c r="M43577" s="8">
        <f>IF([1]!TABLE_DI1[[#This Row],[DataDoPregao]]=A43576,M43576+1,1)</f>
        <v>23</v>
      </c>
    </row>
    <row r="43578" spans="1:13" x14ac:dyDescent="0.25">
      <c r="A43578" s="10">
        <v>41856</v>
      </c>
      <c r="B43578" s="12">
        <v>43739</v>
      </c>
      <c r="C43578" s="5" t="s">
        <v>48</v>
      </c>
      <c r="D43578" s="5">
        <v>12.07</v>
      </c>
      <c r="E43578" s="5">
        <v>12.07</v>
      </c>
      <c r="F43578" s="5">
        <v>12.07</v>
      </c>
      <c r="G43578" s="5">
        <v>12.07</v>
      </c>
      <c r="H43578" s="5">
        <v>12.07</v>
      </c>
      <c r="I43578" s="5">
        <v>55677.49</v>
      </c>
      <c r="J43578" s="5">
        <v>56268.92</v>
      </c>
      <c r="K43578" s="5">
        <v>5</v>
      </c>
      <c r="L43578" s="5">
        <v>1276</v>
      </c>
      <c r="M43578" s="6">
        <f>IF([1]!TABLE_DI1[[#This Row],[DataDoPregao]]=A43577,M43577+1,1)</f>
        <v>24</v>
      </c>
    </row>
    <row r="43579" spans="1:13" x14ac:dyDescent="0.25">
      <c r="A43579" s="11">
        <v>41856</v>
      </c>
      <c r="B43579" s="13">
        <v>43832</v>
      </c>
      <c r="C43579" s="7" t="s">
        <v>49</v>
      </c>
      <c r="D43579" s="7">
        <v>11.93</v>
      </c>
      <c r="E43579" s="7">
        <v>12.02</v>
      </c>
      <c r="F43579" s="7">
        <v>12.07</v>
      </c>
      <c r="G43579" s="7">
        <v>11.93</v>
      </c>
      <c r="H43579" s="7">
        <v>12.013</v>
      </c>
      <c r="I43579" s="7">
        <v>54167.39</v>
      </c>
      <c r="J43579" s="7">
        <v>54716.22</v>
      </c>
      <c r="K43579" s="7">
        <v>3105</v>
      </c>
      <c r="L43579" s="7">
        <v>1337</v>
      </c>
      <c r="M43579" s="8">
        <f>IF([1]!TABLE_DI1[[#This Row],[DataDoPregao]]=A43578,M43578+1,1)</f>
        <v>25</v>
      </c>
    </row>
    <row r="43580" spans="1:13" x14ac:dyDescent="0.25">
      <c r="A43580" s="10">
        <v>41856</v>
      </c>
      <c r="B43580" s="12">
        <v>43922</v>
      </c>
      <c r="C43580" s="5" t="s">
        <v>50</v>
      </c>
      <c r="D43580" s="5">
        <v>0</v>
      </c>
      <c r="E43580" s="5">
        <v>0</v>
      </c>
      <c r="F43580" s="5">
        <v>0</v>
      </c>
      <c r="G43580" s="5">
        <v>0</v>
      </c>
      <c r="H43580" s="5">
        <v>0</v>
      </c>
      <c r="I43580" s="5">
        <v>52625.61</v>
      </c>
      <c r="J43580" s="5">
        <v>53145.69</v>
      </c>
      <c r="K43580" s="5">
        <v>0</v>
      </c>
      <c r="L43580" s="5">
        <v>1399</v>
      </c>
      <c r="M43580" s="6">
        <f>IF([1]!TABLE_DI1[[#This Row],[DataDoPregao]]=A43579,M43579+1,1)</f>
        <v>26</v>
      </c>
    </row>
    <row r="43581" spans="1:13" x14ac:dyDescent="0.25">
      <c r="A43581" s="11">
        <v>41856</v>
      </c>
      <c r="B43581" s="13">
        <v>44013</v>
      </c>
      <c r="C43581" s="7" t="s">
        <v>51</v>
      </c>
      <c r="D43581" s="7">
        <v>11.97</v>
      </c>
      <c r="E43581" s="7">
        <v>11.97</v>
      </c>
      <c r="F43581" s="7">
        <v>11.97</v>
      </c>
      <c r="G43581" s="7">
        <v>11.97</v>
      </c>
      <c r="H43581" s="7">
        <v>11.97</v>
      </c>
      <c r="I43581" s="7">
        <v>51152.19</v>
      </c>
      <c r="J43581" s="7">
        <v>51646.879999999997</v>
      </c>
      <c r="K43581" s="7">
        <v>785</v>
      </c>
      <c r="L43581" s="7">
        <v>1460</v>
      </c>
      <c r="M43581" s="8">
        <f>IF([1]!TABLE_DI1[[#This Row],[DataDoPregao]]=A43580,M43580+1,1)</f>
        <v>27</v>
      </c>
    </row>
    <row r="43582" spans="1:13" x14ac:dyDescent="0.25">
      <c r="A43582" s="10">
        <v>41856</v>
      </c>
      <c r="B43582" s="12">
        <v>44105</v>
      </c>
      <c r="C43582" s="5" t="s">
        <v>52</v>
      </c>
      <c r="D43582" s="5">
        <v>12.09</v>
      </c>
      <c r="E43582" s="5">
        <v>12.09</v>
      </c>
      <c r="F43582" s="5">
        <v>12.09</v>
      </c>
      <c r="G43582" s="5">
        <v>12.09</v>
      </c>
      <c r="H43582" s="5">
        <v>12.09</v>
      </c>
      <c r="I43582" s="5">
        <v>49626.6</v>
      </c>
      <c r="J43582" s="5">
        <v>50202.04</v>
      </c>
      <c r="K43582" s="5">
        <v>5</v>
      </c>
      <c r="L43582" s="5">
        <v>1524</v>
      </c>
      <c r="M43582" s="6">
        <f>IF([1]!TABLE_DI1[[#This Row],[DataDoPregao]]=A43581,M43581+1,1)</f>
        <v>28</v>
      </c>
    </row>
    <row r="43583" spans="1:13" x14ac:dyDescent="0.25">
      <c r="A43583" s="11">
        <v>41856</v>
      </c>
      <c r="B43583" s="13">
        <v>44200</v>
      </c>
      <c r="C43583" s="7" t="s">
        <v>53</v>
      </c>
      <c r="D43583" s="7">
        <v>11.91</v>
      </c>
      <c r="E43583" s="7">
        <v>12.02</v>
      </c>
      <c r="F43583" s="7">
        <v>12.11</v>
      </c>
      <c r="G43583" s="7">
        <v>11.91</v>
      </c>
      <c r="H43583" s="7">
        <v>12.026999999999999</v>
      </c>
      <c r="I43583" s="7">
        <v>48285.63</v>
      </c>
      <c r="J43583" s="7">
        <v>48837.97</v>
      </c>
      <c r="K43583" s="7">
        <v>115200</v>
      </c>
      <c r="L43583" s="7">
        <v>1584</v>
      </c>
      <c r="M43583" s="8">
        <f>IF([1]!TABLE_DI1[[#This Row],[DataDoPregao]]=A43582,M43582+1,1)</f>
        <v>29</v>
      </c>
    </row>
    <row r="43584" spans="1:13" x14ac:dyDescent="0.25">
      <c r="A43584" s="10">
        <v>41856</v>
      </c>
      <c r="B43584" s="12">
        <v>44287</v>
      </c>
      <c r="C43584" s="5" t="s">
        <v>54</v>
      </c>
      <c r="D43584" s="5">
        <v>0</v>
      </c>
      <c r="E43584" s="5">
        <v>0</v>
      </c>
      <c r="F43584" s="5">
        <v>0</v>
      </c>
      <c r="G43584" s="5">
        <v>0</v>
      </c>
      <c r="H43584" s="5">
        <v>0</v>
      </c>
      <c r="I43584" s="5">
        <v>46938.58</v>
      </c>
      <c r="J43584" s="5">
        <v>47476.25</v>
      </c>
      <c r="K43584" s="5">
        <v>0</v>
      </c>
      <c r="L43584" s="5">
        <v>1644</v>
      </c>
      <c r="M43584" s="6">
        <f>IF([1]!TABLE_DI1[[#This Row],[DataDoPregao]]=A43583,M43583+1,1)</f>
        <v>30</v>
      </c>
    </row>
    <row r="43585" spans="1:13" x14ac:dyDescent="0.25">
      <c r="A43585" s="11">
        <v>41856</v>
      </c>
      <c r="B43585" s="13">
        <v>44378</v>
      </c>
      <c r="C43585" s="7" t="s">
        <v>55</v>
      </c>
      <c r="D43585" s="7">
        <v>0</v>
      </c>
      <c r="E43585" s="7">
        <v>0</v>
      </c>
      <c r="F43585" s="7">
        <v>0</v>
      </c>
      <c r="G43585" s="7">
        <v>0</v>
      </c>
      <c r="H43585" s="7">
        <v>0</v>
      </c>
      <c r="I43585" s="7">
        <v>45606.09</v>
      </c>
      <c r="J43585" s="7">
        <v>46130.96</v>
      </c>
      <c r="K43585" s="7">
        <v>0</v>
      </c>
      <c r="L43585" s="7">
        <v>1706</v>
      </c>
      <c r="M43585" s="8">
        <f>IF([1]!TABLE_DI1[[#This Row],[DataDoPregao]]=A43584,M43584+1,1)</f>
        <v>31</v>
      </c>
    </row>
    <row r="43586" spans="1:13" x14ac:dyDescent="0.25">
      <c r="A43586" s="10">
        <v>41856</v>
      </c>
      <c r="B43586" s="12">
        <v>44470</v>
      </c>
      <c r="C43586" s="5" t="s">
        <v>56</v>
      </c>
      <c r="D43586" s="5">
        <v>0</v>
      </c>
      <c r="E43586" s="5">
        <v>0</v>
      </c>
      <c r="F43586" s="5">
        <v>0</v>
      </c>
      <c r="G43586" s="5">
        <v>0</v>
      </c>
      <c r="H43586" s="5">
        <v>0</v>
      </c>
      <c r="I43586" s="5">
        <v>44251.67</v>
      </c>
      <c r="J43586" s="5">
        <v>44763.03</v>
      </c>
      <c r="K43586" s="5">
        <v>0</v>
      </c>
      <c r="L43586" s="5">
        <v>1770</v>
      </c>
      <c r="M43586" s="6">
        <f>IF([1]!TABLE_DI1[[#This Row],[DataDoPregao]]=A43585,M43585+1,1)</f>
        <v>32</v>
      </c>
    </row>
    <row r="43587" spans="1:13" x14ac:dyDescent="0.25">
      <c r="A43587" s="11">
        <v>41856</v>
      </c>
      <c r="B43587" s="13">
        <v>44564</v>
      </c>
      <c r="C43587" s="7" t="s">
        <v>57</v>
      </c>
      <c r="D43587" s="7">
        <v>0</v>
      </c>
      <c r="E43587" s="7">
        <v>0</v>
      </c>
      <c r="F43587" s="7">
        <v>0</v>
      </c>
      <c r="G43587" s="7">
        <v>0</v>
      </c>
      <c r="H43587" s="7">
        <v>0</v>
      </c>
      <c r="I43587" s="7">
        <v>42977.13</v>
      </c>
      <c r="J43587" s="7">
        <v>43474.03</v>
      </c>
      <c r="K43587" s="7">
        <v>0</v>
      </c>
      <c r="L43587" s="7">
        <v>1831</v>
      </c>
      <c r="M43587" s="8">
        <f>IF([1]!TABLE_DI1[[#This Row],[DataDoPregao]]=A43586,M43586+1,1)</f>
        <v>33</v>
      </c>
    </row>
    <row r="43588" spans="1:13" x14ac:dyDescent="0.25">
      <c r="A43588" s="10">
        <v>41856</v>
      </c>
      <c r="B43588" s="12">
        <v>44743</v>
      </c>
      <c r="C43588" s="5" t="s">
        <v>58</v>
      </c>
      <c r="D43588" s="5">
        <v>0</v>
      </c>
      <c r="E43588" s="5">
        <v>0</v>
      </c>
      <c r="F43588" s="5">
        <v>0</v>
      </c>
      <c r="G43588" s="5">
        <v>0</v>
      </c>
      <c r="H43588" s="5">
        <v>0</v>
      </c>
      <c r="I43588" s="5">
        <v>40571.4</v>
      </c>
      <c r="J43588" s="5">
        <v>41034.370000000003</v>
      </c>
      <c r="K43588" s="5">
        <v>0</v>
      </c>
      <c r="L43588" s="5">
        <v>1954</v>
      </c>
      <c r="M43588" s="6">
        <f>IF([1]!TABLE_DI1[[#This Row],[DataDoPregao]]=A43587,M43587+1,1)</f>
        <v>34</v>
      </c>
    </row>
    <row r="43589" spans="1:13" x14ac:dyDescent="0.25">
      <c r="A43589" s="11">
        <v>41856</v>
      </c>
      <c r="B43589" s="13">
        <v>44928</v>
      </c>
      <c r="C43589" s="7" t="s">
        <v>59</v>
      </c>
      <c r="D43589" s="7">
        <v>12.03</v>
      </c>
      <c r="E43589" s="7">
        <v>12.15</v>
      </c>
      <c r="F43589" s="7">
        <v>12.22</v>
      </c>
      <c r="G43589" s="7">
        <v>12.03</v>
      </c>
      <c r="H43589" s="7">
        <v>12.138</v>
      </c>
      <c r="I43589" s="7">
        <v>38250.28</v>
      </c>
      <c r="J43589" s="7">
        <v>38680.11</v>
      </c>
      <c r="K43589" s="7">
        <v>8665</v>
      </c>
      <c r="L43589" s="7">
        <v>2080</v>
      </c>
      <c r="M43589" s="8">
        <f>IF([1]!TABLE_DI1[[#This Row],[DataDoPregao]]=A43588,M43588+1,1)</f>
        <v>35</v>
      </c>
    </row>
    <row r="43590" spans="1:13" x14ac:dyDescent="0.25">
      <c r="A43590" s="10">
        <v>41856</v>
      </c>
      <c r="B43590" s="12">
        <v>45110</v>
      </c>
      <c r="C43590" s="5" t="s">
        <v>60</v>
      </c>
      <c r="D43590" s="5">
        <v>0</v>
      </c>
      <c r="E43590" s="5">
        <v>0</v>
      </c>
      <c r="F43590" s="5">
        <v>0</v>
      </c>
      <c r="G43590" s="5">
        <v>0</v>
      </c>
      <c r="H43590" s="5">
        <v>0</v>
      </c>
      <c r="I43590" s="5">
        <v>36077.54</v>
      </c>
      <c r="J43590" s="5">
        <v>36521.32</v>
      </c>
      <c r="K43590" s="5">
        <v>0</v>
      </c>
      <c r="L43590" s="5">
        <v>2203</v>
      </c>
      <c r="M43590" s="6">
        <f>IF([1]!TABLE_DI1[[#This Row],[DataDoPregao]]=A43589,M43589+1,1)</f>
        <v>36</v>
      </c>
    </row>
    <row r="43591" spans="1:13" x14ac:dyDescent="0.25">
      <c r="A43591" s="11">
        <v>41856</v>
      </c>
      <c r="B43591" s="13">
        <v>45293</v>
      </c>
      <c r="C43591" s="7" t="s">
        <v>61</v>
      </c>
      <c r="D43591" s="7">
        <v>12.2</v>
      </c>
      <c r="E43591" s="7">
        <v>12.2</v>
      </c>
      <c r="F43591" s="7">
        <v>12.2</v>
      </c>
      <c r="G43591" s="7">
        <v>12.2</v>
      </c>
      <c r="H43591" s="7">
        <v>12.2</v>
      </c>
      <c r="I43591" s="7">
        <v>34010.620000000003</v>
      </c>
      <c r="J43591" s="7">
        <v>34466.89</v>
      </c>
      <c r="K43591" s="7">
        <v>180</v>
      </c>
      <c r="L43591" s="7">
        <v>2326</v>
      </c>
      <c r="M43591" s="8">
        <f>IF([1]!TABLE_DI1[[#This Row],[DataDoPregao]]=A43590,M43590+1,1)</f>
        <v>37</v>
      </c>
    </row>
    <row r="43592" spans="1:13" x14ac:dyDescent="0.25">
      <c r="A43592" s="10">
        <v>41856</v>
      </c>
      <c r="B43592" s="12">
        <v>45474</v>
      </c>
      <c r="C43592" s="5" t="s">
        <v>62</v>
      </c>
      <c r="D43592" s="5">
        <v>0</v>
      </c>
      <c r="E43592" s="5">
        <v>0</v>
      </c>
      <c r="F43592" s="5">
        <v>0</v>
      </c>
      <c r="G43592" s="5">
        <v>0</v>
      </c>
      <c r="H43592" s="5">
        <v>0</v>
      </c>
      <c r="I43592" s="5">
        <v>32036.2</v>
      </c>
      <c r="J43592" s="5">
        <v>32517.200000000001</v>
      </c>
      <c r="K43592" s="5">
        <v>0</v>
      </c>
      <c r="L43592" s="5">
        <v>2449</v>
      </c>
      <c r="M43592" s="6">
        <f>IF([1]!TABLE_DI1[[#This Row],[DataDoPregao]]=A43591,M43591+1,1)</f>
        <v>38</v>
      </c>
    </row>
    <row r="43593" spans="1:13" x14ac:dyDescent="0.25">
      <c r="A43593" s="11">
        <v>41856</v>
      </c>
      <c r="B43593" s="13">
        <v>45659</v>
      </c>
      <c r="C43593" s="7" t="s">
        <v>63</v>
      </c>
      <c r="D43593" s="7">
        <v>12.11</v>
      </c>
      <c r="E43593" s="7">
        <v>12.21</v>
      </c>
      <c r="F43593" s="7">
        <v>12.28</v>
      </c>
      <c r="G43593" s="7">
        <v>12.11</v>
      </c>
      <c r="H43593" s="7">
        <v>12.237</v>
      </c>
      <c r="I43593" s="7">
        <v>30089.439999999999</v>
      </c>
      <c r="J43593" s="7">
        <v>30593.25</v>
      </c>
      <c r="K43593" s="7">
        <v>4385</v>
      </c>
      <c r="L43593" s="7">
        <v>2575</v>
      </c>
      <c r="M43593" s="8">
        <f>IF([1]!TABLE_DI1[[#This Row],[DataDoPregao]]=A43592,M43592+1,1)</f>
        <v>39</v>
      </c>
    </row>
    <row r="43594" spans="1:13" x14ac:dyDescent="0.25">
      <c r="A43594" s="10">
        <v>41856</v>
      </c>
      <c r="B43594" s="12">
        <v>46024</v>
      </c>
      <c r="C43594" s="5" t="s">
        <v>64</v>
      </c>
      <c r="D43594" s="5">
        <v>0</v>
      </c>
      <c r="E43594" s="5">
        <v>0</v>
      </c>
      <c r="F43594" s="5">
        <v>0</v>
      </c>
      <c r="G43594" s="5">
        <v>0</v>
      </c>
      <c r="H43594" s="5">
        <v>0</v>
      </c>
      <c r="I43594" s="5">
        <v>26788.66</v>
      </c>
      <c r="J43594" s="5">
        <v>27281.11</v>
      </c>
      <c r="K43594" s="5">
        <v>0</v>
      </c>
      <c r="L43594" s="5">
        <v>2824</v>
      </c>
      <c r="M43594" s="6">
        <f>IF([1]!TABLE_DI1[[#This Row],[DataDoPregao]]=A43593,M43593+1,1)</f>
        <v>40</v>
      </c>
    </row>
    <row r="43595" spans="1:13" x14ac:dyDescent="0.25">
      <c r="A43595" s="11">
        <v>41856</v>
      </c>
      <c r="B43595" s="13">
        <v>47120</v>
      </c>
      <c r="C43595" s="7" t="s">
        <v>65</v>
      </c>
      <c r="D43595" s="7">
        <v>0</v>
      </c>
      <c r="E43595" s="7">
        <v>0</v>
      </c>
      <c r="F43595" s="7">
        <v>0</v>
      </c>
      <c r="G43595" s="7">
        <v>0</v>
      </c>
      <c r="H43595" s="7">
        <v>0</v>
      </c>
      <c r="I43595" s="7">
        <v>18982.64</v>
      </c>
      <c r="J43595" s="7">
        <v>19424.13</v>
      </c>
      <c r="K43595" s="7">
        <v>0</v>
      </c>
      <c r="L43595" s="7">
        <v>3563</v>
      </c>
      <c r="M43595" s="8">
        <f>IF([1]!TABLE_DI1[[#This Row],[DataDoPregao]]=A43594,M43594+1,1)</f>
        <v>41</v>
      </c>
    </row>
    <row r="43596" spans="1:13" x14ac:dyDescent="0.25">
      <c r="A43596" s="10">
        <v>41857</v>
      </c>
      <c r="B43596" s="12">
        <v>41883</v>
      </c>
      <c r="C43596" s="5" t="s">
        <v>135</v>
      </c>
      <c r="D43596" s="5">
        <v>10.83</v>
      </c>
      <c r="E43596" s="5">
        <v>10.82</v>
      </c>
      <c r="F43596" s="5">
        <v>10.83</v>
      </c>
      <c r="G43596" s="5">
        <v>10.82</v>
      </c>
      <c r="H43596" s="5">
        <v>10.83</v>
      </c>
      <c r="I43596" s="5">
        <v>99268.21</v>
      </c>
      <c r="J43596" s="5">
        <v>99269.49</v>
      </c>
      <c r="K43596" s="5">
        <v>25855</v>
      </c>
      <c r="L43596" s="5">
        <v>18</v>
      </c>
      <c r="M43596" s="6">
        <f>IF([1]!TABLE_DI1[[#This Row],[DataDoPregao]]=A43595,M43595+1,1)</f>
        <v>1</v>
      </c>
    </row>
    <row r="43597" spans="1:13" x14ac:dyDescent="0.25">
      <c r="A43597" s="11">
        <v>41857</v>
      </c>
      <c r="B43597" s="13">
        <v>41913</v>
      </c>
      <c r="C43597" s="7" t="s">
        <v>99</v>
      </c>
      <c r="D43597" s="7">
        <v>10.83</v>
      </c>
      <c r="E43597" s="7">
        <v>10.815</v>
      </c>
      <c r="F43597" s="7">
        <v>10.84</v>
      </c>
      <c r="G43597" s="7">
        <v>10.815</v>
      </c>
      <c r="H43597" s="7">
        <v>10.821</v>
      </c>
      <c r="I43597" s="7">
        <v>98383.18</v>
      </c>
      <c r="J43597" s="7">
        <v>98381.71</v>
      </c>
      <c r="K43597" s="7">
        <v>300</v>
      </c>
      <c r="L43597" s="7">
        <v>40</v>
      </c>
      <c r="M43597" s="8">
        <f>IF([1]!TABLE_DI1[[#This Row],[DataDoPregao]]=A43596,M43596+1,1)</f>
        <v>2</v>
      </c>
    </row>
    <row r="43598" spans="1:13" x14ac:dyDescent="0.25">
      <c r="A43598" s="10">
        <v>41857</v>
      </c>
      <c r="B43598" s="12">
        <v>41946</v>
      </c>
      <c r="C43598" s="5" t="s">
        <v>136</v>
      </c>
      <c r="D43598" s="5">
        <v>10.82</v>
      </c>
      <c r="E43598" s="5">
        <v>10.82</v>
      </c>
      <c r="F43598" s="5">
        <v>10.845000000000001</v>
      </c>
      <c r="G43598" s="5">
        <v>10.82</v>
      </c>
      <c r="H43598" s="5">
        <v>10.835000000000001</v>
      </c>
      <c r="I43598" s="5">
        <v>97458.78</v>
      </c>
      <c r="J43598" s="5">
        <v>97458.21</v>
      </c>
      <c r="K43598" s="5">
        <v>16300</v>
      </c>
      <c r="L43598" s="5">
        <v>63</v>
      </c>
      <c r="M43598" s="6">
        <f>IF([1]!TABLE_DI1[[#This Row],[DataDoPregao]]=A43597,M43597+1,1)</f>
        <v>3</v>
      </c>
    </row>
    <row r="43599" spans="1:13" x14ac:dyDescent="0.25">
      <c r="A43599" s="11">
        <v>41857</v>
      </c>
      <c r="B43599" s="13">
        <v>41974</v>
      </c>
      <c r="C43599" s="7" t="s">
        <v>137</v>
      </c>
      <c r="D43599" s="7">
        <v>10.87</v>
      </c>
      <c r="E43599" s="7">
        <v>10.86</v>
      </c>
      <c r="F43599" s="7">
        <v>10.87</v>
      </c>
      <c r="G43599" s="7">
        <v>10.85</v>
      </c>
      <c r="H43599" s="7">
        <v>10.853999999999999</v>
      </c>
      <c r="I43599" s="7">
        <v>96664.19</v>
      </c>
      <c r="J43599" s="7">
        <v>96661.14</v>
      </c>
      <c r="K43599" s="7">
        <v>2030</v>
      </c>
      <c r="L43599" s="7">
        <v>82</v>
      </c>
      <c r="M43599" s="8">
        <f>IF([1]!TABLE_DI1[[#This Row],[DataDoPregao]]=A43598,M43598+1,1)</f>
        <v>4</v>
      </c>
    </row>
    <row r="43600" spans="1:13" x14ac:dyDescent="0.25">
      <c r="A43600" s="10">
        <v>41857</v>
      </c>
      <c r="B43600" s="12">
        <v>42006</v>
      </c>
      <c r="C43600" s="5" t="s">
        <v>100</v>
      </c>
      <c r="D43600" s="5">
        <v>10.87</v>
      </c>
      <c r="E43600" s="5">
        <v>10.85</v>
      </c>
      <c r="F43600" s="5">
        <v>10.88</v>
      </c>
      <c r="G43600" s="5">
        <v>10.84</v>
      </c>
      <c r="H43600" s="5">
        <v>10.862</v>
      </c>
      <c r="I43600" s="5">
        <v>95798.81</v>
      </c>
      <c r="J43600" s="5">
        <v>95791.41</v>
      </c>
      <c r="K43600" s="5">
        <v>183198</v>
      </c>
      <c r="L43600" s="5">
        <v>102</v>
      </c>
      <c r="M43600" s="6">
        <f>IF([1]!TABLE_DI1[[#This Row],[DataDoPregao]]=A43599,M43599+1,1)</f>
        <v>5</v>
      </c>
    </row>
    <row r="43601" spans="1:13" x14ac:dyDescent="0.25">
      <c r="A43601" s="11">
        <v>41857</v>
      </c>
      <c r="B43601" s="13">
        <v>42095</v>
      </c>
      <c r="C43601" s="7" t="s">
        <v>21</v>
      </c>
      <c r="D43601" s="7">
        <v>11.02</v>
      </c>
      <c r="E43601" s="7">
        <v>10.97</v>
      </c>
      <c r="F43601" s="7">
        <v>11.04</v>
      </c>
      <c r="G43601" s="7">
        <v>10.97</v>
      </c>
      <c r="H43601" s="7">
        <v>11.007999999999999</v>
      </c>
      <c r="I43601" s="7">
        <v>93373.09</v>
      </c>
      <c r="J43601" s="7">
        <v>93344.68</v>
      </c>
      <c r="K43601" s="7">
        <v>104995</v>
      </c>
      <c r="L43601" s="7">
        <v>163</v>
      </c>
      <c r="M43601" s="8">
        <f>IF([1]!TABLE_DI1[[#This Row],[DataDoPregao]]=A43600,M43600+1,1)</f>
        <v>6</v>
      </c>
    </row>
    <row r="43602" spans="1:13" x14ac:dyDescent="0.25">
      <c r="A43602" s="10">
        <v>41857</v>
      </c>
      <c r="B43602" s="12">
        <v>42186</v>
      </c>
      <c r="C43602" s="5" t="s">
        <v>24</v>
      </c>
      <c r="D43602" s="5">
        <v>11.21</v>
      </c>
      <c r="E43602" s="5">
        <v>11.15</v>
      </c>
      <c r="F43602" s="5">
        <v>11.22</v>
      </c>
      <c r="G43602" s="5">
        <v>11.14</v>
      </c>
      <c r="H43602" s="5">
        <v>11.175000000000001</v>
      </c>
      <c r="I43602" s="5">
        <v>90916.99</v>
      </c>
      <c r="J43602" s="5">
        <v>90864.11</v>
      </c>
      <c r="K43602" s="5">
        <v>29320</v>
      </c>
      <c r="L43602" s="5">
        <v>224</v>
      </c>
      <c r="M43602" s="6">
        <f>IF([1]!TABLE_DI1[[#This Row],[DataDoPregao]]=A43601,M43601+1,1)</f>
        <v>7</v>
      </c>
    </row>
    <row r="43603" spans="1:13" x14ac:dyDescent="0.25">
      <c r="A43603" s="11">
        <v>41857</v>
      </c>
      <c r="B43603" s="13">
        <v>42278</v>
      </c>
      <c r="C43603" s="7" t="s">
        <v>27</v>
      </c>
      <c r="D43603" s="7">
        <v>11.4</v>
      </c>
      <c r="E43603" s="7">
        <v>11.31</v>
      </c>
      <c r="F43603" s="7">
        <v>11.4</v>
      </c>
      <c r="G43603" s="7">
        <v>11.31</v>
      </c>
      <c r="H43603" s="7">
        <v>11.340999999999999</v>
      </c>
      <c r="I43603" s="7">
        <v>88324.14</v>
      </c>
      <c r="J43603" s="7">
        <v>88239.6</v>
      </c>
      <c r="K43603" s="7">
        <v>7875</v>
      </c>
      <c r="L43603" s="7">
        <v>288</v>
      </c>
      <c r="M43603" s="8">
        <f>IF([1]!TABLE_DI1[[#This Row],[DataDoPregao]]=A43602,M43602+1,1)</f>
        <v>8</v>
      </c>
    </row>
    <row r="43604" spans="1:13" x14ac:dyDescent="0.25">
      <c r="A43604" s="10">
        <v>41857</v>
      </c>
      <c r="B43604" s="12">
        <v>42373</v>
      </c>
      <c r="C43604" s="5" t="s">
        <v>30</v>
      </c>
      <c r="D43604" s="5">
        <v>11.54</v>
      </c>
      <c r="E43604" s="5">
        <v>11.42</v>
      </c>
      <c r="F43604" s="5">
        <v>11.61</v>
      </c>
      <c r="G43604" s="5">
        <v>11.41</v>
      </c>
      <c r="H43604" s="5">
        <v>11.483000000000001</v>
      </c>
      <c r="I43604" s="5">
        <v>85870.02</v>
      </c>
      <c r="J43604" s="5">
        <v>85737.68</v>
      </c>
      <c r="K43604" s="5">
        <v>266945</v>
      </c>
      <c r="L43604" s="5">
        <v>348</v>
      </c>
      <c r="M43604" s="6">
        <f>IF([1]!TABLE_DI1[[#This Row],[DataDoPregao]]=A43603,M43603+1,1)</f>
        <v>9</v>
      </c>
    </row>
    <row r="43605" spans="1:13" x14ac:dyDescent="0.25">
      <c r="A43605" s="11">
        <v>41857</v>
      </c>
      <c r="B43605" s="13">
        <v>42461</v>
      </c>
      <c r="C43605" s="7" t="s">
        <v>33</v>
      </c>
      <c r="D43605" s="7">
        <v>11.71</v>
      </c>
      <c r="E43605" s="7">
        <v>11.55</v>
      </c>
      <c r="F43605" s="7">
        <v>11.72</v>
      </c>
      <c r="G43605" s="7">
        <v>11.55</v>
      </c>
      <c r="H43605" s="7">
        <v>11.590999999999999</v>
      </c>
      <c r="I43605" s="7">
        <v>83490.59</v>
      </c>
      <c r="J43605" s="7">
        <v>83364.679999999993</v>
      </c>
      <c r="K43605" s="7">
        <v>5135</v>
      </c>
      <c r="L43605" s="7">
        <v>408</v>
      </c>
      <c r="M43605" s="8">
        <f>IF([1]!TABLE_DI1[[#This Row],[DataDoPregao]]=A43604,M43604+1,1)</f>
        <v>10</v>
      </c>
    </row>
    <row r="43606" spans="1:13" x14ac:dyDescent="0.25">
      <c r="A43606" s="10">
        <v>41857</v>
      </c>
      <c r="B43606" s="12">
        <v>42552</v>
      </c>
      <c r="C43606" s="5" t="s">
        <v>35</v>
      </c>
      <c r="D43606" s="5">
        <v>11.82</v>
      </c>
      <c r="E43606" s="5">
        <v>11.61</v>
      </c>
      <c r="F43606" s="5">
        <v>11.82</v>
      </c>
      <c r="G43606" s="5">
        <v>11.61</v>
      </c>
      <c r="H43606" s="5">
        <v>11.670999999999999</v>
      </c>
      <c r="I43606" s="5">
        <v>81143.23</v>
      </c>
      <c r="J43606" s="5">
        <v>80974.990000000005</v>
      </c>
      <c r="K43606" s="5">
        <v>18175</v>
      </c>
      <c r="L43606" s="5">
        <v>471</v>
      </c>
      <c r="M43606" s="6">
        <f>IF([1]!TABLE_DI1[[#This Row],[DataDoPregao]]=A43605,M43605+1,1)</f>
        <v>11</v>
      </c>
    </row>
    <row r="43607" spans="1:13" x14ac:dyDescent="0.25">
      <c r="A43607" s="11">
        <v>41857</v>
      </c>
      <c r="B43607" s="13">
        <v>42646</v>
      </c>
      <c r="C43607" s="7" t="s">
        <v>36</v>
      </c>
      <c r="D43607" s="7">
        <v>11.8</v>
      </c>
      <c r="E43607" s="7">
        <v>11.68</v>
      </c>
      <c r="F43607" s="7">
        <v>11.8</v>
      </c>
      <c r="G43607" s="7">
        <v>11.68</v>
      </c>
      <c r="H43607" s="7">
        <v>11.696</v>
      </c>
      <c r="I43607" s="7">
        <v>78783.28</v>
      </c>
      <c r="J43607" s="7">
        <v>78628.490000000005</v>
      </c>
      <c r="K43607" s="7">
        <v>1755</v>
      </c>
      <c r="L43607" s="7">
        <v>536</v>
      </c>
      <c r="M43607" s="8">
        <f>IF([1]!TABLE_DI1[[#This Row],[DataDoPregao]]=A43606,M43606+1,1)</f>
        <v>12</v>
      </c>
    </row>
    <row r="43608" spans="1:13" x14ac:dyDescent="0.25">
      <c r="A43608" s="10">
        <v>41857</v>
      </c>
      <c r="B43608" s="12">
        <v>42737</v>
      </c>
      <c r="C43608" s="5" t="s">
        <v>37</v>
      </c>
      <c r="D43608" s="5">
        <v>11.91</v>
      </c>
      <c r="E43608" s="5">
        <v>11.7</v>
      </c>
      <c r="F43608" s="5">
        <v>11.96</v>
      </c>
      <c r="G43608" s="5">
        <v>11.69</v>
      </c>
      <c r="H43608" s="5">
        <v>11.792</v>
      </c>
      <c r="I43608" s="5">
        <v>76621.399999999994</v>
      </c>
      <c r="J43608" s="5">
        <v>76371.69</v>
      </c>
      <c r="K43608" s="5">
        <v>439415</v>
      </c>
      <c r="L43608" s="5">
        <v>597</v>
      </c>
      <c r="M43608" s="6">
        <f>IF([1]!TABLE_DI1[[#This Row],[DataDoPregao]]=A43607,M43607+1,1)</f>
        <v>13</v>
      </c>
    </row>
    <row r="43609" spans="1:13" x14ac:dyDescent="0.25">
      <c r="A43609" s="11">
        <v>41857</v>
      </c>
      <c r="B43609" s="13">
        <v>42828</v>
      </c>
      <c r="C43609" s="7" t="s">
        <v>38</v>
      </c>
      <c r="D43609" s="7">
        <v>11.84</v>
      </c>
      <c r="E43609" s="7">
        <v>11.84</v>
      </c>
      <c r="F43609" s="7">
        <v>11.84</v>
      </c>
      <c r="G43609" s="7">
        <v>11.84</v>
      </c>
      <c r="H43609" s="7">
        <v>11.84</v>
      </c>
      <c r="I43609" s="7">
        <v>74451.429999999993</v>
      </c>
      <c r="J43609" s="7">
        <v>74190.94</v>
      </c>
      <c r="K43609" s="7">
        <v>5</v>
      </c>
      <c r="L43609" s="7">
        <v>659</v>
      </c>
      <c r="M43609" s="8">
        <f>IF([1]!TABLE_DI1[[#This Row],[DataDoPregao]]=A43608,M43608+1,1)</f>
        <v>14</v>
      </c>
    </row>
    <row r="43610" spans="1:13" x14ac:dyDescent="0.25">
      <c r="A43610" s="10">
        <v>41857</v>
      </c>
      <c r="B43610" s="12">
        <v>42919</v>
      </c>
      <c r="C43610" s="5" t="s">
        <v>39</v>
      </c>
      <c r="D43610" s="5">
        <v>12.03</v>
      </c>
      <c r="E43610" s="5">
        <v>11.79</v>
      </c>
      <c r="F43610" s="5">
        <v>12.03</v>
      </c>
      <c r="G43610" s="5">
        <v>11.79</v>
      </c>
      <c r="H43610" s="5">
        <v>11.831</v>
      </c>
      <c r="I43610" s="5">
        <v>72407.759999999995</v>
      </c>
      <c r="J43610" s="5">
        <v>72124.14</v>
      </c>
      <c r="K43610" s="5">
        <v>1655</v>
      </c>
      <c r="L43610" s="5">
        <v>720</v>
      </c>
      <c r="M43610" s="6">
        <f>IF([1]!TABLE_DI1[[#This Row],[DataDoPregao]]=A43609,M43609+1,1)</f>
        <v>15</v>
      </c>
    </row>
    <row r="43611" spans="1:13" x14ac:dyDescent="0.25">
      <c r="A43611" s="11">
        <v>41857</v>
      </c>
      <c r="B43611" s="13">
        <v>43010</v>
      </c>
      <c r="C43611" s="7" t="s">
        <v>40</v>
      </c>
      <c r="D43611" s="7">
        <v>11.99</v>
      </c>
      <c r="E43611" s="7">
        <v>11.87</v>
      </c>
      <c r="F43611" s="7">
        <v>11.99</v>
      </c>
      <c r="G43611" s="7">
        <v>11.87</v>
      </c>
      <c r="H43611" s="7">
        <v>11.981</v>
      </c>
      <c r="I43611" s="7">
        <v>70309.66</v>
      </c>
      <c r="J43611" s="7">
        <v>70008.45</v>
      </c>
      <c r="K43611" s="7">
        <v>130</v>
      </c>
      <c r="L43611" s="7">
        <v>784</v>
      </c>
      <c r="M43611" s="8">
        <f>IF([1]!TABLE_DI1[[#This Row],[DataDoPregao]]=A43610,M43610+1,1)</f>
        <v>16</v>
      </c>
    </row>
    <row r="43612" spans="1:13" x14ac:dyDescent="0.25">
      <c r="A43612" s="10">
        <v>41857</v>
      </c>
      <c r="B43612" s="12">
        <v>43102</v>
      </c>
      <c r="C43612" s="5" t="s">
        <v>41</v>
      </c>
      <c r="D43612" s="5">
        <v>12.03</v>
      </c>
      <c r="E43612" s="5">
        <v>11.84</v>
      </c>
      <c r="F43612" s="5">
        <v>12.1</v>
      </c>
      <c r="G43612" s="5">
        <v>11.84</v>
      </c>
      <c r="H43612" s="5">
        <v>11.914</v>
      </c>
      <c r="I43612" s="5">
        <v>68368.070000000007</v>
      </c>
      <c r="J43612" s="5">
        <v>68075.66</v>
      </c>
      <c r="K43612" s="5">
        <v>28743</v>
      </c>
      <c r="L43612" s="5">
        <v>843</v>
      </c>
      <c r="M43612" s="6">
        <f>IF([1]!TABLE_DI1[[#This Row],[DataDoPregao]]=A43611,M43611+1,1)</f>
        <v>17</v>
      </c>
    </row>
    <row r="43613" spans="1:13" x14ac:dyDescent="0.25">
      <c r="A43613" s="11">
        <v>41857</v>
      </c>
      <c r="B43613" s="13">
        <v>43192</v>
      </c>
      <c r="C43613" s="7" t="s">
        <v>42</v>
      </c>
      <c r="D43613" s="7">
        <v>11.86</v>
      </c>
      <c r="E43613" s="7">
        <v>11.86</v>
      </c>
      <c r="F43613" s="7">
        <v>11.86</v>
      </c>
      <c r="G43613" s="7">
        <v>11.86</v>
      </c>
      <c r="H43613" s="7">
        <v>11.86</v>
      </c>
      <c r="I43613" s="7">
        <v>66538.179999999993</v>
      </c>
      <c r="J43613" s="7">
        <v>66169.03</v>
      </c>
      <c r="K43613" s="7">
        <v>5</v>
      </c>
      <c r="L43613" s="7">
        <v>903</v>
      </c>
      <c r="M43613" s="8">
        <f>IF([1]!TABLE_DI1[[#This Row],[DataDoPregao]]=A43612,M43612+1,1)</f>
        <v>18</v>
      </c>
    </row>
    <row r="43614" spans="1:13" x14ac:dyDescent="0.25">
      <c r="A43614" s="10">
        <v>41857</v>
      </c>
      <c r="B43614" s="12">
        <v>43283</v>
      </c>
      <c r="C43614" s="5" t="s">
        <v>43</v>
      </c>
      <c r="D43614" s="5">
        <v>12.12</v>
      </c>
      <c r="E43614" s="5">
        <v>11.89</v>
      </c>
      <c r="F43614" s="5">
        <v>12.12</v>
      </c>
      <c r="G43614" s="5">
        <v>11.89</v>
      </c>
      <c r="H43614" s="5">
        <v>11.955</v>
      </c>
      <c r="I43614" s="5">
        <v>64632.32</v>
      </c>
      <c r="J43614" s="5">
        <v>64271.68</v>
      </c>
      <c r="K43614" s="5">
        <v>2600</v>
      </c>
      <c r="L43614" s="5">
        <v>966</v>
      </c>
      <c r="M43614" s="6">
        <f>IF([1]!TABLE_DI1[[#This Row],[DataDoPregao]]=A43613,M43613+1,1)</f>
        <v>19</v>
      </c>
    </row>
    <row r="43615" spans="1:13" x14ac:dyDescent="0.25">
      <c r="A43615" s="11">
        <v>41857</v>
      </c>
      <c r="B43615" s="13">
        <v>43374</v>
      </c>
      <c r="C43615" s="7" t="s">
        <v>44</v>
      </c>
      <c r="D43615" s="7">
        <v>0</v>
      </c>
      <c r="E43615" s="7">
        <v>0</v>
      </c>
      <c r="F43615" s="7">
        <v>0</v>
      </c>
      <c r="G43615" s="7">
        <v>0</v>
      </c>
      <c r="H43615" s="7">
        <v>0</v>
      </c>
      <c r="I43615" s="7">
        <v>62814.27</v>
      </c>
      <c r="J43615" s="7">
        <v>62429.56</v>
      </c>
      <c r="K43615" s="7">
        <v>0</v>
      </c>
      <c r="L43615" s="7">
        <v>1029</v>
      </c>
      <c r="M43615" s="8">
        <f>IF([1]!TABLE_DI1[[#This Row],[DataDoPregao]]=A43614,M43614+1,1)</f>
        <v>20</v>
      </c>
    </row>
    <row r="43616" spans="1:13" x14ac:dyDescent="0.25">
      <c r="A43616" s="10">
        <v>41857</v>
      </c>
      <c r="B43616" s="12">
        <v>43467</v>
      </c>
      <c r="C43616" s="5" t="s">
        <v>45</v>
      </c>
      <c r="D43616" s="5">
        <v>12.13</v>
      </c>
      <c r="E43616" s="5">
        <v>11.89</v>
      </c>
      <c r="F43616" s="5">
        <v>12.13</v>
      </c>
      <c r="G43616" s="5">
        <v>11.89</v>
      </c>
      <c r="H43616" s="5">
        <v>11.961</v>
      </c>
      <c r="I43616" s="5">
        <v>61101.82</v>
      </c>
      <c r="J43616" s="5">
        <v>60717.48</v>
      </c>
      <c r="K43616" s="5">
        <v>5830</v>
      </c>
      <c r="L43616" s="5">
        <v>1088</v>
      </c>
      <c r="M43616" s="6">
        <f>IF([1]!TABLE_DI1[[#This Row],[DataDoPregao]]=A43615,M43615+1,1)</f>
        <v>21</v>
      </c>
    </row>
    <row r="43617" spans="1:13" x14ac:dyDescent="0.25">
      <c r="A43617" s="11">
        <v>41857</v>
      </c>
      <c r="B43617" s="13">
        <v>43556</v>
      </c>
      <c r="C43617" s="7" t="s">
        <v>46</v>
      </c>
      <c r="D43617" s="7">
        <v>0</v>
      </c>
      <c r="E43617" s="7">
        <v>0</v>
      </c>
      <c r="F43617" s="7">
        <v>0</v>
      </c>
      <c r="G43617" s="7">
        <v>0</v>
      </c>
      <c r="H43617" s="7">
        <v>0</v>
      </c>
      <c r="I43617" s="7">
        <v>59386.38</v>
      </c>
      <c r="J43617" s="7">
        <v>59051.01</v>
      </c>
      <c r="K43617" s="7">
        <v>0</v>
      </c>
      <c r="L43617" s="7">
        <v>1148</v>
      </c>
      <c r="M43617" s="8">
        <f>IF([1]!TABLE_DI1[[#This Row],[DataDoPregao]]=A43616,M43616+1,1)</f>
        <v>22</v>
      </c>
    </row>
    <row r="43618" spans="1:13" x14ac:dyDescent="0.25">
      <c r="A43618" s="10">
        <v>41857</v>
      </c>
      <c r="B43618" s="12">
        <v>43647</v>
      </c>
      <c r="C43618" s="5" t="s">
        <v>47</v>
      </c>
      <c r="D43618" s="5">
        <v>11.95</v>
      </c>
      <c r="E43618" s="5">
        <v>11.95</v>
      </c>
      <c r="F43618" s="5">
        <v>11.95</v>
      </c>
      <c r="G43618" s="5">
        <v>11.95</v>
      </c>
      <c r="H43618" s="5">
        <v>11.95</v>
      </c>
      <c r="I43618" s="5">
        <v>57690.57</v>
      </c>
      <c r="J43618" s="5">
        <v>57402.58</v>
      </c>
      <c r="K43618" s="5">
        <v>5</v>
      </c>
      <c r="L43618" s="5">
        <v>1210</v>
      </c>
      <c r="M43618" s="6">
        <f>IF([1]!TABLE_DI1[[#This Row],[DataDoPregao]]=A43617,M43617+1,1)</f>
        <v>23</v>
      </c>
    </row>
    <row r="43619" spans="1:13" x14ac:dyDescent="0.25">
      <c r="A43619" s="11">
        <v>41857</v>
      </c>
      <c r="B43619" s="13">
        <v>43739</v>
      </c>
      <c r="C43619" s="7" t="s">
        <v>48</v>
      </c>
      <c r="D43619" s="7">
        <v>0</v>
      </c>
      <c r="E43619" s="7">
        <v>0</v>
      </c>
      <c r="F43619" s="7">
        <v>0</v>
      </c>
      <c r="G43619" s="7">
        <v>0</v>
      </c>
      <c r="H43619" s="7">
        <v>0</v>
      </c>
      <c r="I43619" s="7">
        <v>56079.360000000001</v>
      </c>
      <c r="J43619" s="7">
        <v>55700.17</v>
      </c>
      <c r="K43619" s="7">
        <v>0</v>
      </c>
      <c r="L43619" s="7">
        <v>1275</v>
      </c>
      <c r="M43619" s="8">
        <f>IF([1]!TABLE_DI1[[#This Row],[DataDoPregao]]=A43618,M43618+1,1)</f>
        <v>24</v>
      </c>
    </row>
    <row r="43620" spans="1:13" x14ac:dyDescent="0.25">
      <c r="A43620" s="10">
        <v>41857</v>
      </c>
      <c r="B43620" s="12">
        <v>43832</v>
      </c>
      <c r="C43620" s="5" t="s">
        <v>49</v>
      </c>
      <c r="D43620" s="5">
        <v>12.11</v>
      </c>
      <c r="E43620" s="5">
        <v>11.9</v>
      </c>
      <c r="F43620" s="5">
        <v>12.11</v>
      </c>
      <c r="G43620" s="5">
        <v>11.89</v>
      </c>
      <c r="H43620" s="5">
        <v>11.97</v>
      </c>
      <c r="I43620" s="5">
        <v>54558.21</v>
      </c>
      <c r="J43620" s="5">
        <v>54189.46</v>
      </c>
      <c r="K43620" s="5">
        <v>1520</v>
      </c>
      <c r="L43620" s="5">
        <v>1336</v>
      </c>
      <c r="M43620" s="6">
        <f>IF([1]!TABLE_DI1[[#This Row],[DataDoPregao]]=A43619,M43619+1,1)</f>
        <v>25</v>
      </c>
    </row>
    <row r="43621" spans="1:13" x14ac:dyDescent="0.25">
      <c r="A43621" s="11">
        <v>41857</v>
      </c>
      <c r="B43621" s="13">
        <v>43922</v>
      </c>
      <c r="C43621" s="7" t="s">
        <v>50</v>
      </c>
      <c r="D43621" s="7">
        <v>0</v>
      </c>
      <c r="E43621" s="7">
        <v>0</v>
      </c>
      <c r="F43621" s="7">
        <v>0</v>
      </c>
      <c r="G43621" s="7">
        <v>0</v>
      </c>
      <c r="H43621" s="7">
        <v>0</v>
      </c>
      <c r="I43621" s="7">
        <v>53000.23</v>
      </c>
      <c r="J43621" s="7">
        <v>52647.05</v>
      </c>
      <c r="K43621" s="7">
        <v>0</v>
      </c>
      <c r="L43621" s="7">
        <v>1398</v>
      </c>
      <c r="M43621" s="8">
        <f>IF([1]!TABLE_DI1[[#This Row],[DataDoPregao]]=A43620,M43620+1,1)</f>
        <v>26</v>
      </c>
    </row>
    <row r="43622" spans="1:13" x14ac:dyDescent="0.25">
      <c r="A43622" s="10">
        <v>41857</v>
      </c>
      <c r="B43622" s="12">
        <v>44013</v>
      </c>
      <c r="C43622" s="5" t="s">
        <v>51</v>
      </c>
      <c r="D43622" s="5">
        <v>11.95</v>
      </c>
      <c r="E43622" s="5">
        <v>11.95</v>
      </c>
      <c r="F43622" s="5">
        <v>11.95</v>
      </c>
      <c r="G43622" s="5">
        <v>11.95</v>
      </c>
      <c r="H43622" s="5">
        <v>11.95</v>
      </c>
      <c r="I43622" s="5">
        <v>51509.36</v>
      </c>
      <c r="J43622" s="5">
        <v>51173.03</v>
      </c>
      <c r="K43622" s="5">
        <v>5</v>
      </c>
      <c r="L43622" s="5">
        <v>1459</v>
      </c>
      <c r="M43622" s="6">
        <f>IF([1]!TABLE_DI1[[#This Row],[DataDoPregao]]=A43621,M43621+1,1)</f>
        <v>27</v>
      </c>
    </row>
    <row r="43623" spans="1:13" x14ac:dyDescent="0.25">
      <c r="A43623" s="11">
        <v>41857</v>
      </c>
      <c r="B43623" s="13">
        <v>44105</v>
      </c>
      <c r="C43623" s="7" t="s">
        <v>52</v>
      </c>
      <c r="D43623" s="7">
        <v>0</v>
      </c>
      <c r="E43623" s="7">
        <v>0</v>
      </c>
      <c r="F43623" s="7">
        <v>0</v>
      </c>
      <c r="G43623" s="7">
        <v>0</v>
      </c>
      <c r="H43623" s="7">
        <v>0</v>
      </c>
      <c r="I43623" s="7">
        <v>50102.559999999998</v>
      </c>
      <c r="J43623" s="7">
        <v>49646.82</v>
      </c>
      <c r="K43623" s="7">
        <v>0</v>
      </c>
      <c r="L43623" s="7">
        <v>1523</v>
      </c>
      <c r="M43623" s="8">
        <f>IF([1]!TABLE_DI1[[#This Row],[DataDoPregao]]=A43622,M43622+1,1)</f>
        <v>28</v>
      </c>
    </row>
    <row r="43624" spans="1:13" x14ac:dyDescent="0.25">
      <c r="A43624" s="10">
        <v>41857</v>
      </c>
      <c r="B43624" s="12">
        <v>44200</v>
      </c>
      <c r="C43624" s="5" t="s">
        <v>53</v>
      </c>
      <c r="D43624" s="5">
        <v>12.14</v>
      </c>
      <c r="E43624" s="5">
        <v>11.9</v>
      </c>
      <c r="F43624" s="5">
        <v>12.14</v>
      </c>
      <c r="G43624" s="5">
        <v>11.89</v>
      </c>
      <c r="H43624" s="5">
        <v>11.991</v>
      </c>
      <c r="I43624" s="5">
        <v>48777.98</v>
      </c>
      <c r="J43624" s="5">
        <v>48305.3</v>
      </c>
      <c r="K43624" s="5">
        <v>91473</v>
      </c>
      <c r="L43624" s="5">
        <v>1583</v>
      </c>
      <c r="M43624" s="6">
        <f>IF([1]!TABLE_DI1[[#This Row],[DataDoPregao]]=A43623,M43623+1,1)</f>
        <v>29</v>
      </c>
    </row>
    <row r="43625" spans="1:13" x14ac:dyDescent="0.25">
      <c r="A43625" s="11">
        <v>41857</v>
      </c>
      <c r="B43625" s="13">
        <v>44287</v>
      </c>
      <c r="C43625" s="7" t="s">
        <v>54</v>
      </c>
      <c r="D43625" s="7">
        <v>0</v>
      </c>
      <c r="E43625" s="7">
        <v>0</v>
      </c>
      <c r="F43625" s="7">
        <v>0</v>
      </c>
      <c r="G43625" s="7">
        <v>0</v>
      </c>
      <c r="H43625" s="7">
        <v>0</v>
      </c>
      <c r="I43625" s="7">
        <v>47417.74</v>
      </c>
      <c r="J43625" s="7">
        <v>46957.7</v>
      </c>
      <c r="K43625" s="7">
        <v>0</v>
      </c>
      <c r="L43625" s="7">
        <v>1643</v>
      </c>
      <c r="M43625" s="8">
        <f>IF([1]!TABLE_DI1[[#This Row],[DataDoPregao]]=A43624,M43624+1,1)</f>
        <v>30</v>
      </c>
    </row>
    <row r="43626" spans="1:13" x14ac:dyDescent="0.25">
      <c r="A43626" s="10">
        <v>41857</v>
      </c>
      <c r="B43626" s="12">
        <v>44378</v>
      </c>
      <c r="C43626" s="5" t="s">
        <v>55</v>
      </c>
      <c r="D43626" s="5">
        <v>0</v>
      </c>
      <c r="E43626" s="5">
        <v>0</v>
      </c>
      <c r="F43626" s="5">
        <v>0</v>
      </c>
      <c r="G43626" s="5">
        <v>0</v>
      </c>
      <c r="H43626" s="5">
        <v>0</v>
      </c>
      <c r="I43626" s="5">
        <v>46071.24</v>
      </c>
      <c r="J43626" s="5">
        <v>45624.67</v>
      </c>
      <c r="K43626" s="5">
        <v>0</v>
      </c>
      <c r="L43626" s="5">
        <v>1705</v>
      </c>
      <c r="M43626" s="6">
        <f>IF([1]!TABLE_DI1[[#This Row],[DataDoPregao]]=A43625,M43625+1,1)</f>
        <v>31</v>
      </c>
    </row>
    <row r="43627" spans="1:13" x14ac:dyDescent="0.25">
      <c r="A43627" s="11">
        <v>41857</v>
      </c>
      <c r="B43627" s="13">
        <v>44470</v>
      </c>
      <c r="C43627" s="7" t="s">
        <v>56</v>
      </c>
      <c r="D43627" s="7">
        <v>0</v>
      </c>
      <c r="E43627" s="7">
        <v>0</v>
      </c>
      <c r="F43627" s="7">
        <v>0</v>
      </c>
      <c r="G43627" s="7">
        <v>0</v>
      </c>
      <c r="H43627" s="7">
        <v>0</v>
      </c>
      <c r="I43627" s="7">
        <v>44702.16</v>
      </c>
      <c r="J43627" s="7">
        <v>44269.7</v>
      </c>
      <c r="K43627" s="7">
        <v>0</v>
      </c>
      <c r="L43627" s="7">
        <v>1769</v>
      </c>
      <c r="M43627" s="8">
        <f>IF([1]!TABLE_DI1[[#This Row],[DataDoPregao]]=A43626,M43626+1,1)</f>
        <v>32</v>
      </c>
    </row>
    <row r="43628" spans="1:13" x14ac:dyDescent="0.25">
      <c r="A43628" s="10">
        <v>41857</v>
      </c>
      <c r="B43628" s="12">
        <v>44564</v>
      </c>
      <c r="C43628" s="5" t="s">
        <v>57</v>
      </c>
      <c r="D43628" s="5">
        <v>0</v>
      </c>
      <c r="E43628" s="5">
        <v>0</v>
      </c>
      <c r="F43628" s="5">
        <v>0</v>
      </c>
      <c r="G43628" s="5">
        <v>0</v>
      </c>
      <c r="H43628" s="5">
        <v>0</v>
      </c>
      <c r="I43628" s="5">
        <v>43415.03</v>
      </c>
      <c r="J43628" s="5">
        <v>42994.64</v>
      </c>
      <c r="K43628" s="5">
        <v>0</v>
      </c>
      <c r="L43628" s="5">
        <v>1830</v>
      </c>
      <c r="M43628" s="6">
        <f>IF([1]!TABLE_DI1[[#This Row],[DataDoPregao]]=A43627,M43627+1,1)</f>
        <v>33</v>
      </c>
    </row>
    <row r="43629" spans="1:13" x14ac:dyDescent="0.25">
      <c r="A43629" s="11">
        <v>41857</v>
      </c>
      <c r="B43629" s="13">
        <v>44743</v>
      </c>
      <c r="C43629" s="7" t="s">
        <v>58</v>
      </c>
      <c r="D43629" s="7">
        <v>0</v>
      </c>
      <c r="E43629" s="7">
        <v>0</v>
      </c>
      <c r="F43629" s="7">
        <v>0</v>
      </c>
      <c r="G43629" s="7">
        <v>0</v>
      </c>
      <c r="H43629" s="7">
        <v>0</v>
      </c>
      <c r="I43629" s="7">
        <v>40988.160000000003</v>
      </c>
      <c r="J43629" s="7">
        <v>40587.93</v>
      </c>
      <c r="K43629" s="7">
        <v>0</v>
      </c>
      <c r="L43629" s="7">
        <v>1953</v>
      </c>
      <c r="M43629" s="8">
        <f>IF([1]!TABLE_DI1[[#This Row],[DataDoPregao]]=A43628,M43628+1,1)</f>
        <v>34</v>
      </c>
    </row>
    <row r="43630" spans="1:13" x14ac:dyDescent="0.25">
      <c r="A43630" s="10">
        <v>41857</v>
      </c>
      <c r="B43630" s="12">
        <v>44928</v>
      </c>
      <c r="C43630" s="5" t="s">
        <v>59</v>
      </c>
      <c r="D43630" s="5">
        <v>12.24</v>
      </c>
      <c r="E43630" s="5">
        <v>12.02</v>
      </c>
      <c r="F43630" s="5">
        <v>12.24</v>
      </c>
      <c r="G43630" s="5">
        <v>12.02</v>
      </c>
      <c r="H43630" s="5">
        <v>12.083</v>
      </c>
      <c r="I43630" s="5">
        <v>38641.31</v>
      </c>
      <c r="J43630" s="5">
        <v>38265.86</v>
      </c>
      <c r="K43630" s="5">
        <v>6885</v>
      </c>
      <c r="L43630" s="5">
        <v>2079</v>
      </c>
      <c r="M43630" s="6">
        <f>IF([1]!TABLE_DI1[[#This Row],[DataDoPregao]]=A43629,M43629+1,1)</f>
        <v>35</v>
      </c>
    </row>
    <row r="43631" spans="1:13" x14ac:dyDescent="0.25">
      <c r="A43631" s="11">
        <v>41857</v>
      </c>
      <c r="B43631" s="13">
        <v>45110</v>
      </c>
      <c r="C43631" s="7" t="s">
        <v>60</v>
      </c>
      <c r="D43631" s="7">
        <v>0</v>
      </c>
      <c r="E43631" s="7">
        <v>0</v>
      </c>
      <c r="F43631" s="7">
        <v>0</v>
      </c>
      <c r="G43631" s="7">
        <v>0</v>
      </c>
      <c r="H43631" s="7">
        <v>0</v>
      </c>
      <c r="I43631" s="7">
        <v>36449.800000000003</v>
      </c>
      <c r="J43631" s="7">
        <v>36092.239999999998</v>
      </c>
      <c r="K43631" s="7">
        <v>0</v>
      </c>
      <c r="L43631" s="7">
        <v>2202</v>
      </c>
      <c r="M43631" s="8">
        <f>IF([1]!TABLE_DI1[[#This Row],[DataDoPregao]]=A43630,M43630+1,1)</f>
        <v>36</v>
      </c>
    </row>
    <row r="43632" spans="1:13" x14ac:dyDescent="0.25">
      <c r="A43632" s="10">
        <v>41857</v>
      </c>
      <c r="B43632" s="12">
        <v>45293</v>
      </c>
      <c r="C43632" s="5" t="s">
        <v>61</v>
      </c>
      <c r="D43632" s="5">
        <v>12.06</v>
      </c>
      <c r="E43632" s="5">
        <v>12.1</v>
      </c>
      <c r="F43632" s="5">
        <v>12.1</v>
      </c>
      <c r="G43632" s="5">
        <v>12.06</v>
      </c>
      <c r="H43632" s="5">
        <v>12.08</v>
      </c>
      <c r="I43632" s="5">
        <v>34368.870000000003</v>
      </c>
      <c r="J43632" s="5">
        <v>34024.480000000003</v>
      </c>
      <c r="K43632" s="5">
        <v>60</v>
      </c>
      <c r="L43632" s="5">
        <v>2325</v>
      </c>
      <c r="M43632" s="6">
        <f>IF([1]!TABLE_DI1[[#This Row],[DataDoPregao]]=A43631,M43631+1,1)</f>
        <v>37</v>
      </c>
    </row>
    <row r="43633" spans="1:13" x14ac:dyDescent="0.25">
      <c r="A43633" s="11">
        <v>41857</v>
      </c>
      <c r="B43633" s="13">
        <v>45474</v>
      </c>
      <c r="C43633" s="7" t="s">
        <v>62</v>
      </c>
      <c r="D43633" s="7">
        <v>0</v>
      </c>
      <c r="E43633" s="7">
        <v>0</v>
      </c>
      <c r="F43633" s="7">
        <v>0</v>
      </c>
      <c r="G43633" s="7">
        <v>0</v>
      </c>
      <c r="H43633" s="7">
        <v>0</v>
      </c>
      <c r="I43633" s="7">
        <v>32419.119999999999</v>
      </c>
      <c r="J43633" s="7">
        <v>32049.25</v>
      </c>
      <c r="K43633" s="7">
        <v>0</v>
      </c>
      <c r="L43633" s="7">
        <v>2448</v>
      </c>
      <c r="M43633" s="8">
        <f>IF([1]!TABLE_DI1[[#This Row],[DataDoPregao]]=A43632,M43632+1,1)</f>
        <v>38</v>
      </c>
    </row>
    <row r="43634" spans="1:13" x14ac:dyDescent="0.25">
      <c r="A43634" s="10">
        <v>41857</v>
      </c>
      <c r="B43634" s="12">
        <v>45659</v>
      </c>
      <c r="C43634" s="5" t="s">
        <v>63</v>
      </c>
      <c r="D43634" s="5">
        <v>12.27</v>
      </c>
      <c r="E43634" s="5">
        <v>12.12</v>
      </c>
      <c r="F43634" s="5">
        <v>12.27</v>
      </c>
      <c r="G43634" s="5">
        <v>12.12</v>
      </c>
      <c r="H43634" s="5">
        <v>12.17</v>
      </c>
      <c r="I43634" s="5">
        <v>30495.43</v>
      </c>
      <c r="J43634" s="5">
        <v>30101.7</v>
      </c>
      <c r="K43634" s="5">
        <v>5600</v>
      </c>
      <c r="L43634" s="5">
        <v>2574</v>
      </c>
      <c r="M43634" s="6">
        <f>IF([1]!TABLE_DI1[[#This Row],[DataDoPregao]]=A43633,M43633+1,1)</f>
        <v>39</v>
      </c>
    </row>
    <row r="43635" spans="1:13" x14ac:dyDescent="0.25">
      <c r="A43635" s="11">
        <v>41857</v>
      </c>
      <c r="B43635" s="13">
        <v>46024</v>
      </c>
      <c r="C43635" s="7" t="s">
        <v>64</v>
      </c>
      <c r="D43635" s="7">
        <v>0</v>
      </c>
      <c r="E43635" s="7">
        <v>0</v>
      </c>
      <c r="F43635" s="7">
        <v>0</v>
      </c>
      <c r="G43635" s="7">
        <v>0</v>
      </c>
      <c r="H43635" s="7">
        <v>0</v>
      </c>
      <c r="I43635" s="7">
        <v>27184.14</v>
      </c>
      <c r="J43635" s="7">
        <v>26799.57</v>
      </c>
      <c r="K43635" s="7">
        <v>0</v>
      </c>
      <c r="L43635" s="7">
        <v>2823</v>
      </c>
      <c r="M43635" s="8">
        <f>IF([1]!TABLE_DI1[[#This Row],[DataDoPregao]]=A43634,M43634+1,1)</f>
        <v>40</v>
      </c>
    </row>
    <row r="43636" spans="1:13" x14ac:dyDescent="0.25">
      <c r="A43636" s="10">
        <v>41857</v>
      </c>
      <c r="B43636" s="12">
        <v>47120</v>
      </c>
      <c r="C43636" s="5" t="s">
        <v>65</v>
      </c>
      <c r="D43636" s="5">
        <v>0</v>
      </c>
      <c r="E43636" s="5">
        <v>0</v>
      </c>
      <c r="F43636" s="5">
        <v>0</v>
      </c>
      <c r="G43636" s="5">
        <v>0</v>
      </c>
      <c r="H43636" s="5">
        <v>0</v>
      </c>
      <c r="I43636" s="5">
        <v>19334.55</v>
      </c>
      <c r="J43636" s="5">
        <v>18990.37</v>
      </c>
      <c r="K43636" s="5">
        <v>0</v>
      </c>
      <c r="L43636" s="5">
        <v>3562</v>
      </c>
      <c r="M43636" s="6">
        <f>IF([1]!TABLE_DI1[[#This Row],[DataDoPregao]]=A43635,M43635+1,1)</f>
        <v>41</v>
      </c>
    </row>
    <row r="43637" spans="1:13" x14ac:dyDescent="0.25">
      <c r="A43637" s="11">
        <v>41858</v>
      </c>
      <c r="B43637" s="13">
        <v>41883</v>
      </c>
      <c r="C43637" s="7" t="s">
        <v>135</v>
      </c>
      <c r="D43637" s="7">
        <v>10.82</v>
      </c>
      <c r="E43637" s="7">
        <v>10.82</v>
      </c>
      <c r="F43637" s="7">
        <v>10.824999999999999</v>
      </c>
      <c r="G43637" s="7">
        <v>10.82</v>
      </c>
      <c r="H43637" s="7">
        <v>10.821</v>
      </c>
      <c r="I43637" s="7">
        <v>99309.33</v>
      </c>
      <c r="J43637" s="7">
        <v>99308.65</v>
      </c>
      <c r="K43637" s="7">
        <v>6675</v>
      </c>
      <c r="L43637" s="7">
        <v>17</v>
      </c>
      <c r="M43637" s="8">
        <f>IF([1]!TABLE_DI1[[#This Row],[DataDoPregao]]=A43636,M43636+1,1)</f>
        <v>1</v>
      </c>
    </row>
    <row r="43638" spans="1:13" x14ac:dyDescent="0.25">
      <c r="A43638" s="10">
        <v>41858</v>
      </c>
      <c r="B43638" s="12">
        <v>41913</v>
      </c>
      <c r="C43638" s="5" t="s">
        <v>99</v>
      </c>
      <c r="D43638" s="5">
        <v>10.81</v>
      </c>
      <c r="E43638" s="5">
        <v>10.824999999999999</v>
      </c>
      <c r="F43638" s="5">
        <v>10.824999999999999</v>
      </c>
      <c r="G43638" s="5">
        <v>10.81</v>
      </c>
      <c r="H43638" s="5">
        <v>10.819000000000001</v>
      </c>
      <c r="I43638" s="5">
        <v>98422.73</v>
      </c>
      <c r="J43638" s="5">
        <v>98423.26</v>
      </c>
      <c r="K43638" s="5">
        <v>14426</v>
      </c>
      <c r="L43638" s="5">
        <v>39</v>
      </c>
      <c r="M43638" s="6">
        <f>IF([1]!TABLE_DI1[[#This Row],[DataDoPregao]]=A43637,M43637+1,1)</f>
        <v>2</v>
      </c>
    </row>
    <row r="43639" spans="1:13" x14ac:dyDescent="0.25">
      <c r="A43639" s="11">
        <v>41858</v>
      </c>
      <c r="B43639" s="13">
        <v>41946</v>
      </c>
      <c r="C43639" s="7" t="s">
        <v>136</v>
      </c>
      <c r="D43639" s="7">
        <v>10.835000000000001</v>
      </c>
      <c r="E43639" s="7">
        <v>10.84</v>
      </c>
      <c r="F43639" s="7">
        <v>10.845000000000001</v>
      </c>
      <c r="G43639" s="7">
        <v>10.835000000000001</v>
      </c>
      <c r="H43639" s="7">
        <v>10.84</v>
      </c>
      <c r="I43639" s="7">
        <v>97499.69</v>
      </c>
      <c r="J43639" s="7">
        <v>97498.48</v>
      </c>
      <c r="K43639" s="7">
        <v>50845</v>
      </c>
      <c r="L43639" s="7">
        <v>62</v>
      </c>
      <c r="M43639" s="8">
        <f>IF([1]!TABLE_DI1[[#This Row],[DataDoPregao]]=A43638,M43638+1,1)</f>
        <v>3</v>
      </c>
    </row>
    <row r="43640" spans="1:13" x14ac:dyDescent="0.25">
      <c r="A43640" s="10">
        <v>41858</v>
      </c>
      <c r="B43640" s="12">
        <v>41974</v>
      </c>
      <c r="C43640" s="5" t="s">
        <v>137</v>
      </c>
      <c r="D43640" s="5">
        <v>10.86</v>
      </c>
      <c r="E43640" s="5">
        <v>10.86</v>
      </c>
      <c r="F43640" s="5">
        <v>10.86</v>
      </c>
      <c r="G43640" s="5">
        <v>10.86</v>
      </c>
      <c r="H43640" s="5">
        <v>10.86</v>
      </c>
      <c r="I43640" s="5">
        <v>96700.87</v>
      </c>
      <c r="J43640" s="5">
        <v>96703.57</v>
      </c>
      <c r="K43640" s="5">
        <v>3030</v>
      </c>
      <c r="L43640" s="5">
        <v>81</v>
      </c>
      <c r="M43640" s="6">
        <f>IF([1]!TABLE_DI1[[#This Row],[DataDoPregao]]=A43639,M43639+1,1)</f>
        <v>4</v>
      </c>
    </row>
    <row r="43641" spans="1:13" x14ac:dyDescent="0.25">
      <c r="A43641" s="11">
        <v>41858</v>
      </c>
      <c r="B43641" s="13">
        <v>42006</v>
      </c>
      <c r="C43641" s="7" t="s">
        <v>100</v>
      </c>
      <c r="D43641" s="7">
        <v>10.85</v>
      </c>
      <c r="E43641" s="7">
        <v>10.86</v>
      </c>
      <c r="F43641" s="7">
        <v>10.86</v>
      </c>
      <c r="G43641" s="7">
        <v>10.84</v>
      </c>
      <c r="H43641" s="7">
        <v>10.852</v>
      </c>
      <c r="I43641" s="7">
        <v>95837.98</v>
      </c>
      <c r="J43641" s="7">
        <v>95837.84</v>
      </c>
      <c r="K43641" s="7">
        <v>84191</v>
      </c>
      <c r="L43641" s="7">
        <v>101</v>
      </c>
      <c r="M43641" s="8">
        <f>IF([1]!TABLE_DI1[[#This Row],[DataDoPregao]]=A43640,M43640+1,1)</f>
        <v>5</v>
      </c>
    </row>
    <row r="43642" spans="1:13" x14ac:dyDescent="0.25">
      <c r="A43642" s="10">
        <v>41858</v>
      </c>
      <c r="B43642" s="12">
        <v>42095</v>
      </c>
      <c r="C43642" s="5" t="s">
        <v>21</v>
      </c>
      <c r="D43642" s="5">
        <v>10.97</v>
      </c>
      <c r="E43642" s="5">
        <v>11</v>
      </c>
      <c r="F43642" s="5">
        <v>11</v>
      </c>
      <c r="G43642" s="5">
        <v>10.96</v>
      </c>
      <c r="H43642" s="5">
        <v>10.994</v>
      </c>
      <c r="I43642" s="5">
        <v>93395.13</v>
      </c>
      <c r="J43642" s="5">
        <v>93411.13</v>
      </c>
      <c r="K43642" s="5">
        <v>21996</v>
      </c>
      <c r="L43642" s="5">
        <v>162</v>
      </c>
      <c r="M43642" s="6">
        <f>IF([1]!TABLE_DI1[[#This Row],[DataDoPregao]]=A43641,M43641+1,1)</f>
        <v>6</v>
      </c>
    </row>
    <row r="43643" spans="1:13" x14ac:dyDescent="0.25">
      <c r="A43643" s="11">
        <v>41858</v>
      </c>
      <c r="B43643" s="13">
        <v>42186</v>
      </c>
      <c r="C43643" s="7" t="s">
        <v>24</v>
      </c>
      <c r="D43643" s="7">
        <v>11.13</v>
      </c>
      <c r="E43643" s="7">
        <v>11.19</v>
      </c>
      <c r="F43643" s="7">
        <v>11.21</v>
      </c>
      <c r="G43643" s="7">
        <v>11.11</v>
      </c>
      <c r="H43643" s="7">
        <v>11.175000000000001</v>
      </c>
      <c r="I43643" s="7">
        <v>90918.46</v>
      </c>
      <c r="J43643" s="7">
        <v>90954.03</v>
      </c>
      <c r="K43643" s="7">
        <v>39679</v>
      </c>
      <c r="L43643" s="7">
        <v>223</v>
      </c>
      <c r="M43643" s="8">
        <f>IF([1]!TABLE_DI1[[#This Row],[DataDoPregao]]=A43642,M43642+1,1)</f>
        <v>7</v>
      </c>
    </row>
    <row r="43644" spans="1:13" x14ac:dyDescent="0.25">
      <c r="A43644" s="10">
        <v>41858</v>
      </c>
      <c r="B43644" s="12">
        <v>42278</v>
      </c>
      <c r="C43644" s="5" t="s">
        <v>27</v>
      </c>
      <c r="D43644" s="5">
        <v>11.36</v>
      </c>
      <c r="E43644" s="5">
        <v>11.34</v>
      </c>
      <c r="F43644" s="5">
        <v>11.37</v>
      </c>
      <c r="G43644" s="5">
        <v>11.34</v>
      </c>
      <c r="H43644" s="5">
        <v>11.342000000000001</v>
      </c>
      <c r="I43644" s="5">
        <v>88306.74</v>
      </c>
      <c r="J43644" s="5">
        <v>88360.12</v>
      </c>
      <c r="K43644" s="5">
        <v>2245</v>
      </c>
      <c r="L43644" s="5">
        <v>287</v>
      </c>
      <c r="M43644" s="6">
        <f>IF([1]!TABLE_DI1[[#This Row],[DataDoPregao]]=A43643,M43643+1,1)</f>
        <v>8</v>
      </c>
    </row>
    <row r="43645" spans="1:13" x14ac:dyDescent="0.25">
      <c r="A43645" s="11">
        <v>41858</v>
      </c>
      <c r="B43645" s="13">
        <v>42373</v>
      </c>
      <c r="C43645" s="7" t="s">
        <v>30</v>
      </c>
      <c r="D43645" s="7">
        <v>11.41</v>
      </c>
      <c r="E43645" s="7">
        <v>11.49</v>
      </c>
      <c r="F43645" s="7">
        <v>11.51</v>
      </c>
      <c r="G43645" s="7">
        <v>11.38</v>
      </c>
      <c r="H43645" s="7">
        <v>11.455</v>
      </c>
      <c r="I43645" s="7">
        <v>85820.31</v>
      </c>
      <c r="J43645" s="7">
        <v>85905</v>
      </c>
      <c r="K43645" s="7">
        <v>225648</v>
      </c>
      <c r="L43645" s="7">
        <v>347</v>
      </c>
      <c r="M43645" s="8">
        <f>IF([1]!TABLE_DI1[[#This Row],[DataDoPregao]]=A43644,M43644+1,1)</f>
        <v>9</v>
      </c>
    </row>
    <row r="43646" spans="1:13" x14ac:dyDescent="0.25">
      <c r="A43646" s="10">
        <v>41858</v>
      </c>
      <c r="B43646" s="12">
        <v>42461</v>
      </c>
      <c r="C43646" s="5" t="s">
        <v>33</v>
      </c>
      <c r="D43646" s="5">
        <v>11.52</v>
      </c>
      <c r="E43646" s="5">
        <v>11.62</v>
      </c>
      <c r="F43646" s="5">
        <v>11.63</v>
      </c>
      <c r="G43646" s="5">
        <v>11.52</v>
      </c>
      <c r="H43646" s="5">
        <v>11.577999999999999</v>
      </c>
      <c r="I43646" s="5">
        <v>83440.56</v>
      </c>
      <c r="J43646" s="5">
        <v>83524.600000000006</v>
      </c>
      <c r="K43646" s="5">
        <v>3923</v>
      </c>
      <c r="L43646" s="5">
        <v>407</v>
      </c>
      <c r="M43646" s="6">
        <f>IF([1]!TABLE_DI1[[#This Row],[DataDoPregao]]=A43645,M43645+1,1)</f>
        <v>10</v>
      </c>
    </row>
    <row r="43647" spans="1:13" x14ac:dyDescent="0.25">
      <c r="A43647" s="11">
        <v>41858</v>
      </c>
      <c r="B43647" s="13">
        <v>42552</v>
      </c>
      <c r="C43647" s="7" t="s">
        <v>35</v>
      </c>
      <c r="D43647" s="7">
        <v>11.6</v>
      </c>
      <c r="E43647" s="7">
        <v>11.68</v>
      </c>
      <c r="F43647" s="7">
        <v>11.7</v>
      </c>
      <c r="G43647" s="7">
        <v>11.58</v>
      </c>
      <c r="H43647" s="7">
        <v>11.66</v>
      </c>
      <c r="I43647" s="7">
        <v>81068.38</v>
      </c>
      <c r="J43647" s="7">
        <v>81176.289999999994</v>
      </c>
      <c r="K43647" s="7">
        <v>7463</v>
      </c>
      <c r="L43647" s="7">
        <v>470</v>
      </c>
      <c r="M43647" s="8">
        <f>IF([1]!TABLE_DI1[[#This Row],[DataDoPregao]]=A43646,M43646+1,1)</f>
        <v>11</v>
      </c>
    </row>
    <row r="43648" spans="1:13" x14ac:dyDescent="0.25">
      <c r="A43648" s="10">
        <v>41858</v>
      </c>
      <c r="B43648" s="12">
        <v>42646</v>
      </c>
      <c r="C43648" s="5" t="s">
        <v>36</v>
      </c>
      <c r="D43648" s="5">
        <v>11.66</v>
      </c>
      <c r="E43648" s="5">
        <v>11.78</v>
      </c>
      <c r="F43648" s="5">
        <v>11.78</v>
      </c>
      <c r="G43648" s="5">
        <v>11.64</v>
      </c>
      <c r="H43648" s="5">
        <v>11.7</v>
      </c>
      <c r="I43648" s="5">
        <v>78665.960000000006</v>
      </c>
      <c r="J43648" s="5">
        <v>78815.38</v>
      </c>
      <c r="K43648" s="5">
        <v>5930</v>
      </c>
      <c r="L43648" s="5">
        <v>535</v>
      </c>
      <c r="M43648" s="6">
        <f>IF([1]!TABLE_DI1[[#This Row],[DataDoPregao]]=A43647,M43647+1,1)</f>
        <v>12</v>
      </c>
    </row>
    <row r="43649" spans="1:13" x14ac:dyDescent="0.25">
      <c r="A43649" s="11">
        <v>41858</v>
      </c>
      <c r="B43649" s="13">
        <v>42737</v>
      </c>
      <c r="C43649" s="7" t="s">
        <v>37</v>
      </c>
      <c r="D43649" s="7">
        <v>11.69</v>
      </c>
      <c r="E43649" s="7">
        <v>11.78</v>
      </c>
      <c r="F43649" s="7">
        <v>11.8</v>
      </c>
      <c r="G43649" s="7">
        <v>11.65</v>
      </c>
      <c r="H43649" s="7">
        <v>11.725</v>
      </c>
      <c r="I43649" s="7">
        <v>76507.009999999995</v>
      </c>
      <c r="J43649" s="7">
        <v>76652.62</v>
      </c>
      <c r="K43649" s="7">
        <v>498444</v>
      </c>
      <c r="L43649" s="7">
        <v>596</v>
      </c>
      <c r="M43649" s="8">
        <f>IF([1]!TABLE_DI1[[#This Row],[DataDoPregao]]=A43648,M43648+1,1)</f>
        <v>13</v>
      </c>
    </row>
    <row r="43650" spans="1:13" x14ac:dyDescent="0.25">
      <c r="A43650" s="10">
        <v>41858</v>
      </c>
      <c r="B43650" s="12">
        <v>42828</v>
      </c>
      <c r="C43650" s="5" t="s">
        <v>38</v>
      </c>
      <c r="D43650" s="5">
        <v>11.74</v>
      </c>
      <c r="E43650" s="5">
        <v>11.85</v>
      </c>
      <c r="F43650" s="5">
        <v>11.85</v>
      </c>
      <c r="G43650" s="5">
        <v>11.74</v>
      </c>
      <c r="H43650" s="5">
        <v>11.801</v>
      </c>
      <c r="I43650" s="5">
        <v>74314.92</v>
      </c>
      <c r="J43650" s="5">
        <v>74481.759999999995</v>
      </c>
      <c r="K43650" s="5">
        <v>45</v>
      </c>
      <c r="L43650" s="5">
        <v>658</v>
      </c>
      <c r="M43650" s="6">
        <f>IF([1]!TABLE_DI1[[#This Row],[DataDoPregao]]=A43649,M43649+1,1)</f>
        <v>14</v>
      </c>
    </row>
    <row r="43651" spans="1:13" x14ac:dyDescent="0.25">
      <c r="A43651" s="11">
        <v>41858</v>
      </c>
      <c r="B43651" s="13">
        <v>42919</v>
      </c>
      <c r="C43651" s="7" t="s">
        <v>39</v>
      </c>
      <c r="D43651" s="7">
        <v>11.75</v>
      </c>
      <c r="E43651" s="7">
        <v>11.87</v>
      </c>
      <c r="F43651" s="7">
        <v>11.89</v>
      </c>
      <c r="G43651" s="7">
        <v>11.75</v>
      </c>
      <c r="H43651" s="7">
        <v>11.807</v>
      </c>
      <c r="I43651" s="7">
        <v>72252.66</v>
      </c>
      <c r="J43651" s="7">
        <v>72437.259999999995</v>
      </c>
      <c r="K43651" s="7">
        <v>1852</v>
      </c>
      <c r="L43651" s="7">
        <v>719</v>
      </c>
      <c r="M43651" s="8">
        <f>IF([1]!TABLE_DI1[[#This Row],[DataDoPregao]]=A43650,M43650+1,1)</f>
        <v>15</v>
      </c>
    </row>
    <row r="43652" spans="1:13" x14ac:dyDescent="0.25">
      <c r="A43652" s="10">
        <v>41858</v>
      </c>
      <c r="B43652" s="12">
        <v>43010</v>
      </c>
      <c r="C43652" s="5" t="s">
        <v>40</v>
      </c>
      <c r="D43652" s="5">
        <v>11.81</v>
      </c>
      <c r="E43652" s="5">
        <v>11.89</v>
      </c>
      <c r="F43652" s="5">
        <v>11.9</v>
      </c>
      <c r="G43652" s="5">
        <v>11.8</v>
      </c>
      <c r="H43652" s="5">
        <v>11.834</v>
      </c>
      <c r="I43652" s="5">
        <v>70190.64</v>
      </c>
      <c r="J43652" s="5">
        <v>70338.3</v>
      </c>
      <c r="K43652" s="5">
        <v>425</v>
      </c>
      <c r="L43652" s="5">
        <v>783</v>
      </c>
      <c r="M43652" s="6">
        <f>IF([1]!TABLE_DI1[[#This Row],[DataDoPregao]]=A43651,M43651+1,1)</f>
        <v>16</v>
      </c>
    </row>
    <row r="43653" spans="1:13" x14ac:dyDescent="0.25">
      <c r="A43653" s="11">
        <v>41858</v>
      </c>
      <c r="B43653" s="13">
        <v>43102</v>
      </c>
      <c r="C43653" s="7" t="s">
        <v>41</v>
      </c>
      <c r="D43653" s="7">
        <v>11.85</v>
      </c>
      <c r="E43653" s="7">
        <v>11.9</v>
      </c>
      <c r="F43653" s="7">
        <v>11.94</v>
      </c>
      <c r="G43653" s="7">
        <v>11.79</v>
      </c>
      <c r="H43653" s="7">
        <v>11.866</v>
      </c>
      <c r="I43653" s="7">
        <v>68232.97</v>
      </c>
      <c r="J43653" s="7">
        <v>68395.92</v>
      </c>
      <c r="K43653" s="7">
        <v>27605</v>
      </c>
      <c r="L43653" s="7">
        <v>842</v>
      </c>
      <c r="M43653" s="8">
        <f>IF([1]!TABLE_DI1[[#This Row],[DataDoPregao]]=A43652,M43652+1,1)</f>
        <v>17</v>
      </c>
    </row>
    <row r="43654" spans="1:13" x14ac:dyDescent="0.25">
      <c r="A43654" s="10">
        <v>41858</v>
      </c>
      <c r="B43654" s="12">
        <v>43192</v>
      </c>
      <c r="C43654" s="5" t="s">
        <v>42</v>
      </c>
      <c r="D43654" s="5">
        <v>11.88</v>
      </c>
      <c r="E43654" s="5">
        <v>11.96</v>
      </c>
      <c r="F43654" s="5">
        <v>11.96</v>
      </c>
      <c r="G43654" s="5">
        <v>11.88</v>
      </c>
      <c r="H43654" s="5">
        <v>11.917</v>
      </c>
      <c r="I43654" s="5">
        <v>66352.149999999994</v>
      </c>
      <c r="J43654" s="5">
        <v>66565.289999999994</v>
      </c>
      <c r="K43654" s="5">
        <v>890</v>
      </c>
      <c r="L43654" s="5">
        <v>902</v>
      </c>
      <c r="M43654" s="6">
        <f>IF([1]!TABLE_DI1[[#This Row],[DataDoPregao]]=A43653,M43653+1,1)</f>
        <v>18</v>
      </c>
    </row>
    <row r="43655" spans="1:13" x14ac:dyDescent="0.25">
      <c r="A43655" s="11">
        <v>41858</v>
      </c>
      <c r="B43655" s="13">
        <v>43283</v>
      </c>
      <c r="C43655" s="7" t="s">
        <v>43</v>
      </c>
      <c r="D43655" s="7">
        <v>11.86</v>
      </c>
      <c r="E43655" s="7">
        <v>11.94</v>
      </c>
      <c r="F43655" s="7">
        <v>11.99</v>
      </c>
      <c r="G43655" s="7">
        <v>11.83</v>
      </c>
      <c r="H43655" s="7">
        <v>11.923999999999999</v>
      </c>
      <c r="I43655" s="7">
        <v>64437.35</v>
      </c>
      <c r="J43655" s="7">
        <v>64658.65</v>
      </c>
      <c r="K43655" s="7">
        <v>15454</v>
      </c>
      <c r="L43655" s="7">
        <v>965</v>
      </c>
      <c r="M43655" s="8">
        <f>IF([1]!TABLE_DI1[[#This Row],[DataDoPregao]]=A43654,M43654+1,1)</f>
        <v>19</v>
      </c>
    </row>
    <row r="43656" spans="1:13" x14ac:dyDescent="0.25">
      <c r="A43656" s="10">
        <v>41858</v>
      </c>
      <c r="B43656" s="12">
        <v>43374</v>
      </c>
      <c r="C43656" s="5" t="s">
        <v>44</v>
      </c>
      <c r="D43656" s="5">
        <v>0</v>
      </c>
      <c r="E43656" s="5">
        <v>0</v>
      </c>
      <c r="F43656" s="5">
        <v>0</v>
      </c>
      <c r="G43656" s="5">
        <v>0</v>
      </c>
      <c r="H43656" s="5">
        <v>0</v>
      </c>
      <c r="I43656" s="5">
        <v>62587.47</v>
      </c>
      <c r="J43656" s="5">
        <v>62839.86</v>
      </c>
      <c r="K43656" s="5">
        <v>0</v>
      </c>
      <c r="L43656" s="5">
        <v>1028</v>
      </c>
      <c r="M43656" s="6">
        <f>IF([1]!TABLE_DI1[[#This Row],[DataDoPregao]]=A43655,M43655+1,1)</f>
        <v>20</v>
      </c>
    </row>
    <row r="43657" spans="1:13" x14ac:dyDescent="0.25">
      <c r="A43657" s="11">
        <v>41858</v>
      </c>
      <c r="B43657" s="13">
        <v>43467</v>
      </c>
      <c r="C43657" s="7" t="s">
        <v>45</v>
      </c>
      <c r="D43657" s="7">
        <v>11.88</v>
      </c>
      <c r="E43657" s="7">
        <v>11.96</v>
      </c>
      <c r="F43657" s="7">
        <v>11.98</v>
      </c>
      <c r="G43657" s="7">
        <v>11.82</v>
      </c>
      <c r="H43657" s="7">
        <v>11.891</v>
      </c>
      <c r="I43657" s="7">
        <v>60937.96</v>
      </c>
      <c r="J43657" s="7">
        <v>61126.71</v>
      </c>
      <c r="K43657" s="7">
        <v>7976</v>
      </c>
      <c r="L43657" s="7">
        <v>1087</v>
      </c>
      <c r="M43657" s="8">
        <f>IF([1]!TABLE_DI1[[#This Row],[DataDoPregao]]=A43656,M43656+1,1)</f>
        <v>21</v>
      </c>
    </row>
    <row r="43658" spans="1:13" x14ac:dyDescent="0.25">
      <c r="A43658" s="10">
        <v>41858</v>
      </c>
      <c r="B43658" s="12">
        <v>43556</v>
      </c>
      <c r="C43658" s="5" t="s">
        <v>46</v>
      </c>
      <c r="D43658" s="5">
        <v>0</v>
      </c>
      <c r="E43658" s="5">
        <v>0</v>
      </c>
      <c r="F43658" s="5">
        <v>0</v>
      </c>
      <c r="G43658" s="5">
        <v>0</v>
      </c>
      <c r="H43658" s="5">
        <v>0</v>
      </c>
      <c r="I43658" s="5">
        <v>59253.67</v>
      </c>
      <c r="J43658" s="5">
        <v>59410.57</v>
      </c>
      <c r="K43658" s="5">
        <v>0</v>
      </c>
      <c r="L43658" s="5">
        <v>1147</v>
      </c>
      <c r="M43658" s="6">
        <f>IF([1]!TABLE_DI1[[#This Row],[DataDoPregao]]=A43657,M43657+1,1)</f>
        <v>22</v>
      </c>
    </row>
    <row r="43659" spans="1:13" x14ac:dyDescent="0.25">
      <c r="A43659" s="11">
        <v>41858</v>
      </c>
      <c r="B43659" s="13">
        <v>43647</v>
      </c>
      <c r="C43659" s="7" t="s">
        <v>47</v>
      </c>
      <c r="D43659" s="7">
        <v>12</v>
      </c>
      <c r="E43659" s="7">
        <v>12</v>
      </c>
      <c r="F43659" s="7">
        <v>12</v>
      </c>
      <c r="G43659" s="7">
        <v>12</v>
      </c>
      <c r="H43659" s="7">
        <v>12</v>
      </c>
      <c r="I43659" s="7">
        <v>57591.06</v>
      </c>
      <c r="J43659" s="7">
        <v>57714.07</v>
      </c>
      <c r="K43659" s="7">
        <v>5</v>
      </c>
      <c r="L43659" s="7">
        <v>1209</v>
      </c>
      <c r="M43659" s="8">
        <f>IF([1]!TABLE_DI1[[#This Row],[DataDoPregao]]=A43658,M43658+1,1)</f>
        <v>23</v>
      </c>
    </row>
    <row r="43660" spans="1:13" x14ac:dyDescent="0.25">
      <c r="A43660" s="10">
        <v>41858</v>
      </c>
      <c r="B43660" s="12">
        <v>43739</v>
      </c>
      <c r="C43660" s="5" t="s">
        <v>48</v>
      </c>
      <c r="D43660" s="5">
        <v>0</v>
      </c>
      <c r="E43660" s="5">
        <v>0</v>
      </c>
      <c r="F43660" s="5">
        <v>0</v>
      </c>
      <c r="G43660" s="5">
        <v>0</v>
      </c>
      <c r="H43660" s="5">
        <v>0</v>
      </c>
      <c r="I43660" s="5">
        <v>55960.62</v>
      </c>
      <c r="J43660" s="5">
        <v>56102.21</v>
      </c>
      <c r="K43660" s="5">
        <v>0</v>
      </c>
      <c r="L43660" s="5">
        <v>1274</v>
      </c>
      <c r="M43660" s="6">
        <f>IF([1]!TABLE_DI1[[#This Row],[DataDoPregao]]=A43659,M43659+1,1)</f>
        <v>24</v>
      </c>
    </row>
    <row r="43661" spans="1:13" x14ac:dyDescent="0.25">
      <c r="A43661" s="11">
        <v>41858</v>
      </c>
      <c r="B43661" s="13">
        <v>43832</v>
      </c>
      <c r="C43661" s="7" t="s">
        <v>49</v>
      </c>
      <c r="D43661" s="7">
        <v>11.83</v>
      </c>
      <c r="E43661" s="7">
        <v>11.96</v>
      </c>
      <c r="F43661" s="7">
        <v>11.96</v>
      </c>
      <c r="G43661" s="7">
        <v>11.81</v>
      </c>
      <c r="H43661" s="7">
        <v>11.874000000000001</v>
      </c>
      <c r="I43661" s="7">
        <v>54425.22</v>
      </c>
      <c r="J43661" s="7">
        <v>54580.44</v>
      </c>
      <c r="K43661" s="7">
        <v>4075</v>
      </c>
      <c r="L43661" s="7">
        <v>1335</v>
      </c>
      <c r="M43661" s="8">
        <f>IF([1]!TABLE_DI1[[#This Row],[DataDoPregao]]=A43660,M43660+1,1)</f>
        <v>25</v>
      </c>
    </row>
    <row r="43662" spans="1:13" x14ac:dyDescent="0.25">
      <c r="A43662" s="10">
        <v>41858</v>
      </c>
      <c r="B43662" s="12">
        <v>43922</v>
      </c>
      <c r="C43662" s="5" t="s">
        <v>50</v>
      </c>
      <c r="D43662" s="5">
        <v>0</v>
      </c>
      <c r="E43662" s="5">
        <v>0</v>
      </c>
      <c r="F43662" s="5">
        <v>0</v>
      </c>
      <c r="G43662" s="5">
        <v>0</v>
      </c>
      <c r="H43662" s="5">
        <v>0</v>
      </c>
      <c r="I43662" s="5">
        <v>52877.46</v>
      </c>
      <c r="J43662" s="5">
        <v>53021.82</v>
      </c>
      <c r="K43662" s="5">
        <v>0</v>
      </c>
      <c r="L43662" s="5">
        <v>1397</v>
      </c>
      <c r="M43662" s="6">
        <f>IF([1]!TABLE_DI1[[#This Row],[DataDoPregao]]=A43661,M43661+1,1)</f>
        <v>26</v>
      </c>
    </row>
    <row r="43663" spans="1:13" x14ac:dyDescent="0.25">
      <c r="A43663" s="11">
        <v>41858</v>
      </c>
      <c r="B43663" s="13">
        <v>44013</v>
      </c>
      <c r="C43663" s="7" t="s">
        <v>51</v>
      </c>
      <c r="D43663" s="7">
        <v>12</v>
      </c>
      <c r="E43663" s="7">
        <v>12</v>
      </c>
      <c r="F43663" s="7">
        <v>12</v>
      </c>
      <c r="G43663" s="7">
        <v>12</v>
      </c>
      <c r="H43663" s="7">
        <v>12</v>
      </c>
      <c r="I43663" s="7">
        <v>51397.47</v>
      </c>
      <c r="J43663" s="7">
        <v>51530.34</v>
      </c>
      <c r="K43663" s="7">
        <v>10</v>
      </c>
      <c r="L43663" s="7">
        <v>1458</v>
      </c>
      <c r="M43663" s="8">
        <f>IF([1]!TABLE_DI1[[#This Row],[DataDoPregao]]=A43662,M43662+1,1)</f>
        <v>27</v>
      </c>
    </row>
    <row r="43664" spans="1:13" x14ac:dyDescent="0.25">
      <c r="A43664" s="10">
        <v>41858</v>
      </c>
      <c r="B43664" s="12">
        <v>44105</v>
      </c>
      <c r="C43664" s="5" t="s">
        <v>52</v>
      </c>
      <c r="D43664" s="5">
        <v>0</v>
      </c>
      <c r="E43664" s="5">
        <v>0</v>
      </c>
      <c r="F43664" s="5">
        <v>0</v>
      </c>
      <c r="G43664" s="5">
        <v>0</v>
      </c>
      <c r="H43664" s="5">
        <v>0</v>
      </c>
      <c r="I43664" s="5">
        <v>49960.53</v>
      </c>
      <c r="J43664" s="5">
        <v>50122.97</v>
      </c>
      <c r="K43664" s="5">
        <v>0</v>
      </c>
      <c r="L43664" s="5">
        <v>1522</v>
      </c>
      <c r="M43664" s="6">
        <f>IF([1]!TABLE_DI1[[#This Row],[DataDoPregao]]=A43663,M43663+1,1)</f>
        <v>28</v>
      </c>
    </row>
    <row r="43665" spans="1:13" x14ac:dyDescent="0.25">
      <c r="A43665" s="11">
        <v>41858</v>
      </c>
      <c r="B43665" s="13">
        <v>44200</v>
      </c>
      <c r="C43665" s="7" t="s">
        <v>53</v>
      </c>
      <c r="D43665" s="7">
        <v>11.9</v>
      </c>
      <c r="E43665" s="7">
        <v>11.93</v>
      </c>
      <c r="F43665" s="7">
        <v>11.99</v>
      </c>
      <c r="G43665" s="7">
        <v>11.84</v>
      </c>
      <c r="H43665" s="7">
        <v>11.909000000000001</v>
      </c>
      <c r="I43665" s="7">
        <v>48605.4</v>
      </c>
      <c r="J43665" s="7">
        <v>48797.85</v>
      </c>
      <c r="K43665" s="7">
        <v>97088</v>
      </c>
      <c r="L43665" s="7">
        <v>1582</v>
      </c>
      <c r="M43665" s="8">
        <f>IF([1]!TABLE_DI1[[#This Row],[DataDoPregao]]=A43664,M43664+1,1)</f>
        <v>29</v>
      </c>
    </row>
    <row r="43666" spans="1:13" x14ac:dyDescent="0.25">
      <c r="A43666" s="10">
        <v>41858</v>
      </c>
      <c r="B43666" s="12">
        <v>44287</v>
      </c>
      <c r="C43666" s="5" t="s">
        <v>54</v>
      </c>
      <c r="D43666" s="5">
        <v>0</v>
      </c>
      <c r="E43666" s="5">
        <v>0</v>
      </c>
      <c r="F43666" s="5">
        <v>0</v>
      </c>
      <c r="G43666" s="5">
        <v>0</v>
      </c>
      <c r="H43666" s="5">
        <v>0</v>
      </c>
      <c r="I43666" s="5">
        <v>47259.66</v>
      </c>
      <c r="J43666" s="5">
        <v>47437.06</v>
      </c>
      <c r="K43666" s="5">
        <v>0</v>
      </c>
      <c r="L43666" s="5">
        <v>1642</v>
      </c>
      <c r="M43666" s="6">
        <f>IF([1]!TABLE_DI1[[#This Row],[DataDoPregao]]=A43665,M43665+1,1)</f>
        <v>30</v>
      </c>
    </row>
    <row r="43667" spans="1:13" x14ac:dyDescent="0.25">
      <c r="A43667" s="11">
        <v>41858</v>
      </c>
      <c r="B43667" s="13">
        <v>44378</v>
      </c>
      <c r="C43667" s="7" t="s">
        <v>55</v>
      </c>
      <c r="D43667" s="7">
        <v>0</v>
      </c>
      <c r="E43667" s="7">
        <v>0</v>
      </c>
      <c r="F43667" s="7">
        <v>0</v>
      </c>
      <c r="G43667" s="7">
        <v>0</v>
      </c>
      <c r="H43667" s="7">
        <v>0</v>
      </c>
      <c r="I43667" s="7">
        <v>45928.14</v>
      </c>
      <c r="J43667" s="7">
        <v>46090.01</v>
      </c>
      <c r="K43667" s="7">
        <v>0</v>
      </c>
      <c r="L43667" s="7">
        <v>1704</v>
      </c>
      <c r="M43667" s="8">
        <f>IF([1]!TABLE_DI1[[#This Row],[DataDoPregao]]=A43666,M43666+1,1)</f>
        <v>31</v>
      </c>
    </row>
    <row r="43668" spans="1:13" x14ac:dyDescent="0.25">
      <c r="A43668" s="10">
        <v>41858</v>
      </c>
      <c r="B43668" s="12">
        <v>44470</v>
      </c>
      <c r="C43668" s="5" t="s">
        <v>56</v>
      </c>
      <c r="D43668" s="5">
        <v>0</v>
      </c>
      <c r="E43668" s="5">
        <v>0</v>
      </c>
      <c r="F43668" s="5">
        <v>0</v>
      </c>
      <c r="G43668" s="5">
        <v>0</v>
      </c>
      <c r="H43668" s="5">
        <v>0</v>
      </c>
      <c r="I43668" s="5">
        <v>44574.43</v>
      </c>
      <c r="J43668" s="5">
        <v>44720.37</v>
      </c>
      <c r="K43668" s="5">
        <v>0</v>
      </c>
      <c r="L43668" s="5">
        <v>1768</v>
      </c>
      <c r="M43668" s="6">
        <f>IF([1]!TABLE_DI1[[#This Row],[DataDoPregao]]=A43667,M43667+1,1)</f>
        <v>32</v>
      </c>
    </row>
    <row r="43669" spans="1:13" x14ac:dyDescent="0.25">
      <c r="A43669" s="11">
        <v>41858</v>
      </c>
      <c r="B43669" s="13">
        <v>44564</v>
      </c>
      <c r="C43669" s="7" t="s">
        <v>57</v>
      </c>
      <c r="D43669" s="7">
        <v>11.92</v>
      </c>
      <c r="E43669" s="7">
        <v>11.94</v>
      </c>
      <c r="F43669" s="7">
        <v>11.96</v>
      </c>
      <c r="G43669" s="7">
        <v>11.88</v>
      </c>
      <c r="H43669" s="7">
        <v>11.907999999999999</v>
      </c>
      <c r="I43669" s="7">
        <v>43300.25</v>
      </c>
      <c r="J43669" s="7">
        <v>43432.72</v>
      </c>
      <c r="K43669" s="7">
        <v>440</v>
      </c>
      <c r="L43669" s="7">
        <v>1829</v>
      </c>
      <c r="M43669" s="8">
        <f>IF([1]!TABLE_DI1[[#This Row],[DataDoPregao]]=A43668,M43668+1,1)</f>
        <v>33</v>
      </c>
    </row>
    <row r="43670" spans="1:13" x14ac:dyDescent="0.25">
      <c r="A43670" s="10">
        <v>41858</v>
      </c>
      <c r="B43670" s="12">
        <v>44743</v>
      </c>
      <c r="C43670" s="5" t="s">
        <v>58</v>
      </c>
      <c r="D43670" s="5">
        <v>0</v>
      </c>
      <c r="E43670" s="5">
        <v>0</v>
      </c>
      <c r="F43670" s="5">
        <v>0</v>
      </c>
      <c r="G43670" s="5">
        <v>0</v>
      </c>
      <c r="H43670" s="5">
        <v>0</v>
      </c>
      <c r="I43670" s="5">
        <v>40865.68</v>
      </c>
      <c r="J43670" s="5">
        <v>41004.86</v>
      </c>
      <c r="K43670" s="5">
        <v>0</v>
      </c>
      <c r="L43670" s="5">
        <v>1952</v>
      </c>
      <c r="M43670" s="6">
        <f>IF([1]!TABLE_DI1[[#This Row],[DataDoPregao]]=A43669,M43669+1,1)</f>
        <v>34</v>
      </c>
    </row>
    <row r="43671" spans="1:13" x14ac:dyDescent="0.25">
      <c r="A43671" s="11">
        <v>41858</v>
      </c>
      <c r="B43671" s="13">
        <v>44928</v>
      </c>
      <c r="C43671" s="7" t="s">
        <v>59</v>
      </c>
      <c r="D43671" s="7">
        <v>11.99</v>
      </c>
      <c r="E43671" s="7">
        <v>12.04</v>
      </c>
      <c r="F43671" s="7">
        <v>12.1</v>
      </c>
      <c r="G43671" s="7">
        <v>11.95</v>
      </c>
      <c r="H43671" s="7">
        <v>12.041</v>
      </c>
      <c r="I43671" s="7">
        <v>38514.54</v>
      </c>
      <c r="J43671" s="7">
        <v>38657.050000000003</v>
      </c>
      <c r="K43671" s="7">
        <v>7412</v>
      </c>
      <c r="L43671" s="7">
        <v>2078</v>
      </c>
      <c r="M43671" s="8">
        <f>IF([1]!TABLE_DI1[[#This Row],[DataDoPregao]]=A43670,M43670+1,1)</f>
        <v>35</v>
      </c>
    </row>
    <row r="43672" spans="1:13" x14ac:dyDescent="0.25">
      <c r="A43672" s="10">
        <v>41858</v>
      </c>
      <c r="B43672" s="12">
        <v>45110</v>
      </c>
      <c r="C43672" s="5" t="s">
        <v>60</v>
      </c>
      <c r="D43672" s="5">
        <v>0</v>
      </c>
      <c r="E43672" s="5">
        <v>0</v>
      </c>
      <c r="F43672" s="5">
        <v>0</v>
      </c>
      <c r="G43672" s="5">
        <v>0</v>
      </c>
      <c r="H43672" s="5">
        <v>0</v>
      </c>
      <c r="I43672" s="5">
        <v>36339.56</v>
      </c>
      <c r="J43672" s="5">
        <v>36464.65</v>
      </c>
      <c r="K43672" s="5">
        <v>0</v>
      </c>
      <c r="L43672" s="5">
        <v>2201</v>
      </c>
      <c r="M43672" s="6">
        <f>IF([1]!TABLE_DI1[[#This Row],[DataDoPregao]]=A43671,M43671+1,1)</f>
        <v>36</v>
      </c>
    </row>
    <row r="43673" spans="1:13" x14ac:dyDescent="0.25">
      <c r="A43673" s="11">
        <v>41858</v>
      </c>
      <c r="B43673" s="13">
        <v>45293</v>
      </c>
      <c r="C43673" s="7" t="s">
        <v>61</v>
      </c>
      <c r="D43673" s="7">
        <v>12.06</v>
      </c>
      <c r="E43673" s="7">
        <v>12.12</v>
      </c>
      <c r="F43673" s="7">
        <v>12.12</v>
      </c>
      <c r="G43673" s="7">
        <v>12.06</v>
      </c>
      <c r="H43673" s="7">
        <v>12.101000000000001</v>
      </c>
      <c r="I43673" s="7">
        <v>34272.620000000003</v>
      </c>
      <c r="J43673" s="7">
        <v>34382.870000000003</v>
      </c>
      <c r="K43673" s="7">
        <v>55</v>
      </c>
      <c r="L43673" s="7">
        <v>2324</v>
      </c>
      <c r="M43673" s="8">
        <f>IF([1]!TABLE_DI1[[#This Row],[DataDoPregao]]=A43672,M43672+1,1)</f>
        <v>37</v>
      </c>
    </row>
    <row r="43674" spans="1:13" x14ac:dyDescent="0.25">
      <c r="A43674" s="10">
        <v>41858</v>
      </c>
      <c r="B43674" s="12">
        <v>45474</v>
      </c>
      <c r="C43674" s="5" t="s">
        <v>62</v>
      </c>
      <c r="D43674" s="5">
        <v>0</v>
      </c>
      <c r="E43674" s="5">
        <v>0</v>
      </c>
      <c r="F43674" s="5">
        <v>0</v>
      </c>
      <c r="G43674" s="5">
        <v>0</v>
      </c>
      <c r="H43674" s="5">
        <v>0</v>
      </c>
      <c r="I43674" s="5">
        <v>32337.06</v>
      </c>
      <c r="J43674" s="5">
        <v>32432.33</v>
      </c>
      <c r="K43674" s="5">
        <v>0</v>
      </c>
      <c r="L43674" s="5">
        <v>2447</v>
      </c>
      <c r="M43674" s="6">
        <f>IF([1]!TABLE_DI1[[#This Row],[DataDoPregao]]=A43673,M43673+1,1)</f>
        <v>38</v>
      </c>
    </row>
    <row r="43675" spans="1:13" x14ac:dyDescent="0.25">
      <c r="A43675" s="11">
        <v>41858</v>
      </c>
      <c r="B43675" s="13">
        <v>45659</v>
      </c>
      <c r="C43675" s="7" t="s">
        <v>63</v>
      </c>
      <c r="D43675" s="7">
        <v>12.09</v>
      </c>
      <c r="E43675" s="7">
        <v>12.16</v>
      </c>
      <c r="F43675" s="7">
        <v>12.2</v>
      </c>
      <c r="G43675" s="7">
        <v>12.05</v>
      </c>
      <c r="H43675" s="7">
        <v>12.15</v>
      </c>
      <c r="I43675" s="7">
        <v>30424.78</v>
      </c>
      <c r="J43675" s="7">
        <v>30507.85</v>
      </c>
      <c r="K43675" s="7">
        <v>5708</v>
      </c>
      <c r="L43675" s="7">
        <v>2573</v>
      </c>
      <c r="M43675" s="8">
        <f>IF([1]!TABLE_DI1[[#This Row],[DataDoPregao]]=A43674,M43674+1,1)</f>
        <v>39</v>
      </c>
    </row>
    <row r="43676" spans="1:13" x14ac:dyDescent="0.25">
      <c r="A43676" s="10">
        <v>41858</v>
      </c>
      <c r="B43676" s="12">
        <v>46024</v>
      </c>
      <c r="C43676" s="5" t="s">
        <v>64</v>
      </c>
      <c r="D43676" s="5">
        <v>0</v>
      </c>
      <c r="E43676" s="5">
        <v>0</v>
      </c>
      <c r="F43676" s="5">
        <v>0</v>
      </c>
      <c r="G43676" s="5">
        <v>0</v>
      </c>
      <c r="H43676" s="5">
        <v>0</v>
      </c>
      <c r="I43676" s="5">
        <v>27113.88</v>
      </c>
      <c r="J43676" s="5">
        <v>27195.21</v>
      </c>
      <c r="K43676" s="5">
        <v>0</v>
      </c>
      <c r="L43676" s="5">
        <v>2822</v>
      </c>
      <c r="M43676" s="6">
        <f>IF([1]!TABLE_DI1[[#This Row],[DataDoPregao]]=A43675,M43675+1,1)</f>
        <v>40</v>
      </c>
    </row>
    <row r="43677" spans="1:13" x14ac:dyDescent="0.25">
      <c r="A43677" s="11">
        <v>41858</v>
      </c>
      <c r="B43677" s="13">
        <v>47120</v>
      </c>
      <c r="C43677" s="7" t="s">
        <v>65</v>
      </c>
      <c r="D43677" s="7">
        <v>0</v>
      </c>
      <c r="E43677" s="7">
        <v>0</v>
      </c>
      <c r="F43677" s="7">
        <v>0</v>
      </c>
      <c r="G43677" s="7">
        <v>0</v>
      </c>
      <c r="H43677" s="7">
        <v>0</v>
      </c>
      <c r="I43677" s="7">
        <v>19269.22</v>
      </c>
      <c r="J43677" s="7">
        <v>19342.43</v>
      </c>
      <c r="K43677" s="7">
        <v>0</v>
      </c>
      <c r="L43677" s="7">
        <v>3561</v>
      </c>
      <c r="M43677" s="8">
        <f>IF([1]!TABLE_DI1[[#This Row],[DataDoPregao]]=A43676,M43676+1,1)</f>
        <v>41</v>
      </c>
    </row>
    <row r="43678" spans="1:13" x14ac:dyDescent="0.25">
      <c r="A43678" s="10">
        <v>41859</v>
      </c>
      <c r="B43678" s="12">
        <v>41883</v>
      </c>
      <c r="C43678" s="5" t="s">
        <v>135</v>
      </c>
      <c r="D43678" s="5">
        <v>10.811999999999999</v>
      </c>
      <c r="E43678" s="5">
        <v>10.811999999999999</v>
      </c>
      <c r="F43678" s="5">
        <v>10.811999999999999</v>
      </c>
      <c r="G43678" s="5">
        <v>10.811999999999999</v>
      </c>
      <c r="H43678" s="5">
        <v>10.811999999999999</v>
      </c>
      <c r="I43678" s="5">
        <v>99350.28</v>
      </c>
      <c r="J43678" s="5">
        <v>99349.79</v>
      </c>
      <c r="K43678" s="5">
        <v>8090</v>
      </c>
      <c r="L43678" s="5">
        <v>16</v>
      </c>
      <c r="M43678" s="6">
        <f>IF([1]!TABLE_DI1[[#This Row],[DataDoPregao]]=A43677,M43677+1,1)</f>
        <v>1</v>
      </c>
    </row>
    <row r="43679" spans="1:13" x14ac:dyDescent="0.25">
      <c r="A43679" s="11">
        <v>41859</v>
      </c>
      <c r="B43679" s="13">
        <v>41913</v>
      </c>
      <c r="C43679" s="7" t="s">
        <v>99</v>
      </c>
      <c r="D43679" s="7">
        <v>10.81</v>
      </c>
      <c r="E43679" s="7">
        <v>10.81</v>
      </c>
      <c r="F43679" s="7">
        <v>10.82</v>
      </c>
      <c r="G43679" s="7">
        <v>10.81</v>
      </c>
      <c r="H43679" s="7">
        <v>10.819000000000001</v>
      </c>
      <c r="I43679" s="7">
        <v>98462.86</v>
      </c>
      <c r="J43679" s="7">
        <v>98462.83</v>
      </c>
      <c r="K43679" s="7">
        <v>3240</v>
      </c>
      <c r="L43679" s="7">
        <v>38</v>
      </c>
      <c r="M43679" s="8">
        <f>IF([1]!TABLE_DI1[[#This Row],[DataDoPregao]]=A43678,M43678+1,1)</f>
        <v>2</v>
      </c>
    </row>
    <row r="43680" spans="1:13" x14ac:dyDescent="0.25">
      <c r="A43680" s="10">
        <v>41859</v>
      </c>
      <c r="B43680" s="12">
        <v>41946</v>
      </c>
      <c r="C43680" s="5" t="s">
        <v>136</v>
      </c>
      <c r="D43680" s="5">
        <v>10.84</v>
      </c>
      <c r="E43680" s="5">
        <v>10.83</v>
      </c>
      <c r="F43680" s="5">
        <v>10.84</v>
      </c>
      <c r="G43680" s="5">
        <v>10.83</v>
      </c>
      <c r="H43680" s="5">
        <v>10.835000000000001</v>
      </c>
      <c r="I43680" s="5">
        <v>97540.800000000003</v>
      </c>
      <c r="J43680" s="5">
        <v>97539.41</v>
      </c>
      <c r="K43680" s="5">
        <v>73235</v>
      </c>
      <c r="L43680" s="5">
        <v>61</v>
      </c>
      <c r="M43680" s="6">
        <f>IF([1]!TABLE_DI1[[#This Row],[DataDoPregao]]=A43679,M43679+1,1)</f>
        <v>3</v>
      </c>
    </row>
    <row r="43681" spans="1:13" x14ac:dyDescent="0.25">
      <c r="A43681" s="11">
        <v>41859</v>
      </c>
      <c r="B43681" s="13">
        <v>41974</v>
      </c>
      <c r="C43681" s="7" t="s">
        <v>137</v>
      </c>
      <c r="D43681" s="7">
        <v>10.85</v>
      </c>
      <c r="E43681" s="7">
        <v>10.85</v>
      </c>
      <c r="F43681" s="7">
        <v>10.85</v>
      </c>
      <c r="G43681" s="7">
        <v>10.83</v>
      </c>
      <c r="H43681" s="7">
        <v>10.85</v>
      </c>
      <c r="I43681" s="7">
        <v>96748.86</v>
      </c>
      <c r="J43681" s="7">
        <v>96740.27</v>
      </c>
      <c r="K43681" s="7">
        <v>5125</v>
      </c>
      <c r="L43681" s="7">
        <v>80</v>
      </c>
      <c r="M43681" s="8">
        <f>IF([1]!TABLE_DI1[[#This Row],[DataDoPregao]]=A43680,M43680+1,1)</f>
        <v>4</v>
      </c>
    </row>
    <row r="43682" spans="1:13" x14ac:dyDescent="0.25">
      <c r="A43682" s="10">
        <v>41859</v>
      </c>
      <c r="B43682" s="12">
        <v>42006</v>
      </c>
      <c r="C43682" s="5" t="s">
        <v>100</v>
      </c>
      <c r="D43682" s="5">
        <v>10.82</v>
      </c>
      <c r="E43682" s="5">
        <v>10.85</v>
      </c>
      <c r="F43682" s="5">
        <v>10.86</v>
      </c>
      <c r="G43682" s="5">
        <v>10.82</v>
      </c>
      <c r="H43682" s="5">
        <v>10.849</v>
      </c>
      <c r="I43682" s="5">
        <v>95877.16</v>
      </c>
      <c r="J43682" s="5">
        <v>95877.02</v>
      </c>
      <c r="K43682" s="5">
        <v>129749</v>
      </c>
      <c r="L43682" s="5">
        <v>100</v>
      </c>
      <c r="M43682" s="6">
        <f>IF([1]!TABLE_DI1[[#This Row],[DataDoPregao]]=A43681,M43681+1,1)</f>
        <v>5</v>
      </c>
    </row>
    <row r="43683" spans="1:13" x14ac:dyDescent="0.25">
      <c r="A43683" s="11">
        <v>41859</v>
      </c>
      <c r="B43683" s="13">
        <v>42095</v>
      </c>
      <c r="C43683" s="7" t="s">
        <v>21</v>
      </c>
      <c r="D43683" s="7">
        <v>10.93</v>
      </c>
      <c r="E43683" s="7">
        <v>10.95</v>
      </c>
      <c r="F43683" s="7">
        <v>11</v>
      </c>
      <c r="G43683" s="7">
        <v>10.93</v>
      </c>
      <c r="H43683" s="7">
        <v>10.957000000000001</v>
      </c>
      <c r="I43683" s="7">
        <v>93466.7</v>
      </c>
      <c r="J43683" s="7">
        <v>93433.18</v>
      </c>
      <c r="K43683" s="7">
        <v>41766</v>
      </c>
      <c r="L43683" s="7">
        <v>161</v>
      </c>
      <c r="M43683" s="8">
        <f>IF([1]!TABLE_DI1[[#This Row],[DataDoPregao]]=A43682,M43682+1,1)</f>
        <v>6</v>
      </c>
    </row>
    <row r="43684" spans="1:13" x14ac:dyDescent="0.25">
      <c r="A43684" s="10">
        <v>41859</v>
      </c>
      <c r="B43684" s="12">
        <v>42186</v>
      </c>
      <c r="C43684" s="5" t="s">
        <v>24</v>
      </c>
      <c r="D43684" s="5">
        <v>11.11</v>
      </c>
      <c r="E43684" s="5">
        <v>11.14</v>
      </c>
      <c r="F43684" s="5">
        <v>11.2</v>
      </c>
      <c r="G43684" s="5">
        <v>11.11</v>
      </c>
      <c r="H43684" s="5">
        <v>11.147</v>
      </c>
      <c r="I43684" s="5">
        <v>91000.61</v>
      </c>
      <c r="J43684" s="5">
        <v>90955.5</v>
      </c>
      <c r="K43684" s="5">
        <v>30270</v>
      </c>
      <c r="L43684" s="5">
        <v>222</v>
      </c>
      <c r="M43684" s="6">
        <f>IF([1]!TABLE_DI1[[#This Row],[DataDoPregao]]=A43683,M43683+1,1)</f>
        <v>7</v>
      </c>
    </row>
    <row r="43685" spans="1:13" x14ac:dyDescent="0.25">
      <c r="A43685" s="11">
        <v>41859</v>
      </c>
      <c r="B43685" s="13">
        <v>42278</v>
      </c>
      <c r="C43685" s="7" t="s">
        <v>27</v>
      </c>
      <c r="D43685" s="7">
        <v>11.34</v>
      </c>
      <c r="E43685" s="7">
        <v>11.3</v>
      </c>
      <c r="F43685" s="7">
        <v>11.35</v>
      </c>
      <c r="G43685" s="7">
        <v>11.28</v>
      </c>
      <c r="H43685" s="7">
        <v>11.340999999999999</v>
      </c>
      <c r="I43685" s="7">
        <v>88408.43</v>
      </c>
      <c r="J43685" s="7">
        <v>88342.720000000001</v>
      </c>
      <c r="K43685" s="7">
        <v>2825</v>
      </c>
      <c r="L43685" s="7">
        <v>286</v>
      </c>
      <c r="M43685" s="8">
        <f>IF([1]!TABLE_DI1[[#This Row],[DataDoPregao]]=A43684,M43684+1,1)</f>
        <v>8</v>
      </c>
    </row>
    <row r="43686" spans="1:13" x14ac:dyDescent="0.25">
      <c r="A43686" s="10">
        <v>41859</v>
      </c>
      <c r="B43686" s="12">
        <v>42373</v>
      </c>
      <c r="C43686" s="5" t="s">
        <v>30</v>
      </c>
      <c r="D43686" s="5">
        <v>11.45</v>
      </c>
      <c r="E43686" s="5">
        <v>11.41</v>
      </c>
      <c r="F43686" s="5">
        <v>11.53</v>
      </c>
      <c r="G43686" s="5">
        <v>11.39</v>
      </c>
      <c r="H43686" s="5">
        <v>11.454000000000001</v>
      </c>
      <c r="I43686" s="5">
        <v>85954.559999999998</v>
      </c>
      <c r="J43686" s="5">
        <v>85855.27</v>
      </c>
      <c r="K43686" s="5">
        <v>255078</v>
      </c>
      <c r="L43686" s="5">
        <v>346</v>
      </c>
      <c r="M43686" s="6">
        <f>IF([1]!TABLE_DI1[[#This Row],[DataDoPregao]]=A43685,M43685+1,1)</f>
        <v>9</v>
      </c>
    </row>
    <row r="43687" spans="1:13" x14ac:dyDescent="0.25">
      <c r="A43687" s="11">
        <v>41859</v>
      </c>
      <c r="B43687" s="13">
        <v>42461</v>
      </c>
      <c r="C43687" s="7" t="s">
        <v>33</v>
      </c>
      <c r="D43687" s="7">
        <v>11.55</v>
      </c>
      <c r="E43687" s="7">
        <v>11.55</v>
      </c>
      <c r="F43687" s="7">
        <v>11.65</v>
      </c>
      <c r="G43687" s="7">
        <v>11.52</v>
      </c>
      <c r="H43687" s="7">
        <v>11.548</v>
      </c>
      <c r="I43687" s="7">
        <v>83587.67</v>
      </c>
      <c r="J43687" s="7">
        <v>83474.55</v>
      </c>
      <c r="K43687" s="7">
        <v>1810</v>
      </c>
      <c r="L43687" s="7">
        <v>406</v>
      </c>
      <c r="M43687" s="8">
        <f>IF([1]!TABLE_DI1[[#This Row],[DataDoPregao]]=A43686,M43686+1,1)</f>
        <v>10</v>
      </c>
    </row>
    <row r="43688" spans="1:13" x14ac:dyDescent="0.25">
      <c r="A43688" s="10">
        <v>41859</v>
      </c>
      <c r="B43688" s="12">
        <v>42552</v>
      </c>
      <c r="C43688" s="5" t="s">
        <v>35</v>
      </c>
      <c r="D43688" s="5">
        <v>11.66</v>
      </c>
      <c r="E43688" s="5">
        <v>11.59</v>
      </c>
      <c r="F43688" s="5">
        <v>11.72</v>
      </c>
      <c r="G43688" s="5">
        <v>11.58</v>
      </c>
      <c r="H43688" s="5">
        <v>11.645</v>
      </c>
      <c r="I43688" s="5">
        <v>81255.39</v>
      </c>
      <c r="J43688" s="5">
        <v>81101.41</v>
      </c>
      <c r="K43688" s="5">
        <v>4918</v>
      </c>
      <c r="L43688" s="5">
        <v>469</v>
      </c>
      <c r="M43688" s="6">
        <f>IF([1]!TABLE_DI1[[#This Row],[DataDoPregao]]=A43687,M43687+1,1)</f>
        <v>11</v>
      </c>
    </row>
    <row r="43689" spans="1:13" x14ac:dyDescent="0.25">
      <c r="A43689" s="11">
        <v>41859</v>
      </c>
      <c r="B43689" s="13">
        <v>42646</v>
      </c>
      <c r="C43689" s="7" t="s">
        <v>36</v>
      </c>
      <c r="D43689" s="7">
        <v>11.78</v>
      </c>
      <c r="E43689" s="7">
        <v>11.64</v>
      </c>
      <c r="F43689" s="7">
        <v>11.79</v>
      </c>
      <c r="G43689" s="7">
        <v>11.64</v>
      </c>
      <c r="H43689" s="7">
        <v>11.721</v>
      </c>
      <c r="I43689" s="7">
        <v>78913.16</v>
      </c>
      <c r="J43689" s="7">
        <v>78698.009999999995</v>
      </c>
      <c r="K43689" s="7">
        <v>1230</v>
      </c>
      <c r="L43689" s="7">
        <v>534</v>
      </c>
      <c r="M43689" s="8">
        <f>IF([1]!TABLE_DI1[[#This Row],[DataDoPregao]]=A43688,M43688+1,1)</f>
        <v>12</v>
      </c>
    </row>
    <row r="43690" spans="1:13" x14ac:dyDescent="0.25">
      <c r="A43690" s="10">
        <v>41859</v>
      </c>
      <c r="B43690" s="12">
        <v>42737</v>
      </c>
      <c r="C43690" s="5" t="s">
        <v>37</v>
      </c>
      <c r="D43690" s="5">
        <v>11.71</v>
      </c>
      <c r="E43690" s="5">
        <v>11.66</v>
      </c>
      <c r="F43690" s="5">
        <v>11.83</v>
      </c>
      <c r="G43690" s="5">
        <v>11.64</v>
      </c>
      <c r="H43690" s="5">
        <v>11.726000000000001</v>
      </c>
      <c r="I43690" s="5">
        <v>76771.100000000006</v>
      </c>
      <c r="J43690" s="5">
        <v>76538.179999999993</v>
      </c>
      <c r="K43690" s="5">
        <v>541607</v>
      </c>
      <c r="L43690" s="5">
        <v>595</v>
      </c>
      <c r="M43690" s="6">
        <f>IF([1]!TABLE_DI1[[#This Row],[DataDoPregao]]=A43689,M43689+1,1)</f>
        <v>13</v>
      </c>
    </row>
    <row r="43691" spans="1:13" x14ac:dyDescent="0.25">
      <c r="A43691" s="11">
        <v>41859</v>
      </c>
      <c r="B43691" s="13">
        <v>42828</v>
      </c>
      <c r="C43691" s="7" t="s">
        <v>38</v>
      </c>
      <c r="D43691" s="7">
        <v>11.74</v>
      </c>
      <c r="E43691" s="7">
        <v>11.74</v>
      </c>
      <c r="F43691" s="7">
        <v>11.74</v>
      </c>
      <c r="G43691" s="7">
        <v>11.74</v>
      </c>
      <c r="H43691" s="7">
        <v>11.74</v>
      </c>
      <c r="I43691" s="7">
        <v>74541.83</v>
      </c>
      <c r="J43691" s="7">
        <v>74345.2</v>
      </c>
      <c r="K43691" s="7">
        <v>100</v>
      </c>
      <c r="L43691" s="7">
        <v>657</v>
      </c>
      <c r="M43691" s="8">
        <f>IF([1]!TABLE_DI1[[#This Row],[DataDoPregao]]=A43690,M43690+1,1)</f>
        <v>14</v>
      </c>
    </row>
    <row r="43692" spans="1:13" x14ac:dyDescent="0.25">
      <c r="A43692" s="10">
        <v>41859</v>
      </c>
      <c r="B43692" s="12">
        <v>42919</v>
      </c>
      <c r="C43692" s="5" t="s">
        <v>39</v>
      </c>
      <c r="D43692" s="5">
        <v>11.91</v>
      </c>
      <c r="E43692" s="5">
        <v>11.77</v>
      </c>
      <c r="F43692" s="5">
        <v>11.92</v>
      </c>
      <c r="G43692" s="5">
        <v>11.75</v>
      </c>
      <c r="H43692" s="5">
        <v>11.801</v>
      </c>
      <c r="I43692" s="5">
        <v>72509.3</v>
      </c>
      <c r="J43692" s="5">
        <v>72282.100000000006</v>
      </c>
      <c r="K43692" s="5">
        <v>1060</v>
      </c>
      <c r="L43692" s="5">
        <v>718</v>
      </c>
      <c r="M43692" s="6">
        <f>IF([1]!TABLE_DI1[[#This Row],[DataDoPregao]]=A43691,M43691+1,1)</f>
        <v>15</v>
      </c>
    </row>
    <row r="43693" spans="1:13" x14ac:dyDescent="0.25">
      <c r="A43693" s="11">
        <v>41859</v>
      </c>
      <c r="B43693" s="13">
        <v>43010</v>
      </c>
      <c r="C43693" s="7" t="s">
        <v>40</v>
      </c>
      <c r="D43693" s="7">
        <v>11.96</v>
      </c>
      <c r="E43693" s="7">
        <v>11.81</v>
      </c>
      <c r="F43693" s="7">
        <v>11.96</v>
      </c>
      <c r="G43693" s="7">
        <v>11.81</v>
      </c>
      <c r="H43693" s="7">
        <v>11.817</v>
      </c>
      <c r="I43693" s="7">
        <v>70409.66</v>
      </c>
      <c r="J43693" s="7">
        <v>70219.240000000005</v>
      </c>
      <c r="K43693" s="7">
        <v>105</v>
      </c>
      <c r="L43693" s="7">
        <v>782</v>
      </c>
      <c r="M43693" s="8">
        <f>IF([1]!TABLE_DI1[[#This Row],[DataDoPregao]]=A43692,M43692+1,1)</f>
        <v>16</v>
      </c>
    </row>
    <row r="43694" spans="1:13" x14ac:dyDescent="0.25">
      <c r="A43694" s="10">
        <v>41859</v>
      </c>
      <c r="B43694" s="12">
        <v>43102</v>
      </c>
      <c r="C43694" s="5" t="s">
        <v>41</v>
      </c>
      <c r="D43694" s="5">
        <v>11.86</v>
      </c>
      <c r="E43694" s="5">
        <v>11.8</v>
      </c>
      <c r="F43694" s="5">
        <v>11.99</v>
      </c>
      <c r="G43694" s="5">
        <v>11.79</v>
      </c>
      <c r="H43694" s="5">
        <v>11.881</v>
      </c>
      <c r="I43694" s="5">
        <v>68553.3</v>
      </c>
      <c r="J43694" s="5">
        <v>68260.77</v>
      </c>
      <c r="K43694" s="5">
        <v>16270</v>
      </c>
      <c r="L43694" s="5">
        <v>841</v>
      </c>
      <c r="M43694" s="6">
        <f>IF([1]!TABLE_DI1[[#This Row],[DataDoPregao]]=A43693,M43693+1,1)</f>
        <v>17</v>
      </c>
    </row>
    <row r="43695" spans="1:13" x14ac:dyDescent="0.25">
      <c r="A43695" s="11">
        <v>41859</v>
      </c>
      <c r="B43695" s="13">
        <v>43192</v>
      </c>
      <c r="C43695" s="7" t="s">
        <v>42</v>
      </c>
      <c r="D43695" s="7">
        <v>11.83</v>
      </c>
      <c r="E43695" s="7">
        <v>11.83</v>
      </c>
      <c r="F43695" s="7">
        <v>11.83</v>
      </c>
      <c r="G43695" s="7">
        <v>11.83</v>
      </c>
      <c r="H43695" s="7">
        <v>11.83</v>
      </c>
      <c r="I43695" s="7">
        <v>66662.210000000006</v>
      </c>
      <c r="J43695" s="7">
        <v>66379.179999999993</v>
      </c>
      <c r="K43695" s="7">
        <v>100</v>
      </c>
      <c r="L43695" s="7">
        <v>901</v>
      </c>
      <c r="M43695" s="8">
        <f>IF([1]!TABLE_DI1[[#This Row],[DataDoPregao]]=A43694,M43694+1,1)</f>
        <v>18</v>
      </c>
    </row>
    <row r="43696" spans="1:13" x14ac:dyDescent="0.25">
      <c r="A43696" s="10">
        <v>41859</v>
      </c>
      <c r="B43696" s="12">
        <v>43283</v>
      </c>
      <c r="C43696" s="5" t="s">
        <v>43</v>
      </c>
      <c r="D43696" s="5">
        <v>11.97</v>
      </c>
      <c r="E43696" s="5">
        <v>11.86</v>
      </c>
      <c r="F43696" s="5">
        <v>11.98</v>
      </c>
      <c r="G43696" s="5">
        <v>11.85</v>
      </c>
      <c r="H43696" s="5">
        <v>11.938000000000001</v>
      </c>
      <c r="I43696" s="5">
        <v>64779.72</v>
      </c>
      <c r="J43696" s="5">
        <v>64463.6</v>
      </c>
      <c r="K43696" s="5">
        <v>2185</v>
      </c>
      <c r="L43696" s="5">
        <v>964</v>
      </c>
      <c r="M43696" s="6">
        <f>IF([1]!TABLE_DI1[[#This Row],[DataDoPregao]]=A43695,M43695+1,1)</f>
        <v>19</v>
      </c>
    </row>
    <row r="43697" spans="1:13" x14ac:dyDescent="0.25">
      <c r="A43697" s="11">
        <v>41859</v>
      </c>
      <c r="B43697" s="13">
        <v>43374</v>
      </c>
      <c r="C43697" s="7" t="s">
        <v>44</v>
      </c>
      <c r="D43697" s="7">
        <v>11.88</v>
      </c>
      <c r="E43697" s="7">
        <v>11.88</v>
      </c>
      <c r="F43697" s="7">
        <v>11.88</v>
      </c>
      <c r="G43697" s="7">
        <v>11.88</v>
      </c>
      <c r="H43697" s="7">
        <v>11.88</v>
      </c>
      <c r="I43697" s="7">
        <v>62893.52</v>
      </c>
      <c r="J43697" s="7">
        <v>62612.97</v>
      </c>
      <c r="K43697" s="7">
        <v>100</v>
      </c>
      <c r="L43697" s="7">
        <v>1027</v>
      </c>
      <c r="M43697" s="8">
        <f>IF([1]!TABLE_DI1[[#This Row],[DataDoPregao]]=A43696,M43696+1,1)</f>
        <v>20</v>
      </c>
    </row>
    <row r="43698" spans="1:13" x14ac:dyDescent="0.25">
      <c r="A43698" s="10">
        <v>41859</v>
      </c>
      <c r="B43698" s="12">
        <v>43467</v>
      </c>
      <c r="C43698" s="5" t="s">
        <v>45</v>
      </c>
      <c r="D43698" s="5">
        <v>11.89</v>
      </c>
      <c r="E43698" s="5">
        <v>11.86</v>
      </c>
      <c r="F43698" s="5">
        <v>12.04</v>
      </c>
      <c r="G43698" s="5">
        <v>11.86</v>
      </c>
      <c r="H43698" s="5">
        <v>11.919</v>
      </c>
      <c r="I43698" s="5">
        <v>61228.15</v>
      </c>
      <c r="J43698" s="5">
        <v>60962.79</v>
      </c>
      <c r="K43698" s="5">
        <v>3090</v>
      </c>
      <c r="L43698" s="5">
        <v>1086</v>
      </c>
      <c r="M43698" s="6">
        <f>IF([1]!TABLE_DI1[[#This Row],[DataDoPregao]]=A43697,M43697+1,1)</f>
        <v>21</v>
      </c>
    </row>
    <row r="43699" spans="1:13" x14ac:dyDescent="0.25">
      <c r="A43699" s="11">
        <v>41859</v>
      </c>
      <c r="B43699" s="13">
        <v>43556</v>
      </c>
      <c r="C43699" s="7" t="s">
        <v>46</v>
      </c>
      <c r="D43699" s="7">
        <v>0</v>
      </c>
      <c r="E43699" s="7">
        <v>0</v>
      </c>
      <c r="F43699" s="7">
        <v>0</v>
      </c>
      <c r="G43699" s="7">
        <v>0</v>
      </c>
      <c r="H43699" s="7">
        <v>0</v>
      </c>
      <c r="I43699" s="7">
        <v>59589.36</v>
      </c>
      <c r="J43699" s="7">
        <v>59277.81</v>
      </c>
      <c r="K43699" s="7">
        <v>0</v>
      </c>
      <c r="L43699" s="7">
        <v>1146</v>
      </c>
      <c r="M43699" s="8">
        <f>IF([1]!TABLE_DI1[[#This Row],[DataDoPregao]]=A43698,M43698+1,1)</f>
        <v>22</v>
      </c>
    </row>
    <row r="43700" spans="1:13" x14ac:dyDescent="0.25">
      <c r="A43700" s="10">
        <v>41859</v>
      </c>
      <c r="B43700" s="12">
        <v>43647</v>
      </c>
      <c r="C43700" s="5" t="s">
        <v>47</v>
      </c>
      <c r="D43700" s="5">
        <v>11.86</v>
      </c>
      <c r="E43700" s="5">
        <v>11.86</v>
      </c>
      <c r="F43700" s="5">
        <v>11.86</v>
      </c>
      <c r="G43700" s="5">
        <v>11.86</v>
      </c>
      <c r="H43700" s="5">
        <v>11.86</v>
      </c>
      <c r="I43700" s="5">
        <v>57968.65</v>
      </c>
      <c r="J43700" s="5">
        <v>57614.52</v>
      </c>
      <c r="K43700" s="5">
        <v>5</v>
      </c>
      <c r="L43700" s="5">
        <v>1208</v>
      </c>
      <c r="M43700" s="6">
        <f>IF([1]!TABLE_DI1[[#This Row],[DataDoPregao]]=A43699,M43699+1,1)</f>
        <v>23</v>
      </c>
    </row>
    <row r="43701" spans="1:13" x14ac:dyDescent="0.25">
      <c r="A43701" s="11">
        <v>41859</v>
      </c>
      <c r="B43701" s="13">
        <v>43739</v>
      </c>
      <c r="C43701" s="7" t="s">
        <v>48</v>
      </c>
      <c r="D43701" s="7">
        <v>0</v>
      </c>
      <c r="E43701" s="7">
        <v>0</v>
      </c>
      <c r="F43701" s="7">
        <v>0</v>
      </c>
      <c r="G43701" s="7">
        <v>0</v>
      </c>
      <c r="H43701" s="7">
        <v>0</v>
      </c>
      <c r="I43701" s="7">
        <v>56291.78</v>
      </c>
      <c r="J43701" s="7">
        <v>55983.42</v>
      </c>
      <c r="K43701" s="7">
        <v>0</v>
      </c>
      <c r="L43701" s="7">
        <v>1273</v>
      </c>
      <c r="M43701" s="8">
        <f>IF([1]!TABLE_DI1[[#This Row],[DataDoPregao]]=A43700,M43700+1,1)</f>
        <v>24</v>
      </c>
    </row>
    <row r="43702" spans="1:13" x14ac:dyDescent="0.25">
      <c r="A43702" s="10">
        <v>41859</v>
      </c>
      <c r="B43702" s="12">
        <v>43832</v>
      </c>
      <c r="C43702" s="5" t="s">
        <v>49</v>
      </c>
      <c r="D43702" s="5">
        <v>11.98</v>
      </c>
      <c r="E43702" s="5">
        <v>11.86</v>
      </c>
      <c r="F43702" s="5">
        <v>12.02</v>
      </c>
      <c r="G43702" s="5">
        <v>11.82</v>
      </c>
      <c r="H43702" s="5">
        <v>11.901999999999999</v>
      </c>
      <c r="I43702" s="5">
        <v>54712.07</v>
      </c>
      <c r="J43702" s="5">
        <v>54447.39</v>
      </c>
      <c r="K43702" s="5">
        <v>1175</v>
      </c>
      <c r="L43702" s="5">
        <v>1334</v>
      </c>
      <c r="M43702" s="6">
        <f>IF([1]!TABLE_DI1[[#This Row],[DataDoPregao]]=A43701,M43701+1,1)</f>
        <v>25</v>
      </c>
    </row>
    <row r="43703" spans="1:13" x14ac:dyDescent="0.25">
      <c r="A43703" s="11">
        <v>41859</v>
      </c>
      <c r="B43703" s="13">
        <v>43922</v>
      </c>
      <c r="C43703" s="7" t="s">
        <v>50</v>
      </c>
      <c r="D43703" s="7">
        <v>0</v>
      </c>
      <c r="E43703" s="7">
        <v>0</v>
      </c>
      <c r="F43703" s="7">
        <v>0</v>
      </c>
      <c r="G43703" s="7">
        <v>0</v>
      </c>
      <c r="H43703" s="7">
        <v>0</v>
      </c>
      <c r="I43703" s="7">
        <v>53181.19</v>
      </c>
      <c r="J43703" s="7">
        <v>52899</v>
      </c>
      <c r="K43703" s="7">
        <v>0</v>
      </c>
      <c r="L43703" s="7">
        <v>1396</v>
      </c>
      <c r="M43703" s="8">
        <f>IF([1]!TABLE_DI1[[#This Row],[DataDoPregao]]=A43702,M43702+1,1)</f>
        <v>26</v>
      </c>
    </row>
    <row r="43704" spans="1:13" x14ac:dyDescent="0.25">
      <c r="A43704" s="10">
        <v>41859</v>
      </c>
      <c r="B43704" s="12">
        <v>44013</v>
      </c>
      <c r="C43704" s="5" t="s">
        <v>51</v>
      </c>
      <c r="D43704" s="5">
        <v>11.89</v>
      </c>
      <c r="E43704" s="5">
        <v>11.89</v>
      </c>
      <c r="F43704" s="5">
        <v>11.89</v>
      </c>
      <c r="G43704" s="5">
        <v>11.89</v>
      </c>
      <c r="H43704" s="5">
        <v>11.89</v>
      </c>
      <c r="I43704" s="5">
        <v>51718</v>
      </c>
      <c r="J43704" s="5">
        <v>51418.41</v>
      </c>
      <c r="K43704" s="5">
        <v>5</v>
      </c>
      <c r="L43704" s="5">
        <v>1457</v>
      </c>
      <c r="M43704" s="6">
        <f>IF([1]!TABLE_DI1[[#This Row],[DataDoPregao]]=A43703,M43703+1,1)</f>
        <v>27</v>
      </c>
    </row>
    <row r="43705" spans="1:13" x14ac:dyDescent="0.25">
      <c r="A43705" s="11">
        <v>41859</v>
      </c>
      <c r="B43705" s="13">
        <v>44105</v>
      </c>
      <c r="C43705" s="7" t="s">
        <v>52</v>
      </c>
      <c r="D43705" s="7">
        <v>0</v>
      </c>
      <c r="E43705" s="7">
        <v>0</v>
      </c>
      <c r="F43705" s="7">
        <v>0</v>
      </c>
      <c r="G43705" s="7">
        <v>0</v>
      </c>
      <c r="H43705" s="7">
        <v>0</v>
      </c>
      <c r="I43705" s="7">
        <v>50271.08</v>
      </c>
      <c r="J43705" s="7">
        <v>49980.88</v>
      </c>
      <c r="K43705" s="7">
        <v>0</v>
      </c>
      <c r="L43705" s="7">
        <v>1521</v>
      </c>
      <c r="M43705" s="8">
        <f>IF([1]!TABLE_DI1[[#This Row],[DataDoPregao]]=A43704,M43704+1,1)</f>
        <v>28</v>
      </c>
    </row>
    <row r="43706" spans="1:13" x14ac:dyDescent="0.25">
      <c r="A43706" s="10">
        <v>41859</v>
      </c>
      <c r="B43706" s="12">
        <v>44200</v>
      </c>
      <c r="C43706" s="5" t="s">
        <v>53</v>
      </c>
      <c r="D43706" s="5">
        <v>11.87</v>
      </c>
      <c r="E43706" s="5">
        <v>11.86</v>
      </c>
      <c r="F43706" s="5">
        <v>12.06</v>
      </c>
      <c r="G43706" s="5">
        <v>11.84</v>
      </c>
      <c r="H43706" s="5">
        <v>11.938000000000001</v>
      </c>
      <c r="I43706" s="5">
        <v>48905.07</v>
      </c>
      <c r="J43706" s="5">
        <v>48625.2</v>
      </c>
      <c r="K43706" s="5">
        <v>98035</v>
      </c>
      <c r="L43706" s="5">
        <v>1581</v>
      </c>
      <c r="M43706" s="6">
        <f>IF([1]!TABLE_DI1[[#This Row],[DataDoPregao]]=A43705,M43705+1,1)</f>
        <v>29</v>
      </c>
    </row>
    <row r="43707" spans="1:13" x14ac:dyDescent="0.25">
      <c r="A43707" s="11">
        <v>41859</v>
      </c>
      <c r="B43707" s="13">
        <v>44287</v>
      </c>
      <c r="C43707" s="7" t="s">
        <v>54</v>
      </c>
      <c r="D43707" s="7">
        <v>0</v>
      </c>
      <c r="E43707" s="7">
        <v>0</v>
      </c>
      <c r="F43707" s="7">
        <v>0</v>
      </c>
      <c r="G43707" s="7">
        <v>0</v>
      </c>
      <c r="H43707" s="7">
        <v>0</v>
      </c>
      <c r="I43707" s="7">
        <v>47552.87</v>
      </c>
      <c r="J43707" s="7">
        <v>47278.91</v>
      </c>
      <c r="K43707" s="7">
        <v>0</v>
      </c>
      <c r="L43707" s="7">
        <v>1641</v>
      </c>
      <c r="M43707" s="8">
        <f>IF([1]!TABLE_DI1[[#This Row],[DataDoPregao]]=A43706,M43706+1,1)</f>
        <v>30</v>
      </c>
    </row>
    <row r="43708" spans="1:13" x14ac:dyDescent="0.25">
      <c r="A43708" s="10">
        <v>41859</v>
      </c>
      <c r="B43708" s="12">
        <v>44378</v>
      </c>
      <c r="C43708" s="5" t="s">
        <v>55</v>
      </c>
      <c r="D43708" s="5">
        <v>0</v>
      </c>
      <c r="E43708" s="5">
        <v>0</v>
      </c>
      <c r="F43708" s="5">
        <v>0</v>
      </c>
      <c r="G43708" s="5">
        <v>0</v>
      </c>
      <c r="H43708" s="5">
        <v>0</v>
      </c>
      <c r="I43708" s="5">
        <v>46214.43</v>
      </c>
      <c r="J43708" s="5">
        <v>45946.85</v>
      </c>
      <c r="K43708" s="5">
        <v>0</v>
      </c>
      <c r="L43708" s="5">
        <v>1703</v>
      </c>
      <c r="M43708" s="6">
        <f>IF([1]!TABLE_DI1[[#This Row],[DataDoPregao]]=A43707,M43707+1,1)</f>
        <v>31</v>
      </c>
    </row>
    <row r="43709" spans="1:13" x14ac:dyDescent="0.25">
      <c r="A43709" s="11">
        <v>41859</v>
      </c>
      <c r="B43709" s="13">
        <v>44470</v>
      </c>
      <c r="C43709" s="7" t="s">
        <v>56</v>
      </c>
      <c r="D43709" s="7">
        <v>0</v>
      </c>
      <c r="E43709" s="7">
        <v>0</v>
      </c>
      <c r="F43709" s="7">
        <v>0</v>
      </c>
      <c r="G43709" s="7">
        <v>0</v>
      </c>
      <c r="H43709" s="7">
        <v>0</v>
      </c>
      <c r="I43709" s="7">
        <v>44853.41</v>
      </c>
      <c r="J43709" s="7">
        <v>44592.59</v>
      </c>
      <c r="K43709" s="7">
        <v>0</v>
      </c>
      <c r="L43709" s="7">
        <v>1767</v>
      </c>
      <c r="M43709" s="8">
        <f>IF([1]!TABLE_DI1[[#This Row],[DataDoPregao]]=A43708,M43708+1,1)</f>
        <v>32</v>
      </c>
    </row>
    <row r="43710" spans="1:13" x14ac:dyDescent="0.25">
      <c r="A43710" s="10">
        <v>41859</v>
      </c>
      <c r="B43710" s="12">
        <v>44564</v>
      </c>
      <c r="C43710" s="5" t="s">
        <v>57</v>
      </c>
      <c r="D43710" s="5">
        <v>11.92</v>
      </c>
      <c r="E43710" s="5">
        <v>11.91</v>
      </c>
      <c r="F43710" s="5">
        <v>12.04</v>
      </c>
      <c r="G43710" s="5">
        <v>11.9</v>
      </c>
      <c r="H43710" s="5">
        <v>11.956</v>
      </c>
      <c r="I43710" s="5">
        <v>43571.5</v>
      </c>
      <c r="J43710" s="5">
        <v>43317.89</v>
      </c>
      <c r="K43710" s="5">
        <v>50</v>
      </c>
      <c r="L43710" s="5">
        <v>1828</v>
      </c>
      <c r="M43710" s="6">
        <f>IF([1]!TABLE_DI1[[#This Row],[DataDoPregao]]=A43709,M43709+1,1)</f>
        <v>33</v>
      </c>
    </row>
    <row r="43711" spans="1:13" x14ac:dyDescent="0.25">
      <c r="A43711" s="11">
        <v>41859</v>
      </c>
      <c r="B43711" s="13">
        <v>44743</v>
      </c>
      <c r="C43711" s="7" t="s">
        <v>58</v>
      </c>
      <c r="D43711" s="7">
        <v>0</v>
      </c>
      <c r="E43711" s="7">
        <v>0</v>
      </c>
      <c r="F43711" s="7">
        <v>0</v>
      </c>
      <c r="G43711" s="7">
        <v>0</v>
      </c>
      <c r="H43711" s="7">
        <v>0</v>
      </c>
      <c r="I43711" s="7">
        <v>41157.79</v>
      </c>
      <c r="J43711" s="7">
        <v>40882.33</v>
      </c>
      <c r="K43711" s="7">
        <v>0</v>
      </c>
      <c r="L43711" s="7">
        <v>1951</v>
      </c>
      <c r="M43711" s="8">
        <f>IF([1]!TABLE_DI1[[#This Row],[DataDoPregao]]=A43710,M43710+1,1)</f>
        <v>34</v>
      </c>
    </row>
    <row r="43712" spans="1:13" x14ac:dyDescent="0.25">
      <c r="A43712" s="10">
        <v>41859</v>
      </c>
      <c r="B43712" s="12">
        <v>44928</v>
      </c>
      <c r="C43712" s="5" t="s">
        <v>59</v>
      </c>
      <c r="D43712" s="5">
        <v>12</v>
      </c>
      <c r="E43712" s="5">
        <v>11.98</v>
      </c>
      <c r="F43712" s="5">
        <v>12.17</v>
      </c>
      <c r="G43712" s="5">
        <v>11.96</v>
      </c>
      <c r="H43712" s="5">
        <v>11.988</v>
      </c>
      <c r="I43712" s="5">
        <v>38820.910000000003</v>
      </c>
      <c r="J43712" s="5">
        <v>38530.230000000003</v>
      </c>
      <c r="K43712" s="5">
        <v>7715</v>
      </c>
      <c r="L43712" s="5">
        <v>2077</v>
      </c>
      <c r="M43712" s="6">
        <f>IF([1]!TABLE_DI1[[#This Row],[DataDoPregao]]=A43711,M43711+1,1)</f>
        <v>35</v>
      </c>
    </row>
    <row r="43713" spans="1:13" x14ac:dyDescent="0.25">
      <c r="A43713" s="11">
        <v>41859</v>
      </c>
      <c r="B43713" s="13">
        <v>45110</v>
      </c>
      <c r="C43713" s="7" t="s">
        <v>60</v>
      </c>
      <c r="D43713" s="7">
        <v>0</v>
      </c>
      <c r="E43713" s="7">
        <v>0</v>
      </c>
      <c r="F43713" s="7">
        <v>0</v>
      </c>
      <c r="G43713" s="7">
        <v>0</v>
      </c>
      <c r="H43713" s="7">
        <v>0</v>
      </c>
      <c r="I43713" s="7">
        <v>36636</v>
      </c>
      <c r="J43713" s="7">
        <v>36354.36</v>
      </c>
      <c r="K43713" s="7">
        <v>0</v>
      </c>
      <c r="L43713" s="7">
        <v>2200</v>
      </c>
      <c r="M43713" s="8">
        <f>IF([1]!TABLE_DI1[[#This Row],[DataDoPregao]]=A43712,M43712+1,1)</f>
        <v>36</v>
      </c>
    </row>
    <row r="43714" spans="1:13" x14ac:dyDescent="0.25">
      <c r="A43714" s="10">
        <v>41859</v>
      </c>
      <c r="B43714" s="12">
        <v>45293</v>
      </c>
      <c r="C43714" s="5" t="s">
        <v>61</v>
      </c>
      <c r="D43714" s="5">
        <v>12.15</v>
      </c>
      <c r="E43714" s="5">
        <v>12.22</v>
      </c>
      <c r="F43714" s="5">
        <v>12.22</v>
      </c>
      <c r="G43714" s="5">
        <v>12.14</v>
      </c>
      <c r="H43714" s="5">
        <v>12.166</v>
      </c>
      <c r="I43714" s="5">
        <v>34558.35</v>
      </c>
      <c r="J43714" s="5">
        <v>34286.58</v>
      </c>
      <c r="K43714" s="5">
        <v>100</v>
      </c>
      <c r="L43714" s="5">
        <v>2323</v>
      </c>
      <c r="M43714" s="6">
        <f>IF([1]!TABLE_DI1[[#This Row],[DataDoPregao]]=A43713,M43713+1,1)</f>
        <v>37</v>
      </c>
    </row>
    <row r="43715" spans="1:13" x14ac:dyDescent="0.25">
      <c r="A43715" s="11">
        <v>41859</v>
      </c>
      <c r="B43715" s="13">
        <v>45474</v>
      </c>
      <c r="C43715" s="7" t="s">
        <v>62</v>
      </c>
      <c r="D43715" s="7">
        <v>0</v>
      </c>
      <c r="E43715" s="7">
        <v>0</v>
      </c>
      <c r="F43715" s="7">
        <v>0</v>
      </c>
      <c r="G43715" s="7">
        <v>0</v>
      </c>
      <c r="H43715" s="7">
        <v>0</v>
      </c>
      <c r="I43715" s="7">
        <v>32614.35</v>
      </c>
      <c r="J43715" s="7">
        <v>32350.23</v>
      </c>
      <c r="K43715" s="7">
        <v>0</v>
      </c>
      <c r="L43715" s="7">
        <v>2446</v>
      </c>
      <c r="M43715" s="8">
        <f>IF([1]!TABLE_DI1[[#This Row],[DataDoPregao]]=A43714,M43714+1,1)</f>
        <v>38</v>
      </c>
    </row>
    <row r="43716" spans="1:13" x14ac:dyDescent="0.25">
      <c r="A43716" s="10">
        <v>41859</v>
      </c>
      <c r="B43716" s="12">
        <v>45659</v>
      </c>
      <c r="C43716" s="5" t="s">
        <v>63</v>
      </c>
      <c r="D43716" s="5">
        <v>12.13</v>
      </c>
      <c r="E43716" s="5">
        <v>12.08</v>
      </c>
      <c r="F43716" s="5">
        <v>12.28</v>
      </c>
      <c r="G43716" s="5">
        <v>12.06</v>
      </c>
      <c r="H43716" s="5">
        <v>12.099</v>
      </c>
      <c r="I43716" s="5">
        <v>30692.959999999999</v>
      </c>
      <c r="J43716" s="5">
        <v>30437.18</v>
      </c>
      <c r="K43716" s="5">
        <v>2015</v>
      </c>
      <c r="L43716" s="5">
        <v>2572</v>
      </c>
      <c r="M43716" s="6">
        <f>IF([1]!TABLE_DI1[[#This Row],[DataDoPregao]]=A43715,M43715+1,1)</f>
        <v>39</v>
      </c>
    </row>
    <row r="43717" spans="1:13" x14ac:dyDescent="0.25">
      <c r="A43717" s="11">
        <v>41859</v>
      </c>
      <c r="B43717" s="13">
        <v>46024</v>
      </c>
      <c r="C43717" s="7" t="s">
        <v>64</v>
      </c>
      <c r="D43717" s="7">
        <v>0</v>
      </c>
      <c r="E43717" s="7">
        <v>0</v>
      </c>
      <c r="F43717" s="7">
        <v>0</v>
      </c>
      <c r="G43717" s="7">
        <v>0</v>
      </c>
      <c r="H43717" s="7">
        <v>0</v>
      </c>
      <c r="I43717" s="7">
        <v>27374.93</v>
      </c>
      <c r="J43717" s="7">
        <v>27124.93</v>
      </c>
      <c r="K43717" s="7">
        <v>0</v>
      </c>
      <c r="L43717" s="7">
        <v>2821</v>
      </c>
      <c r="M43717" s="8">
        <f>IF([1]!TABLE_DI1[[#This Row],[DataDoPregao]]=A43716,M43716+1,1)</f>
        <v>40</v>
      </c>
    </row>
    <row r="43718" spans="1:13" x14ac:dyDescent="0.25">
      <c r="A43718" s="10">
        <v>41859</v>
      </c>
      <c r="B43718" s="12">
        <v>47120</v>
      </c>
      <c r="C43718" s="5" t="s">
        <v>65</v>
      </c>
      <c r="D43718" s="5">
        <v>0</v>
      </c>
      <c r="E43718" s="5">
        <v>0</v>
      </c>
      <c r="F43718" s="5">
        <v>0</v>
      </c>
      <c r="G43718" s="5">
        <v>0</v>
      </c>
      <c r="H43718" s="5">
        <v>0</v>
      </c>
      <c r="I43718" s="5">
        <v>19501.28</v>
      </c>
      <c r="J43718" s="5">
        <v>19277.07</v>
      </c>
      <c r="K43718" s="5">
        <v>0</v>
      </c>
      <c r="L43718" s="5">
        <v>3560</v>
      </c>
      <c r="M43718" s="6">
        <f>IF([1]!TABLE_DI1[[#This Row],[DataDoPregao]]=A43717,M43717+1,1)</f>
        <v>41</v>
      </c>
    </row>
    <row r="43719" spans="1:13" x14ac:dyDescent="0.25">
      <c r="A43719" s="11">
        <v>41862</v>
      </c>
      <c r="B43719" s="13">
        <v>41883</v>
      </c>
      <c r="C43719" s="7" t="s">
        <v>135</v>
      </c>
      <c r="D43719" s="7">
        <v>10.811</v>
      </c>
      <c r="E43719" s="7">
        <v>10.824999999999999</v>
      </c>
      <c r="F43719" s="7">
        <v>10.824999999999999</v>
      </c>
      <c r="G43719" s="7">
        <v>10.811</v>
      </c>
      <c r="H43719" s="7">
        <v>10.814</v>
      </c>
      <c r="I43719" s="7">
        <v>99390.76</v>
      </c>
      <c r="J43719" s="7">
        <v>99390.76</v>
      </c>
      <c r="K43719" s="7">
        <v>1240</v>
      </c>
      <c r="L43719" s="7">
        <v>15</v>
      </c>
      <c r="M43719" s="8">
        <f>IF([1]!TABLE_DI1[[#This Row],[DataDoPregao]]=A43718,M43718+1,1)</f>
        <v>1</v>
      </c>
    </row>
    <row r="43720" spans="1:13" x14ac:dyDescent="0.25">
      <c r="A43720" s="10">
        <v>41862</v>
      </c>
      <c r="B43720" s="12">
        <v>41913</v>
      </c>
      <c r="C43720" s="5" t="s">
        <v>99</v>
      </c>
      <c r="D43720" s="5">
        <v>10.815</v>
      </c>
      <c r="E43720" s="5">
        <v>10.815</v>
      </c>
      <c r="F43720" s="5">
        <v>10.82</v>
      </c>
      <c r="G43720" s="5">
        <v>10.815</v>
      </c>
      <c r="H43720" s="5">
        <v>10.82</v>
      </c>
      <c r="I43720" s="5">
        <v>98503.53</v>
      </c>
      <c r="J43720" s="5">
        <v>98502.97</v>
      </c>
      <c r="K43720" s="5">
        <v>38330</v>
      </c>
      <c r="L43720" s="5">
        <v>37</v>
      </c>
      <c r="M43720" s="6">
        <f>IF([1]!TABLE_DI1[[#This Row],[DataDoPregao]]=A43719,M43719+1,1)</f>
        <v>2</v>
      </c>
    </row>
    <row r="43721" spans="1:13" x14ac:dyDescent="0.25">
      <c r="A43721" s="11">
        <v>41862</v>
      </c>
      <c r="B43721" s="13">
        <v>41946</v>
      </c>
      <c r="C43721" s="7" t="s">
        <v>136</v>
      </c>
      <c r="D43721" s="7">
        <v>10.83</v>
      </c>
      <c r="E43721" s="7">
        <v>10.829000000000001</v>
      </c>
      <c r="F43721" s="7">
        <v>10.83</v>
      </c>
      <c r="G43721" s="7">
        <v>10.829000000000001</v>
      </c>
      <c r="H43721" s="7">
        <v>10.83</v>
      </c>
      <c r="I43721" s="7">
        <v>97581.67</v>
      </c>
      <c r="J43721" s="7">
        <v>97580.54</v>
      </c>
      <c r="K43721" s="7">
        <v>6835</v>
      </c>
      <c r="L43721" s="7">
        <v>60</v>
      </c>
      <c r="M43721" s="8">
        <f>IF([1]!TABLE_DI1[[#This Row],[DataDoPregao]]=A43720,M43720+1,1)</f>
        <v>3</v>
      </c>
    </row>
    <row r="43722" spans="1:13" x14ac:dyDescent="0.25">
      <c r="A43722" s="10">
        <v>41862</v>
      </c>
      <c r="B43722" s="12">
        <v>41974</v>
      </c>
      <c r="C43722" s="5" t="s">
        <v>137</v>
      </c>
      <c r="D43722" s="5">
        <v>10.84</v>
      </c>
      <c r="E43722" s="5">
        <v>10.83</v>
      </c>
      <c r="F43722" s="5">
        <v>10.84</v>
      </c>
      <c r="G43722" s="5">
        <v>10.83</v>
      </c>
      <c r="H43722" s="5">
        <v>10.837</v>
      </c>
      <c r="I43722" s="5">
        <v>96785.57</v>
      </c>
      <c r="J43722" s="5">
        <v>96788.28</v>
      </c>
      <c r="K43722" s="5">
        <v>13105</v>
      </c>
      <c r="L43722" s="5">
        <v>79</v>
      </c>
      <c r="M43722" s="6">
        <f>IF([1]!TABLE_DI1[[#This Row],[DataDoPregao]]=A43721,M43721+1,1)</f>
        <v>4</v>
      </c>
    </row>
    <row r="43723" spans="1:13" x14ac:dyDescent="0.25">
      <c r="A43723" s="11">
        <v>41862</v>
      </c>
      <c r="B43723" s="13">
        <v>42006</v>
      </c>
      <c r="C43723" s="7" t="s">
        <v>100</v>
      </c>
      <c r="D43723" s="7">
        <v>10.85</v>
      </c>
      <c r="E43723" s="7">
        <v>10.83</v>
      </c>
      <c r="F43723" s="7">
        <v>10.85</v>
      </c>
      <c r="G43723" s="7">
        <v>10.83</v>
      </c>
      <c r="H43723" s="7">
        <v>10.837</v>
      </c>
      <c r="I43723" s="7">
        <v>95923.37</v>
      </c>
      <c r="J43723" s="7">
        <v>95916.22</v>
      </c>
      <c r="K43723" s="7">
        <v>98295</v>
      </c>
      <c r="L43723" s="7">
        <v>99</v>
      </c>
      <c r="M43723" s="8">
        <f>IF([1]!TABLE_DI1[[#This Row],[DataDoPregao]]=A43722,M43722+1,1)</f>
        <v>5</v>
      </c>
    </row>
    <row r="43724" spans="1:13" x14ac:dyDescent="0.25">
      <c r="A43724" s="10">
        <v>41862</v>
      </c>
      <c r="B43724" s="12">
        <v>42095</v>
      </c>
      <c r="C43724" s="5" t="s">
        <v>21</v>
      </c>
      <c r="D43724" s="5">
        <v>10.93</v>
      </c>
      <c r="E43724" s="5">
        <v>10.95</v>
      </c>
      <c r="F43724" s="5">
        <v>10.96</v>
      </c>
      <c r="G43724" s="5">
        <v>10.93</v>
      </c>
      <c r="H43724" s="5">
        <v>10.942</v>
      </c>
      <c r="I43724" s="5">
        <v>93505.21</v>
      </c>
      <c r="J43724" s="5">
        <v>93504.78</v>
      </c>
      <c r="K43724" s="5">
        <v>13225</v>
      </c>
      <c r="L43724" s="5">
        <v>160</v>
      </c>
      <c r="M43724" s="6">
        <f>IF([1]!TABLE_DI1[[#This Row],[DataDoPregao]]=A43723,M43723+1,1)</f>
        <v>6</v>
      </c>
    </row>
    <row r="43725" spans="1:13" x14ac:dyDescent="0.25">
      <c r="A43725" s="11">
        <v>41862</v>
      </c>
      <c r="B43725" s="13">
        <v>42186</v>
      </c>
      <c r="C43725" s="7" t="s">
        <v>24</v>
      </c>
      <c r="D43725" s="7">
        <v>11.1</v>
      </c>
      <c r="E43725" s="7">
        <v>11.13</v>
      </c>
      <c r="F43725" s="7">
        <v>11.15</v>
      </c>
      <c r="G43725" s="7">
        <v>11.08</v>
      </c>
      <c r="H43725" s="7">
        <v>11.129</v>
      </c>
      <c r="I43725" s="7">
        <v>91046.04</v>
      </c>
      <c r="J43725" s="7">
        <v>91037.68</v>
      </c>
      <c r="K43725" s="7">
        <v>16390</v>
      </c>
      <c r="L43725" s="7">
        <v>221</v>
      </c>
      <c r="M43725" s="8">
        <f>IF([1]!TABLE_DI1[[#This Row],[DataDoPregao]]=A43724,M43724+1,1)</f>
        <v>7</v>
      </c>
    </row>
    <row r="43726" spans="1:13" x14ac:dyDescent="0.25">
      <c r="A43726" s="10">
        <v>41862</v>
      </c>
      <c r="B43726" s="12">
        <v>42278</v>
      </c>
      <c r="C43726" s="5" t="s">
        <v>27</v>
      </c>
      <c r="D43726" s="5">
        <v>11.31</v>
      </c>
      <c r="E43726" s="5">
        <v>11.27</v>
      </c>
      <c r="F43726" s="5">
        <v>11.31</v>
      </c>
      <c r="G43726" s="5">
        <v>11.27</v>
      </c>
      <c r="H43726" s="5">
        <v>11.281000000000001</v>
      </c>
      <c r="I43726" s="5">
        <v>88473.34</v>
      </c>
      <c r="J43726" s="5">
        <v>88444.45</v>
      </c>
      <c r="K43726" s="5">
        <v>1855</v>
      </c>
      <c r="L43726" s="5">
        <v>285</v>
      </c>
      <c r="M43726" s="6">
        <f>IF([1]!TABLE_DI1[[#This Row],[DataDoPregao]]=A43725,M43725+1,1)</f>
        <v>8</v>
      </c>
    </row>
    <row r="43727" spans="1:13" x14ac:dyDescent="0.25">
      <c r="A43727" s="11">
        <v>41862</v>
      </c>
      <c r="B43727" s="13">
        <v>42373</v>
      </c>
      <c r="C43727" s="7" t="s">
        <v>30</v>
      </c>
      <c r="D43727" s="7">
        <v>11.35</v>
      </c>
      <c r="E43727" s="7">
        <v>11.39</v>
      </c>
      <c r="F43727" s="7">
        <v>11.43</v>
      </c>
      <c r="G43727" s="7">
        <v>11.35</v>
      </c>
      <c r="H43727" s="7">
        <v>11.384</v>
      </c>
      <c r="I43727" s="7">
        <v>86012.99</v>
      </c>
      <c r="J43727" s="7">
        <v>85989.58</v>
      </c>
      <c r="K43727" s="7">
        <v>158954</v>
      </c>
      <c r="L43727" s="7">
        <v>345</v>
      </c>
      <c r="M43727" s="8">
        <f>IF([1]!TABLE_DI1[[#This Row],[DataDoPregao]]=A43726,M43726+1,1)</f>
        <v>9</v>
      </c>
    </row>
    <row r="43728" spans="1:13" x14ac:dyDescent="0.25">
      <c r="A43728" s="10">
        <v>41862</v>
      </c>
      <c r="B43728" s="12">
        <v>42461</v>
      </c>
      <c r="C43728" s="5" t="s">
        <v>33</v>
      </c>
      <c r="D43728" s="5">
        <v>11.51</v>
      </c>
      <c r="E43728" s="5">
        <v>11.49</v>
      </c>
      <c r="F43728" s="5">
        <v>11.51</v>
      </c>
      <c r="G43728" s="5">
        <v>11.47</v>
      </c>
      <c r="H43728" s="5">
        <v>11.48</v>
      </c>
      <c r="I43728" s="5">
        <v>83685.350000000006</v>
      </c>
      <c r="J43728" s="5">
        <v>83621.72</v>
      </c>
      <c r="K43728" s="5">
        <v>9650</v>
      </c>
      <c r="L43728" s="5">
        <v>405</v>
      </c>
      <c r="M43728" s="6">
        <f>IF([1]!TABLE_DI1[[#This Row],[DataDoPregao]]=A43727,M43727+1,1)</f>
        <v>10</v>
      </c>
    </row>
    <row r="43729" spans="1:13" x14ac:dyDescent="0.25">
      <c r="A43729" s="11">
        <v>41862</v>
      </c>
      <c r="B43729" s="13">
        <v>42552</v>
      </c>
      <c r="C43729" s="7" t="s">
        <v>35</v>
      </c>
      <c r="D43729" s="7">
        <v>11.53</v>
      </c>
      <c r="E43729" s="7">
        <v>11.54</v>
      </c>
      <c r="F43729" s="7">
        <v>11.57</v>
      </c>
      <c r="G43729" s="7">
        <v>11.52</v>
      </c>
      <c r="H43729" s="7">
        <v>11.532</v>
      </c>
      <c r="I43729" s="7">
        <v>81373.38</v>
      </c>
      <c r="J43729" s="7">
        <v>81288.490000000005</v>
      </c>
      <c r="K43729" s="7">
        <v>6860</v>
      </c>
      <c r="L43729" s="7">
        <v>468</v>
      </c>
      <c r="M43729" s="8">
        <f>IF([1]!TABLE_DI1[[#This Row],[DataDoPregao]]=A43728,M43728+1,1)</f>
        <v>11</v>
      </c>
    </row>
    <row r="43730" spans="1:13" x14ac:dyDescent="0.25">
      <c r="A43730" s="10">
        <v>41862</v>
      </c>
      <c r="B43730" s="12">
        <v>42646</v>
      </c>
      <c r="C43730" s="5" t="s">
        <v>36</v>
      </c>
      <c r="D43730" s="5">
        <v>11.6</v>
      </c>
      <c r="E43730" s="5">
        <v>11.57</v>
      </c>
      <c r="F43730" s="5">
        <v>11.61</v>
      </c>
      <c r="G43730" s="5">
        <v>11.56</v>
      </c>
      <c r="H43730" s="5">
        <v>11.597</v>
      </c>
      <c r="I43730" s="5">
        <v>79054.02</v>
      </c>
      <c r="J43730" s="5">
        <v>78945.31</v>
      </c>
      <c r="K43730" s="5">
        <v>2700</v>
      </c>
      <c r="L43730" s="5">
        <v>533</v>
      </c>
      <c r="M43730" s="6">
        <f>IF([1]!TABLE_DI1[[#This Row],[DataDoPregao]]=A43729,M43729+1,1)</f>
        <v>12</v>
      </c>
    </row>
    <row r="43731" spans="1:13" x14ac:dyDescent="0.25">
      <c r="A43731" s="11">
        <v>41862</v>
      </c>
      <c r="B43731" s="13">
        <v>42737</v>
      </c>
      <c r="C43731" s="7" t="s">
        <v>37</v>
      </c>
      <c r="D43731" s="7">
        <v>11.6</v>
      </c>
      <c r="E43731" s="7">
        <v>11.59</v>
      </c>
      <c r="F43731" s="7">
        <v>11.65</v>
      </c>
      <c r="G43731" s="7">
        <v>11.56</v>
      </c>
      <c r="H43731" s="7">
        <v>11.602</v>
      </c>
      <c r="I43731" s="7">
        <v>76920.039999999994</v>
      </c>
      <c r="J43731" s="7">
        <v>76802.38</v>
      </c>
      <c r="K43731" s="7">
        <v>166361</v>
      </c>
      <c r="L43731" s="7">
        <v>594</v>
      </c>
      <c r="M43731" s="8">
        <f>IF([1]!TABLE_DI1[[#This Row],[DataDoPregao]]=A43730,M43730+1,1)</f>
        <v>13</v>
      </c>
    </row>
    <row r="43732" spans="1:13" x14ac:dyDescent="0.25">
      <c r="A43732" s="10">
        <v>41862</v>
      </c>
      <c r="B43732" s="12">
        <v>42828</v>
      </c>
      <c r="C43732" s="5" t="s">
        <v>38</v>
      </c>
      <c r="D43732" s="5">
        <v>11.66</v>
      </c>
      <c r="E43732" s="5">
        <v>11.66</v>
      </c>
      <c r="F43732" s="5">
        <v>11.66</v>
      </c>
      <c r="G43732" s="5">
        <v>11.66</v>
      </c>
      <c r="H43732" s="5">
        <v>11.66</v>
      </c>
      <c r="I43732" s="5">
        <v>74715.97</v>
      </c>
      <c r="J43732" s="5">
        <v>74572.2</v>
      </c>
      <c r="K43732" s="5">
        <v>10</v>
      </c>
      <c r="L43732" s="5">
        <v>656</v>
      </c>
      <c r="M43732" s="6">
        <f>IF([1]!TABLE_DI1[[#This Row],[DataDoPregao]]=A43731,M43731+1,1)</f>
        <v>14</v>
      </c>
    </row>
    <row r="43733" spans="1:13" x14ac:dyDescent="0.25">
      <c r="A43733" s="11">
        <v>41862</v>
      </c>
      <c r="B43733" s="13">
        <v>42919</v>
      </c>
      <c r="C43733" s="7" t="s">
        <v>39</v>
      </c>
      <c r="D43733" s="7">
        <v>11.68</v>
      </c>
      <c r="E43733" s="7">
        <v>11.69</v>
      </c>
      <c r="F43733" s="7">
        <v>11.73</v>
      </c>
      <c r="G43733" s="7">
        <v>11.67</v>
      </c>
      <c r="H43733" s="7">
        <v>11.701000000000001</v>
      </c>
      <c r="I43733" s="7">
        <v>72691.320000000007</v>
      </c>
      <c r="J43733" s="7">
        <v>72538.84</v>
      </c>
      <c r="K43733" s="7">
        <v>325</v>
      </c>
      <c r="L43733" s="7">
        <v>717</v>
      </c>
      <c r="M43733" s="8">
        <f>IF([1]!TABLE_DI1[[#This Row],[DataDoPregao]]=A43732,M43732+1,1)</f>
        <v>15</v>
      </c>
    </row>
    <row r="43734" spans="1:13" x14ac:dyDescent="0.25">
      <c r="A43734" s="10">
        <v>41862</v>
      </c>
      <c r="B43734" s="12">
        <v>43010</v>
      </c>
      <c r="C43734" s="5" t="s">
        <v>40</v>
      </c>
      <c r="D43734" s="5">
        <v>11.73</v>
      </c>
      <c r="E43734" s="5">
        <v>11.7</v>
      </c>
      <c r="F43734" s="5">
        <v>11.73</v>
      </c>
      <c r="G43734" s="5">
        <v>11.7</v>
      </c>
      <c r="H43734" s="5">
        <v>11.72</v>
      </c>
      <c r="I43734" s="5">
        <v>70619.13</v>
      </c>
      <c r="J43734" s="5">
        <v>70438.34</v>
      </c>
      <c r="K43734" s="5">
        <v>15</v>
      </c>
      <c r="L43734" s="5">
        <v>781</v>
      </c>
      <c r="M43734" s="6">
        <f>IF([1]!TABLE_DI1[[#This Row],[DataDoPregao]]=A43733,M43733+1,1)</f>
        <v>16</v>
      </c>
    </row>
    <row r="43735" spans="1:13" x14ac:dyDescent="0.25">
      <c r="A43735" s="11">
        <v>41862</v>
      </c>
      <c r="B43735" s="13">
        <v>43102</v>
      </c>
      <c r="C43735" s="7" t="s">
        <v>41</v>
      </c>
      <c r="D43735" s="7">
        <v>11.75</v>
      </c>
      <c r="E43735" s="7">
        <v>11.74</v>
      </c>
      <c r="F43735" s="7">
        <v>11.8</v>
      </c>
      <c r="G43735" s="7">
        <v>11.71</v>
      </c>
      <c r="H43735" s="7">
        <v>11.749000000000001</v>
      </c>
      <c r="I43735" s="7">
        <v>68708.240000000005</v>
      </c>
      <c r="J43735" s="7">
        <v>68581.23</v>
      </c>
      <c r="K43735" s="7">
        <v>11215</v>
      </c>
      <c r="L43735" s="7">
        <v>840</v>
      </c>
      <c r="M43735" s="8">
        <f>IF([1]!TABLE_DI1[[#This Row],[DataDoPregao]]=A43734,M43734+1,1)</f>
        <v>17</v>
      </c>
    </row>
    <row r="43736" spans="1:13" x14ac:dyDescent="0.25">
      <c r="A43736" s="10">
        <v>41862</v>
      </c>
      <c r="B43736" s="12">
        <v>43192</v>
      </c>
      <c r="C43736" s="5" t="s">
        <v>42</v>
      </c>
      <c r="D43736" s="5">
        <v>11.76</v>
      </c>
      <c r="E43736" s="5">
        <v>11.74</v>
      </c>
      <c r="F43736" s="5">
        <v>11.81</v>
      </c>
      <c r="G43736" s="5">
        <v>11.73</v>
      </c>
      <c r="H43736" s="5">
        <v>11.76</v>
      </c>
      <c r="I43736" s="5">
        <v>66886.62</v>
      </c>
      <c r="J43736" s="5">
        <v>66689.37</v>
      </c>
      <c r="K43736" s="5">
        <v>635</v>
      </c>
      <c r="L43736" s="5">
        <v>900</v>
      </c>
      <c r="M43736" s="6">
        <f>IF([1]!TABLE_DI1[[#This Row],[DataDoPregao]]=A43735,M43735+1,1)</f>
        <v>18</v>
      </c>
    </row>
    <row r="43737" spans="1:13" x14ac:dyDescent="0.25">
      <c r="A43737" s="11">
        <v>41862</v>
      </c>
      <c r="B43737" s="13">
        <v>43283</v>
      </c>
      <c r="C43737" s="7" t="s">
        <v>43</v>
      </c>
      <c r="D43737" s="7">
        <v>11.81</v>
      </c>
      <c r="E43737" s="7">
        <v>11.79</v>
      </c>
      <c r="F43737" s="7">
        <v>11.81</v>
      </c>
      <c r="G43737" s="7">
        <v>11.77</v>
      </c>
      <c r="H43737" s="7">
        <v>11.792999999999999</v>
      </c>
      <c r="I43737" s="7">
        <v>64943.33</v>
      </c>
      <c r="J43737" s="7">
        <v>64806.11</v>
      </c>
      <c r="K43737" s="7">
        <v>4110</v>
      </c>
      <c r="L43737" s="7">
        <v>963</v>
      </c>
      <c r="M43737" s="8">
        <f>IF([1]!TABLE_DI1[[#This Row],[DataDoPregao]]=A43736,M43736+1,1)</f>
        <v>19</v>
      </c>
    </row>
    <row r="43738" spans="1:13" x14ac:dyDescent="0.25">
      <c r="A43738" s="10">
        <v>41862</v>
      </c>
      <c r="B43738" s="12">
        <v>43374</v>
      </c>
      <c r="C43738" s="5" t="s">
        <v>44</v>
      </c>
      <c r="D43738" s="5">
        <v>11.78</v>
      </c>
      <c r="E43738" s="5">
        <v>11.78</v>
      </c>
      <c r="F43738" s="5">
        <v>11.78</v>
      </c>
      <c r="G43738" s="5">
        <v>11.78</v>
      </c>
      <c r="H43738" s="5">
        <v>11.78</v>
      </c>
      <c r="I43738" s="5">
        <v>63154.18</v>
      </c>
      <c r="J43738" s="5">
        <v>62919.14</v>
      </c>
      <c r="K43738" s="5">
        <v>15</v>
      </c>
      <c r="L43738" s="5">
        <v>1026</v>
      </c>
      <c r="M43738" s="6">
        <f>IF([1]!TABLE_DI1[[#This Row],[DataDoPregao]]=A43737,M43737+1,1)</f>
        <v>20</v>
      </c>
    </row>
    <row r="43739" spans="1:13" x14ac:dyDescent="0.25">
      <c r="A43739" s="11">
        <v>41862</v>
      </c>
      <c r="B43739" s="13">
        <v>43467</v>
      </c>
      <c r="C43739" s="7" t="s">
        <v>45</v>
      </c>
      <c r="D43739" s="7">
        <v>11.8</v>
      </c>
      <c r="E43739" s="7">
        <v>11.77</v>
      </c>
      <c r="F43739" s="7">
        <v>11.83</v>
      </c>
      <c r="G43739" s="7">
        <v>11.76</v>
      </c>
      <c r="H43739" s="7">
        <v>11.804</v>
      </c>
      <c r="I43739" s="7">
        <v>61471.37</v>
      </c>
      <c r="J43739" s="7">
        <v>61253.09</v>
      </c>
      <c r="K43739" s="7">
        <v>350</v>
      </c>
      <c r="L43739" s="7">
        <v>1085</v>
      </c>
      <c r="M43739" s="8">
        <f>IF([1]!TABLE_DI1[[#This Row],[DataDoPregao]]=A43738,M43738+1,1)</f>
        <v>21</v>
      </c>
    </row>
    <row r="43740" spans="1:13" x14ac:dyDescent="0.25">
      <c r="A43740" s="10">
        <v>41862</v>
      </c>
      <c r="B43740" s="12">
        <v>43556</v>
      </c>
      <c r="C43740" s="5" t="s">
        <v>46</v>
      </c>
      <c r="D43740" s="5">
        <v>0</v>
      </c>
      <c r="E43740" s="5">
        <v>0</v>
      </c>
      <c r="F43740" s="5">
        <v>0</v>
      </c>
      <c r="G43740" s="5">
        <v>0</v>
      </c>
      <c r="H43740" s="5">
        <v>0</v>
      </c>
      <c r="I43740" s="5">
        <v>59820.44</v>
      </c>
      <c r="J43740" s="5">
        <v>59613.64</v>
      </c>
      <c r="K43740" s="5">
        <v>0</v>
      </c>
      <c r="L43740" s="5">
        <v>1145</v>
      </c>
      <c r="M43740" s="6">
        <f>IF([1]!TABLE_DI1[[#This Row],[DataDoPregao]]=A43739,M43739+1,1)</f>
        <v>22</v>
      </c>
    </row>
    <row r="43741" spans="1:13" x14ac:dyDescent="0.25">
      <c r="A43741" s="11">
        <v>41862</v>
      </c>
      <c r="B43741" s="13">
        <v>43647</v>
      </c>
      <c r="C43741" s="7" t="s">
        <v>47</v>
      </c>
      <c r="D43741" s="7">
        <v>0</v>
      </c>
      <c r="E43741" s="7">
        <v>0</v>
      </c>
      <c r="F43741" s="7">
        <v>0</v>
      </c>
      <c r="G43741" s="7">
        <v>0</v>
      </c>
      <c r="H43741" s="7">
        <v>0</v>
      </c>
      <c r="I43741" s="7">
        <v>58186.36</v>
      </c>
      <c r="J43741" s="7">
        <v>57992.27</v>
      </c>
      <c r="K43741" s="7">
        <v>0</v>
      </c>
      <c r="L43741" s="7">
        <v>1207</v>
      </c>
      <c r="M43741" s="8">
        <f>IF([1]!TABLE_DI1[[#This Row],[DataDoPregao]]=A43740,M43740+1,1)</f>
        <v>23</v>
      </c>
    </row>
    <row r="43742" spans="1:13" x14ac:dyDescent="0.25">
      <c r="A43742" s="10">
        <v>41862</v>
      </c>
      <c r="B43742" s="12">
        <v>43739</v>
      </c>
      <c r="C43742" s="5" t="s">
        <v>48</v>
      </c>
      <c r="D43742" s="5">
        <v>11.79</v>
      </c>
      <c r="E43742" s="5">
        <v>11.79</v>
      </c>
      <c r="F43742" s="5">
        <v>11.79</v>
      </c>
      <c r="G43742" s="5">
        <v>11.79</v>
      </c>
      <c r="H43742" s="5">
        <v>11.79</v>
      </c>
      <c r="I43742" s="5">
        <v>56497.72</v>
      </c>
      <c r="J43742" s="5">
        <v>56314.71</v>
      </c>
      <c r="K43742" s="5">
        <v>5</v>
      </c>
      <c r="L43742" s="5">
        <v>1272</v>
      </c>
      <c r="M43742" s="6">
        <f>IF([1]!TABLE_DI1[[#This Row],[DataDoPregao]]=A43741,M43741+1,1)</f>
        <v>24</v>
      </c>
    </row>
    <row r="43743" spans="1:13" x14ac:dyDescent="0.25">
      <c r="A43743" s="11">
        <v>41862</v>
      </c>
      <c r="B43743" s="13">
        <v>43832</v>
      </c>
      <c r="C43743" s="7" t="s">
        <v>49</v>
      </c>
      <c r="D43743" s="7">
        <v>11.78</v>
      </c>
      <c r="E43743" s="7">
        <v>11.78</v>
      </c>
      <c r="F43743" s="7">
        <v>11.78</v>
      </c>
      <c r="G43743" s="7">
        <v>11.78</v>
      </c>
      <c r="H43743" s="7">
        <v>11.78</v>
      </c>
      <c r="I43743" s="7">
        <v>54947.38</v>
      </c>
      <c r="J43743" s="7">
        <v>54734.36</v>
      </c>
      <c r="K43743" s="7">
        <v>195</v>
      </c>
      <c r="L43743" s="7">
        <v>1333</v>
      </c>
      <c r="M43743" s="8">
        <f>IF([1]!TABLE_DI1[[#This Row],[DataDoPregao]]=A43742,M43742+1,1)</f>
        <v>25</v>
      </c>
    </row>
    <row r="43744" spans="1:13" x14ac:dyDescent="0.25">
      <c r="A43744" s="10">
        <v>41862</v>
      </c>
      <c r="B43744" s="12">
        <v>43922</v>
      </c>
      <c r="C43744" s="5" t="s">
        <v>50</v>
      </c>
      <c r="D43744" s="5">
        <v>0</v>
      </c>
      <c r="E43744" s="5">
        <v>0</v>
      </c>
      <c r="F43744" s="5">
        <v>0</v>
      </c>
      <c r="G43744" s="5">
        <v>0</v>
      </c>
      <c r="H43744" s="5">
        <v>0</v>
      </c>
      <c r="I43744" s="5">
        <v>53376.35</v>
      </c>
      <c r="J43744" s="5">
        <v>53202.86</v>
      </c>
      <c r="K43744" s="5">
        <v>0</v>
      </c>
      <c r="L43744" s="5">
        <v>1395</v>
      </c>
      <c r="M43744" s="6">
        <f>IF([1]!TABLE_DI1[[#This Row],[DataDoPregao]]=A43743,M43743+1,1)</f>
        <v>26</v>
      </c>
    </row>
    <row r="43745" spans="1:13" x14ac:dyDescent="0.25">
      <c r="A43745" s="11">
        <v>41862</v>
      </c>
      <c r="B43745" s="13">
        <v>44013</v>
      </c>
      <c r="C43745" s="7" t="s">
        <v>51</v>
      </c>
      <c r="D43745" s="7">
        <v>11.84</v>
      </c>
      <c r="E43745" s="7">
        <v>11.84</v>
      </c>
      <c r="F43745" s="7">
        <v>11.84</v>
      </c>
      <c r="G43745" s="7">
        <v>11.84</v>
      </c>
      <c r="H43745" s="7">
        <v>11.84</v>
      </c>
      <c r="I43745" s="7">
        <v>51876.88</v>
      </c>
      <c r="J43745" s="7">
        <v>51739.07</v>
      </c>
      <c r="K43745" s="7">
        <v>5</v>
      </c>
      <c r="L43745" s="7">
        <v>1456</v>
      </c>
      <c r="M43745" s="8">
        <f>IF([1]!TABLE_DI1[[#This Row],[DataDoPregao]]=A43744,M43744+1,1)</f>
        <v>27</v>
      </c>
    </row>
    <row r="43746" spans="1:13" x14ac:dyDescent="0.25">
      <c r="A43746" s="10">
        <v>41862</v>
      </c>
      <c r="B43746" s="12">
        <v>44105</v>
      </c>
      <c r="C43746" s="5" t="s">
        <v>52</v>
      </c>
      <c r="D43746" s="5">
        <v>11.84</v>
      </c>
      <c r="E43746" s="5">
        <v>11.84</v>
      </c>
      <c r="F43746" s="5">
        <v>11.84</v>
      </c>
      <c r="G43746" s="5">
        <v>11.84</v>
      </c>
      <c r="H43746" s="5">
        <v>11.84</v>
      </c>
      <c r="I43746" s="5">
        <v>50400.959999999999</v>
      </c>
      <c r="J43746" s="5">
        <v>50291.56</v>
      </c>
      <c r="K43746" s="5">
        <v>5</v>
      </c>
      <c r="L43746" s="5">
        <v>1520</v>
      </c>
      <c r="M43746" s="6">
        <f>IF([1]!TABLE_DI1[[#This Row],[DataDoPregao]]=A43745,M43745+1,1)</f>
        <v>28</v>
      </c>
    </row>
    <row r="43747" spans="1:13" x14ac:dyDescent="0.25">
      <c r="A43747" s="11">
        <v>41862</v>
      </c>
      <c r="B43747" s="13">
        <v>44200</v>
      </c>
      <c r="C43747" s="7" t="s">
        <v>53</v>
      </c>
      <c r="D43747" s="7">
        <v>11.81</v>
      </c>
      <c r="E43747" s="7">
        <v>11.8</v>
      </c>
      <c r="F43747" s="7">
        <v>11.87</v>
      </c>
      <c r="G43747" s="7">
        <v>11.75</v>
      </c>
      <c r="H43747" s="7">
        <v>11.807</v>
      </c>
      <c r="I43747" s="7">
        <v>49150.42</v>
      </c>
      <c r="J43747" s="7">
        <v>48924.99</v>
      </c>
      <c r="K43747" s="7">
        <v>33033</v>
      </c>
      <c r="L43747" s="7">
        <v>1580</v>
      </c>
      <c r="M43747" s="8">
        <f>IF([1]!TABLE_DI1[[#This Row],[DataDoPregao]]=A43746,M43746+1,1)</f>
        <v>29</v>
      </c>
    </row>
    <row r="43748" spans="1:13" x14ac:dyDescent="0.25">
      <c r="A43748" s="10">
        <v>41862</v>
      </c>
      <c r="B43748" s="12">
        <v>44287</v>
      </c>
      <c r="C43748" s="5" t="s">
        <v>54</v>
      </c>
      <c r="D43748" s="5">
        <v>0</v>
      </c>
      <c r="E43748" s="5">
        <v>0</v>
      </c>
      <c r="F43748" s="5">
        <v>0</v>
      </c>
      <c r="G43748" s="5">
        <v>0</v>
      </c>
      <c r="H43748" s="5">
        <v>0</v>
      </c>
      <c r="I43748" s="5">
        <v>47796.87</v>
      </c>
      <c r="J43748" s="5">
        <v>47572.24</v>
      </c>
      <c r="K43748" s="5">
        <v>0</v>
      </c>
      <c r="L43748" s="5">
        <v>1640</v>
      </c>
      <c r="M43748" s="6">
        <f>IF([1]!TABLE_DI1[[#This Row],[DataDoPregao]]=A43747,M43747+1,1)</f>
        <v>30</v>
      </c>
    </row>
    <row r="43749" spans="1:13" x14ac:dyDescent="0.25">
      <c r="A43749" s="11">
        <v>41862</v>
      </c>
      <c r="B43749" s="13">
        <v>44378</v>
      </c>
      <c r="C43749" s="7" t="s">
        <v>55</v>
      </c>
      <c r="D43749" s="7">
        <v>0</v>
      </c>
      <c r="E43749" s="7">
        <v>0</v>
      </c>
      <c r="F43749" s="7">
        <v>0</v>
      </c>
      <c r="G43749" s="7">
        <v>0</v>
      </c>
      <c r="H43749" s="7">
        <v>0</v>
      </c>
      <c r="I43749" s="7">
        <v>46456.78</v>
      </c>
      <c r="J43749" s="7">
        <v>46233.26</v>
      </c>
      <c r="K43749" s="7">
        <v>0</v>
      </c>
      <c r="L43749" s="7">
        <v>1702</v>
      </c>
      <c r="M43749" s="8">
        <f>IF([1]!TABLE_DI1[[#This Row],[DataDoPregao]]=A43748,M43748+1,1)</f>
        <v>31</v>
      </c>
    </row>
    <row r="43750" spans="1:13" x14ac:dyDescent="0.25">
      <c r="A43750" s="10">
        <v>41862</v>
      </c>
      <c r="B43750" s="12">
        <v>44470</v>
      </c>
      <c r="C43750" s="5" t="s">
        <v>56</v>
      </c>
      <c r="D43750" s="5">
        <v>0</v>
      </c>
      <c r="E43750" s="5">
        <v>0</v>
      </c>
      <c r="F43750" s="5">
        <v>0</v>
      </c>
      <c r="G43750" s="5">
        <v>0</v>
      </c>
      <c r="H43750" s="5">
        <v>0</v>
      </c>
      <c r="I43750" s="5">
        <v>45093.86</v>
      </c>
      <c r="J43750" s="5">
        <v>44871.68</v>
      </c>
      <c r="K43750" s="5">
        <v>0</v>
      </c>
      <c r="L43750" s="5">
        <v>1766</v>
      </c>
      <c r="M43750" s="6">
        <f>IF([1]!TABLE_DI1[[#This Row],[DataDoPregao]]=A43749,M43749+1,1)</f>
        <v>32</v>
      </c>
    </row>
    <row r="43751" spans="1:13" x14ac:dyDescent="0.25">
      <c r="A43751" s="11">
        <v>41862</v>
      </c>
      <c r="B43751" s="13">
        <v>44564</v>
      </c>
      <c r="C43751" s="7" t="s">
        <v>57</v>
      </c>
      <c r="D43751" s="7">
        <v>11.85</v>
      </c>
      <c r="E43751" s="7">
        <v>11.85</v>
      </c>
      <c r="F43751" s="7">
        <v>11.85</v>
      </c>
      <c r="G43751" s="7">
        <v>11.85</v>
      </c>
      <c r="H43751" s="7">
        <v>11.85</v>
      </c>
      <c r="I43751" s="7">
        <v>43812.61</v>
      </c>
      <c r="J43751" s="7">
        <v>43589.25</v>
      </c>
      <c r="K43751" s="7">
        <v>5</v>
      </c>
      <c r="L43751" s="7">
        <v>1827</v>
      </c>
      <c r="M43751" s="8">
        <f>IF([1]!TABLE_DI1[[#This Row],[DataDoPregao]]=A43750,M43750+1,1)</f>
        <v>33</v>
      </c>
    </row>
    <row r="43752" spans="1:13" x14ac:dyDescent="0.25">
      <c r="A43752" s="10">
        <v>41862</v>
      </c>
      <c r="B43752" s="12">
        <v>44743</v>
      </c>
      <c r="C43752" s="5" t="s">
        <v>58</v>
      </c>
      <c r="D43752" s="5">
        <v>0</v>
      </c>
      <c r="E43752" s="5">
        <v>0</v>
      </c>
      <c r="F43752" s="5">
        <v>0</v>
      </c>
      <c r="G43752" s="5">
        <v>0</v>
      </c>
      <c r="H43752" s="5">
        <v>0</v>
      </c>
      <c r="I43752" s="5">
        <v>41387.919999999998</v>
      </c>
      <c r="J43752" s="5">
        <v>41174.559999999998</v>
      </c>
      <c r="K43752" s="5">
        <v>0</v>
      </c>
      <c r="L43752" s="5">
        <v>1950</v>
      </c>
      <c r="M43752" s="6">
        <f>IF([1]!TABLE_DI1[[#This Row],[DataDoPregao]]=A43751,M43751+1,1)</f>
        <v>34</v>
      </c>
    </row>
    <row r="43753" spans="1:13" x14ac:dyDescent="0.25">
      <c r="A43753" s="11">
        <v>41862</v>
      </c>
      <c r="B43753" s="13">
        <v>44928</v>
      </c>
      <c r="C43753" s="7" t="s">
        <v>59</v>
      </c>
      <c r="D43753" s="7">
        <v>11.91</v>
      </c>
      <c r="E43753" s="7">
        <v>11.9</v>
      </c>
      <c r="F43753" s="7">
        <v>11.97</v>
      </c>
      <c r="G43753" s="7">
        <v>11.88</v>
      </c>
      <c r="H43753" s="7">
        <v>11.907999999999999</v>
      </c>
      <c r="I43753" s="7">
        <v>39042.04</v>
      </c>
      <c r="J43753" s="7">
        <v>38836.730000000003</v>
      </c>
      <c r="K43753" s="7">
        <v>3025</v>
      </c>
      <c r="L43753" s="7">
        <v>2076</v>
      </c>
      <c r="M43753" s="8">
        <f>IF([1]!TABLE_DI1[[#This Row],[DataDoPregao]]=A43752,M43752+1,1)</f>
        <v>35</v>
      </c>
    </row>
    <row r="43754" spans="1:13" x14ac:dyDescent="0.25">
      <c r="A43754" s="10">
        <v>41862</v>
      </c>
      <c r="B43754" s="12">
        <v>45110</v>
      </c>
      <c r="C43754" s="5" t="s">
        <v>60</v>
      </c>
      <c r="D43754" s="5">
        <v>0</v>
      </c>
      <c r="E43754" s="5">
        <v>0</v>
      </c>
      <c r="F43754" s="5">
        <v>0</v>
      </c>
      <c r="G43754" s="5">
        <v>0</v>
      </c>
      <c r="H43754" s="5">
        <v>0</v>
      </c>
      <c r="I43754" s="5">
        <v>36818.11</v>
      </c>
      <c r="J43754" s="5">
        <v>36650.93</v>
      </c>
      <c r="K43754" s="5">
        <v>0</v>
      </c>
      <c r="L43754" s="5">
        <v>2199</v>
      </c>
      <c r="M43754" s="6">
        <f>IF([1]!TABLE_DI1[[#This Row],[DataDoPregao]]=A43753,M43753+1,1)</f>
        <v>36</v>
      </c>
    </row>
    <row r="43755" spans="1:13" x14ac:dyDescent="0.25">
      <c r="A43755" s="11">
        <v>41862</v>
      </c>
      <c r="B43755" s="13">
        <v>45293</v>
      </c>
      <c r="C43755" s="7" t="s">
        <v>61</v>
      </c>
      <c r="D43755" s="7">
        <v>11.98</v>
      </c>
      <c r="E43755" s="7">
        <v>11.98</v>
      </c>
      <c r="F43755" s="7">
        <v>11.98</v>
      </c>
      <c r="G43755" s="7">
        <v>11.98</v>
      </c>
      <c r="H43755" s="7">
        <v>11.98</v>
      </c>
      <c r="I43755" s="7">
        <v>34704.089999999997</v>
      </c>
      <c r="J43755" s="7">
        <v>34572.43</v>
      </c>
      <c r="K43755" s="7">
        <v>205</v>
      </c>
      <c r="L43755" s="7">
        <v>2322</v>
      </c>
      <c r="M43755" s="8">
        <f>IF([1]!TABLE_DI1[[#This Row],[DataDoPregao]]=A43754,M43754+1,1)</f>
        <v>37</v>
      </c>
    </row>
    <row r="43756" spans="1:13" x14ac:dyDescent="0.25">
      <c r="A43756" s="10">
        <v>41862</v>
      </c>
      <c r="B43756" s="12">
        <v>45474</v>
      </c>
      <c r="C43756" s="5" t="s">
        <v>62</v>
      </c>
      <c r="D43756" s="5">
        <v>0</v>
      </c>
      <c r="E43756" s="5">
        <v>0</v>
      </c>
      <c r="F43756" s="5">
        <v>0</v>
      </c>
      <c r="G43756" s="5">
        <v>0</v>
      </c>
      <c r="H43756" s="5">
        <v>0</v>
      </c>
      <c r="I43756" s="5">
        <v>32781.42</v>
      </c>
      <c r="J43756" s="5">
        <v>32627.64</v>
      </c>
      <c r="K43756" s="5">
        <v>0</v>
      </c>
      <c r="L43756" s="5">
        <v>2445</v>
      </c>
      <c r="M43756" s="6">
        <f>IF([1]!TABLE_DI1[[#This Row],[DataDoPregao]]=A43755,M43755+1,1)</f>
        <v>38</v>
      </c>
    </row>
    <row r="43757" spans="1:13" x14ac:dyDescent="0.25">
      <c r="A43757" s="11">
        <v>41862</v>
      </c>
      <c r="B43757" s="13">
        <v>45659</v>
      </c>
      <c r="C43757" s="7" t="s">
        <v>63</v>
      </c>
      <c r="D43757" s="7">
        <v>12.03</v>
      </c>
      <c r="E43757" s="7">
        <v>12.01</v>
      </c>
      <c r="F43757" s="7">
        <v>12.06</v>
      </c>
      <c r="G43757" s="7">
        <v>11.98</v>
      </c>
      <c r="H43757" s="7">
        <v>12.016999999999999</v>
      </c>
      <c r="I43757" s="7">
        <v>30877.69</v>
      </c>
      <c r="J43757" s="7">
        <v>30705.46</v>
      </c>
      <c r="K43757" s="7">
        <v>1615</v>
      </c>
      <c r="L43757" s="7">
        <v>2571</v>
      </c>
      <c r="M43757" s="8">
        <f>IF([1]!TABLE_DI1[[#This Row],[DataDoPregao]]=A43756,M43756+1,1)</f>
        <v>39</v>
      </c>
    </row>
    <row r="43758" spans="1:13" x14ac:dyDescent="0.25">
      <c r="A43758" s="10">
        <v>41862</v>
      </c>
      <c r="B43758" s="12">
        <v>46024</v>
      </c>
      <c r="C43758" s="5" t="s">
        <v>64</v>
      </c>
      <c r="D43758" s="5">
        <v>0</v>
      </c>
      <c r="E43758" s="5">
        <v>0</v>
      </c>
      <c r="F43758" s="5">
        <v>0</v>
      </c>
      <c r="G43758" s="5">
        <v>0</v>
      </c>
      <c r="H43758" s="5">
        <v>0</v>
      </c>
      <c r="I43758" s="5">
        <v>27554.5</v>
      </c>
      <c r="J43758" s="5">
        <v>27386.080000000002</v>
      </c>
      <c r="K43758" s="5">
        <v>0</v>
      </c>
      <c r="L43758" s="5">
        <v>2820</v>
      </c>
      <c r="M43758" s="6">
        <f>IF([1]!TABLE_DI1[[#This Row],[DataDoPregao]]=A43757,M43757+1,1)</f>
        <v>40</v>
      </c>
    </row>
    <row r="43759" spans="1:13" x14ac:dyDescent="0.25">
      <c r="A43759" s="11">
        <v>41862</v>
      </c>
      <c r="B43759" s="13">
        <v>47120</v>
      </c>
      <c r="C43759" s="7" t="s">
        <v>65</v>
      </c>
      <c r="D43759" s="7">
        <v>0</v>
      </c>
      <c r="E43759" s="7">
        <v>0</v>
      </c>
      <c r="F43759" s="7">
        <v>0</v>
      </c>
      <c r="G43759" s="7">
        <v>0</v>
      </c>
      <c r="H43759" s="7">
        <v>0</v>
      </c>
      <c r="I43759" s="7">
        <v>19660.52</v>
      </c>
      <c r="J43759" s="7">
        <v>19509.22</v>
      </c>
      <c r="K43759" s="7">
        <v>0</v>
      </c>
      <c r="L43759" s="7">
        <v>3559</v>
      </c>
      <c r="M43759" s="8">
        <f>IF([1]!TABLE_DI1[[#This Row],[DataDoPregao]]=A43758,M43758+1,1)</f>
        <v>41</v>
      </c>
    </row>
    <row r="43760" spans="1:13" x14ac:dyDescent="0.25">
      <c r="A43760" s="10">
        <v>41863</v>
      </c>
      <c r="B43760" s="12">
        <v>41883</v>
      </c>
      <c r="C43760" s="5" t="s">
        <v>135</v>
      </c>
      <c r="D43760" s="5">
        <v>10.82</v>
      </c>
      <c r="E43760" s="5">
        <v>10.819000000000001</v>
      </c>
      <c r="F43760" s="5">
        <v>10.82</v>
      </c>
      <c r="G43760" s="5">
        <v>10.819000000000001</v>
      </c>
      <c r="H43760" s="5">
        <v>10.82</v>
      </c>
      <c r="I43760" s="5">
        <v>99430.91</v>
      </c>
      <c r="J43760" s="5">
        <v>99431.25</v>
      </c>
      <c r="K43760" s="5">
        <v>1325</v>
      </c>
      <c r="L43760" s="5">
        <v>14</v>
      </c>
      <c r="M43760" s="6">
        <f>IF([1]!TABLE_DI1[[#This Row],[DataDoPregao]]=A43759,M43759+1,1)</f>
        <v>1</v>
      </c>
    </row>
    <row r="43761" spans="1:13" x14ac:dyDescent="0.25">
      <c r="A43761" s="11">
        <v>41863</v>
      </c>
      <c r="B43761" s="13">
        <v>41913</v>
      </c>
      <c r="C43761" s="7" t="s">
        <v>99</v>
      </c>
      <c r="D43761" s="7">
        <v>10.82</v>
      </c>
      <c r="E43761" s="7">
        <v>10.815</v>
      </c>
      <c r="F43761" s="7">
        <v>10.82</v>
      </c>
      <c r="G43761" s="7">
        <v>10.811999999999999</v>
      </c>
      <c r="H43761" s="7">
        <v>10.815</v>
      </c>
      <c r="I43761" s="7">
        <v>98543.679999999993</v>
      </c>
      <c r="J43761" s="7">
        <v>98543.66</v>
      </c>
      <c r="K43761" s="7">
        <v>9220</v>
      </c>
      <c r="L43761" s="7">
        <v>36</v>
      </c>
      <c r="M43761" s="8">
        <f>IF([1]!TABLE_DI1[[#This Row],[DataDoPregao]]=A43760,M43760+1,1)</f>
        <v>2</v>
      </c>
    </row>
    <row r="43762" spans="1:13" x14ac:dyDescent="0.25">
      <c r="A43762" s="10">
        <v>41863</v>
      </c>
      <c r="B43762" s="12">
        <v>41946</v>
      </c>
      <c r="C43762" s="5" t="s">
        <v>136</v>
      </c>
      <c r="D43762" s="5">
        <v>10.829000000000001</v>
      </c>
      <c r="E43762" s="5">
        <v>10.824999999999999</v>
      </c>
      <c r="F43762" s="5">
        <v>10.829000000000001</v>
      </c>
      <c r="G43762" s="5">
        <v>10.824999999999999</v>
      </c>
      <c r="H43762" s="5">
        <v>10.826000000000001</v>
      </c>
      <c r="I43762" s="5">
        <v>97622.31</v>
      </c>
      <c r="J43762" s="5">
        <v>97621.42</v>
      </c>
      <c r="K43762" s="5">
        <v>5580</v>
      </c>
      <c r="L43762" s="5">
        <v>59</v>
      </c>
      <c r="M43762" s="6">
        <f>IF([1]!TABLE_DI1[[#This Row],[DataDoPregao]]=A43761,M43761+1,1)</f>
        <v>3</v>
      </c>
    </row>
    <row r="43763" spans="1:13" x14ac:dyDescent="0.25">
      <c r="A43763" s="11">
        <v>41863</v>
      </c>
      <c r="B43763" s="13">
        <v>41974</v>
      </c>
      <c r="C43763" s="7" t="s">
        <v>137</v>
      </c>
      <c r="D43763" s="7">
        <v>10.83</v>
      </c>
      <c r="E43763" s="7">
        <v>10.83</v>
      </c>
      <c r="F43763" s="7">
        <v>10.84</v>
      </c>
      <c r="G43763" s="7">
        <v>10.83</v>
      </c>
      <c r="H43763" s="7">
        <v>10.83</v>
      </c>
      <c r="I43763" s="7">
        <v>96827.85</v>
      </c>
      <c r="J43763" s="7">
        <v>96825</v>
      </c>
      <c r="K43763" s="7">
        <v>22115</v>
      </c>
      <c r="L43763" s="7">
        <v>78</v>
      </c>
      <c r="M43763" s="8">
        <f>IF([1]!TABLE_DI1[[#This Row],[DataDoPregao]]=A43762,M43762+1,1)</f>
        <v>4</v>
      </c>
    </row>
    <row r="43764" spans="1:13" x14ac:dyDescent="0.25">
      <c r="A43764" s="10">
        <v>41863</v>
      </c>
      <c r="B43764" s="12">
        <v>42006</v>
      </c>
      <c r="C43764" s="5" t="s">
        <v>100</v>
      </c>
      <c r="D43764" s="5">
        <v>10.83</v>
      </c>
      <c r="E43764" s="5">
        <v>10.84</v>
      </c>
      <c r="F43764" s="5">
        <v>10.85</v>
      </c>
      <c r="G43764" s="5">
        <v>10.83</v>
      </c>
      <c r="H43764" s="5">
        <v>10.84</v>
      </c>
      <c r="I43764" s="5">
        <v>95959.05</v>
      </c>
      <c r="J43764" s="5">
        <v>95962.45</v>
      </c>
      <c r="K43764" s="5">
        <v>58255</v>
      </c>
      <c r="L43764" s="5">
        <v>98</v>
      </c>
      <c r="M43764" s="6">
        <f>IF([1]!TABLE_DI1[[#This Row],[DataDoPregao]]=A43763,M43763+1,1)</f>
        <v>5</v>
      </c>
    </row>
    <row r="43765" spans="1:13" x14ac:dyDescent="0.25">
      <c r="A43765" s="11">
        <v>41863</v>
      </c>
      <c r="B43765" s="13">
        <v>42095</v>
      </c>
      <c r="C43765" s="7" t="s">
        <v>21</v>
      </c>
      <c r="D43765" s="7">
        <v>10.94</v>
      </c>
      <c r="E43765" s="7">
        <v>10.93</v>
      </c>
      <c r="F43765" s="7">
        <v>10.95</v>
      </c>
      <c r="G43765" s="7">
        <v>10.93</v>
      </c>
      <c r="H43765" s="7">
        <v>10.935</v>
      </c>
      <c r="I43765" s="7">
        <v>93549.17</v>
      </c>
      <c r="J43765" s="7">
        <v>93543.3</v>
      </c>
      <c r="K43765" s="7">
        <v>40650</v>
      </c>
      <c r="L43765" s="7">
        <v>159</v>
      </c>
      <c r="M43765" s="8">
        <f>IF([1]!TABLE_DI1[[#This Row],[DataDoPregao]]=A43764,M43764+1,1)</f>
        <v>6</v>
      </c>
    </row>
    <row r="43766" spans="1:13" x14ac:dyDescent="0.25">
      <c r="A43766" s="10">
        <v>41863</v>
      </c>
      <c r="B43766" s="12">
        <v>42186</v>
      </c>
      <c r="C43766" s="5" t="s">
        <v>24</v>
      </c>
      <c r="D43766" s="5">
        <v>11.13</v>
      </c>
      <c r="E43766" s="5">
        <v>11.13</v>
      </c>
      <c r="F43766" s="5">
        <v>11.14</v>
      </c>
      <c r="G43766" s="5">
        <v>11.1</v>
      </c>
      <c r="H43766" s="5">
        <v>11.117000000000001</v>
      </c>
      <c r="I43766" s="5">
        <v>91098.68</v>
      </c>
      <c r="J43766" s="5">
        <v>91083.13</v>
      </c>
      <c r="K43766" s="5">
        <v>40015</v>
      </c>
      <c r="L43766" s="5">
        <v>220</v>
      </c>
      <c r="M43766" s="6">
        <f>IF([1]!TABLE_DI1[[#This Row],[DataDoPregao]]=A43765,M43765+1,1)</f>
        <v>7</v>
      </c>
    </row>
    <row r="43767" spans="1:13" x14ac:dyDescent="0.25">
      <c r="A43767" s="11">
        <v>41863</v>
      </c>
      <c r="B43767" s="13">
        <v>42278</v>
      </c>
      <c r="C43767" s="7" t="s">
        <v>27</v>
      </c>
      <c r="D43767" s="7">
        <v>11.27</v>
      </c>
      <c r="E43767" s="7">
        <v>11.27</v>
      </c>
      <c r="F43767" s="7">
        <v>11.27</v>
      </c>
      <c r="G43767" s="7">
        <v>11.25</v>
      </c>
      <c r="H43767" s="7">
        <v>11.260999999999999</v>
      </c>
      <c r="I43767" s="7">
        <v>88519.93</v>
      </c>
      <c r="J43767" s="7">
        <v>88509.38</v>
      </c>
      <c r="K43767" s="7">
        <v>3215</v>
      </c>
      <c r="L43767" s="7">
        <v>284</v>
      </c>
      <c r="M43767" s="8">
        <f>IF([1]!TABLE_DI1[[#This Row],[DataDoPregao]]=A43766,M43766+1,1)</f>
        <v>8</v>
      </c>
    </row>
    <row r="43768" spans="1:13" x14ac:dyDescent="0.25">
      <c r="A43768" s="10">
        <v>41863</v>
      </c>
      <c r="B43768" s="12">
        <v>42373</v>
      </c>
      <c r="C43768" s="5" t="s">
        <v>30</v>
      </c>
      <c r="D43768" s="5">
        <v>11.4</v>
      </c>
      <c r="E43768" s="5">
        <v>11.39</v>
      </c>
      <c r="F43768" s="5">
        <v>11.42</v>
      </c>
      <c r="G43768" s="5">
        <v>11.35</v>
      </c>
      <c r="H43768" s="5">
        <v>11.382</v>
      </c>
      <c r="I43768" s="5">
        <v>86071.34</v>
      </c>
      <c r="J43768" s="5">
        <v>86048.03</v>
      </c>
      <c r="K43768" s="5">
        <v>139200</v>
      </c>
      <c r="L43768" s="5">
        <v>344</v>
      </c>
      <c r="M43768" s="6">
        <f>IF([1]!TABLE_DI1[[#This Row],[DataDoPregao]]=A43767,M43767+1,1)</f>
        <v>9</v>
      </c>
    </row>
    <row r="43769" spans="1:13" x14ac:dyDescent="0.25">
      <c r="A43769" s="11">
        <v>41863</v>
      </c>
      <c r="B43769" s="13">
        <v>42461</v>
      </c>
      <c r="C43769" s="7" t="s">
        <v>33</v>
      </c>
      <c r="D43769" s="7">
        <v>11.51</v>
      </c>
      <c r="E43769" s="7">
        <v>11.48</v>
      </c>
      <c r="F43769" s="7">
        <v>11.51</v>
      </c>
      <c r="G43769" s="7">
        <v>11.46</v>
      </c>
      <c r="H43769" s="7">
        <v>11.476000000000001</v>
      </c>
      <c r="I43769" s="7">
        <v>83746.009999999995</v>
      </c>
      <c r="J43769" s="7">
        <v>83719.44</v>
      </c>
      <c r="K43769" s="7">
        <v>2905</v>
      </c>
      <c r="L43769" s="7">
        <v>404</v>
      </c>
      <c r="M43769" s="8">
        <f>IF([1]!TABLE_DI1[[#This Row],[DataDoPregao]]=A43768,M43768+1,1)</f>
        <v>10</v>
      </c>
    </row>
    <row r="43770" spans="1:13" x14ac:dyDescent="0.25">
      <c r="A43770" s="10">
        <v>41863</v>
      </c>
      <c r="B43770" s="12">
        <v>42552</v>
      </c>
      <c r="C43770" s="5" t="s">
        <v>35</v>
      </c>
      <c r="D43770" s="5">
        <v>11.55</v>
      </c>
      <c r="E43770" s="5">
        <v>11.52</v>
      </c>
      <c r="F43770" s="5">
        <v>11.57</v>
      </c>
      <c r="G43770" s="5">
        <v>11.5</v>
      </c>
      <c r="H43770" s="5">
        <v>11.525</v>
      </c>
      <c r="I43770" s="5">
        <v>81436.149999999994</v>
      </c>
      <c r="J43770" s="5">
        <v>81406.53</v>
      </c>
      <c r="K43770" s="5">
        <v>17990</v>
      </c>
      <c r="L43770" s="5">
        <v>467</v>
      </c>
      <c r="M43770" s="6">
        <f>IF([1]!TABLE_DI1[[#This Row],[DataDoPregao]]=A43769,M43769+1,1)</f>
        <v>11</v>
      </c>
    </row>
    <row r="43771" spans="1:13" x14ac:dyDescent="0.25">
      <c r="A43771" s="11">
        <v>41863</v>
      </c>
      <c r="B43771" s="13">
        <v>42646</v>
      </c>
      <c r="C43771" s="7" t="s">
        <v>36</v>
      </c>
      <c r="D43771" s="7">
        <v>11.62</v>
      </c>
      <c r="E43771" s="7">
        <v>11.55</v>
      </c>
      <c r="F43771" s="7">
        <v>11.62</v>
      </c>
      <c r="G43771" s="7">
        <v>11.54</v>
      </c>
      <c r="H43771" s="7">
        <v>11.567</v>
      </c>
      <c r="I43771" s="7">
        <v>79118.759999999995</v>
      </c>
      <c r="J43771" s="7">
        <v>79086.23</v>
      </c>
      <c r="K43771" s="7">
        <v>2045</v>
      </c>
      <c r="L43771" s="7">
        <v>532</v>
      </c>
      <c r="M43771" s="8">
        <f>IF([1]!TABLE_DI1[[#This Row],[DataDoPregao]]=A43770,M43770+1,1)</f>
        <v>12</v>
      </c>
    </row>
    <row r="43772" spans="1:13" x14ac:dyDescent="0.25">
      <c r="A43772" s="10">
        <v>41863</v>
      </c>
      <c r="B43772" s="12">
        <v>42737</v>
      </c>
      <c r="C43772" s="5" t="s">
        <v>37</v>
      </c>
      <c r="D43772" s="5">
        <v>11.62</v>
      </c>
      <c r="E43772" s="5">
        <v>11.59</v>
      </c>
      <c r="F43772" s="5">
        <v>11.65</v>
      </c>
      <c r="G43772" s="5">
        <v>11.54</v>
      </c>
      <c r="H43772" s="5">
        <v>11.592000000000001</v>
      </c>
      <c r="I43772" s="5">
        <v>76986.48</v>
      </c>
      <c r="J43772" s="5">
        <v>76951.38</v>
      </c>
      <c r="K43772" s="5">
        <v>247212</v>
      </c>
      <c r="L43772" s="5">
        <v>593</v>
      </c>
      <c r="M43772" s="6">
        <f>IF([1]!TABLE_DI1[[#This Row],[DataDoPregao]]=A43771,M43771+1,1)</f>
        <v>13</v>
      </c>
    </row>
    <row r="43773" spans="1:13" x14ac:dyDescent="0.25">
      <c r="A43773" s="11">
        <v>41863</v>
      </c>
      <c r="B43773" s="13">
        <v>42828</v>
      </c>
      <c r="C43773" s="7" t="s">
        <v>38</v>
      </c>
      <c r="D43773" s="7">
        <v>0</v>
      </c>
      <c r="E43773" s="7">
        <v>0</v>
      </c>
      <c r="F43773" s="7">
        <v>0</v>
      </c>
      <c r="G43773" s="7">
        <v>0</v>
      </c>
      <c r="H43773" s="7">
        <v>0</v>
      </c>
      <c r="I43773" s="7">
        <v>74828.23</v>
      </c>
      <c r="J43773" s="7">
        <v>74746.41</v>
      </c>
      <c r="K43773" s="7">
        <v>0</v>
      </c>
      <c r="L43773" s="7">
        <v>655</v>
      </c>
      <c r="M43773" s="8">
        <f>IF([1]!TABLE_DI1[[#This Row],[DataDoPregao]]=A43772,M43772+1,1)</f>
        <v>14</v>
      </c>
    </row>
    <row r="43774" spans="1:13" x14ac:dyDescent="0.25">
      <c r="A43774" s="10">
        <v>41863</v>
      </c>
      <c r="B43774" s="12">
        <v>42919</v>
      </c>
      <c r="C43774" s="5" t="s">
        <v>39</v>
      </c>
      <c r="D43774" s="5">
        <v>11.73</v>
      </c>
      <c r="E43774" s="5">
        <v>11.66</v>
      </c>
      <c r="F43774" s="5">
        <v>11.75</v>
      </c>
      <c r="G43774" s="5">
        <v>11.64</v>
      </c>
      <c r="H43774" s="5">
        <v>11.680999999999999</v>
      </c>
      <c r="I43774" s="5">
        <v>72779.53</v>
      </c>
      <c r="J43774" s="5">
        <v>72720.929999999993</v>
      </c>
      <c r="K43774" s="5">
        <v>605</v>
      </c>
      <c r="L43774" s="5">
        <v>716</v>
      </c>
      <c r="M43774" s="6">
        <f>IF([1]!TABLE_DI1[[#This Row],[DataDoPregao]]=A43773,M43773+1,1)</f>
        <v>15</v>
      </c>
    </row>
    <row r="43775" spans="1:13" x14ac:dyDescent="0.25">
      <c r="A43775" s="11">
        <v>41863</v>
      </c>
      <c r="B43775" s="13">
        <v>43010</v>
      </c>
      <c r="C43775" s="7" t="s">
        <v>40</v>
      </c>
      <c r="D43775" s="7">
        <v>11.76</v>
      </c>
      <c r="E43775" s="7">
        <v>11.72</v>
      </c>
      <c r="F43775" s="7">
        <v>11.77</v>
      </c>
      <c r="G43775" s="7">
        <v>11.72</v>
      </c>
      <c r="H43775" s="7">
        <v>11.737</v>
      </c>
      <c r="I43775" s="7">
        <v>70719.63</v>
      </c>
      <c r="J43775" s="7">
        <v>70647.899999999994</v>
      </c>
      <c r="K43775" s="7">
        <v>155</v>
      </c>
      <c r="L43775" s="7">
        <v>780</v>
      </c>
      <c r="M43775" s="8">
        <f>IF([1]!TABLE_DI1[[#This Row],[DataDoPregao]]=A43774,M43774+1,1)</f>
        <v>16</v>
      </c>
    </row>
    <row r="43776" spans="1:13" x14ac:dyDescent="0.25">
      <c r="A43776" s="10">
        <v>41863</v>
      </c>
      <c r="B43776" s="12">
        <v>43102</v>
      </c>
      <c r="C43776" s="5" t="s">
        <v>41</v>
      </c>
      <c r="D43776" s="5">
        <v>11.76</v>
      </c>
      <c r="E43776" s="5">
        <v>11.73</v>
      </c>
      <c r="F43776" s="5">
        <v>11.8</v>
      </c>
      <c r="G43776" s="5">
        <v>11.68</v>
      </c>
      <c r="H43776" s="5">
        <v>11.71</v>
      </c>
      <c r="I43776" s="5">
        <v>68842.48</v>
      </c>
      <c r="J43776" s="5">
        <v>68736.23</v>
      </c>
      <c r="K43776" s="5">
        <v>13030</v>
      </c>
      <c r="L43776" s="5">
        <v>839</v>
      </c>
      <c r="M43776" s="6">
        <f>IF([1]!TABLE_DI1[[#This Row],[DataDoPregao]]=A43775,M43775+1,1)</f>
        <v>17</v>
      </c>
    </row>
    <row r="43777" spans="1:13" x14ac:dyDescent="0.25">
      <c r="A43777" s="11">
        <v>41863</v>
      </c>
      <c r="B43777" s="13">
        <v>43192</v>
      </c>
      <c r="C43777" s="7" t="s">
        <v>42</v>
      </c>
      <c r="D43777" s="7">
        <v>11.81</v>
      </c>
      <c r="E43777" s="7">
        <v>11.71</v>
      </c>
      <c r="F43777" s="7">
        <v>11.81</v>
      </c>
      <c r="G43777" s="7">
        <v>11.71</v>
      </c>
      <c r="H43777" s="7">
        <v>11.772</v>
      </c>
      <c r="I43777" s="7">
        <v>66981.149999999994</v>
      </c>
      <c r="J43777" s="7">
        <v>66913.87</v>
      </c>
      <c r="K43777" s="7">
        <v>125</v>
      </c>
      <c r="L43777" s="7">
        <v>899</v>
      </c>
      <c r="M43777" s="8">
        <f>IF([1]!TABLE_DI1[[#This Row],[DataDoPregao]]=A43776,M43776+1,1)</f>
        <v>18</v>
      </c>
    </row>
    <row r="43778" spans="1:13" x14ac:dyDescent="0.25">
      <c r="A43778" s="10">
        <v>41863</v>
      </c>
      <c r="B43778" s="12">
        <v>43283</v>
      </c>
      <c r="C43778" s="5" t="s">
        <v>43</v>
      </c>
      <c r="D43778" s="5">
        <v>11.83</v>
      </c>
      <c r="E43778" s="5">
        <v>11.76</v>
      </c>
      <c r="F43778" s="5">
        <v>11.84</v>
      </c>
      <c r="G43778" s="5">
        <v>11.73</v>
      </c>
      <c r="H43778" s="5">
        <v>11.753</v>
      </c>
      <c r="I43778" s="5">
        <v>65107.16</v>
      </c>
      <c r="J43778" s="5">
        <v>64969.79</v>
      </c>
      <c r="K43778" s="5">
        <v>11635</v>
      </c>
      <c r="L43778" s="5">
        <v>962</v>
      </c>
      <c r="M43778" s="6">
        <f>IF([1]!TABLE_DI1[[#This Row],[DataDoPregao]]=A43777,M43777+1,1)</f>
        <v>19</v>
      </c>
    </row>
    <row r="43779" spans="1:13" x14ac:dyDescent="0.25">
      <c r="A43779" s="11">
        <v>41863</v>
      </c>
      <c r="B43779" s="13">
        <v>43374</v>
      </c>
      <c r="C43779" s="7" t="s">
        <v>44</v>
      </c>
      <c r="D43779" s="7">
        <v>11.74</v>
      </c>
      <c r="E43779" s="7">
        <v>11.74</v>
      </c>
      <c r="F43779" s="7">
        <v>11.74</v>
      </c>
      <c r="G43779" s="7">
        <v>11.74</v>
      </c>
      <c r="H43779" s="7">
        <v>11.74</v>
      </c>
      <c r="I43779" s="7">
        <v>63275.4</v>
      </c>
      <c r="J43779" s="7">
        <v>63179.91</v>
      </c>
      <c r="K43779" s="7">
        <v>15</v>
      </c>
      <c r="L43779" s="7">
        <v>1025</v>
      </c>
      <c r="M43779" s="8">
        <f>IF([1]!TABLE_DI1[[#This Row],[DataDoPregao]]=A43778,M43778+1,1)</f>
        <v>20</v>
      </c>
    </row>
    <row r="43780" spans="1:13" x14ac:dyDescent="0.25">
      <c r="A43780" s="10">
        <v>41863</v>
      </c>
      <c r="B43780" s="12">
        <v>43467</v>
      </c>
      <c r="C43780" s="5" t="s">
        <v>45</v>
      </c>
      <c r="D43780" s="5">
        <v>11.82</v>
      </c>
      <c r="E43780" s="5">
        <v>11.76</v>
      </c>
      <c r="F43780" s="5">
        <v>11.84</v>
      </c>
      <c r="G43780" s="5">
        <v>11.73</v>
      </c>
      <c r="H43780" s="5">
        <v>11.750999999999999</v>
      </c>
      <c r="I43780" s="5">
        <v>61546.62</v>
      </c>
      <c r="J43780" s="5">
        <v>61496.41</v>
      </c>
      <c r="K43780" s="5">
        <v>4565</v>
      </c>
      <c r="L43780" s="5">
        <v>1084</v>
      </c>
      <c r="M43780" s="6">
        <f>IF([1]!TABLE_DI1[[#This Row],[DataDoPregao]]=A43779,M43779+1,1)</f>
        <v>21</v>
      </c>
    </row>
    <row r="43781" spans="1:13" x14ac:dyDescent="0.25">
      <c r="A43781" s="11">
        <v>41863</v>
      </c>
      <c r="B43781" s="13">
        <v>43556</v>
      </c>
      <c r="C43781" s="7" t="s">
        <v>46</v>
      </c>
      <c r="D43781" s="7">
        <v>0</v>
      </c>
      <c r="E43781" s="7">
        <v>0</v>
      </c>
      <c r="F43781" s="7">
        <v>0</v>
      </c>
      <c r="G43781" s="7">
        <v>0</v>
      </c>
      <c r="H43781" s="7">
        <v>0</v>
      </c>
      <c r="I43781" s="7">
        <v>59888.86</v>
      </c>
      <c r="J43781" s="7">
        <v>59844.81</v>
      </c>
      <c r="K43781" s="7">
        <v>0</v>
      </c>
      <c r="L43781" s="7">
        <v>1144</v>
      </c>
      <c r="M43781" s="8">
        <f>IF([1]!TABLE_DI1[[#This Row],[DataDoPregao]]=A43780,M43780+1,1)</f>
        <v>22</v>
      </c>
    </row>
    <row r="43782" spans="1:13" x14ac:dyDescent="0.25">
      <c r="A43782" s="10">
        <v>41863</v>
      </c>
      <c r="B43782" s="12">
        <v>43647</v>
      </c>
      <c r="C43782" s="5" t="s">
        <v>47</v>
      </c>
      <c r="D43782" s="5">
        <v>11.73</v>
      </c>
      <c r="E43782" s="5">
        <v>11.77</v>
      </c>
      <c r="F43782" s="5">
        <v>11.77</v>
      </c>
      <c r="G43782" s="5">
        <v>11.72</v>
      </c>
      <c r="H43782" s="5">
        <v>11.726000000000001</v>
      </c>
      <c r="I43782" s="5">
        <v>58247.51</v>
      </c>
      <c r="J43782" s="5">
        <v>58210.07</v>
      </c>
      <c r="K43782" s="5">
        <v>1030</v>
      </c>
      <c r="L43782" s="5">
        <v>1206</v>
      </c>
      <c r="M43782" s="6">
        <f>IF([1]!TABLE_DI1[[#This Row],[DataDoPregao]]=A43781,M43781+1,1)</f>
        <v>23</v>
      </c>
    </row>
    <row r="43783" spans="1:13" x14ac:dyDescent="0.25">
      <c r="A43783" s="11">
        <v>41863</v>
      </c>
      <c r="B43783" s="13">
        <v>43739</v>
      </c>
      <c r="C43783" s="7" t="s">
        <v>48</v>
      </c>
      <c r="D43783" s="7">
        <v>0</v>
      </c>
      <c r="E43783" s="7">
        <v>0</v>
      </c>
      <c r="F43783" s="7">
        <v>0</v>
      </c>
      <c r="G43783" s="7">
        <v>0</v>
      </c>
      <c r="H43783" s="7">
        <v>0</v>
      </c>
      <c r="I43783" s="7">
        <v>56603.01</v>
      </c>
      <c r="J43783" s="7">
        <v>56520.74</v>
      </c>
      <c r="K43783" s="7">
        <v>0</v>
      </c>
      <c r="L43783" s="7">
        <v>1271</v>
      </c>
      <c r="M43783" s="8">
        <f>IF([1]!TABLE_DI1[[#This Row],[DataDoPregao]]=A43782,M43782+1,1)</f>
        <v>24</v>
      </c>
    </row>
    <row r="43784" spans="1:13" x14ac:dyDescent="0.25">
      <c r="A43784" s="10">
        <v>41863</v>
      </c>
      <c r="B43784" s="12">
        <v>43832</v>
      </c>
      <c r="C43784" s="5" t="s">
        <v>49</v>
      </c>
      <c r="D43784" s="5">
        <v>11.81</v>
      </c>
      <c r="E43784" s="5">
        <v>11.76</v>
      </c>
      <c r="F43784" s="5">
        <v>11.82</v>
      </c>
      <c r="G43784" s="5">
        <v>11.72</v>
      </c>
      <c r="H43784" s="5">
        <v>11.768000000000001</v>
      </c>
      <c r="I43784" s="5">
        <v>55051</v>
      </c>
      <c r="J43784" s="5">
        <v>54969.77</v>
      </c>
      <c r="K43784" s="5">
        <v>930</v>
      </c>
      <c r="L43784" s="5">
        <v>1332</v>
      </c>
      <c r="M43784" s="6">
        <f>IF([1]!TABLE_DI1[[#This Row],[DataDoPregao]]=A43783,M43783+1,1)</f>
        <v>25</v>
      </c>
    </row>
    <row r="43785" spans="1:13" x14ac:dyDescent="0.25">
      <c r="A43785" s="11">
        <v>41863</v>
      </c>
      <c r="B43785" s="13">
        <v>43922</v>
      </c>
      <c r="C43785" s="7" t="s">
        <v>50</v>
      </c>
      <c r="D43785" s="7">
        <v>11.7</v>
      </c>
      <c r="E43785" s="7">
        <v>11.7</v>
      </c>
      <c r="F43785" s="7">
        <v>11.7</v>
      </c>
      <c r="G43785" s="7">
        <v>11.7</v>
      </c>
      <c r="H43785" s="7">
        <v>11.7</v>
      </c>
      <c r="I43785" s="7">
        <v>53510.16</v>
      </c>
      <c r="J43785" s="7">
        <v>53398.1</v>
      </c>
      <c r="K43785" s="7">
        <v>70</v>
      </c>
      <c r="L43785" s="7">
        <v>1394</v>
      </c>
      <c r="M43785" s="8">
        <f>IF([1]!TABLE_DI1[[#This Row],[DataDoPregao]]=A43784,M43784+1,1)</f>
        <v>26</v>
      </c>
    </row>
    <row r="43786" spans="1:13" x14ac:dyDescent="0.25">
      <c r="A43786" s="10">
        <v>41863</v>
      </c>
      <c r="B43786" s="12">
        <v>44013</v>
      </c>
      <c r="C43786" s="5" t="s">
        <v>51</v>
      </c>
      <c r="D43786" s="5">
        <v>11.79</v>
      </c>
      <c r="E43786" s="5">
        <v>11.79</v>
      </c>
      <c r="F43786" s="5">
        <v>11.79</v>
      </c>
      <c r="G43786" s="5">
        <v>11.79</v>
      </c>
      <c r="H43786" s="5">
        <v>11.79</v>
      </c>
      <c r="I43786" s="5">
        <v>52036.12</v>
      </c>
      <c r="J43786" s="5">
        <v>51898.01</v>
      </c>
      <c r="K43786" s="5">
        <v>5</v>
      </c>
      <c r="L43786" s="5">
        <v>1455</v>
      </c>
      <c r="M43786" s="6">
        <f>IF([1]!TABLE_DI1[[#This Row],[DataDoPregao]]=A43785,M43785+1,1)</f>
        <v>27</v>
      </c>
    </row>
    <row r="43787" spans="1:13" x14ac:dyDescent="0.25">
      <c r="A43787" s="11">
        <v>41863</v>
      </c>
      <c r="B43787" s="13">
        <v>44105</v>
      </c>
      <c r="C43787" s="7" t="s">
        <v>52</v>
      </c>
      <c r="D43787" s="7">
        <v>0</v>
      </c>
      <c r="E43787" s="7">
        <v>0</v>
      </c>
      <c r="F43787" s="7">
        <v>0</v>
      </c>
      <c r="G43787" s="7">
        <v>0</v>
      </c>
      <c r="H43787" s="7">
        <v>0</v>
      </c>
      <c r="I43787" s="7">
        <v>50575.35</v>
      </c>
      <c r="J43787" s="7">
        <v>50421.49</v>
      </c>
      <c r="K43787" s="7">
        <v>0</v>
      </c>
      <c r="L43787" s="7">
        <v>1519</v>
      </c>
      <c r="M43787" s="8">
        <f>IF([1]!TABLE_DI1[[#This Row],[DataDoPregao]]=A43786,M43786+1,1)</f>
        <v>28</v>
      </c>
    </row>
    <row r="43788" spans="1:13" x14ac:dyDescent="0.25">
      <c r="A43788" s="10">
        <v>41863</v>
      </c>
      <c r="B43788" s="12">
        <v>44200</v>
      </c>
      <c r="C43788" s="5" t="s">
        <v>53</v>
      </c>
      <c r="D43788" s="5">
        <v>11.85</v>
      </c>
      <c r="E43788" s="5">
        <v>11.81</v>
      </c>
      <c r="F43788" s="5">
        <v>11.85</v>
      </c>
      <c r="G43788" s="5">
        <v>11.74</v>
      </c>
      <c r="H43788" s="5">
        <v>11.791</v>
      </c>
      <c r="I43788" s="5">
        <v>49200.18</v>
      </c>
      <c r="J43788" s="5">
        <v>49170.44</v>
      </c>
      <c r="K43788" s="5">
        <v>51820</v>
      </c>
      <c r="L43788" s="5">
        <v>1579</v>
      </c>
      <c r="M43788" s="6">
        <f>IF([1]!TABLE_DI1[[#This Row],[DataDoPregao]]=A43787,M43787+1,1)</f>
        <v>29</v>
      </c>
    </row>
    <row r="43789" spans="1:13" x14ac:dyDescent="0.25">
      <c r="A43789" s="11">
        <v>41863</v>
      </c>
      <c r="B43789" s="13">
        <v>44287</v>
      </c>
      <c r="C43789" s="7" t="s">
        <v>54</v>
      </c>
      <c r="D43789" s="7">
        <v>0</v>
      </c>
      <c r="E43789" s="7">
        <v>0</v>
      </c>
      <c r="F43789" s="7">
        <v>0</v>
      </c>
      <c r="G43789" s="7">
        <v>0</v>
      </c>
      <c r="H43789" s="7">
        <v>0</v>
      </c>
      <c r="I43789" s="7">
        <v>47843.5</v>
      </c>
      <c r="J43789" s="7">
        <v>47816.34</v>
      </c>
      <c r="K43789" s="7">
        <v>0</v>
      </c>
      <c r="L43789" s="7">
        <v>1639</v>
      </c>
      <c r="M43789" s="8">
        <f>IF([1]!TABLE_DI1[[#This Row],[DataDoPregao]]=A43788,M43788+1,1)</f>
        <v>30</v>
      </c>
    </row>
    <row r="43790" spans="1:13" x14ac:dyDescent="0.25">
      <c r="A43790" s="10">
        <v>41863</v>
      </c>
      <c r="B43790" s="12">
        <v>44378</v>
      </c>
      <c r="C43790" s="5" t="s">
        <v>55</v>
      </c>
      <c r="D43790" s="5">
        <v>0</v>
      </c>
      <c r="E43790" s="5">
        <v>0</v>
      </c>
      <c r="F43790" s="5">
        <v>0</v>
      </c>
      <c r="G43790" s="5">
        <v>0</v>
      </c>
      <c r="H43790" s="5">
        <v>0</v>
      </c>
      <c r="I43790" s="5">
        <v>46503.040000000001</v>
      </c>
      <c r="J43790" s="5">
        <v>46475.71</v>
      </c>
      <c r="K43790" s="5">
        <v>0</v>
      </c>
      <c r="L43790" s="5">
        <v>1701</v>
      </c>
      <c r="M43790" s="6">
        <f>IF([1]!TABLE_DI1[[#This Row],[DataDoPregao]]=A43789,M43789+1,1)</f>
        <v>31</v>
      </c>
    </row>
    <row r="43791" spans="1:13" x14ac:dyDescent="0.25">
      <c r="A43791" s="11">
        <v>41863</v>
      </c>
      <c r="B43791" s="13">
        <v>44470</v>
      </c>
      <c r="C43791" s="7" t="s">
        <v>56</v>
      </c>
      <c r="D43791" s="7">
        <v>0</v>
      </c>
      <c r="E43791" s="7">
        <v>0</v>
      </c>
      <c r="F43791" s="7">
        <v>0</v>
      </c>
      <c r="G43791" s="7">
        <v>0</v>
      </c>
      <c r="H43791" s="7">
        <v>0</v>
      </c>
      <c r="I43791" s="7">
        <v>45139.73</v>
      </c>
      <c r="J43791" s="7">
        <v>45112.23</v>
      </c>
      <c r="K43791" s="7">
        <v>0</v>
      </c>
      <c r="L43791" s="7">
        <v>1765</v>
      </c>
      <c r="M43791" s="8">
        <f>IF([1]!TABLE_DI1[[#This Row],[DataDoPregao]]=A43790,M43790+1,1)</f>
        <v>32</v>
      </c>
    </row>
    <row r="43792" spans="1:13" x14ac:dyDescent="0.25">
      <c r="A43792" s="10">
        <v>41863</v>
      </c>
      <c r="B43792" s="12">
        <v>44564</v>
      </c>
      <c r="C43792" s="5" t="s">
        <v>57</v>
      </c>
      <c r="D43792" s="5">
        <v>11.8</v>
      </c>
      <c r="E43792" s="5">
        <v>11.83</v>
      </c>
      <c r="F43792" s="5">
        <v>11.83</v>
      </c>
      <c r="G43792" s="5">
        <v>11.79</v>
      </c>
      <c r="H43792" s="5">
        <v>11.811999999999999</v>
      </c>
      <c r="I43792" s="5">
        <v>43855.18</v>
      </c>
      <c r="J43792" s="5">
        <v>43830.46</v>
      </c>
      <c r="K43792" s="5">
        <v>130</v>
      </c>
      <c r="L43792" s="5">
        <v>1826</v>
      </c>
      <c r="M43792" s="6">
        <f>IF([1]!TABLE_DI1[[#This Row],[DataDoPregao]]=A43791,M43791+1,1)</f>
        <v>33</v>
      </c>
    </row>
    <row r="43793" spans="1:13" x14ac:dyDescent="0.25">
      <c r="A43793" s="11">
        <v>41863</v>
      </c>
      <c r="B43793" s="13">
        <v>44743</v>
      </c>
      <c r="C43793" s="7" t="s">
        <v>58</v>
      </c>
      <c r="D43793" s="7">
        <v>0</v>
      </c>
      <c r="E43793" s="7">
        <v>0</v>
      </c>
      <c r="F43793" s="7">
        <v>0</v>
      </c>
      <c r="G43793" s="7">
        <v>0</v>
      </c>
      <c r="H43793" s="7">
        <v>0</v>
      </c>
      <c r="I43793" s="7">
        <v>41432.53</v>
      </c>
      <c r="J43793" s="7">
        <v>41404.78</v>
      </c>
      <c r="K43793" s="7">
        <v>0</v>
      </c>
      <c r="L43793" s="7">
        <v>1949</v>
      </c>
      <c r="M43793" s="8">
        <f>IF([1]!TABLE_DI1[[#This Row],[DataDoPregao]]=A43792,M43792+1,1)</f>
        <v>34</v>
      </c>
    </row>
    <row r="43794" spans="1:13" x14ac:dyDescent="0.25">
      <c r="A43794" s="10">
        <v>41863</v>
      </c>
      <c r="B43794" s="12">
        <v>44928</v>
      </c>
      <c r="C43794" s="5" t="s">
        <v>59</v>
      </c>
      <c r="D43794" s="5">
        <v>11.95</v>
      </c>
      <c r="E43794" s="5">
        <v>11.91</v>
      </c>
      <c r="F43794" s="5">
        <v>11.95</v>
      </c>
      <c r="G43794" s="5">
        <v>11.86</v>
      </c>
      <c r="H43794" s="5">
        <v>11.878</v>
      </c>
      <c r="I43794" s="5">
        <v>39088.660000000003</v>
      </c>
      <c r="J43794" s="5">
        <v>39057.949999999997</v>
      </c>
      <c r="K43794" s="5">
        <v>6020</v>
      </c>
      <c r="L43794" s="5">
        <v>2075</v>
      </c>
      <c r="M43794" s="6">
        <f>IF([1]!TABLE_DI1[[#This Row],[DataDoPregao]]=A43793,M43793+1,1)</f>
        <v>35</v>
      </c>
    </row>
    <row r="43795" spans="1:13" x14ac:dyDescent="0.25">
      <c r="A43795" s="11">
        <v>41863</v>
      </c>
      <c r="B43795" s="13">
        <v>45110</v>
      </c>
      <c r="C43795" s="7" t="s">
        <v>60</v>
      </c>
      <c r="D43795" s="7">
        <v>0</v>
      </c>
      <c r="E43795" s="7">
        <v>0</v>
      </c>
      <c r="F43795" s="7">
        <v>0</v>
      </c>
      <c r="G43795" s="7">
        <v>0</v>
      </c>
      <c r="H43795" s="7">
        <v>0</v>
      </c>
      <c r="I43795" s="7">
        <v>36919.18</v>
      </c>
      <c r="J43795" s="7">
        <v>36833.11</v>
      </c>
      <c r="K43795" s="7">
        <v>0</v>
      </c>
      <c r="L43795" s="7">
        <v>2198</v>
      </c>
      <c r="M43795" s="8">
        <f>IF([1]!TABLE_DI1[[#This Row],[DataDoPregao]]=A43794,M43794+1,1)</f>
        <v>36</v>
      </c>
    </row>
    <row r="43796" spans="1:13" x14ac:dyDescent="0.25">
      <c r="A43796" s="10">
        <v>41863</v>
      </c>
      <c r="B43796" s="12">
        <v>45293</v>
      </c>
      <c r="C43796" s="5" t="s">
        <v>61</v>
      </c>
      <c r="D43796" s="5">
        <v>0</v>
      </c>
      <c r="E43796" s="5">
        <v>0</v>
      </c>
      <c r="F43796" s="5">
        <v>0</v>
      </c>
      <c r="G43796" s="5">
        <v>0</v>
      </c>
      <c r="H43796" s="5">
        <v>0</v>
      </c>
      <c r="I43796" s="5">
        <v>34853.300000000003</v>
      </c>
      <c r="J43796" s="5">
        <v>34718.230000000003</v>
      </c>
      <c r="K43796" s="5">
        <v>0</v>
      </c>
      <c r="L43796" s="5">
        <v>2321</v>
      </c>
      <c r="M43796" s="6">
        <f>IF([1]!TABLE_DI1[[#This Row],[DataDoPregao]]=A43795,M43795+1,1)</f>
        <v>37</v>
      </c>
    </row>
    <row r="43797" spans="1:13" x14ac:dyDescent="0.25">
      <c r="A43797" s="11">
        <v>41863</v>
      </c>
      <c r="B43797" s="13">
        <v>45474</v>
      </c>
      <c r="C43797" s="7" t="s">
        <v>62</v>
      </c>
      <c r="D43797" s="7">
        <v>0</v>
      </c>
      <c r="E43797" s="7">
        <v>0</v>
      </c>
      <c r="F43797" s="7">
        <v>0</v>
      </c>
      <c r="G43797" s="7">
        <v>0</v>
      </c>
      <c r="H43797" s="7">
        <v>0</v>
      </c>
      <c r="I43797" s="7">
        <v>32920.339999999997</v>
      </c>
      <c r="J43797" s="7">
        <v>32794.78</v>
      </c>
      <c r="K43797" s="7">
        <v>0</v>
      </c>
      <c r="L43797" s="7">
        <v>2444</v>
      </c>
      <c r="M43797" s="8">
        <f>IF([1]!TABLE_DI1[[#This Row],[DataDoPregao]]=A43796,M43796+1,1)</f>
        <v>38</v>
      </c>
    </row>
    <row r="43798" spans="1:13" x14ac:dyDescent="0.25">
      <c r="A43798" s="10">
        <v>41863</v>
      </c>
      <c r="B43798" s="12">
        <v>45659</v>
      </c>
      <c r="C43798" s="5" t="s">
        <v>63</v>
      </c>
      <c r="D43798" s="5">
        <v>12.03</v>
      </c>
      <c r="E43798" s="5">
        <v>12</v>
      </c>
      <c r="F43798" s="5">
        <v>12.03</v>
      </c>
      <c r="G43798" s="5">
        <v>11.94</v>
      </c>
      <c r="H43798" s="5">
        <v>11.975</v>
      </c>
      <c r="I43798" s="5">
        <v>31006.080000000002</v>
      </c>
      <c r="J43798" s="5">
        <v>30890.27</v>
      </c>
      <c r="K43798" s="5">
        <v>1750</v>
      </c>
      <c r="L43798" s="5">
        <v>2570</v>
      </c>
      <c r="M43798" s="6">
        <f>IF([1]!TABLE_DI1[[#This Row],[DataDoPregao]]=A43797,M43797+1,1)</f>
        <v>39</v>
      </c>
    </row>
    <row r="43799" spans="1:13" x14ac:dyDescent="0.25">
      <c r="A43799" s="11">
        <v>41863</v>
      </c>
      <c r="B43799" s="13">
        <v>46024</v>
      </c>
      <c r="C43799" s="7" t="s">
        <v>64</v>
      </c>
      <c r="D43799" s="7">
        <v>0</v>
      </c>
      <c r="E43799" s="7">
        <v>0</v>
      </c>
      <c r="F43799" s="7">
        <v>0</v>
      </c>
      <c r="G43799" s="7">
        <v>0</v>
      </c>
      <c r="H43799" s="7">
        <v>0</v>
      </c>
      <c r="I43799" s="7">
        <v>27679</v>
      </c>
      <c r="J43799" s="7">
        <v>27565.73</v>
      </c>
      <c r="K43799" s="7">
        <v>0</v>
      </c>
      <c r="L43799" s="7">
        <v>2819</v>
      </c>
      <c r="M43799" s="8">
        <f>IF([1]!TABLE_DI1[[#This Row],[DataDoPregao]]=A43798,M43798+1,1)</f>
        <v>40</v>
      </c>
    </row>
    <row r="43800" spans="1:13" x14ac:dyDescent="0.25">
      <c r="A43800" s="10">
        <v>41863</v>
      </c>
      <c r="B43800" s="12">
        <v>47120</v>
      </c>
      <c r="C43800" s="5" t="s">
        <v>65</v>
      </c>
      <c r="D43800" s="5">
        <v>0</v>
      </c>
      <c r="E43800" s="5">
        <v>0</v>
      </c>
      <c r="F43800" s="5">
        <v>0</v>
      </c>
      <c r="G43800" s="5">
        <v>0</v>
      </c>
      <c r="H43800" s="5">
        <v>0</v>
      </c>
      <c r="I43800" s="5">
        <v>19770.349999999999</v>
      </c>
      <c r="J43800" s="5">
        <v>19668.53</v>
      </c>
      <c r="K43800" s="5">
        <v>0</v>
      </c>
      <c r="L43800" s="5">
        <v>3558</v>
      </c>
      <c r="M43800" s="6">
        <f>IF([1]!TABLE_DI1[[#This Row],[DataDoPregao]]=A43799,M43799+1,1)</f>
        <v>41</v>
      </c>
    </row>
    <row r="43801" spans="1:13" x14ac:dyDescent="0.25">
      <c r="A43801" s="11">
        <v>41864</v>
      </c>
      <c r="B43801" s="13">
        <v>41883</v>
      </c>
      <c r="C43801" s="7" t="s">
        <v>135</v>
      </c>
      <c r="D43801" s="7">
        <v>10.81</v>
      </c>
      <c r="E43801" s="7">
        <v>10.81</v>
      </c>
      <c r="F43801" s="7">
        <v>10.82</v>
      </c>
      <c r="G43801" s="7">
        <v>10.81</v>
      </c>
      <c r="H43801" s="7">
        <v>10.82</v>
      </c>
      <c r="I43801" s="7">
        <v>99471.87</v>
      </c>
      <c r="J43801" s="7">
        <v>99471.42</v>
      </c>
      <c r="K43801" s="7">
        <v>4195</v>
      </c>
      <c r="L43801" s="7">
        <v>13</v>
      </c>
      <c r="M43801" s="8">
        <f>IF([1]!TABLE_DI1[[#This Row],[DataDoPregao]]=A43800,M43800+1,1)</f>
        <v>1</v>
      </c>
    </row>
    <row r="43802" spans="1:13" x14ac:dyDescent="0.25">
      <c r="A43802" s="10">
        <v>41864</v>
      </c>
      <c r="B43802" s="12">
        <v>41913</v>
      </c>
      <c r="C43802" s="5" t="s">
        <v>99</v>
      </c>
      <c r="D43802" s="5">
        <v>10.814</v>
      </c>
      <c r="E43802" s="5">
        <v>10.82</v>
      </c>
      <c r="F43802" s="5">
        <v>10.824999999999999</v>
      </c>
      <c r="G43802" s="5">
        <v>10.814</v>
      </c>
      <c r="H43802" s="5">
        <v>10.817</v>
      </c>
      <c r="I43802" s="5">
        <v>98583.23</v>
      </c>
      <c r="J43802" s="5">
        <v>98583.83</v>
      </c>
      <c r="K43802" s="5">
        <v>26735</v>
      </c>
      <c r="L43802" s="5">
        <v>35</v>
      </c>
      <c r="M43802" s="6">
        <f>IF([1]!TABLE_DI1[[#This Row],[DataDoPregao]]=A43801,M43801+1,1)</f>
        <v>2</v>
      </c>
    </row>
    <row r="43803" spans="1:13" x14ac:dyDescent="0.25">
      <c r="A43803" s="11">
        <v>41864</v>
      </c>
      <c r="B43803" s="13">
        <v>41946</v>
      </c>
      <c r="C43803" s="7" t="s">
        <v>136</v>
      </c>
      <c r="D43803" s="7">
        <v>10.829000000000001</v>
      </c>
      <c r="E43803" s="7">
        <v>10.827999999999999</v>
      </c>
      <c r="F43803" s="7">
        <v>10.829000000000001</v>
      </c>
      <c r="G43803" s="7">
        <v>10.827999999999999</v>
      </c>
      <c r="H43803" s="7">
        <v>10.827999999999999</v>
      </c>
      <c r="I43803" s="7">
        <v>97661.53</v>
      </c>
      <c r="J43803" s="7">
        <v>97662.080000000002</v>
      </c>
      <c r="K43803" s="7">
        <v>3880</v>
      </c>
      <c r="L43803" s="7">
        <v>58</v>
      </c>
      <c r="M43803" s="8">
        <f>IF([1]!TABLE_DI1[[#This Row],[DataDoPregao]]=A43802,M43802+1,1)</f>
        <v>3</v>
      </c>
    </row>
    <row r="43804" spans="1:13" x14ac:dyDescent="0.25">
      <c r="A43804" s="10">
        <v>41864</v>
      </c>
      <c r="B43804" s="12">
        <v>41974</v>
      </c>
      <c r="C43804" s="5" t="s">
        <v>137</v>
      </c>
      <c r="D43804" s="5">
        <v>10.84</v>
      </c>
      <c r="E43804" s="5">
        <v>10.84</v>
      </c>
      <c r="F43804" s="5">
        <v>10.84</v>
      </c>
      <c r="G43804" s="5">
        <v>10.84</v>
      </c>
      <c r="H43804" s="5">
        <v>10.84</v>
      </c>
      <c r="I43804" s="5">
        <v>96864.66</v>
      </c>
      <c r="J43804" s="5">
        <v>96867.3</v>
      </c>
      <c r="K43804" s="5">
        <v>1880</v>
      </c>
      <c r="L43804" s="5">
        <v>77</v>
      </c>
      <c r="M43804" s="6">
        <f>IF([1]!TABLE_DI1[[#This Row],[DataDoPregao]]=A43803,M43803+1,1)</f>
        <v>4</v>
      </c>
    </row>
    <row r="43805" spans="1:13" x14ac:dyDescent="0.25">
      <c r="A43805" s="11">
        <v>41864</v>
      </c>
      <c r="B43805" s="13">
        <v>42006</v>
      </c>
      <c r="C43805" s="7" t="s">
        <v>100</v>
      </c>
      <c r="D43805" s="7">
        <v>10.83</v>
      </c>
      <c r="E43805" s="7">
        <v>10.84</v>
      </c>
      <c r="F43805" s="7">
        <v>10.84</v>
      </c>
      <c r="G43805" s="7">
        <v>10.83</v>
      </c>
      <c r="H43805" s="7">
        <v>10.839</v>
      </c>
      <c r="I43805" s="7">
        <v>95998.24</v>
      </c>
      <c r="J43805" s="7">
        <v>95998.14</v>
      </c>
      <c r="K43805" s="7">
        <v>64210</v>
      </c>
      <c r="L43805" s="7">
        <v>97</v>
      </c>
      <c r="M43805" s="8">
        <f>IF([1]!TABLE_DI1[[#This Row],[DataDoPregao]]=A43804,M43804+1,1)</f>
        <v>5</v>
      </c>
    </row>
    <row r="43806" spans="1:13" x14ac:dyDescent="0.25">
      <c r="A43806" s="10">
        <v>41864</v>
      </c>
      <c r="B43806" s="12">
        <v>42095</v>
      </c>
      <c r="C43806" s="5" t="s">
        <v>21</v>
      </c>
      <c r="D43806" s="5">
        <v>10.92</v>
      </c>
      <c r="E43806" s="5">
        <v>10.95</v>
      </c>
      <c r="F43806" s="5">
        <v>10.95</v>
      </c>
      <c r="G43806" s="5">
        <v>10.92</v>
      </c>
      <c r="H43806" s="5">
        <v>10.938000000000001</v>
      </c>
      <c r="I43806" s="5">
        <v>93582.29</v>
      </c>
      <c r="J43806" s="5">
        <v>93587.28</v>
      </c>
      <c r="K43806" s="5">
        <v>38240</v>
      </c>
      <c r="L43806" s="5">
        <v>158</v>
      </c>
      <c r="M43806" s="6">
        <f>IF([1]!TABLE_DI1[[#This Row],[DataDoPregao]]=A43805,M43805+1,1)</f>
        <v>6</v>
      </c>
    </row>
    <row r="43807" spans="1:13" x14ac:dyDescent="0.25">
      <c r="A43807" s="11">
        <v>41864</v>
      </c>
      <c r="B43807" s="13">
        <v>42186</v>
      </c>
      <c r="C43807" s="7" t="s">
        <v>24</v>
      </c>
      <c r="D43807" s="7">
        <v>11.09</v>
      </c>
      <c r="E43807" s="7">
        <v>11.15</v>
      </c>
      <c r="F43807" s="7">
        <v>11.15</v>
      </c>
      <c r="G43807" s="7">
        <v>11.09</v>
      </c>
      <c r="H43807" s="7">
        <v>11.11</v>
      </c>
      <c r="I43807" s="7">
        <v>91129.55</v>
      </c>
      <c r="J43807" s="7">
        <v>91135.79</v>
      </c>
      <c r="K43807" s="7">
        <v>52025</v>
      </c>
      <c r="L43807" s="7">
        <v>219</v>
      </c>
      <c r="M43807" s="8">
        <f>IF([1]!TABLE_DI1[[#This Row],[DataDoPregao]]=A43806,M43806+1,1)</f>
        <v>7</v>
      </c>
    </row>
    <row r="43808" spans="1:13" x14ac:dyDescent="0.25">
      <c r="A43808" s="10">
        <v>41864</v>
      </c>
      <c r="B43808" s="12">
        <v>42278</v>
      </c>
      <c r="C43808" s="5" t="s">
        <v>27</v>
      </c>
      <c r="D43808" s="5">
        <v>11.29</v>
      </c>
      <c r="E43808" s="5">
        <v>11.34</v>
      </c>
      <c r="F43808" s="5">
        <v>11.34</v>
      </c>
      <c r="G43808" s="5">
        <v>11.28</v>
      </c>
      <c r="H43808" s="5">
        <v>11.287000000000001</v>
      </c>
      <c r="I43808" s="5">
        <v>88539.3</v>
      </c>
      <c r="J43808" s="5">
        <v>88555.99</v>
      </c>
      <c r="K43808" s="5">
        <v>295</v>
      </c>
      <c r="L43808" s="5">
        <v>283</v>
      </c>
      <c r="M43808" s="6">
        <f>IF([1]!TABLE_DI1[[#This Row],[DataDoPregao]]=A43807,M43807+1,1)</f>
        <v>8</v>
      </c>
    </row>
    <row r="43809" spans="1:13" x14ac:dyDescent="0.25">
      <c r="A43809" s="11">
        <v>41864</v>
      </c>
      <c r="B43809" s="13">
        <v>42373</v>
      </c>
      <c r="C43809" s="7" t="s">
        <v>30</v>
      </c>
      <c r="D43809" s="7">
        <v>11.37</v>
      </c>
      <c r="E43809" s="7">
        <v>11.45</v>
      </c>
      <c r="F43809" s="7">
        <v>11.45</v>
      </c>
      <c r="G43809" s="7">
        <v>11.33</v>
      </c>
      <c r="H43809" s="7">
        <v>11.385999999999999</v>
      </c>
      <c r="I43809" s="7">
        <v>86054.46</v>
      </c>
      <c r="J43809" s="7">
        <v>86106.41</v>
      </c>
      <c r="K43809" s="7">
        <v>279196</v>
      </c>
      <c r="L43809" s="7">
        <v>343</v>
      </c>
      <c r="M43809" s="8">
        <f>IF([1]!TABLE_DI1[[#This Row],[DataDoPregao]]=A43808,M43808+1,1)</f>
        <v>9</v>
      </c>
    </row>
    <row r="43810" spans="1:13" x14ac:dyDescent="0.25">
      <c r="A43810" s="10">
        <v>41864</v>
      </c>
      <c r="B43810" s="12">
        <v>42461</v>
      </c>
      <c r="C43810" s="5" t="s">
        <v>33</v>
      </c>
      <c r="D43810" s="5">
        <v>11.46</v>
      </c>
      <c r="E43810" s="5">
        <v>11.54</v>
      </c>
      <c r="F43810" s="5">
        <v>11.54</v>
      </c>
      <c r="G43810" s="5">
        <v>11.45</v>
      </c>
      <c r="H43810" s="5">
        <v>11.512</v>
      </c>
      <c r="I43810" s="5">
        <v>83708.570000000007</v>
      </c>
      <c r="J43810" s="5">
        <v>83780.13</v>
      </c>
      <c r="K43810" s="5">
        <v>3375</v>
      </c>
      <c r="L43810" s="5">
        <v>403</v>
      </c>
      <c r="M43810" s="6">
        <f>IF([1]!TABLE_DI1[[#This Row],[DataDoPregao]]=A43809,M43809+1,1)</f>
        <v>10</v>
      </c>
    </row>
    <row r="43811" spans="1:13" x14ac:dyDescent="0.25">
      <c r="A43811" s="11">
        <v>41864</v>
      </c>
      <c r="B43811" s="13">
        <v>42552</v>
      </c>
      <c r="C43811" s="7" t="s">
        <v>35</v>
      </c>
      <c r="D43811" s="7">
        <v>11.5</v>
      </c>
      <c r="E43811" s="7">
        <v>11.63</v>
      </c>
      <c r="F43811" s="7">
        <v>11.63</v>
      </c>
      <c r="G43811" s="7">
        <v>11.49</v>
      </c>
      <c r="H43811" s="7">
        <v>11.534000000000001</v>
      </c>
      <c r="I43811" s="7">
        <v>81347.820000000007</v>
      </c>
      <c r="J43811" s="7">
        <v>81469.33</v>
      </c>
      <c r="K43811" s="7">
        <v>16474</v>
      </c>
      <c r="L43811" s="7">
        <v>466</v>
      </c>
      <c r="M43811" s="8">
        <f>IF([1]!TABLE_DI1[[#This Row],[DataDoPregao]]=A43810,M43810+1,1)</f>
        <v>11</v>
      </c>
    </row>
    <row r="43812" spans="1:13" x14ac:dyDescent="0.25">
      <c r="A43812" s="10">
        <v>41864</v>
      </c>
      <c r="B43812" s="12">
        <v>42646</v>
      </c>
      <c r="C43812" s="5" t="s">
        <v>36</v>
      </c>
      <c r="D43812" s="5">
        <v>11.54</v>
      </c>
      <c r="E43812" s="5">
        <v>11.66</v>
      </c>
      <c r="F43812" s="5">
        <v>11.66</v>
      </c>
      <c r="G43812" s="5">
        <v>11.54</v>
      </c>
      <c r="H43812" s="5">
        <v>11.614000000000001</v>
      </c>
      <c r="I43812" s="5">
        <v>78986.399999999994</v>
      </c>
      <c r="J43812" s="5">
        <v>79150.990000000005</v>
      </c>
      <c r="K43812" s="5">
        <v>4925</v>
      </c>
      <c r="L43812" s="5">
        <v>531</v>
      </c>
      <c r="M43812" s="6">
        <f>IF([1]!TABLE_DI1[[#This Row],[DataDoPregao]]=A43811,M43811+1,1)</f>
        <v>12</v>
      </c>
    </row>
    <row r="43813" spans="1:13" x14ac:dyDescent="0.25">
      <c r="A43813" s="11">
        <v>41864</v>
      </c>
      <c r="B43813" s="13">
        <v>42737</v>
      </c>
      <c r="C43813" s="7" t="s">
        <v>37</v>
      </c>
      <c r="D43813" s="7">
        <v>11.57</v>
      </c>
      <c r="E43813" s="7">
        <v>11.72</v>
      </c>
      <c r="F43813" s="7">
        <v>11.72</v>
      </c>
      <c r="G43813" s="7">
        <v>11.53</v>
      </c>
      <c r="H43813" s="7">
        <v>11.624000000000001</v>
      </c>
      <c r="I43813" s="7">
        <v>76839.13</v>
      </c>
      <c r="J43813" s="7">
        <v>77017.84</v>
      </c>
      <c r="K43813" s="7">
        <v>548188</v>
      </c>
      <c r="L43813" s="7">
        <v>592</v>
      </c>
      <c r="M43813" s="8">
        <f>IF([1]!TABLE_DI1[[#This Row],[DataDoPregao]]=A43812,M43812+1,1)</f>
        <v>13</v>
      </c>
    </row>
    <row r="43814" spans="1:13" x14ac:dyDescent="0.25">
      <c r="A43814" s="10">
        <v>41864</v>
      </c>
      <c r="B43814" s="12">
        <v>42828</v>
      </c>
      <c r="C43814" s="5" t="s">
        <v>38</v>
      </c>
      <c r="D43814" s="5">
        <v>11.73</v>
      </c>
      <c r="E43814" s="5">
        <v>11.73</v>
      </c>
      <c r="F43814" s="5">
        <v>11.73</v>
      </c>
      <c r="G43814" s="5">
        <v>11.73</v>
      </c>
      <c r="H43814" s="5">
        <v>11.73</v>
      </c>
      <c r="I43814" s="5">
        <v>74658.009999999995</v>
      </c>
      <c r="J43814" s="5">
        <v>74858.720000000001</v>
      </c>
      <c r="K43814" s="5">
        <v>50</v>
      </c>
      <c r="L43814" s="5">
        <v>654</v>
      </c>
      <c r="M43814" s="6">
        <f>IF([1]!TABLE_DI1[[#This Row],[DataDoPregao]]=A43813,M43813+1,1)</f>
        <v>14</v>
      </c>
    </row>
    <row r="43815" spans="1:13" x14ac:dyDescent="0.25">
      <c r="A43815" s="11">
        <v>41864</v>
      </c>
      <c r="B43815" s="13">
        <v>42919</v>
      </c>
      <c r="C43815" s="7" t="s">
        <v>39</v>
      </c>
      <c r="D43815" s="7">
        <v>11.66</v>
      </c>
      <c r="E43815" s="7">
        <v>11.8</v>
      </c>
      <c r="F43815" s="7">
        <v>11.8</v>
      </c>
      <c r="G43815" s="7">
        <v>11.66</v>
      </c>
      <c r="H43815" s="7">
        <v>11.721</v>
      </c>
      <c r="I43815" s="7">
        <v>72605.42</v>
      </c>
      <c r="J43815" s="7">
        <v>72809.179999999993</v>
      </c>
      <c r="K43815" s="7">
        <v>1690</v>
      </c>
      <c r="L43815" s="7">
        <v>715</v>
      </c>
      <c r="M43815" s="8">
        <f>IF([1]!TABLE_DI1[[#This Row],[DataDoPregao]]=A43814,M43814+1,1)</f>
        <v>15</v>
      </c>
    </row>
    <row r="43816" spans="1:13" x14ac:dyDescent="0.25">
      <c r="A43816" s="10">
        <v>41864</v>
      </c>
      <c r="B43816" s="12">
        <v>43010</v>
      </c>
      <c r="C43816" s="5" t="s">
        <v>40</v>
      </c>
      <c r="D43816" s="5">
        <v>11.73</v>
      </c>
      <c r="E43816" s="5">
        <v>11.75</v>
      </c>
      <c r="F43816" s="5">
        <v>11.75</v>
      </c>
      <c r="G43816" s="5">
        <v>11.73</v>
      </c>
      <c r="H43816" s="5">
        <v>11.734</v>
      </c>
      <c r="I43816" s="5">
        <v>70532.92</v>
      </c>
      <c r="J43816" s="5">
        <v>70748.44</v>
      </c>
      <c r="K43816" s="5">
        <v>135</v>
      </c>
      <c r="L43816" s="5">
        <v>779</v>
      </c>
      <c r="M43816" s="6">
        <f>IF([1]!TABLE_DI1[[#This Row],[DataDoPregao]]=A43815,M43815+1,1)</f>
        <v>16</v>
      </c>
    </row>
    <row r="43817" spans="1:13" x14ac:dyDescent="0.25">
      <c r="A43817" s="11">
        <v>41864</v>
      </c>
      <c r="B43817" s="13">
        <v>43102</v>
      </c>
      <c r="C43817" s="7" t="s">
        <v>41</v>
      </c>
      <c r="D43817" s="7">
        <v>11.72</v>
      </c>
      <c r="E43817" s="7">
        <v>11.86</v>
      </c>
      <c r="F43817" s="7">
        <v>11.86</v>
      </c>
      <c r="G43817" s="7">
        <v>11.66</v>
      </c>
      <c r="H43817" s="7">
        <v>11.763999999999999</v>
      </c>
      <c r="I43817" s="7">
        <v>68602.98</v>
      </c>
      <c r="J43817" s="7">
        <v>68870.53</v>
      </c>
      <c r="K43817" s="7">
        <v>28400</v>
      </c>
      <c r="L43817" s="7">
        <v>838</v>
      </c>
      <c r="M43817" s="8">
        <f>IF([1]!TABLE_DI1[[#This Row],[DataDoPregao]]=A43816,M43816+1,1)</f>
        <v>17</v>
      </c>
    </row>
    <row r="43818" spans="1:13" x14ac:dyDescent="0.25">
      <c r="A43818" s="10">
        <v>41864</v>
      </c>
      <c r="B43818" s="12">
        <v>43192</v>
      </c>
      <c r="C43818" s="5" t="s">
        <v>42</v>
      </c>
      <c r="D43818" s="5">
        <v>11.77</v>
      </c>
      <c r="E43818" s="5">
        <v>11.82</v>
      </c>
      <c r="F43818" s="5">
        <v>11.82</v>
      </c>
      <c r="G43818" s="5">
        <v>11.76</v>
      </c>
      <c r="H43818" s="5">
        <v>11.795999999999999</v>
      </c>
      <c r="I43818" s="5">
        <v>66707.87</v>
      </c>
      <c r="J43818" s="5">
        <v>67008.44</v>
      </c>
      <c r="K43818" s="5">
        <v>290</v>
      </c>
      <c r="L43818" s="5">
        <v>898</v>
      </c>
      <c r="M43818" s="6">
        <f>IF([1]!TABLE_DI1[[#This Row],[DataDoPregao]]=A43817,M43817+1,1)</f>
        <v>18</v>
      </c>
    </row>
    <row r="43819" spans="1:13" x14ac:dyDescent="0.25">
      <c r="A43819" s="11">
        <v>41864</v>
      </c>
      <c r="B43819" s="13">
        <v>43283</v>
      </c>
      <c r="C43819" s="7" t="s">
        <v>43</v>
      </c>
      <c r="D43819" s="7">
        <v>11.73</v>
      </c>
      <c r="E43819" s="7">
        <v>11.9</v>
      </c>
      <c r="F43819" s="7">
        <v>11.9</v>
      </c>
      <c r="G43819" s="7">
        <v>11.73</v>
      </c>
      <c r="H43819" s="7">
        <v>11.842000000000001</v>
      </c>
      <c r="I43819" s="7">
        <v>64821.33</v>
      </c>
      <c r="J43819" s="7">
        <v>65133.68</v>
      </c>
      <c r="K43819" s="7">
        <v>3870</v>
      </c>
      <c r="L43819" s="7">
        <v>961</v>
      </c>
      <c r="M43819" s="8">
        <f>IF([1]!TABLE_DI1[[#This Row],[DataDoPregao]]=A43818,M43818+1,1)</f>
        <v>19</v>
      </c>
    </row>
    <row r="43820" spans="1:13" x14ac:dyDescent="0.25">
      <c r="A43820" s="10">
        <v>41864</v>
      </c>
      <c r="B43820" s="12">
        <v>43374</v>
      </c>
      <c r="C43820" s="5" t="s">
        <v>44</v>
      </c>
      <c r="D43820" s="5">
        <v>11.87</v>
      </c>
      <c r="E43820" s="5">
        <v>11.87</v>
      </c>
      <c r="F43820" s="5">
        <v>11.87</v>
      </c>
      <c r="G43820" s="5">
        <v>11.87</v>
      </c>
      <c r="H43820" s="5">
        <v>11.87</v>
      </c>
      <c r="I43820" s="5">
        <v>63000.82</v>
      </c>
      <c r="J43820" s="5">
        <v>63301.18</v>
      </c>
      <c r="K43820" s="5">
        <v>5</v>
      </c>
      <c r="L43820" s="5">
        <v>1024</v>
      </c>
      <c r="M43820" s="6">
        <f>IF([1]!TABLE_DI1[[#This Row],[DataDoPregao]]=A43819,M43819+1,1)</f>
        <v>20</v>
      </c>
    </row>
    <row r="43821" spans="1:13" x14ac:dyDescent="0.25">
      <c r="A43821" s="11">
        <v>41864</v>
      </c>
      <c r="B43821" s="13">
        <v>43467</v>
      </c>
      <c r="C43821" s="7" t="s">
        <v>45</v>
      </c>
      <c r="D43821" s="7">
        <v>11.73</v>
      </c>
      <c r="E43821" s="7">
        <v>11.93</v>
      </c>
      <c r="F43821" s="7">
        <v>11.93</v>
      </c>
      <c r="G43821" s="7">
        <v>11.73</v>
      </c>
      <c r="H43821" s="7">
        <v>11.8</v>
      </c>
      <c r="I43821" s="7">
        <v>61262.07</v>
      </c>
      <c r="J43821" s="7">
        <v>61571.69</v>
      </c>
      <c r="K43821" s="7">
        <v>10350</v>
      </c>
      <c r="L43821" s="7">
        <v>1083</v>
      </c>
      <c r="M43821" s="8">
        <f>IF([1]!TABLE_DI1[[#This Row],[DataDoPregao]]=A43820,M43820+1,1)</f>
        <v>21</v>
      </c>
    </row>
    <row r="43822" spans="1:13" x14ac:dyDescent="0.25">
      <c r="A43822" s="10">
        <v>41864</v>
      </c>
      <c r="B43822" s="12">
        <v>43556</v>
      </c>
      <c r="C43822" s="5" t="s">
        <v>46</v>
      </c>
      <c r="D43822" s="5">
        <v>0</v>
      </c>
      <c r="E43822" s="5">
        <v>0</v>
      </c>
      <c r="F43822" s="5">
        <v>0</v>
      </c>
      <c r="G43822" s="5">
        <v>0</v>
      </c>
      <c r="H43822" s="5">
        <v>0</v>
      </c>
      <c r="I43822" s="5">
        <v>59609.97</v>
      </c>
      <c r="J43822" s="5">
        <v>59913.26</v>
      </c>
      <c r="K43822" s="5">
        <v>0</v>
      </c>
      <c r="L43822" s="5">
        <v>1143</v>
      </c>
      <c r="M43822" s="6">
        <f>IF([1]!TABLE_DI1[[#This Row],[DataDoPregao]]=A43821,M43821+1,1)</f>
        <v>22</v>
      </c>
    </row>
    <row r="43823" spans="1:13" x14ac:dyDescent="0.25">
      <c r="A43823" s="11">
        <v>41864</v>
      </c>
      <c r="B43823" s="13">
        <v>43647</v>
      </c>
      <c r="C43823" s="7" t="s">
        <v>47</v>
      </c>
      <c r="D43823" s="7">
        <v>0</v>
      </c>
      <c r="E43823" s="7">
        <v>0</v>
      </c>
      <c r="F43823" s="7">
        <v>0</v>
      </c>
      <c r="G43823" s="7">
        <v>0</v>
      </c>
      <c r="H43823" s="7">
        <v>0</v>
      </c>
      <c r="I43823" s="7">
        <v>57978.1</v>
      </c>
      <c r="J43823" s="7">
        <v>58271.24</v>
      </c>
      <c r="K43823" s="7">
        <v>0</v>
      </c>
      <c r="L43823" s="7">
        <v>1205</v>
      </c>
      <c r="M43823" s="8">
        <f>IF([1]!TABLE_DI1[[#This Row],[DataDoPregao]]=A43822,M43822+1,1)</f>
        <v>23</v>
      </c>
    </row>
    <row r="43824" spans="1:13" x14ac:dyDescent="0.25">
      <c r="A43824" s="10">
        <v>41864</v>
      </c>
      <c r="B43824" s="12">
        <v>43739</v>
      </c>
      <c r="C43824" s="5" t="s">
        <v>48</v>
      </c>
      <c r="D43824" s="5">
        <v>11.89</v>
      </c>
      <c r="E43824" s="5">
        <v>11.89</v>
      </c>
      <c r="F43824" s="5">
        <v>11.89</v>
      </c>
      <c r="G43824" s="5">
        <v>11.89</v>
      </c>
      <c r="H43824" s="5">
        <v>11.89</v>
      </c>
      <c r="I43824" s="5">
        <v>56289.68</v>
      </c>
      <c r="J43824" s="5">
        <v>56626.07</v>
      </c>
      <c r="K43824" s="5">
        <v>5</v>
      </c>
      <c r="L43824" s="5">
        <v>1270</v>
      </c>
      <c r="M43824" s="6">
        <f>IF([1]!TABLE_DI1[[#This Row],[DataDoPregao]]=A43823,M43823+1,1)</f>
        <v>24</v>
      </c>
    </row>
    <row r="43825" spans="1:13" x14ac:dyDescent="0.25">
      <c r="A43825" s="11">
        <v>41864</v>
      </c>
      <c r="B43825" s="13">
        <v>43832</v>
      </c>
      <c r="C43825" s="7" t="s">
        <v>49</v>
      </c>
      <c r="D43825" s="7">
        <v>11.72</v>
      </c>
      <c r="E43825" s="7">
        <v>11.89</v>
      </c>
      <c r="F43825" s="7">
        <v>11.9</v>
      </c>
      <c r="G43825" s="7">
        <v>11.72</v>
      </c>
      <c r="H43825" s="7">
        <v>11.795</v>
      </c>
      <c r="I43825" s="7">
        <v>54706.3</v>
      </c>
      <c r="J43825" s="7">
        <v>55073.43</v>
      </c>
      <c r="K43825" s="7">
        <v>5675</v>
      </c>
      <c r="L43825" s="7">
        <v>1331</v>
      </c>
      <c r="M43825" s="8">
        <f>IF([1]!TABLE_DI1[[#This Row],[DataDoPregao]]=A43824,M43824+1,1)</f>
        <v>25</v>
      </c>
    </row>
    <row r="43826" spans="1:13" x14ac:dyDescent="0.25">
      <c r="A43826" s="10">
        <v>41864</v>
      </c>
      <c r="B43826" s="12">
        <v>43922</v>
      </c>
      <c r="C43826" s="5" t="s">
        <v>50</v>
      </c>
      <c r="D43826" s="5">
        <v>0</v>
      </c>
      <c r="E43826" s="5">
        <v>0</v>
      </c>
      <c r="F43826" s="5">
        <v>0</v>
      </c>
      <c r="G43826" s="5">
        <v>0</v>
      </c>
      <c r="H43826" s="5">
        <v>0</v>
      </c>
      <c r="I43826" s="5">
        <v>53158.84</v>
      </c>
      <c r="J43826" s="5">
        <v>53531.96</v>
      </c>
      <c r="K43826" s="5">
        <v>0</v>
      </c>
      <c r="L43826" s="5">
        <v>1393</v>
      </c>
      <c r="M43826" s="6">
        <f>IF([1]!TABLE_DI1[[#This Row],[DataDoPregao]]=A43825,M43825+1,1)</f>
        <v>26</v>
      </c>
    </row>
    <row r="43827" spans="1:13" x14ac:dyDescent="0.25">
      <c r="A43827" s="11">
        <v>41864</v>
      </c>
      <c r="B43827" s="13">
        <v>44013</v>
      </c>
      <c r="C43827" s="7" t="s">
        <v>51</v>
      </c>
      <c r="D43827" s="7">
        <v>11.93</v>
      </c>
      <c r="E43827" s="7">
        <v>11.93</v>
      </c>
      <c r="F43827" s="7">
        <v>11.93</v>
      </c>
      <c r="G43827" s="7">
        <v>11.93</v>
      </c>
      <c r="H43827" s="7">
        <v>11.93</v>
      </c>
      <c r="I43827" s="7">
        <v>51678.91</v>
      </c>
      <c r="J43827" s="7">
        <v>52057.32</v>
      </c>
      <c r="K43827" s="7">
        <v>10</v>
      </c>
      <c r="L43827" s="7">
        <v>1454</v>
      </c>
      <c r="M43827" s="8">
        <f>IF([1]!TABLE_DI1[[#This Row],[DataDoPregao]]=A43826,M43826+1,1)</f>
        <v>27</v>
      </c>
    </row>
    <row r="43828" spans="1:13" x14ac:dyDescent="0.25">
      <c r="A43828" s="10">
        <v>41864</v>
      </c>
      <c r="B43828" s="12">
        <v>44105</v>
      </c>
      <c r="C43828" s="5" t="s">
        <v>52</v>
      </c>
      <c r="D43828" s="5">
        <v>0</v>
      </c>
      <c r="E43828" s="5">
        <v>0</v>
      </c>
      <c r="F43828" s="5">
        <v>0</v>
      </c>
      <c r="G43828" s="5">
        <v>0</v>
      </c>
      <c r="H43828" s="5">
        <v>0</v>
      </c>
      <c r="I43828" s="5">
        <v>50198.21</v>
      </c>
      <c r="J43828" s="5">
        <v>50595.95</v>
      </c>
      <c r="K43828" s="5">
        <v>0</v>
      </c>
      <c r="L43828" s="5">
        <v>1518</v>
      </c>
      <c r="M43828" s="6">
        <f>IF([1]!TABLE_DI1[[#This Row],[DataDoPregao]]=A43827,M43827+1,1)</f>
        <v>28</v>
      </c>
    </row>
    <row r="43829" spans="1:13" x14ac:dyDescent="0.25">
      <c r="A43829" s="11">
        <v>41864</v>
      </c>
      <c r="B43829" s="13">
        <v>44200</v>
      </c>
      <c r="C43829" s="7" t="s">
        <v>53</v>
      </c>
      <c r="D43829" s="7">
        <v>11.77</v>
      </c>
      <c r="E43829" s="7">
        <v>11.97</v>
      </c>
      <c r="F43829" s="7">
        <v>11.98</v>
      </c>
      <c r="G43829" s="7">
        <v>11.73</v>
      </c>
      <c r="H43829" s="7">
        <v>11.856999999999999</v>
      </c>
      <c r="I43829" s="7">
        <v>48803.57</v>
      </c>
      <c r="J43829" s="7">
        <v>49220.22</v>
      </c>
      <c r="K43829" s="7">
        <v>173219</v>
      </c>
      <c r="L43829" s="7">
        <v>1578</v>
      </c>
      <c r="M43829" s="8">
        <f>IF([1]!TABLE_DI1[[#This Row],[DataDoPregao]]=A43828,M43828+1,1)</f>
        <v>29</v>
      </c>
    </row>
    <row r="43830" spans="1:13" x14ac:dyDescent="0.25">
      <c r="A43830" s="10">
        <v>41864</v>
      </c>
      <c r="B43830" s="12">
        <v>44287</v>
      </c>
      <c r="C43830" s="5" t="s">
        <v>54</v>
      </c>
      <c r="D43830" s="5">
        <v>0</v>
      </c>
      <c r="E43830" s="5">
        <v>0</v>
      </c>
      <c r="F43830" s="5">
        <v>0</v>
      </c>
      <c r="G43830" s="5">
        <v>0</v>
      </c>
      <c r="H43830" s="5">
        <v>0</v>
      </c>
      <c r="I43830" s="5">
        <v>47450.91</v>
      </c>
      <c r="J43830" s="5">
        <v>47862.99</v>
      </c>
      <c r="K43830" s="5">
        <v>0</v>
      </c>
      <c r="L43830" s="5">
        <v>1638</v>
      </c>
      <c r="M43830" s="6">
        <f>IF([1]!TABLE_DI1[[#This Row],[DataDoPregao]]=A43829,M43829+1,1)</f>
        <v>30</v>
      </c>
    </row>
    <row r="43831" spans="1:13" x14ac:dyDescent="0.25">
      <c r="A43831" s="11">
        <v>41864</v>
      </c>
      <c r="B43831" s="13">
        <v>44378</v>
      </c>
      <c r="C43831" s="7" t="s">
        <v>55</v>
      </c>
      <c r="D43831" s="7">
        <v>0</v>
      </c>
      <c r="E43831" s="7">
        <v>0</v>
      </c>
      <c r="F43831" s="7">
        <v>0</v>
      </c>
      <c r="G43831" s="7">
        <v>0</v>
      </c>
      <c r="H43831" s="7">
        <v>0</v>
      </c>
      <c r="I43831" s="7">
        <v>46115.1</v>
      </c>
      <c r="J43831" s="7">
        <v>46521.99</v>
      </c>
      <c r="K43831" s="7">
        <v>0</v>
      </c>
      <c r="L43831" s="7">
        <v>1700</v>
      </c>
      <c r="M43831" s="8">
        <f>IF([1]!TABLE_DI1[[#This Row],[DataDoPregao]]=A43830,M43830+1,1)</f>
        <v>31</v>
      </c>
    </row>
    <row r="43832" spans="1:13" x14ac:dyDescent="0.25">
      <c r="A43832" s="10">
        <v>41864</v>
      </c>
      <c r="B43832" s="12">
        <v>44470</v>
      </c>
      <c r="C43832" s="5" t="s">
        <v>56</v>
      </c>
      <c r="D43832" s="5">
        <v>0</v>
      </c>
      <c r="E43832" s="5">
        <v>0</v>
      </c>
      <c r="F43832" s="5">
        <v>0</v>
      </c>
      <c r="G43832" s="5">
        <v>0</v>
      </c>
      <c r="H43832" s="5">
        <v>0</v>
      </c>
      <c r="I43832" s="5">
        <v>44754.07</v>
      </c>
      <c r="J43832" s="5">
        <v>45158.12</v>
      </c>
      <c r="K43832" s="5">
        <v>0</v>
      </c>
      <c r="L43832" s="5">
        <v>1764</v>
      </c>
      <c r="M43832" s="6">
        <f>IF([1]!TABLE_DI1[[#This Row],[DataDoPregao]]=A43831,M43831+1,1)</f>
        <v>32</v>
      </c>
    </row>
    <row r="43833" spans="1:13" x14ac:dyDescent="0.25">
      <c r="A43833" s="11">
        <v>41864</v>
      </c>
      <c r="B43833" s="13">
        <v>44564</v>
      </c>
      <c r="C43833" s="7" t="s">
        <v>57</v>
      </c>
      <c r="D43833" s="7">
        <v>11.92</v>
      </c>
      <c r="E43833" s="7">
        <v>11.99</v>
      </c>
      <c r="F43833" s="7">
        <v>11.99</v>
      </c>
      <c r="G43833" s="7">
        <v>11.81</v>
      </c>
      <c r="H43833" s="7">
        <v>11.941000000000001</v>
      </c>
      <c r="I43833" s="7">
        <v>43475.35</v>
      </c>
      <c r="J43833" s="7">
        <v>43873.05</v>
      </c>
      <c r="K43833" s="7">
        <v>240</v>
      </c>
      <c r="L43833" s="7">
        <v>1825</v>
      </c>
      <c r="M43833" s="8">
        <f>IF([1]!TABLE_DI1[[#This Row],[DataDoPregao]]=A43832,M43832+1,1)</f>
        <v>33</v>
      </c>
    </row>
    <row r="43834" spans="1:13" x14ac:dyDescent="0.25">
      <c r="A43834" s="10">
        <v>41864</v>
      </c>
      <c r="B43834" s="12">
        <v>44743</v>
      </c>
      <c r="C43834" s="5" t="s">
        <v>58</v>
      </c>
      <c r="D43834" s="5">
        <v>0</v>
      </c>
      <c r="E43834" s="5">
        <v>0</v>
      </c>
      <c r="F43834" s="5">
        <v>0</v>
      </c>
      <c r="G43834" s="5">
        <v>0</v>
      </c>
      <c r="H43834" s="5">
        <v>0</v>
      </c>
      <c r="I43834" s="5">
        <v>41060.230000000003</v>
      </c>
      <c r="J43834" s="5">
        <v>41449.410000000003</v>
      </c>
      <c r="K43834" s="5">
        <v>0</v>
      </c>
      <c r="L43834" s="5">
        <v>1948</v>
      </c>
      <c r="M43834" s="6">
        <f>IF([1]!TABLE_DI1[[#This Row],[DataDoPregao]]=A43833,M43833+1,1)</f>
        <v>34</v>
      </c>
    </row>
    <row r="43835" spans="1:13" x14ac:dyDescent="0.25">
      <c r="A43835" s="11">
        <v>41864</v>
      </c>
      <c r="B43835" s="13">
        <v>44928</v>
      </c>
      <c r="C43835" s="7" t="s">
        <v>59</v>
      </c>
      <c r="D43835" s="7">
        <v>11.89</v>
      </c>
      <c r="E43835" s="7">
        <v>12.07</v>
      </c>
      <c r="F43835" s="7">
        <v>12.07</v>
      </c>
      <c r="G43835" s="7">
        <v>11.86</v>
      </c>
      <c r="H43835" s="7">
        <v>11.936999999999999</v>
      </c>
      <c r="I43835" s="7">
        <v>38728.43</v>
      </c>
      <c r="J43835" s="7">
        <v>39104.58</v>
      </c>
      <c r="K43835" s="7">
        <v>18265</v>
      </c>
      <c r="L43835" s="7">
        <v>2074</v>
      </c>
      <c r="M43835" s="8">
        <f>IF([1]!TABLE_DI1[[#This Row],[DataDoPregao]]=A43834,M43834+1,1)</f>
        <v>35</v>
      </c>
    </row>
    <row r="43836" spans="1:13" x14ac:dyDescent="0.25">
      <c r="A43836" s="10">
        <v>41864</v>
      </c>
      <c r="B43836" s="12">
        <v>45110</v>
      </c>
      <c r="C43836" s="5" t="s">
        <v>60</v>
      </c>
      <c r="D43836" s="5">
        <v>0</v>
      </c>
      <c r="E43836" s="5">
        <v>0</v>
      </c>
      <c r="F43836" s="5">
        <v>0</v>
      </c>
      <c r="G43836" s="5">
        <v>0</v>
      </c>
      <c r="H43836" s="5">
        <v>0</v>
      </c>
      <c r="I43836" s="5">
        <v>36592.83</v>
      </c>
      <c r="J43836" s="5">
        <v>36934.22</v>
      </c>
      <c r="K43836" s="5">
        <v>0</v>
      </c>
      <c r="L43836" s="5">
        <v>2197</v>
      </c>
      <c r="M43836" s="6">
        <f>IF([1]!TABLE_DI1[[#This Row],[DataDoPregao]]=A43835,M43835+1,1)</f>
        <v>36</v>
      </c>
    </row>
    <row r="43837" spans="1:13" x14ac:dyDescent="0.25">
      <c r="A43837" s="11">
        <v>41864</v>
      </c>
      <c r="B43837" s="13">
        <v>45293</v>
      </c>
      <c r="C43837" s="7" t="s">
        <v>61</v>
      </c>
      <c r="D43837" s="7">
        <v>12.07</v>
      </c>
      <c r="E43837" s="7">
        <v>12.09</v>
      </c>
      <c r="F43837" s="7">
        <v>12.09</v>
      </c>
      <c r="G43837" s="7">
        <v>12.04</v>
      </c>
      <c r="H43837" s="7">
        <v>12.045999999999999</v>
      </c>
      <c r="I43837" s="7">
        <v>34561.82</v>
      </c>
      <c r="J43837" s="7">
        <v>34867.5</v>
      </c>
      <c r="K43837" s="7">
        <v>690</v>
      </c>
      <c r="L43837" s="7">
        <v>2320</v>
      </c>
      <c r="M43837" s="8">
        <f>IF([1]!TABLE_DI1[[#This Row],[DataDoPregao]]=A43836,M43836+1,1)</f>
        <v>37</v>
      </c>
    </row>
    <row r="43838" spans="1:13" x14ac:dyDescent="0.25">
      <c r="A43838" s="10">
        <v>41864</v>
      </c>
      <c r="B43838" s="12">
        <v>45474</v>
      </c>
      <c r="C43838" s="5" t="s">
        <v>62</v>
      </c>
      <c r="D43838" s="5">
        <v>0</v>
      </c>
      <c r="E43838" s="5">
        <v>0</v>
      </c>
      <c r="F43838" s="5">
        <v>0</v>
      </c>
      <c r="G43838" s="5">
        <v>0</v>
      </c>
      <c r="H43838" s="5">
        <v>0</v>
      </c>
      <c r="I43838" s="5">
        <v>32621.3</v>
      </c>
      <c r="J43838" s="5">
        <v>32933.75</v>
      </c>
      <c r="K43838" s="5">
        <v>0</v>
      </c>
      <c r="L43838" s="5">
        <v>2443</v>
      </c>
      <c r="M43838" s="6">
        <f>IF([1]!TABLE_DI1[[#This Row],[DataDoPregao]]=A43837,M43837+1,1)</f>
        <v>38</v>
      </c>
    </row>
    <row r="43839" spans="1:13" x14ac:dyDescent="0.25">
      <c r="A43839" s="11">
        <v>41864</v>
      </c>
      <c r="B43839" s="13">
        <v>45659</v>
      </c>
      <c r="C43839" s="7" t="s">
        <v>63</v>
      </c>
      <c r="D43839" s="7">
        <v>11.95</v>
      </c>
      <c r="E43839" s="7">
        <v>12.14</v>
      </c>
      <c r="F43839" s="7">
        <v>12.15</v>
      </c>
      <c r="G43839" s="7">
        <v>11.93</v>
      </c>
      <c r="H43839" s="7">
        <v>12.034000000000001</v>
      </c>
      <c r="I43839" s="7">
        <v>30706.240000000002</v>
      </c>
      <c r="J43839" s="7">
        <v>31018.71</v>
      </c>
      <c r="K43839" s="7">
        <v>10125</v>
      </c>
      <c r="L43839" s="7">
        <v>2569</v>
      </c>
      <c r="M43839" s="8">
        <f>IF([1]!TABLE_DI1[[#This Row],[DataDoPregao]]=A43838,M43838+1,1)</f>
        <v>39</v>
      </c>
    </row>
    <row r="43840" spans="1:13" x14ac:dyDescent="0.25">
      <c r="A43840" s="10">
        <v>41864</v>
      </c>
      <c r="B43840" s="12">
        <v>46024</v>
      </c>
      <c r="C43840" s="5" t="s">
        <v>64</v>
      </c>
      <c r="D43840" s="5">
        <v>0</v>
      </c>
      <c r="E43840" s="5">
        <v>0</v>
      </c>
      <c r="F43840" s="5">
        <v>0</v>
      </c>
      <c r="G43840" s="5">
        <v>0</v>
      </c>
      <c r="H43840" s="5">
        <v>0</v>
      </c>
      <c r="I43840" s="5">
        <v>27384.32</v>
      </c>
      <c r="J43840" s="5">
        <v>27690.28</v>
      </c>
      <c r="K43840" s="5">
        <v>0</v>
      </c>
      <c r="L43840" s="5">
        <v>2818</v>
      </c>
      <c r="M43840" s="6">
        <f>IF([1]!TABLE_DI1[[#This Row],[DataDoPregao]]=A43839,M43839+1,1)</f>
        <v>40</v>
      </c>
    </row>
    <row r="43841" spans="1:13" x14ac:dyDescent="0.25">
      <c r="A43841" s="11">
        <v>41864</v>
      </c>
      <c r="B43841" s="13">
        <v>47120</v>
      </c>
      <c r="C43841" s="7" t="s">
        <v>65</v>
      </c>
      <c r="D43841" s="7">
        <v>0</v>
      </c>
      <c r="E43841" s="7">
        <v>0</v>
      </c>
      <c r="F43841" s="7">
        <v>0</v>
      </c>
      <c r="G43841" s="7">
        <v>0</v>
      </c>
      <c r="H43841" s="7">
        <v>0</v>
      </c>
      <c r="I43841" s="7">
        <v>19502.8</v>
      </c>
      <c r="J43841" s="7">
        <v>19778.400000000001</v>
      </c>
      <c r="K43841" s="7">
        <v>0</v>
      </c>
      <c r="L43841" s="7">
        <v>3557</v>
      </c>
      <c r="M43841" s="8">
        <f>IF([1]!TABLE_DI1[[#This Row],[DataDoPregao]]=A43840,M43840+1,1)</f>
        <v>41</v>
      </c>
    </row>
    <row r="43842" spans="1:13" x14ac:dyDescent="0.25">
      <c r="A43842" s="10">
        <v>41865</v>
      </c>
      <c r="B43842" s="12">
        <v>41883</v>
      </c>
      <c r="C43842" s="5" t="s">
        <v>135</v>
      </c>
      <c r="D43842" s="5">
        <v>10.82</v>
      </c>
      <c r="E43842" s="5">
        <v>10.824</v>
      </c>
      <c r="F43842" s="5">
        <v>10.824</v>
      </c>
      <c r="G43842" s="5">
        <v>10.82</v>
      </c>
      <c r="H43842" s="5">
        <v>10.823</v>
      </c>
      <c r="I43842" s="5">
        <v>99511.97</v>
      </c>
      <c r="J43842" s="5">
        <v>99512.39</v>
      </c>
      <c r="K43842" s="5">
        <v>1045</v>
      </c>
      <c r="L43842" s="5">
        <v>12</v>
      </c>
      <c r="M43842" s="6">
        <f>IF([1]!TABLE_DI1[[#This Row],[DataDoPregao]]=A43841,M43841+1,1)</f>
        <v>1</v>
      </c>
    </row>
    <row r="43843" spans="1:13" x14ac:dyDescent="0.25">
      <c r="A43843" s="11">
        <v>41865</v>
      </c>
      <c r="B43843" s="13">
        <v>41913</v>
      </c>
      <c r="C43843" s="7" t="s">
        <v>99</v>
      </c>
      <c r="D43843" s="7">
        <v>10.82</v>
      </c>
      <c r="E43843" s="7">
        <v>10.82</v>
      </c>
      <c r="F43843" s="7">
        <v>10.82</v>
      </c>
      <c r="G43843" s="7">
        <v>10.815</v>
      </c>
      <c r="H43843" s="7">
        <v>10.815</v>
      </c>
      <c r="I43843" s="7">
        <v>98624.03</v>
      </c>
      <c r="J43843" s="7">
        <v>98623.39</v>
      </c>
      <c r="K43843" s="7">
        <v>17225</v>
      </c>
      <c r="L43843" s="7">
        <v>34</v>
      </c>
      <c r="M43843" s="8">
        <f>IF([1]!TABLE_DI1[[#This Row],[DataDoPregao]]=A43842,M43842+1,1)</f>
        <v>2</v>
      </c>
    </row>
    <row r="43844" spans="1:13" x14ac:dyDescent="0.25">
      <c r="A43844" s="10">
        <v>41865</v>
      </c>
      <c r="B43844" s="12">
        <v>41946</v>
      </c>
      <c r="C43844" s="5" t="s">
        <v>136</v>
      </c>
      <c r="D43844" s="5">
        <v>10.83</v>
      </c>
      <c r="E43844" s="5">
        <v>10.82</v>
      </c>
      <c r="F43844" s="5">
        <v>10.83</v>
      </c>
      <c r="G43844" s="5">
        <v>10.82</v>
      </c>
      <c r="H43844" s="5">
        <v>10.82</v>
      </c>
      <c r="I43844" s="5">
        <v>97702.98</v>
      </c>
      <c r="J43844" s="5">
        <v>97701.32</v>
      </c>
      <c r="K43844" s="5">
        <v>40730</v>
      </c>
      <c r="L43844" s="5">
        <v>57</v>
      </c>
      <c r="M43844" s="6">
        <f>IF([1]!TABLE_DI1[[#This Row],[DataDoPregao]]=A43843,M43843+1,1)</f>
        <v>3</v>
      </c>
    </row>
    <row r="43845" spans="1:13" x14ac:dyDescent="0.25">
      <c r="A43845" s="11">
        <v>41865</v>
      </c>
      <c r="B43845" s="13">
        <v>41974</v>
      </c>
      <c r="C43845" s="7" t="s">
        <v>137</v>
      </c>
      <c r="D43845" s="7">
        <v>10.83</v>
      </c>
      <c r="E43845" s="7">
        <v>10.83</v>
      </c>
      <c r="F43845" s="7">
        <v>10.83</v>
      </c>
      <c r="G43845" s="7">
        <v>10.82</v>
      </c>
      <c r="H43845" s="7">
        <v>10.823</v>
      </c>
      <c r="I43845" s="7">
        <v>96909.57</v>
      </c>
      <c r="J43845" s="7">
        <v>96904.12</v>
      </c>
      <c r="K43845" s="7">
        <v>12050</v>
      </c>
      <c r="L43845" s="7">
        <v>76</v>
      </c>
      <c r="M43845" s="8">
        <f>IF([1]!TABLE_DI1[[#This Row],[DataDoPregao]]=A43844,M43844+1,1)</f>
        <v>4</v>
      </c>
    </row>
    <row r="43846" spans="1:13" x14ac:dyDescent="0.25">
      <c r="A43846" s="10">
        <v>41865</v>
      </c>
      <c r="B43846" s="12">
        <v>42006</v>
      </c>
      <c r="C43846" s="5" t="s">
        <v>100</v>
      </c>
      <c r="D43846" s="5">
        <v>10.83</v>
      </c>
      <c r="E43846" s="5">
        <v>10.83</v>
      </c>
      <c r="F43846" s="5">
        <v>10.84</v>
      </c>
      <c r="G43846" s="5">
        <v>10.83</v>
      </c>
      <c r="H43846" s="5">
        <v>10.831</v>
      </c>
      <c r="I43846" s="5">
        <v>96040.86</v>
      </c>
      <c r="J43846" s="5">
        <v>96037.35</v>
      </c>
      <c r="K43846" s="5">
        <v>75780</v>
      </c>
      <c r="L43846" s="5">
        <v>96</v>
      </c>
      <c r="M43846" s="6">
        <f>IF([1]!TABLE_DI1[[#This Row],[DataDoPregao]]=A43845,M43845+1,1)</f>
        <v>5</v>
      </c>
    </row>
    <row r="43847" spans="1:13" x14ac:dyDescent="0.25">
      <c r="A43847" s="11">
        <v>41865</v>
      </c>
      <c r="B43847" s="13">
        <v>42095</v>
      </c>
      <c r="C43847" s="7" t="s">
        <v>21</v>
      </c>
      <c r="D43847" s="7">
        <v>10.93</v>
      </c>
      <c r="E43847" s="7">
        <v>10.93</v>
      </c>
      <c r="F43847" s="7">
        <v>10.94</v>
      </c>
      <c r="G43847" s="7">
        <v>10.92</v>
      </c>
      <c r="H43847" s="7">
        <v>10.930999999999999</v>
      </c>
      <c r="I43847" s="7">
        <v>93626.21</v>
      </c>
      <c r="J43847" s="7">
        <v>93620.42</v>
      </c>
      <c r="K43847" s="7">
        <v>37895</v>
      </c>
      <c r="L43847" s="7">
        <v>157</v>
      </c>
      <c r="M43847" s="8">
        <f>IF([1]!TABLE_DI1[[#This Row],[DataDoPregao]]=A43846,M43846+1,1)</f>
        <v>6</v>
      </c>
    </row>
    <row r="43848" spans="1:13" x14ac:dyDescent="0.25">
      <c r="A43848" s="10">
        <v>41865</v>
      </c>
      <c r="B43848" s="12">
        <v>42186</v>
      </c>
      <c r="C43848" s="5" t="s">
        <v>24</v>
      </c>
      <c r="D43848" s="5">
        <v>11.12</v>
      </c>
      <c r="E43848" s="5">
        <v>11.1</v>
      </c>
      <c r="F43848" s="5">
        <v>11.12</v>
      </c>
      <c r="G43848" s="5">
        <v>11.09</v>
      </c>
      <c r="H43848" s="5">
        <v>11.103</v>
      </c>
      <c r="I43848" s="5">
        <v>91182.080000000002</v>
      </c>
      <c r="J43848" s="5">
        <v>91166.68</v>
      </c>
      <c r="K43848" s="5">
        <v>51085</v>
      </c>
      <c r="L43848" s="5">
        <v>218</v>
      </c>
      <c r="M43848" s="6">
        <f>IF([1]!TABLE_DI1[[#This Row],[DataDoPregao]]=A43847,M43847+1,1)</f>
        <v>7</v>
      </c>
    </row>
    <row r="43849" spans="1:13" x14ac:dyDescent="0.25">
      <c r="A43849" s="11">
        <v>41865</v>
      </c>
      <c r="B43849" s="13">
        <v>42278</v>
      </c>
      <c r="C43849" s="7" t="s">
        <v>27</v>
      </c>
      <c r="D43849" s="7">
        <v>11.29</v>
      </c>
      <c r="E43849" s="7">
        <v>11.26</v>
      </c>
      <c r="F43849" s="7">
        <v>11.29</v>
      </c>
      <c r="G43849" s="7">
        <v>11.26</v>
      </c>
      <c r="H43849" s="7">
        <v>11.273999999999999</v>
      </c>
      <c r="I43849" s="7">
        <v>88585.89</v>
      </c>
      <c r="J43849" s="7">
        <v>88575.37</v>
      </c>
      <c r="K43849" s="7">
        <v>6905</v>
      </c>
      <c r="L43849" s="7">
        <v>282</v>
      </c>
      <c r="M43849" s="8">
        <f>IF([1]!TABLE_DI1[[#This Row],[DataDoPregao]]=A43848,M43848+1,1)</f>
        <v>8</v>
      </c>
    </row>
    <row r="43850" spans="1:13" x14ac:dyDescent="0.25">
      <c r="A43850" s="10">
        <v>41865</v>
      </c>
      <c r="B43850" s="12">
        <v>42373</v>
      </c>
      <c r="C43850" s="5" t="s">
        <v>30</v>
      </c>
      <c r="D43850" s="5">
        <v>11.42</v>
      </c>
      <c r="E43850" s="5">
        <v>11.38</v>
      </c>
      <c r="F43850" s="5">
        <v>11.44</v>
      </c>
      <c r="G43850" s="5">
        <v>11.38</v>
      </c>
      <c r="H43850" s="5">
        <v>11.401</v>
      </c>
      <c r="I43850" s="5">
        <v>86112.8</v>
      </c>
      <c r="J43850" s="5">
        <v>86089.52</v>
      </c>
      <c r="K43850" s="5">
        <v>257640</v>
      </c>
      <c r="L43850" s="5">
        <v>342</v>
      </c>
      <c r="M43850" s="6">
        <f>IF([1]!TABLE_DI1[[#This Row],[DataDoPregao]]=A43849,M43849+1,1)</f>
        <v>9</v>
      </c>
    </row>
    <row r="43851" spans="1:13" x14ac:dyDescent="0.25">
      <c r="A43851" s="11">
        <v>41865</v>
      </c>
      <c r="B43851" s="13">
        <v>42461</v>
      </c>
      <c r="C43851" s="7" t="s">
        <v>33</v>
      </c>
      <c r="D43851" s="7">
        <v>11.54</v>
      </c>
      <c r="E43851" s="7">
        <v>11.48</v>
      </c>
      <c r="F43851" s="7">
        <v>11.54</v>
      </c>
      <c r="G43851" s="7">
        <v>11.48</v>
      </c>
      <c r="H43851" s="7">
        <v>11.5</v>
      </c>
      <c r="I43851" s="7">
        <v>83769.23</v>
      </c>
      <c r="J43851" s="7">
        <v>83742.67</v>
      </c>
      <c r="K43851" s="7">
        <v>9675</v>
      </c>
      <c r="L43851" s="7">
        <v>402</v>
      </c>
      <c r="M43851" s="8">
        <f>IF([1]!TABLE_DI1[[#This Row],[DataDoPregao]]=A43850,M43850+1,1)</f>
        <v>10</v>
      </c>
    </row>
    <row r="43852" spans="1:13" x14ac:dyDescent="0.25">
      <c r="A43852" s="10">
        <v>41865</v>
      </c>
      <c r="B43852" s="12">
        <v>42552</v>
      </c>
      <c r="C43852" s="5" t="s">
        <v>35</v>
      </c>
      <c r="D43852" s="5">
        <v>11.59</v>
      </c>
      <c r="E43852" s="5">
        <v>11.53</v>
      </c>
      <c r="F43852" s="5">
        <v>11.62</v>
      </c>
      <c r="G43852" s="5">
        <v>11.53</v>
      </c>
      <c r="H43852" s="5">
        <v>11.564</v>
      </c>
      <c r="I43852" s="5">
        <v>81438.039999999994</v>
      </c>
      <c r="J43852" s="5">
        <v>81380.960000000006</v>
      </c>
      <c r="K43852" s="5">
        <v>12735</v>
      </c>
      <c r="L43852" s="5">
        <v>465</v>
      </c>
      <c r="M43852" s="6">
        <f>IF([1]!TABLE_DI1[[#This Row],[DataDoPregao]]=A43851,M43851+1,1)</f>
        <v>11</v>
      </c>
    </row>
    <row r="43853" spans="1:13" x14ac:dyDescent="0.25">
      <c r="A43853" s="11">
        <v>41865</v>
      </c>
      <c r="B43853" s="13">
        <v>42646</v>
      </c>
      <c r="C43853" s="7" t="s">
        <v>36</v>
      </c>
      <c r="D43853" s="7">
        <v>11.64</v>
      </c>
      <c r="E43853" s="7">
        <v>11.57</v>
      </c>
      <c r="F43853" s="7">
        <v>11.64</v>
      </c>
      <c r="G43853" s="7">
        <v>11.57</v>
      </c>
      <c r="H43853" s="7">
        <v>11.606999999999999</v>
      </c>
      <c r="I43853" s="7">
        <v>79126.84</v>
      </c>
      <c r="J43853" s="7">
        <v>79018.58</v>
      </c>
      <c r="K43853" s="7">
        <v>6245</v>
      </c>
      <c r="L43853" s="7">
        <v>530</v>
      </c>
      <c r="M43853" s="8">
        <f>IF([1]!TABLE_DI1[[#This Row],[DataDoPregao]]=A43852,M43852+1,1)</f>
        <v>12</v>
      </c>
    </row>
    <row r="43854" spans="1:13" x14ac:dyDescent="0.25">
      <c r="A43854" s="10">
        <v>41865</v>
      </c>
      <c r="B43854" s="12">
        <v>42737</v>
      </c>
      <c r="C43854" s="5" t="s">
        <v>37</v>
      </c>
      <c r="D43854" s="5">
        <v>11.66</v>
      </c>
      <c r="E43854" s="5">
        <v>11.57</v>
      </c>
      <c r="F43854" s="5">
        <v>11.71</v>
      </c>
      <c r="G43854" s="5">
        <v>11.57</v>
      </c>
      <c r="H43854" s="5">
        <v>11.632999999999999</v>
      </c>
      <c r="I43854" s="5">
        <v>77004.100000000006</v>
      </c>
      <c r="J43854" s="5">
        <v>76870.429999999993</v>
      </c>
      <c r="K43854" s="5">
        <v>335393</v>
      </c>
      <c r="L43854" s="5">
        <v>591</v>
      </c>
      <c r="M43854" s="6">
        <f>IF([1]!TABLE_DI1[[#This Row],[DataDoPregao]]=A43853,M43853+1,1)</f>
        <v>13</v>
      </c>
    </row>
    <row r="43855" spans="1:13" x14ac:dyDescent="0.25">
      <c r="A43855" s="11">
        <v>41865</v>
      </c>
      <c r="B43855" s="13">
        <v>42828</v>
      </c>
      <c r="C43855" s="7" t="s">
        <v>38</v>
      </c>
      <c r="D43855" s="7">
        <v>11.73</v>
      </c>
      <c r="E43855" s="7">
        <v>11.65</v>
      </c>
      <c r="F43855" s="7">
        <v>11.73</v>
      </c>
      <c r="G43855" s="7">
        <v>11.65</v>
      </c>
      <c r="H43855" s="7">
        <v>11.664999999999999</v>
      </c>
      <c r="I43855" s="7">
        <v>74831.759999999995</v>
      </c>
      <c r="J43855" s="7">
        <v>74688.429999999993</v>
      </c>
      <c r="K43855" s="7">
        <v>130</v>
      </c>
      <c r="L43855" s="7">
        <v>653</v>
      </c>
      <c r="M43855" s="8">
        <f>IF([1]!TABLE_DI1[[#This Row],[DataDoPregao]]=A43854,M43854+1,1)</f>
        <v>14</v>
      </c>
    </row>
    <row r="43856" spans="1:13" x14ac:dyDescent="0.25">
      <c r="A43856" s="10">
        <v>41865</v>
      </c>
      <c r="B43856" s="12">
        <v>42919</v>
      </c>
      <c r="C43856" s="5" t="s">
        <v>39</v>
      </c>
      <c r="D43856" s="5">
        <v>11.77</v>
      </c>
      <c r="E43856" s="5">
        <v>11.65</v>
      </c>
      <c r="F43856" s="5">
        <v>11.77</v>
      </c>
      <c r="G43856" s="5">
        <v>11.65</v>
      </c>
      <c r="H43856" s="5">
        <v>11.688000000000001</v>
      </c>
      <c r="I43856" s="5">
        <v>72805.789999999994</v>
      </c>
      <c r="J43856" s="5">
        <v>72635</v>
      </c>
      <c r="K43856" s="5">
        <v>395</v>
      </c>
      <c r="L43856" s="5">
        <v>714</v>
      </c>
      <c r="M43856" s="6">
        <f>IF([1]!TABLE_DI1[[#This Row],[DataDoPregao]]=A43855,M43855+1,1)</f>
        <v>15</v>
      </c>
    </row>
    <row r="43857" spans="1:13" x14ac:dyDescent="0.25">
      <c r="A43857" s="11">
        <v>41865</v>
      </c>
      <c r="B43857" s="13">
        <v>43010</v>
      </c>
      <c r="C43857" s="7" t="s">
        <v>40</v>
      </c>
      <c r="D43857" s="7">
        <v>11.73</v>
      </c>
      <c r="E43857" s="7">
        <v>11.73</v>
      </c>
      <c r="F43857" s="7">
        <v>11.73</v>
      </c>
      <c r="G43857" s="7">
        <v>11.73</v>
      </c>
      <c r="H43857" s="7">
        <v>11.73</v>
      </c>
      <c r="I43857" s="7">
        <v>70704.45</v>
      </c>
      <c r="J43857" s="7">
        <v>70561.66</v>
      </c>
      <c r="K43857" s="7">
        <v>15</v>
      </c>
      <c r="L43857" s="7">
        <v>778</v>
      </c>
      <c r="M43857" s="8">
        <f>IF([1]!TABLE_DI1[[#This Row],[DataDoPregao]]=A43856,M43856+1,1)</f>
        <v>16</v>
      </c>
    </row>
    <row r="43858" spans="1:13" x14ac:dyDescent="0.25">
      <c r="A43858" s="10">
        <v>41865</v>
      </c>
      <c r="B43858" s="12">
        <v>43102</v>
      </c>
      <c r="C43858" s="5" t="s">
        <v>41</v>
      </c>
      <c r="D43858" s="5">
        <v>11.82</v>
      </c>
      <c r="E43858" s="5">
        <v>11.72</v>
      </c>
      <c r="F43858" s="5">
        <v>11.85</v>
      </c>
      <c r="G43858" s="5">
        <v>11.72</v>
      </c>
      <c r="H43858" s="5">
        <v>11.768000000000001</v>
      </c>
      <c r="I43858" s="5">
        <v>68757.62</v>
      </c>
      <c r="J43858" s="5">
        <v>68630.929999999993</v>
      </c>
      <c r="K43858" s="5">
        <v>32525</v>
      </c>
      <c r="L43858" s="5">
        <v>837</v>
      </c>
      <c r="M43858" s="6">
        <f>IF([1]!TABLE_DI1[[#This Row],[DataDoPregao]]=A43857,M43857+1,1)</f>
        <v>17</v>
      </c>
    </row>
    <row r="43859" spans="1:13" x14ac:dyDescent="0.25">
      <c r="A43859" s="11">
        <v>41865</v>
      </c>
      <c r="B43859" s="13">
        <v>43192</v>
      </c>
      <c r="C43859" s="7" t="s">
        <v>42</v>
      </c>
      <c r="D43859" s="7">
        <v>0</v>
      </c>
      <c r="E43859" s="7">
        <v>0</v>
      </c>
      <c r="F43859" s="7">
        <v>0</v>
      </c>
      <c r="G43859" s="7">
        <v>0</v>
      </c>
      <c r="H43859" s="7">
        <v>0</v>
      </c>
      <c r="I43859" s="7">
        <v>66875.600000000006</v>
      </c>
      <c r="J43859" s="7">
        <v>66735.05</v>
      </c>
      <c r="K43859" s="7">
        <v>0</v>
      </c>
      <c r="L43859" s="7">
        <v>897</v>
      </c>
      <c r="M43859" s="8">
        <f>IF([1]!TABLE_DI1[[#This Row],[DataDoPregao]]=A43858,M43858+1,1)</f>
        <v>18</v>
      </c>
    </row>
    <row r="43860" spans="1:13" x14ac:dyDescent="0.25">
      <c r="A43860" s="10">
        <v>41865</v>
      </c>
      <c r="B43860" s="12">
        <v>43283</v>
      </c>
      <c r="C43860" s="5" t="s">
        <v>43</v>
      </c>
      <c r="D43860" s="5">
        <v>11.85</v>
      </c>
      <c r="E43860" s="5">
        <v>11.79</v>
      </c>
      <c r="F43860" s="5">
        <v>11.88</v>
      </c>
      <c r="G43860" s="5">
        <v>11.79</v>
      </c>
      <c r="H43860" s="5">
        <v>11.811999999999999</v>
      </c>
      <c r="I43860" s="5">
        <v>64984.66</v>
      </c>
      <c r="J43860" s="5">
        <v>64847.74</v>
      </c>
      <c r="K43860" s="5">
        <v>16550</v>
      </c>
      <c r="L43860" s="5">
        <v>960</v>
      </c>
      <c r="M43860" s="6">
        <f>IF([1]!TABLE_DI1[[#This Row],[DataDoPregao]]=A43859,M43859+1,1)</f>
        <v>19</v>
      </c>
    </row>
    <row r="43861" spans="1:13" x14ac:dyDescent="0.25">
      <c r="A43861" s="11">
        <v>41865</v>
      </c>
      <c r="B43861" s="13">
        <v>43374</v>
      </c>
      <c r="C43861" s="7" t="s">
        <v>44</v>
      </c>
      <c r="D43861" s="7">
        <v>11.82</v>
      </c>
      <c r="E43861" s="7">
        <v>11.82</v>
      </c>
      <c r="F43861" s="7">
        <v>11.82</v>
      </c>
      <c r="G43861" s="7">
        <v>11.82</v>
      </c>
      <c r="H43861" s="7">
        <v>11.82</v>
      </c>
      <c r="I43861" s="7">
        <v>63144.93</v>
      </c>
      <c r="J43861" s="7">
        <v>63026.49</v>
      </c>
      <c r="K43861" s="7">
        <v>5</v>
      </c>
      <c r="L43861" s="7">
        <v>1023</v>
      </c>
      <c r="M43861" s="8">
        <f>IF([1]!TABLE_DI1[[#This Row],[DataDoPregao]]=A43860,M43860+1,1)</f>
        <v>20</v>
      </c>
    </row>
    <row r="43862" spans="1:13" x14ac:dyDescent="0.25">
      <c r="A43862" s="10">
        <v>41865</v>
      </c>
      <c r="B43862" s="12">
        <v>43467</v>
      </c>
      <c r="C43862" s="5" t="s">
        <v>45</v>
      </c>
      <c r="D43862" s="5">
        <v>11.86</v>
      </c>
      <c r="E43862" s="5">
        <v>11.79</v>
      </c>
      <c r="F43862" s="5">
        <v>11.9</v>
      </c>
      <c r="G43862" s="5">
        <v>11.79</v>
      </c>
      <c r="H43862" s="5">
        <v>11.827</v>
      </c>
      <c r="I43862" s="5">
        <v>61432.91</v>
      </c>
      <c r="J43862" s="5">
        <v>61287.03</v>
      </c>
      <c r="K43862" s="5">
        <v>3710</v>
      </c>
      <c r="L43862" s="5">
        <v>1082</v>
      </c>
      <c r="M43862" s="6">
        <f>IF([1]!TABLE_DI1[[#This Row],[DataDoPregao]]=A43861,M43861+1,1)</f>
        <v>21</v>
      </c>
    </row>
    <row r="43863" spans="1:13" x14ac:dyDescent="0.25">
      <c r="A43863" s="11">
        <v>41865</v>
      </c>
      <c r="B43863" s="13">
        <v>43556</v>
      </c>
      <c r="C43863" s="7" t="s">
        <v>46</v>
      </c>
      <c r="D43863" s="7">
        <v>0</v>
      </c>
      <c r="E43863" s="7">
        <v>0</v>
      </c>
      <c r="F43863" s="7">
        <v>0</v>
      </c>
      <c r="G43863" s="7">
        <v>0</v>
      </c>
      <c r="H43863" s="7">
        <v>0</v>
      </c>
      <c r="I43863" s="7">
        <v>59781.52</v>
      </c>
      <c r="J43863" s="7">
        <v>59634.26</v>
      </c>
      <c r="K43863" s="7">
        <v>0</v>
      </c>
      <c r="L43863" s="7">
        <v>1142</v>
      </c>
      <c r="M43863" s="8">
        <f>IF([1]!TABLE_DI1[[#This Row],[DataDoPregao]]=A43862,M43862+1,1)</f>
        <v>22</v>
      </c>
    </row>
    <row r="43864" spans="1:13" x14ac:dyDescent="0.25">
      <c r="A43864" s="10">
        <v>41865</v>
      </c>
      <c r="B43864" s="12">
        <v>43647</v>
      </c>
      <c r="C43864" s="5" t="s">
        <v>47</v>
      </c>
      <c r="D43864" s="5">
        <v>11.83</v>
      </c>
      <c r="E43864" s="5">
        <v>11.81</v>
      </c>
      <c r="F43864" s="5">
        <v>11.83</v>
      </c>
      <c r="G43864" s="5">
        <v>11.8</v>
      </c>
      <c r="H43864" s="5">
        <v>11.807</v>
      </c>
      <c r="I43864" s="5">
        <v>58147.45</v>
      </c>
      <c r="J43864" s="5">
        <v>58001.72</v>
      </c>
      <c r="K43864" s="5">
        <v>505</v>
      </c>
      <c r="L43864" s="5">
        <v>1204</v>
      </c>
      <c r="M43864" s="6">
        <f>IF([1]!TABLE_DI1[[#This Row],[DataDoPregao]]=A43863,M43863+1,1)</f>
        <v>23</v>
      </c>
    </row>
    <row r="43865" spans="1:13" x14ac:dyDescent="0.25">
      <c r="A43865" s="11">
        <v>41865</v>
      </c>
      <c r="B43865" s="13">
        <v>43739</v>
      </c>
      <c r="C43865" s="7" t="s">
        <v>48</v>
      </c>
      <c r="D43865" s="7">
        <v>0</v>
      </c>
      <c r="E43865" s="7">
        <v>0</v>
      </c>
      <c r="F43865" s="7">
        <v>0</v>
      </c>
      <c r="G43865" s="7">
        <v>0</v>
      </c>
      <c r="H43865" s="7">
        <v>0</v>
      </c>
      <c r="I43865" s="7">
        <v>56469.38</v>
      </c>
      <c r="J43865" s="7">
        <v>56312.61</v>
      </c>
      <c r="K43865" s="7">
        <v>0</v>
      </c>
      <c r="L43865" s="7">
        <v>1269</v>
      </c>
      <c r="M43865" s="8">
        <f>IF([1]!TABLE_DI1[[#This Row],[DataDoPregao]]=A43864,M43864+1,1)</f>
        <v>24</v>
      </c>
    </row>
    <row r="43866" spans="1:13" x14ac:dyDescent="0.25">
      <c r="A43866" s="10">
        <v>41865</v>
      </c>
      <c r="B43866" s="12">
        <v>43832</v>
      </c>
      <c r="C43866" s="5" t="s">
        <v>49</v>
      </c>
      <c r="D43866" s="5">
        <v>11.91</v>
      </c>
      <c r="E43866" s="5">
        <v>11.8</v>
      </c>
      <c r="F43866" s="5">
        <v>11.91</v>
      </c>
      <c r="G43866" s="5">
        <v>11.8</v>
      </c>
      <c r="H43866" s="5">
        <v>11.83</v>
      </c>
      <c r="I43866" s="5">
        <v>54888.42</v>
      </c>
      <c r="J43866" s="5">
        <v>54728.59</v>
      </c>
      <c r="K43866" s="5">
        <v>3135</v>
      </c>
      <c r="L43866" s="5">
        <v>1330</v>
      </c>
      <c r="M43866" s="6">
        <f>IF([1]!TABLE_DI1[[#This Row],[DataDoPregao]]=A43865,M43865+1,1)</f>
        <v>25</v>
      </c>
    </row>
    <row r="43867" spans="1:13" x14ac:dyDescent="0.25">
      <c r="A43867" s="11">
        <v>41865</v>
      </c>
      <c r="B43867" s="13">
        <v>43922</v>
      </c>
      <c r="C43867" s="7" t="s">
        <v>50</v>
      </c>
      <c r="D43867" s="7">
        <v>0</v>
      </c>
      <c r="E43867" s="7">
        <v>0</v>
      </c>
      <c r="F43867" s="7">
        <v>0</v>
      </c>
      <c r="G43867" s="7">
        <v>0</v>
      </c>
      <c r="H43867" s="7">
        <v>0</v>
      </c>
      <c r="I43867" s="7">
        <v>53356.24</v>
      </c>
      <c r="J43867" s="7">
        <v>53180.5</v>
      </c>
      <c r="K43867" s="7">
        <v>0</v>
      </c>
      <c r="L43867" s="7">
        <v>1392</v>
      </c>
      <c r="M43867" s="8">
        <f>IF([1]!TABLE_DI1[[#This Row],[DataDoPregao]]=A43866,M43866+1,1)</f>
        <v>26</v>
      </c>
    </row>
    <row r="43868" spans="1:13" x14ac:dyDescent="0.25">
      <c r="A43868" s="10">
        <v>41865</v>
      </c>
      <c r="B43868" s="12">
        <v>44013</v>
      </c>
      <c r="C43868" s="5" t="s">
        <v>51</v>
      </c>
      <c r="D43868" s="5">
        <v>11.86</v>
      </c>
      <c r="E43868" s="5">
        <v>11.86</v>
      </c>
      <c r="F43868" s="5">
        <v>11.86</v>
      </c>
      <c r="G43868" s="5">
        <v>11.86</v>
      </c>
      <c r="H43868" s="5">
        <v>11.86</v>
      </c>
      <c r="I43868" s="5">
        <v>51891.69</v>
      </c>
      <c r="J43868" s="5">
        <v>51699.96</v>
      </c>
      <c r="K43868" s="5">
        <v>5</v>
      </c>
      <c r="L43868" s="5">
        <v>1453</v>
      </c>
      <c r="M43868" s="6">
        <f>IF([1]!TABLE_DI1[[#This Row],[DataDoPregao]]=A43867,M43867+1,1)</f>
        <v>27</v>
      </c>
    </row>
    <row r="43869" spans="1:13" x14ac:dyDescent="0.25">
      <c r="A43869" s="11">
        <v>41865</v>
      </c>
      <c r="B43869" s="13">
        <v>44105</v>
      </c>
      <c r="C43869" s="7" t="s">
        <v>52</v>
      </c>
      <c r="D43869" s="7">
        <v>0</v>
      </c>
      <c r="E43869" s="7">
        <v>0</v>
      </c>
      <c r="F43869" s="7">
        <v>0</v>
      </c>
      <c r="G43869" s="7">
        <v>0</v>
      </c>
      <c r="H43869" s="7">
        <v>0</v>
      </c>
      <c r="I43869" s="7">
        <v>50426.8</v>
      </c>
      <c r="J43869" s="7">
        <v>50218.66</v>
      </c>
      <c r="K43869" s="7">
        <v>0</v>
      </c>
      <c r="L43869" s="7">
        <v>1517</v>
      </c>
      <c r="M43869" s="8">
        <f>IF([1]!TABLE_DI1[[#This Row],[DataDoPregao]]=A43868,M43868+1,1)</f>
        <v>28</v>
      </c>
    </row>
    <row r="43870" spans="1:13" x14ac:dyDescent="0.25">
      <c r="A43870" s="10">
        <v>41865</v>
      </c>
      <c r="B43870" s="12">
        <v>44200</v>
      </c>
      <c r="C43870" s="5" t="s">
        <v>53</v>
      </c>
      <c r="D43870" s="5">
        <v>11.91</v>
      </c>
      <c r="E43870" s="5">
        <v>11.82</v>
      </c>
      <c r="F43870" s="5">
        <v>11.98</v>
      </c>
      <c r="G43870" s="5">
        <v>11.81</v>
      </c>
      <c r="H43870" s="5">
        <v>11.874000000000001</v>
      </c>
      <c r="I43870" s="5">
        <v>49047.97</v>
      </c>
      <c r="J43870" s="5">
        <v>48823.45</v>
      </c>
      <c r="K43870" s="5">
        <v>79279</v>
      </c>
      <c r="L43870" s="5">
        <v>1577</v>
      </c>
      <c r="M43870" s="6">
        <f>IF([1]!TABLE_DI1[[#This Row],[DataDoPregao]]=A43869,M43869+1,1)</f>
        <v>29</v>
      </c>
    </row>
    <row r="43871" spans="1:13" x14ac:dyDescent="0.25">
      <c r="A43871" s="11">
        <v>41865</v>
      </c>
      <c r="B43871" s="13">
        <v>44287</v>
      </c>
      <c r="C43871" s="7" t="s">
        <v>54</v>
      </c>
      <c r="D43871" s="7">
        <v>0</v>
      </c>
      <c r="E43871" s="7">
        <v>0</v>
      </c>
      <c r="F43871" s="7">
        <v>0</v>
      </c>
      <c r="G43871" s="7">
        <v>0</v>
      </c>
      <c r="H43871" s="7">
        <v>0</v>
      </c>
      <c r="I43871" s="7">
        <v>47702.42</v>
      </c>
      <c r="J43871" s="7">
        <v>47470.239999999998</v>
      </c>
      <c r="K43871" s="7">
        <v>0</v>
      </c>
      <c r="L43871" s="7">
        <v>1637</v>
      </c>
      <c r="M43871" s="8">
        <f>IF([1]!TABLE_DI1[[#This Row],[DataDoPregao]]=A43870,M43870+1,1)</f>
        <v>30</v>
      </c>
    </row>
    <row r="43872" spans="1:13" x14ac:dyDescent="0.25">
      <c r="A43872" s="10">
        <v>41865</v>
      </c>
      <c r="B43872" s="12">
        <v>44378</v>
      </c>
      <c r="C43872" s="5" t="s">
        <v>55</v>
      </c>
      <c r="D43872" s="5">
        <v>0</v>
      </c>
      <c r="E43872" s="5">
        <v>0</v>
      </c>
      <c r="F43872" s="5">
        <v>0</v>
      </c>
      <c r="G43872" s="5">
        <v>0</v>
      </c>
      <c r="H43872" s="5">
        <v>0</v>
      </c>
      <c r="I43872" s="5">
        <v>46370.720000000001</v>
      </c>
      <c r="J43872" s="5">
        <v>46133.89</v>
      </c>
      <c r="K43872" s="5">
        <v>0</v>
      </c>
      <c r="L43872" s="5">
        <v>1699</v>
      </c>
      <c r="M43872" s="6">
        <f>IF([1]!TABLE_DI1[[#This Row],[DataDoPregao]]=A43871,M43871+1,1)</f>
        <v>31</v>
      </c>
    </row>
    <row r="43873" spans="1:13" x14ac:dyDescent="0.25">
      <c r="A43873" s="11">
        <v>41865</v>
      </c>
      <c r="B43873" s="13">
        <v>44470</v>
      </c>
      <c r="C43873" s="7" t="s">
        <v>56</v>
      </c>
      <c r="D43873" s="7">
        <v>0</v>
      </c>
      <c r="E43873" s="7">
        <v>0</v>
      </c>
      <c r="F43873" s="7">
        <v>0</v>
      </c>
      <c r="G43873" s="7">
        <v>0</v>
      </c>
      <c r="H43873" s="7">
        <v>0</v>
      </c>
      <c r="I43873" s="7">
        <v>45016.46</v>
      </c>
      <c r="J43873" s="7">
        <v>44772.3</v>
      </c>
      <c r="K43873" s="7">
        <v>0</v>
      </c>
      <c r="L43873" s="7">
        <v>1763</v>
      </c>
      <c r="M43873" s="8">
        <f>IF([1]!TABLE_DI1[[#This Row],[DataDoPregao]]=A43872,M43872+1,1)</f>
        <v>32</v>
      </c>
    </row>
    <row r="43874" spans="1:13" x14ac:dyDescent="0.25">
      <c r="A43874" s="10">
        <v>41865</v>
      </c>
      <c r="B43874" s="12">
        <v>44564</v>
      </c>
      <c r="C43874" s="5" t="s">
        <v>57</v>
      </c>
      <c r="D43874" s="5">
        <v>11.92</v>
      </c>
      <c r="E43874" s="5">
        <v>11.89</v>
      </c>
      <c r="F43874" s="5">
        <v>11.93</v>
      </c>
      <c r="G43874" s="5">
        <v>11.88</v>
      </c>
      <c r="H43874" s="5">
        <v>11.898</v>
      </c>
      <c r="I43874" s="5">
        <v>43741.42</v>
      </c>
      <c r="J43874" s="5">
        <v>43493.06</v>
      </c>
      <c r="K43874" s="5">
        <v>510</v>
      </c>
      <c r="L43874" s="5">
        <v>1824</v>
      </c>
      <c r="M43874" s="6">
        <f>IF([1]!TABLE_DI1[[#This Row],[DataDoPregao]]=A43873,M43873+1,1)</f>
        <v>33</v>
      </c>
    </row>
    <row r="43875" spans="1:13" x14ac:dyDescent="0.25">
      <c r="A43875" s="11">
        <v>41865</v>
      </c>
      <c r="B43875" s="13">
        <v>44743</v>
      </c>
      <c r="C43875" s="7" t="s">
        <v>58</v>
      </c>
      <c r="D43875" s="7">
        <v>0</v>
      </c>
      <c r="E43875" s="7">
        <v>0</v>
      </c>
      <c r="F43875" s="7">
        <v>0</v>
      </c>
      <c r="G43875" s="7">
        <v>0</v>
      </c>
      <c r="H43875" s="7">
        <v>0</v>
      </c>
      <c r="I43875" s="7">
        <v>41332.92</v>
      </c>
      <c r="J43875" s="7">
        <v>41076.959999999999</v>
      </c>
      <c r="K43875" s="7">
        <v>0</v>
      </c>
      <c r="L43875" s="7">
        <v>1947</v>
      </c>
      <c r="M43875" s="8">
        <f>IF([1]!TABLE_DI1[[#This Row],[DataDoPregao]]=A43874,M43874+1,1)</f>
        <v>34</v>
      </c>
    </row>
    <row r="43876" spans="1:13" x14ac:dyDescent="0.25">
      <c r="A43876" s="10">
        <v>41865</v>
      </c>
      <c r="B43876" s="12">
        <v>44928</v>
      </c>
      <c r="C43876" s="5" t="s">
        <v>59</v>
      </c>
      <c r="D43876" s="5">
        <v>12</v>
      </c>
      <c r="E43876" s="5">
        <v>11.91</v>
      </c>
      <c r="F43876" s="5">
        <v>12.03</v>
      </c>
      <c r="G43876" s="5">
        <v>11.91</v>
      </c>
      <c r="H43876" s="5">
        <v>11.943</v>
      </c>
      <c r="I43876" s="5">
        <v>39006.89</v>
      </c>
      <c r="J43876" s="5">
        <v>38744.21</v>
      </c>
      <c r="K43876" s="5">
        <v>21280</v>
      </c>
      <c r="L43876" s="5">
        <v>2073</v>
      </c>
      <c r="M43876" s="6">
        <f>IF([1]!TABLE_DI1[[#This Row],[DataDoPregao]]=A43875,M43875+1,1)</f>
        <v>35</v>
      </c>
    </row>
    <row r="43877" spans="1:13" x14ac:dyDescent="0.25">
      <c r="A43877" s="11">
        <v>41865</v>
      </c>
      <c r="B43877" s="13">
        <v>45110</v>
      </c>
      <c r="C43877" s="7" t="s">
        <v>60</v>
      </c>
      <c r="D43877" s="7">
        <v>0</v>
      </c>
      <c r="E43877" s="7">
        <v>0</v>
      </c>
      <c r="F43877" s="7">
        <v>0</v>
      </c>
      <c r="G43877" s="7">
        <v>0</v>
      </c>
      <c r="H43877" s="7">
        <v>0</v>
      </c>
      <c r="I43877" s="7">
        <v>36835.56</v>
      </c>
      <c r="J43877" s="7">
        <v>36607.74</v>
      </c>
      <c r="K43877" s="7">
        <v>0</v>
      </c>
      <c r="L43877" s="7">
        <v>2196</v>
      </c>
      <c r="M43877" s="8">
        <f>IF([1]!TABLE_DI1[[#This Row],[DataDoPregao]]=A43876,M43876+1,1)</f>
        <v>36</v>
      </c>
    </row>
    <row r="43878" spans="1:13" x14ac:dyDescent="0.25">
      <c r="A43878" s="10">
        <v>41865</v>
      </c>
      <c r="B43878" s="12">
        <v>45293</v>
      </c>
      <c r="C43878" s="5" t="s">
        <v>61</v>
      </c>
      <c r="D43878" s="5">
        <v>12.03</v>
      </c>
      <c r="E43878" s="5">
        <v>11.97</v>
      </c>
      <c r="F43878" s="5">
        <v>12.03</v>
      </c>
      <c r="G43878" s="5">
        <v>11.94</v>
      </c>
      <c r="H43878" s="5">
        <v>11.97</v>
      </c>
      <c r="I43878" s="5">
        <v>34768.269999999997</v>
      </c>
      <c r="J43878" s="5">
        <v>34575.9</v>
      </c>
      <c r="K43878" s="5">
        <v>75</v>
      </c>
      <c r="L43878" s="5">
        <v>2319</v>
      </c>
      <c r="M43878" s="6">
        <f>IF([1]!TABLE_DI1[[#This Row],[DataDoPregao]]=A43877,M43877+1,1)</f>
        <v>37</v>
      </c>
    </row>
    <row r="43879" spans="1:13" x14ac:dyDescent="0.25">
      <c r="A43879" s="11">
        <v>41865</v>
      </c>
      <c r="B43879" s="13">
        <v>45474</v>
      </c>
      <c r="C43879" s="7" t="s">
        <v>62</v>
      </c>
      <c r="D43879" s="7">
        <v>0</v>
      </c>
      <c r="E43879" s="7">
        <v>0</v>
      </c>
      <c r="F43879" s="7">
        <v>0</v>
      </c>
      <c r="G43879" s="7">
        <v>0</v>
      </c>
      <c r="H43879" s="7">
        <v>0</v>
      </c>
      <c r="I43879" s="7">
        <v>32834.31</v>
      </c>
      <c r="J43879" s="7">
        <v>32634.59</v>
      </c>
      <c r="K43879" s="7">
        <v>0</v>
      </c>
      <c r="L43879" s="7">
        <v>2442</v>
      </c>
      <c r="M43879" s="8">
        <f>IF([1]!TABLE_DI1[[#This Row],[DataDoPregao]]=A43878,M43878+1,1)</f>
        <v>38</v>
      </c>
    </row>
    <row r="43880" spans="1:13" x14ac:dyDescent="0.25">
      <c r="A43880" s="10">
        <v>41865</v>
      </c>
      <c r="B43880" s="12">
        <v>45659</v>
      </c>
      <c r="C43880" s="5" t="s">
        <v>63</v>
      </c>
      <c r="D43880" s="5">
        <v>12.07</v>
      </c>
      <c r="E43880" s="5">
        <v>12</v>
      </c>
      <c r="F43880" s="5">
        <v>12.1</v>
      </c>
      <c r="G43880" s="5">
        <v>11.99</v>
      </c>
      <c r="H43880" s="5">
        <v>12.021000000000001</v>
      </c>
      <c r="I43880" s="5">
        <v>30919.41</v>
      </c>
      <c r="J43880" s="5">
        <v>30718.75</v>
      </c>
      <c r="K43880" s="5">
        <v>2450</v>
      </c>
      <c r="L43880" s="5">
        <v>2568</v>
      </c>
      <c r="M43880" s="6">
        <f>IF([1]!TABLE_DI1[[#This Row],[DataDoPregao]]=A43879,M43879+1,1)</f>
        <v>39</v>
      </c>
    </row>
    <row r="43881" spans="1:13" x14ac:dyDescent="0.25">
      <c r="A43881" s="11">
        <v>41865</v>
      </c>
      <c r="B43881" s="13">
        <v>46024</v>
      </c>
      <c r="C43881" s="7" t="s">
        <v>64</v>
      </c>
      <c r="D43881" s="7">
        <v>0</v>
      </c>
      <c r="E43881" s="7">
        <v>0</v>
      </c>
      <c r="F43881" s="7">
        <v>0</v>
      </c>
      <c r="G43881" s="7">
        <v>0</v>
      </c>
      <c r="H43881" s="7">
        <v>0</v>
      </c>
      <c r="I43881" s="7">
        <v>27591.73</v>
      </c>
      <c r="J43881" s="7">
        <v>27395.48</v>
      </c>
      <c r="K43881" s="7">
        <v>0</v>
      </c>
      <c r="L43881" s="7">
        <v>2817</v>
      </c>
      <c r="M43881" s="8">
        <f>IF([1]!TABLE_DI1[[#This Row],[DataDoPregao]]=A43880,M43880+1,1)</f>
        <v>40</v>
      </c>
    </row>
    <row r="43882" spans="1:13" x14ac:dyDescent="0.25">
      <c r="A43882" s="10">
        <v>41865</v>
      </c>
      <c r="B43882" s="12">
        <v>47120</v>
      </c>
      <c r="C43882" s="5" t="s">
        <v>65</v>
      </c>
      <c r="D43882" s="5">
        <v>0</v>
      </c>
      <c r="E43882" s="5">
        <v>0</v>
      </c>
      <c r="F43882" s="5">
        <v>0</v>
      </c>
      <c r="G43882" s="5">
        <v>0</v>
      </c>
      <c r="H43882" s="5">
        <v>0</v>
      </c>
      <c r="I43882" s="5">
        <v>19687.080000000002</v>
      </c>
      <c r="J43882" s="5">
        <v>19510.75</v>
      </c>
      <c r="K43882" s="5">
        <v>0</v>
      </c>
      <c r="L43882" s="5">
        <v>3556</v>
      </c>
      <c r="M43882" s="6">
        <f>IF([1]!TABLE_DI1[[#This Row],[DataDoPregao]]=A43881,M43881+1,1)</f>
        <v>41</v>
      </c>
    </row>
    <row r="43883" spans="1:13" x14ac:dyDescent="0.25">
      <c r="A43883" s="11">
        <v>41866</v>
      </c>
      <c r="B43883" s="13">
        <v>41883</v>
      </c>
      <c r="C43883" s="7" t="s">
        <v>135</v>
      </c>
      <c r="D43883" s="7">
        <v>10.82</v>
      </c>
      <c r="E43883" s="7">
        <v>10.805</v>
      </c>
      <c r="F43883" s="7">
        <v>10.83</v>
      </c>
      <c r="G43883" s="7">
        <v>10.805</v>
      </c>
      <c r="H43883" s="7">
        <v>10.811999999999999</v>
      </c>
      <c r="I43883" s="7">
        <v>99552.9</v>
      </c>
      <c r="J43883" s="7">
        <v>99552.51</v>
      </c>
      <c r="K43883" s="7">
        <v>21395</v>
      </c>
      <c r="L43883" s="7">
        <v>11</v>
      </c>
      <c r="M43883" s="8">
        <f>IF([1]!TABLE_DI1[[#This Row],[DataDoPregao]]=A43882,M43882+1,1)</f>
        <v>1</v>
      </c>
    </row>
    <row r="43884" spans="1:13" x14ac:dyDescent="0.25">
      <c r="A43884" s="10">
        <v>41866</v>
      </c>
      <c r="B43884" s="12">
        <v>41913</v>
      </c>
      <c r="C43884" s="5" t="s">
        <v>99</v>
      </c>
      <c r="D43884" s="5">
        <v>10.811999999999999</v>
      </c>
      <c r="E43884" s="5">
        <v>10.811999999999999</v>
      </c>
      <c r="F43884" s="5">
        <v>10.819000000000001</v>
      </c>
      <c r="G43884" s="5">
        <v>10.81</v>
      </c>
      <c r="H43884" s="5">
        <v>10.813000000000001</v>
      </c>
      <c r="I43884" s="5">
        <v>98664.58</v>
      </c>
      <c r="J43884" s="5">
        <v>98664.21</v>
      </c>
      <c r="K43884" s="5">
        <v>35305</v>
      </c>
      <c r="L43884" s="5">
        <v>33</v>
      </c>
      <c r="M43884" s="6">
        <f>IF([1]!TABLE_DI1[[#This Row],[DataDoPregao]]=A43883,M43883+1,1)</f>
        <v>2</v>
      </c>
    </row>
    <row r="43885" spans="1:13" x14ac:dyDescent="0.25">
      <c r="A43885" s="11">
        <v>41866</v>
      </c>
      <c r="B43885" s="13">
        <v>41946</v>
      </c>
      <c r="C43885" s="7" t="s">
        <v>136</v>
      </c>
      <c r="D43885" s="7">
        <v>10.82</v>
      </c>
      <c r="E43885" s="7">
        <v>10.818</v>
      </c>
      <c r="F43885" s="7">
        <v>10.82</v>
      </c>
      <c r="G43885" s="7">
        <v>10.816000000000001</v>
      </c>
      <c r="H43885" s="7">
        <v>10.817</v>
      </c>
      <c r="I43885" s="7">
        <v>97742.62</v>
      </c>
      <c r="J43885" s="7">
        <v>97742.78</v>
      </c>
      <c r="K43885" s="7">
        <v>7405</v>
      </c>
      <c r="L43885" s="7">
        <v>56</v>
      </c>
      <c r="M43885" s="8">
        <f>IF([1]!TABLE_DI1[[#This Row],[DataDoPregao]]=A43884,M43884+1,1)</f>
        <v>3</v>
      </c>
    </row>
    <row r="43886" spans="1:13" x14ac:dyDescent="0.25">
      <c r="A43886" s="10">
        <v>41866</v>
      </c>
      <c r="B43886" s="12">
        <v>41974</v>
      </c>
      <c r="C43886" s="5" t="s">
        <v>137</v>
      </c>
      <c r="D43886" s="5">
        <v>10.82</v>
      </c>
      <c r="E43886" s="5">
        <v>10.81</v>
      </c>
      <c r="F43886" s="5">
        <v>10.82</v>
      </c>
      <c r="G43886" s="5">
        <v>10.81</v>
      </c>
      <c r="H43886" s="5">
        <v>10.814</v>
      </c>
      <c r="I43886" s="5">
        <v>96950.41</v>
      </c>
      <c r="J43886" s="5">
        <v>96949.05</v>
      </c>
      <c r="K43886" s="5">
        <v>16830</v>
      </c>
      <c r="L43886" s="5">
        <v>75</v>
      </c>
      <c r="M43886" s="6">
        <f>IF([1]!TABLE_DI1[[#This Row],[DataDoPregao]]=A43885,M43885+1,1)</f>
        <v>4</v>
      </c>
    </row>
    <row r="43887" spans="1:13" x14ac:dyDescent="0.25">
      <c r="A43887" s="11">
        <v>41866</v>
      </c>
      <c r="B43887" s="13">
        <v>42006</v>
      </c>
      <c r="C43887" s="7" t="s">
        <v>100</v>
      </c>
      <c r="D43887" s="7">
        <v>10.84</v>
      </c>
      <c r="E43887" s="7">
        <v>10.82</v>
      </c>
      <c r="F43887" s="7">
        <v>10.84</v>
      </c>
      <c r="G43887" s="7">
        <v>10.81</v>
      </c>
      <c r="H43887" s="7">
        <v>10.82</v>
      </c>
      <c r="I43887" s="7">
        <v>96083.43</v>
      </c>
      <c r="J43887" s="7">
        <v>96079.99</v>
      </c>
      <c r="K43887" s="7">
        <v>390645</v>
      </c>
      <c r="L43887" s="7">
        <v>95</v>
      </c>
      <c r="M43887" s="8">
        <f>IF([1]!TABLE_DI1[[#This Row],[DataDoPregao]]=A43886,M43886+1,1)</f>
        <v>5</v>
      </c>
    </row>
    <row r="43888" spans="1:13" x14ac:dyDescent="0.25">
      <c r="A43888" s="10">
        <v>41866</v>
      </c>
      <c r="B43888" s="12">
        <v>42095</v>
      </c>
      <c r="C43888" s="5" t="s">
        <v>21</v>
      </c>
      <c r="D43888" s="5">
        <v>10.92</v>
      </c>
      <c r="E43888" s="5">
        <v>10.92</v>
      </c>
      <c r="F43888" s="5">
        <v>10.93</v>
      </c>
      <c r="G43888" s="5">
        <v>10.9</v>
      </c>
      <c r="H43888" s="5">
        <v>10.929</v>
      </c>
      <c r="I43888" s="5">
        <v>93670.09</v>
      </c>
      <c r="J43888" s="5">
        <v>93664.35</v>
      </c>
      <c r="K43888" s="5">
        <v>117470</v>
      </c>
      <c r="L43888" s="5">
        <v>156</v>
      </c>
      <c r="M43888" s="6">
        <f>IF([1]!TABLE_DI1[[#This Row],[DataDoPregao]]=A43887,M43887+1,1)</f>
        <v>6</v>
      </c>
    </row>
    <row r="43889" spans="1:13" x14ac:dyDescent="0.25">
      <c r="A43889" s="11">
        <v>41866</v>
      </c>
      <c r="B43889" s="13">
        <v>42186</v>
      </c>
      <c r="C43889" s="7" t="s">
        <v>24</v>
      </c>
      <c r="D43889" s="7">
        <v>11.08</v>
      </c>
      <c r="E43889" s="7">
        <v>11.07</v>
      </c>
      <c r="F43889" s="7">
        <v>11.09</v>
      </c>
      <c r="G43889" s="7">
        <v>11.05</v>
      </c>
      <c r="H43889" s="7">
        <v>11.071</v>
      </c>
      <c r="I43889" s="7">
        <v>91256.03</v>
      </c>
      <c r="J43889" s="7">
        <v>91219.23</v>
      </c>
      <c r="K43889" s="7">
        <v>72955</v>
      </c>
      <c r="L43889" s="7">
        <v>217</v>
      </c>
      <c r="M43889" s="8">
        <f>IF([1]!TABLE_DI1[[#This Row],[DataDoPregao]]=A43888,M43888+1,1)</f>
        <v>7</v>
      </c>
    </row>
    <row r="43890" spans="1:13" x14ac:dyDescent="0.25">
      <c r="A43890" s="10">
        <v>41866</v>
      </c>
      <c r="B43890" s="12">
        <v>42278</v>
      </c>
      <c r="C43890" s="5" t="s">
        <v>27</v>
      </c>
      <c r="D43890" s="5">
        <v>11.25</v>
      </c>
      <c r="E43890" s="5">
        <v>11.21</v>
      </c>
      <c r="F43890" s="5">
        <v>11.26</v>
      </c>
      <c r="G43890" s="5">
        <v>11.19</v>
      </c>
      <c r="H43890" s="5">
        <v>11.237</v>
      </c>
      <c r="I43890" s="5">
        <v>88677.51</v>
      </c>
      <c r="J43890" s="5">
        <v>88621.98</v>
      </c>
      <c r="K43890" s="5">
        <v>14735</v>
      </c>
      <c r="L43890" s="5">
        <v>281</v>
      </c>
      <c r="M43890" s="6">
        <f>IF([1]!TABLE_DI1[[#This Row],[DataDoPregao]]=A43889,M43889+1,1)</f>
        <v>8</v>
      </c>
    </row>
    <row r="43891" spans="1:13" x14ac:dyDescent="0.25">
      <c r="A43891" s="11">
        <v>41866</v>
      </c>
      <c r="B43891" s="13">
        <v>42373</v>
      </c>
      <c r="C43891" s="7" t="s">
        <v>30</v>
      </c>
      <c r="D43891" s="7">
        <v>11.39</v>
      </c>
      <c r="E43891" s="7">
        <v>11.32</v>
      </c>
      <c r="F43891" s="7">
        <v>11.39</v>
      </c>
      <c r="G43891" s="7">
        <v>11.32</v>
      </c>
      <c r="H43891" s="7">
        <v>11.351000000000001</v>
      </c>
      <c r="I43891" s="7">
        <v>86235.21</v>
      </c>
      <c r="J43891" s="7">
        <v>86147.88</v>
      </c>
      <c r="K43891" s="7">
        <v>210150</v>
      </c>
      <c r="L43891" s="7">
        <v>341</v>
      </c>
      <c r="M43891" s="8">
        <f>IF([1]!TABLE_DI1[[#This Row],[DataDoPregao]]=A43890,M43890+1,1)</f>
        <v>9</v>
      </c>
    </row>
    <row r="43892" spans="1:13" x14ac:dyDescent="0.25">
      <c r="A43892" s="10">
        <v>41866</v>
      </c>
      <c r="B43892" s="12">
        <v>42461</v>
      </c>
      <c r="C43892" s="5" t="s">
        <v>33</v>
      </c>
      <c r="D43892" s="5">
        <v>11.46</v>
      </c>
      <c r="E43892" s="5">
        <v>11.41</v>
      </c>
      <c r="F43892" s="5">
        <v>11.47</v>
      </c>
      <c r="G43892" s="5">
        <v>11.39</v>
      </c>
      <c r="H43892" s="5">
        <v>11.430999999999999</v>
      </c>
      <c r="I43892" s="5">
        <v>83927.56</v>
      </c>
      <c r="J43892" s="5">
        <v>83803.360000000001</v>
      </c>
      <c r="K43892" s="5">
        <v>4170</v>
      </c>
      <c r="L43892" s="5">
        <v>401</v>
      </c>
      <c r="M43892" s="6">
        <f>IF([1]!TABLE_DI1[[#This Row],[DataDoPregao]]=A43891,M43891+1,1)</f>
        <v>10</v>
      </c>
    </row>
    <row r="43893" spans="1:13" x14ac:dyDescent="0.25">
      <c r="A43893" s="11">
        <v>41866</v>
      </c>
      <c r="B43893" s="13">
        <v>42552</v>
      </c>
      <c r="C43893" s="7" t="s">
        <v>35</v>
      </c>
      <c r="D43893" s="7">
        <v>11.5</v>
      </c>
      <c r="E43893" s="7">
        <v>11.43</v>
      </c>
      <c r="F43893" s="7">
        <v>11.51</v>
      </c>
      <c r="G43893" s="7">
        <v>11.43</v>
      </c>
      <c r="H43893" s="7">
        <v>11.467000000000001</v>
      </c>
      <c r="I43893" s="7">
        <v>81637.8</v>
      </c>
      <c r="J43893" s="7">
        <v>81471.22</v>
      </c>
      <c r="K43893" s="7">
        <v>12823</v>
      </c>
      <c r="L43893" s="7">
        <v>464</v>
      </c>
      <c r="M43893" s="8">
        <f>IF([1]!TABLE_DI1[[#This Row],[DataDoPregao]]=A43892,M43892+1,1)</f>
        <v>11</v>
      </c>
    </row>
    <row r="43894" spans="1:13" x14ac:dyDescent="0.25">
      <c r="A43894" s="10">
        <v>41866</v>
      </c>
      <c r="B43894" s="12">
        <v>42646</v>
      </c>
      <c r="C43894" s="5" t="s">
        <v>36</v>
      </c>
      <c r="D43894" s="5">
        <v>11.53</v>
      </c>
      <c r="E43894" s="5">
        <v>11.45</v>
      </c>
      <c r="F43894" s="5">
        <v>11.53</v>
      </c>
      <c r="G43894" s="5">
        <v>11.44</v>
      </c>
      <c r="H43894" s="5">
        <v>11.48</v>
      </c>
      <c r="I43894" s="5">
        <v>79373.33</v>
      </c>
      <c r="J43894" s="5">
        <v>79159.08</v>
      </c>
      <c r="K43894" s="5">
        <v>6590</v>
      </c>
      <c r="L43894" s="5">
        <v>529</v>
      </c>
      <c r="M43894" s="6">
        <f>IF([1]!TABLE_DI1[[#This Row],[DataDoPregao]]=A43893,M43893+1,1)</f>
        <v>12</v>
      </c>
    </row>
    <row r="43895" spans="1:13" x14ac:dyDescent="0.25">
      <c r="A43895" s="11">
        <v>41866</v>
      </c>
      <c r="B43895" s="13">
        <v>42737</v>
      </c>
      <c r="C43895" s="7" t="s">
        <v>37</v>
      </c>
      <c r="D43895" s="7">
        <v>11.57</v>
      </c>
      <c r="E43895" s="7">
        <v>11.44</v>
      </c>
      <c r="F43895" s="7">
        <v>11.57</v>
      </c>
      <c r="G43895" s="7">
        <v>11.43</v>
      </c>
      <c r="H43895" s="7">
        <v>11.505000000000001</v>
      </c>
      <c r="I43895" s="7">
        <v>77284.320000000007</v>
      </c>
      <c r="J43895" s="7">
        <v>77035.47</v>
      </c>
      <c r="K43895" s="7">
        <v>368318</v>
      </c>
      <c r="L43895" s="7">
        <v>590</v>
      </c>
      <c r="M43895" s="8">
        <f>IF([1]!TABLE_DI1[[#This Row],[DataDoPregao]]=A43894,M43894+1,1)</f>
        <v>13</v>
      </c>
    </row>
    <row r="43896" spans="1:13" x14ac:dyDescent="0.25">
      <c r="A43896" s="10">
        <v>41866</v>
      </c>
      <c r="B43896" s="12">
        <v>42828</v>
      </c>
      <c r="C43896" s="5" t="s">
        <v>38</v>
      </c>
      <c r="D43896" s="5">
        <v>11.54</v>
      </c>
      <c r="E43896" s="5">
        <v>11.5</v>
      </c>
      <c r="F43896" s="5">
        <v>11.54</v>
      </c>
      <c r="G43896" s="5">
        <v>11.5</v>
      </c>
      <c r="H43896" s="5">
        <v>11.536</v>
      </c>
      <c r="I43896" s="5">
        <v>75129.36</v>
      </c>
      <c r="J43896" s="5">
        <v>74862.25</v>
      </c>
      <c r="K43896" s="5">
        <v>850</v>
      </c>
      <c r="L43896" s="5">
        <v>652</v>
      </c>
      <c r="M43896" s="6">
        <f>IF([1]!TABLE_DI1[[#This Row],[DataDoPregao]]=A43895,M43895+1,1)</f>
        <v>14</v>
      </c>
    </row>
    <row r="43897" spans="1:13" x14ac:dyDescent="0.25">
      <c r="A43897" s="11">
        <v>41866</v>
      </c>
      <c r="B43897" s="13">
        <v>42919</v>
      </c>
      <c r="C43897" s="7" t="s">
        <v>39</v>
      </c>
      <c r="D43897" s="7">
        <v>11.63</v>
      </c>
      <c r="E43897" s="7">
        <v>11.53</v>
      </c>
      <c r="F43897" s="7">
        <v>11.63</v>
      </c>
      <c r="G43897" s="7">
        <v>11.52</v>
      </c>
      <c r="H43897" s="7">
        <v>11.593</v>
      </c>
      <c r="I43897" s="7">
        <v>73119.12</v>
      </c>
      <c r="J43897" s="7">
        <v>72835.45</v>
      </c>
      <c r="K43897" s="7">
        <v>2010</v>
      </c>
      <c r="L43897" s="7">
        <v>713</v>
      </c>
      <c r="M43897" s="8">
        <f>IF([1]!TABLE_DI1[[#This Row],[DataDoPregao]]=A43896,M43896+1,1)</f>
        <v>15</v>
      </c>
    </row>
    <row r="43898" spans="1:13" x14ac:dyDescent="0.25">
      <c r="A43898" s="10">
        <v>41866</v>
      </c>
      <c r="B43898" s="12">
        <v>43010</v>
      </c>
      <c r="C43898" s="5" t="s">
        <v>40</v>
      </c>
      <c r="D43898" s="5">
        <v>11.63</v>
      </c>
      <c r="E43898" s="5">
        <v>11.57</v>
      </c>
      <c r="F43898" s="5">
        <v>11.63</v>
      </c>
      <c r="G43898" s="5">
        <v>11.57</v>
      </c>
      <c r="H43898" s="5">
        <v>11.608000000000001</v>
      </c>
      <c r="I43898" s="5">
        <v>71040.929999999993</v>
      </c>
      <c r="J43898" s="5">
        <v>70733.25</v>
      </c>
      <c r="K43898" s="5">
        <v>690</v>
      </c>
      <c r="L43898" s="5">
        <v>777</v>
      </c>
      <c r="M43898" s="6">
        <f>IF([1]!TABLE_DI1[[#This Row],[DataDoPregao]]=A43897,M43897+1,1)</f>
        <v>16</v>
      </c>
    </row>
    <row r="43899" spans="1:13" x14ac:dyDescent="0.25">
      <c r="A43899" s="11">
        <v>41866</v>
      </c>
      <c r="B43899" s="13">
        <v>43102</v>
      </c>
      <c r="C43899" s="7" t="s">
        <v>41</v>
      </c>
      <c r="D43899" s="7">
        <v>11.67</v>
      </c>
      <c r="E43899" s="7">
        <v>11.56</v>
      </c>
      <c r="F43899" s="7">
        <v>11.69</v>
      </c>
      <c r="G43899" s="7">
        <v>11.56</v>
      </c>
      <c r="H43899" s="7">
        <v>11.625</v>
      </c>
      <c r="I43899" s="7">
        <v>69182.960000000006</v>
      </c>
      <c r="J43899" s="7">
        <v>68785.63</v>
      </c>
      <c r="K43899" s="7">
        <v>23650</v>
      </c>
      <c r="L43899" s="7">
        <v>836</v>
      </c>
      <c r="M43899" s="8">
        <f>IF([1]!TABLE_DI1[[#This Row],[DataDoPregao]]=A43898,M43898+1,1)</f>
        <v>17</v>
      </c>
    </row>
    <row r="43900" spans="1:13" x14ac:dyDescent="0.25">
      <c r="A43900" s="10">
        <v>41866</v>
      </c>
      <c r="B43900" s="12">
        <v>43192</v>
      </c>
      <c r="C43900" s="5" t="s">
        <v>42</v>
      </c>
      <c r="D43900" s="5">
        <v>11.65</v>
      </c>
      <c r="E43900" s="5">
        <v>11.58</v>
      </c>
      <c r="F43900" s="5">
        <v>11.65</v>
      </c>
      <c r="G43900" s="5">
        <v>11.58</v>
      </c>
      <c r="H43900" s="5">
        <v>11.609</v>
      </c>
      <c r="I43900" s="5">
        <v>67330.03</v>
      </c>
      <c r="J43900" s="5">
        <v>66902.850000000006</v>
      </c>
      <c r="K43900" s="5">
        <v>3400</v>
      </c>
      <c r="L43900" s="5">
        <v>896</v>
      </c>
      <c r="M43900" s="6">
        <f>IF([1]!TABLE_DI1[[#This Row],[DataDoPregao]]=A43899,M43899+1,1)</f>
        <v>18</v>
      </c>
    </row>
    <row r="43901" spans="1:13" x14ac:dyDescent="0.25">
      <c r="A43901" s="11">
        <v>41866</v>
      </c>
      <c r="B43901" s="13">
        <v>43283</v>
      </c>
      <c r="C43901" s="7" t="s">
        <v>43</v>
      </c>
      <c r="D43901" s="7">
        <v>11.75</v>
      </c>
      <c r="E43901" s="7">
        <v>11.62</v>
      </c>
      <c r="F43901" s="7">
        <v>11.75</v>
      </c>
      <c r="G43901" s="7">
        <v>11.61</v>
      </c>
      <c r="H43901" s="7">
        <v>11.68</v>
      </c>
      <c r="I43901" s="7">
        <v>65441.34</v>
      </c>
      <c r="J43901" s="7">
        <v>65011.13</v>
      </c>
      <c r="K43901" s="7">
        <v>12880</v>
      </c>
      <c r="L43901" s="7">
        <v>959</v>
      </c>
      <c r="M43901" s="8">
        <f>IF([1]!TABLE_DI1[[#This Row],[DataDoPregao]]=A43900,M43900+1,1)</f>
        <v>19</v>
      </c>
    </row>
    <row r="43902" spans="1:13" x14ac:dyDescent="0.25">
      <c r="A43902" s="10">
        <v>41866</v>
      </c>
      <c r="B43902" s="12">
        <v>43374</v>
      </c>
      <c r="C43902" s="5" t="s">
        <v>44</v>
      </c>
      <c r="D43902" s="5">
        <v>11.67</v>
      </c>
      <c r="E43902" s="5">
        <v>11.63</v>
      </c>
      <c r="F43902" s="5">
        <v>11.67</v>
      </c>
      <c r="G43902" s="5">
        <v>11.62</v>
      </c>
      <c r="H43902" s="5">
        <v>11.644</v>
      </c>
      <c r="I43902" s="5">
        <v>63639.57</v>
      </c>
      <c r="J43902" s="5">
        <v>63170.66</v>
      </c>
      <c r="K43902" s="5">
        <v>1165</v>
      </c>
      <c r="L43902" s="5">
        <v>1022</v>
      </c>
      <c r="M43902" s="6">
        <f>IF([1]!TABLE_DI1[[#This Row],[DataDoPregao]]=A43901,M43901+1,1)</f>
        <v>20</v>
      </c>
    </row>
    <row r="43903" spans="1:13" x14ac:dyDescent="0.25">
      <c r="A43903" s="11">
        <v>41866</v>
      </c>
      <c r="B43903" s="13">
        <v>43467</v>
      </c>
      <c r="C43903" s="7" t="s">
        <v>45</v>
      </c>
      <c r="D43903" s="7">
        <v>11.77</v>
      </c>
      <c r="E43903" s="7">
        <v>11.62</v>
      </c>
      <c r="F43903" s="7">
        <v>11.77</v>
      </c>
      <c r="G43903" s="7">
        <v>11.62</v>
      </c>
      <c r="H43903" s="7">
        <v>11.673</v>
      </c>
      <c r="I43903" s="7">
        <v>61941.43</v>
      </c>
      <c r="J43903" s="7">
        <v>61457.94</v>
      </c>
      <c r="K43903" s="7">
        <v>1455</v>
      </c>
      <c r="L43903" s="7">
        <v>1081</v>
      </c>
      <c r="M43903" s="8">
        <f>IF([1]!TABLE_DI1[[#This Row],[DataDoPregao]]=A43902,M43902+1,1)</f>
        <v>21</v>
      </c>
    </row>
    <row r="43904" spans="1:13" x14ac:dyDescent="0.25">
      <c r="A43904" s="10">
        <v>41866</v>
      </c>
      <c r="B43904" s="12">
        <v>43556</v>
      </c>
      <c r="C43904" s="5" t="s">
        <v>46</v>
      </c>
      <c r="D43904" s="5">
        <v>11.65</v>
      </c>
      <c r="E43904" s="5">
        <v>11.65</v>
      </c>
      <c r="F43904" s="5">
        <v>11.65</v>
      </c>
      <c r="G43904" s="5">
        <v>11.65</v>
      </c>
      <c r="H43904" s="5">
        <v>11.65</v>
      </c>
      <c r="I43904" s="5">
        <v>60314.9</v>
      </c>
      <c r="J43904" s="5">
        <v>59805.87</v>
      </c>
      <c r="K43904" s="5">
        <v>145</v>
      </c>
      <c r="L43904" s="5">
        <v>1141</v>
      </c>
      <c r="M43904" s="6">
        <f>IF([1]!TABLE_DI1[[#This Row],[DataDoPregao]]=A43903,M43903+1,1)</f>
        <v>22</v>
      </c>
    </row>
    <row r="43905" spans="1:13" x14ac:dyDescent="0.25">
      <c r="A43905" s="11">
        <v>41866</v>
      </c>
      <c r="B43905" s="13">
        <v>43647</v>
      </c>
      <c r="C43905" s="7" t="s">
        <v>47</v>
      </c>
      <c r="D43905" s="7">
        <v>11.66</v>
      </c>
      <c r="E43905" s="7">
        <v>11.62</v>
      </c>
      <c r="F43905" s="7">
        <v>11.66</v>
      </c>
      <c r="G43905" s="7">
        <v>11.62</v>
      </c>
      <c r="H43905" s="7">
        <v>11.651999999999999</v>
      </c>
      <c r="I43905" s="7">
        <v>58705.47</v>
      </c>
      <c r="J43905" s="7">
        <v>58171.14</v>
      </c>
      <c r="K43905" s="7">
        <v>170</v>
      </c>
      <c r="L43905" s="7">
        <v>1203</v>
      </c>
      <c r="M43905" s="8">
        <f>IF([1]!TABLE_DI1[[#This Row],[DataDoPregao]]=A43904,M43904+1,1)</f>
        <v>23</v>
      </c>
    </row>
    <row r="43906" spans="1:13" x14ac:dyDescent="0.25">
      <c r="A43906" s="10">
        <v>41866</v>
      </c>
      <c r="B43906" s="12">
        <v>43739</v>
      </c>
      <c r="C43906" s="5" t="s">
        <v>48</v>
      </c>
      <c r="D43906" s="5">
        <v>0</v>
      </c>
      <c r="E43906" s="5">
        <v>0</v>
      </c>
      <c r="F43906" s="5">
        <v>0</v>
      </c>
      <c r="G43906" s="5">
        <v>0</v>
      </c>
      <c r="H43906" s="5">
        <v>0</v>
      </c>
      <c r="I43906" s="5">
        <v>57052.42</v>
      </c>
      <c r="J43906" s="5">
        <v>56492.39</v>
      </c>
      <c r="K43906" s="5">
        <v>0</v>
      </c>
      <c r="L43906" s="5">
        <v>1268</v>
      </c>
      <c r="M43906" s="6">
        <f>IF([1]!TABLE_DI1[[#This Row],[DataDoPregao]]=A43905,M43905+1,1)</f>
        <v>24</v>
      </c>
    </row>
    <row r="43907" spans="1:13" x14ac:dyDescent="0.25">
      <c r="A43907" s="11">
        <v>41866</v>
      </c>
      <c r="B43907" s="13">
        <v>43832</v>
      </c>
      <c r="C43907" s="7" t="s">
        <v>49</v>
      </c>
      <c r="D43907" s="7">
        <v>11.72</v>
      </c>
      <c r="E43907" s="7">
        <v>11.62</v>
      </c>
      <c r="F43907" s="7">
        <v>11.72</v>
      </c>
      <c r="G43907" s="7">
        <v>11.61</v>
      </c>
      <c r="H43907" s="7">
        <v>11.631</v>
      </c>
      <c r="I43907" s="7">
        <v>55495.57</v>
      </c>
      <c r="J43907" s="7">
        <v>54910.78</v>
      </c>
      <c r="K43907" s="7">
        <v>880</v>
      </c>
      <c r="L43907" s="7">
        <v>1329</v>
      </c>
      <c r="M43907" s="8">
        <f>IF([1]!TABLE_DI1[[#This Row],[DataDoPregao]]=A43906,M43906+1,1)</f>
        <v>25</v>
      </c>
    </row>
    <row r="43908" spans="1:13" x14ac:dyDescent="0.25">
      <c r="A43908" s="10">
        <v>41866</v>
      </c>
      <c r="B43908" s="12">
        <v>43922</v>
      </c>
      <c r="C43908" s="5" t="s">
        <v>50</v>
      </c>
      <c r="D43908" s="5">
        <v>0</v>
      </c>
      <c r="E43908" s="5">
        <v>0</v>
      </c>
      <c r="F43908" s="5">
        <v>0</v>
      </c>
      <c r="G43908" s="5">
        <v>0</v>
      </c>
      <c r="H43908" s="5">
        <v>0</v>
      </c>
      <c r="I43908" s="5">
        <v>53945.43</v>
      </c>
      <c r="J43908" s="5">
        <v>53377.98</v>
      </c>
      <c r="K43908" s="5">
        <v>0</v>
      </c>
      <c r="L43908" s="5">
        <v>1391</v>
      </c>
      <c r="M43908" s="6">
        <f>IF([1]!TABLE_DI1[[#This Row],[DataDoPregao]]=A43907,M43907+1,1)</f>
        <v>26</v>
      </c>
    </row>
    <row r="43909" spans="1:13" x14ac:dyDescent="0.25">
      <c r="A43909" s="11">
        <v>41866</v>
      </c>
      <c r="B43909" s="13">
        <v>44013</v>
      </c>
      <c r="C43909" s="7" t="s">
        <v>51</v>
      </c>
      <c r="D43909" s="7">
        <v>11.66</v>
      </c>
      <c r="E43909" s="7">
        <v>11.66</v>
      </c>
      <c r="F43909" s="7">
        <v>11.66</v>
      </c>
      <c r="G43909" s="7">
        <v>11.66</v>
      </c>
      <c r="H43909" s="7">
        <v>11.66</v>
      </c>
      <c r="I43909" s="7">
        <v>52461.04</v>
      </c>
      <c r="J43909" s="7">
        <v>51912.83</v>
      </c>
      <c r="K43909" s="7">
        <v>5</v>
      </c>
      <c r="L43909" s="7">
        <v>1452</v>
      </c>
      <c r="M43909" s="8">
        <f>IF([1]!TABLE_DI1[[#This Row],[DataDoPregao]]=A43908,M43908+1,1)</f>
        <v>27</v>
      </c>
    </row>
    <row r="43910" spans="1:13" x14ac:dyDescent="0.25">
      <c r="A43910" s="10">
        <v>41866</v>
      </c>
      <c r="B43910" s="12">
        <v>44105</v>
      </c>
      <c r="C43910" s="5" t="s">
        <v>52</v>
      </c>
      <c r="D43910" s="5">
        <v>0</v>
      </c>
      <c r="E43910" s="5">
        <v>0</v>
      </c>
      <c r="F43910" s="5">
        <v>0</v>
      </c>
      <c r="G43910" s="5">
        <v>0</v>
      </c>
      <c r="H43910" s="5">
        <v>0</v>
      </c>
      <c r="I43910" s="5">
        <v>51034.33</v>
      </c>
      <c r="J43910" s="5">
        <v>50447.34</v>
      </c>
      <c r="K43910" s="5">
        <v>0</v>
      </c>
      <c r="L43910" s="5">
        <v>1516</v>
      </c>
      <c r="M43910" s="6">
        <f>IF([1]!TABLE_DI1[[#This Row],[DataDoPregao]]=A43909,M43909+1,1)</f>
        <v>28</v>
      </c>
    </row>
    <row r="43911" spans="1:13" x14ac:dyDescent="0.25">
      <c r="A43911" s="11">
        <v>41866</v>
      </c>
      <c r="B43911" s="13">
        <v>44200</v>
      </c>
      <c r="C43911" s="7" t="s">
        <v>53</v>
      </c>
      <c r="D43911" s="7">
        <v>11.8</v>
      </c>
      <c r="E43911" s="7">
        <v>11.62</v>
      </c>
      <c r="F43911" s="7">
        <v>11.8</v>
      </c>
      <c r="G43911" s="7">
        <v>11.61</v>
      </c>
      <c r="H43911" s="7">
        <v>11.701000000000001</v>
      </c>
      <c r="I43911" s="7">
        <v>49687.81</v>
      </c>
      <c r="J43911" s="7">
        <v>49067.95</v>
      </c>
      <c r="K43911" s="7">
        <v>113520</v>
      </c>
      <c r="L43911" s="7">
        <v>1576</v>
      </c>
      <c r="M43911" s="8">
        <f>IF([1]!TABLE_DI1[[#This Row],[DataDoPregao]]=A43910,M43910+1,1)</f>
        <v>29</v>
      </c>
    </row>
    <row r="43912" spans="1:13" x14ac:dyDescent="0.25">
      <c r="A43912" s="10">
        <v>41866</v>
      </c>
      <c r="B43912" s="12">
        <v>44287</v>
      </c>
      <c r="C43912" s="5" t="s">
        <v>54</v>
      </c>
      <c r="D43912" s="5">
        <v>0</v>
      </c>
      <c r="E43912" s="5">
        <v>0</v>
      </c>
      <c r="F43912" s="5">
        <v>0</v>
      </c>
      <c r="G43912" s="5">
        <v>0</v>
      </c>
      <c r="H43912" s="5">
        <v>0</v>
      </c>
      <c r="I43912" s="5">
        <v>48373.42</v>
      </c>
      <c r="J43912" s="5">
        <v>47721.85</v>
      </c>
      <c r="K43912" s="5">
        <v>0</v>
      </c>
      <c r="L43912" s="5">
        <v>1636</v>
      </c>
      <c r="M43912" s="6">
        <f>IF([1]!TABLE_DI1[[#This Row],[DataDoPregao]]=A43911,M43911+1,1)</f>
        <v>30</v>
      </c>
    </row>
    <row r="43913" spans="1:13" x14ac:dyDescent="0.25">
      <c r="A43913" s="11">
        <v>41866</v>
      </c>
      <c r="B43913" s="13">
        <v>44378</v>
      </c>
      <c r="C43913" s="7" t="s">
        <v>55</v>
      </c>
      <c r="D43913" s="7">
        <v>0</v>
      </c>
      <c r="E43913" s="7">
        <v>0</v>
      </c>
      <c r="F43913" s="7">
        <v>0</v>
      </c>
      <c r="G43913" s="7">
        <v>0</v>
      </c>
      <c r="H43913" s="7">
        <v>0</v>
      </c>
      <c r="I43913" s="7">
        <v>47075.51</v>
      </c>
      <c r="J43913" s="7">
        <v>46389.61</v>
      </c>
      <c r="K43913" s="7">
        <v>0</v>
      </c>
      <c r="L43913" s="7">
        <v>1698</v>
      </c>
      <c r="M43913" s="8">
        <f>IF([1]!TABLE_DI1[[#This Row],[DataDoPregao]]=A43912,M43912+1,1)</f>
        <v>31</v>
      </c>
    </row>
    <row r="43914" spans="1:13" x14ac:dyDescent="0.25">
      <c r="A43914" s="10">
        <v>41866</v>
      </c>
      <c r="B43914" s="12">
        <v>44470</v>
      </c>
      <c r="C43914" s="5" t="s">
        <v>56</v>
      </c>
      <c r="D43914" s="5">
        <v>0</v>
      </c>
      <c r="E43914" s="5">
        <v>0</v>
      </c>
      <c r="F43914" s="5">
        <v>0</v>
      </c>
      <c r="G43914" s="5">
        <v>0</v>
      </c>
      <c r="H43914" s="5">
        <v>0</v>
      </c>
      <c r="I43914" s="5">
        <v>45749.11</v>
      </c>
      <c r="J43914" s="5">
        <v>45034.8</v>
      </c>
      <c r="K43914" s="5">
        <v>0</v>
      </c>
      <c r="L43914" s="5">
        <v>1762</v>
      </c>
      <c r="M43914" s="6">
        <f>IF([1]!TABLE_DI1[[#This Row],[DataDoPregao]]=A43913,M43913+1,1)</f>
        <v>32</v>
      </c>
    </row>
    <row r="43915" spans="1:13" x14ac:dyDescent="0.25">
      <c r="A43915" s="11">
        <v>41866</v>
      </c>
      <c r="B43915" s="13">
        <v>44564</v>
      </c>
      <c r="C43915" s="7" t="s">
        <v>57</v>
      </c>
      <c r="D43915" s="7">
        <v>11.7</v>
      </c>
      <c r="E43915" s="7">
        <v>11.64</v>
      </c>
      <c r="F43915" s="7">
        <v>11.79</v>
      </c>
      <c r="G43915" s="7">
        <v>11.63</v>
      </c>
      <c r="H43915" s="7">
        <v>11.705</v>
      </c>
      <c r="I43915" s="7">
        <v>44501.279999999999</v>
      </c>
      <c r="J43915" s="7">
        <v>43759.24</v>
      </c>
      <c r="K43915" s="7">
        <v>365</v>
      </c>
      <c r="L43915" s="7">
        <v>1823</v>
      </c>
      <c r="M43915" s="8">
        <f>IF([1]!TABLE_DI1[[#This Row],[DataDoPregao]]=A43914,M43914+1,1)</f>
        <v>33</v>
      </c>
    </row>
    <row r="43916" spans="1:13" x14ac:dyDescent="0.25">
      <c r="A43916" s="10">
        <v>41866</v>
      </c>
      <c r="B43916" s="12">
        <v>44743</v>
      </c>
      <c r="C43916" s="5" t="s">
        <v>58</v>
      </c>
      <c r="D43916" s="5">
        <v>0</v>
      </c>
      <c r="E43916" s="5">
        <v>0</v>
      </c>
      <c r="F43916" s="5">
        <v>0</v>
      </c>
      <c r="G43916" s="5">
        <v>0</v>
      </c>
      <c r="H43916" s="5">
        <v>0</v>
      </c>
      <c r="I43916" s="5">
        <v>42077.38</v>
      </c>
      <c r="J43916" s="5">
        <v>41349.760000000002</v>
      </c>
      <c r="K43916" s="5">
        <v>0</v>
      </c>
      <c r="L43916" s="5">
        <v>1946</v>
      </c>
      <c r="M43916" s="6">
        <f>IF([1]!TABLE_DI1[[#This Row],[DataDoPregao]]=A43915,M43915+1,1)</f>
        <v>34</v>
      </c>
    </row>
    <row r="43917" spans="1:13" x14ac:dyDescent="0.25">
      <c r="A43917" s="11">
        <v>41866</v>
      </c>
      <c r="B43917" s="13">
        <v>44928</v>
      </c>
      <c r="C43917" s="7" t="s">
        <v>59</v>
      </c>
      <c r="D43917" s="7">
        <v>11.84</v>
      </c>
      <c r="E43917" s="7">
        <v>11.69</v>
      </c>
      <c r="F43917" s="7">
        <v>11.84</v>
      </c>
      <c r="G43917" s="7">
        <v>11.69</v>
      </c>
      <c r="H43917" s="7">
        <v>11.746</v>
      </c>
      <c r="I43917" s="7">
        <v>39730.019999999997</v>
      </c>
      <c r="J43917" s="7">
        <v>39022.78</v>
      </c>
      <c r="K43917" s="7">
        <v>11930</v>
      </c>
      <c r="L43917" s="7">
        <v>2072</v>
      </c>
      <c r="M43917" s="8">
        <f>IF([1]!TABLE_DI1[[#This Row],[DataDoPregao]]=A43916,M43916+1,1)</f>
        <v>35</v>
      </c>
    </row>
    <row r="43918" spans="1:13" x14ac:dyDescent="0.25">
      <c r="A43918" s="10">
        <v>41866</v>
      </c>
      <c r="B43918" s="12">
        <v>45110</v>
      </c>
      <c r="C43918" s="5" t="s">
        <v>60</v>
      </c>
      <c r="D43918" s="5">
        <v>0</v>
      </c>
      <c r="E43918" s="5">
        <v>0</v>
      </c>
      <c r="F43918" s="5">
        <v>0</v>
      </c>
      <c r="G43918" s="5">
        <v>0</v>
      </c>
      <c r="H43918" s="5">
        <v>0</v>
      </c>
      <c r="I43918" s="5">
        <v>37575.81</v>
      </c>
      <c r="J43918" s="5">
        <v>36850.57</v>
      </c>
      <c r="K43918" s="5">
        <v>0</v>
      </c>
      <c r="L43918" s="5">
        <v>2195</v>
      </c>
      <c r="M43918" s="6">
        <f>IF([1]!TABLE_DI1[[#This Row],[DataDoPregao]]=A43917,M43917+1,1)</f>
        <v>36</v>
      </c>
    </row>
    <row r="43919" spans="1:13" x14ac:dyDescent="0.25">
      <c r="A43919" s="11">
        <v>41866</v>
      </c>
      <c r="B43919" s="13">
        <v>45293</v>
      </c>
      <c r="C43919" s="7" t="s">
        <v>61</v>
      </c>
      <c r="D43919" s="7">
        <v>11.85</v>
      </c>
      <c r="E43919" s="7">
        <v>11.76</v>
      </c>
      <c r="F43919" s="7">
        <v>11.85</v>
      </c>
      <c r="G43919" s="7">
        <v>11.76</v>
      </c>
      <c r="H43919" s="7">
        <v>11.771000000000001</v>
      </c>
      <c r="I43919" s="7">
        <v>35520.42</v>
      </c>
      <c r="J43919" s="7">
        <v>34782.43</v>
      </c>
      <c r="K43919" s="7">
        <v>440</v>
      </c>
      <c r="L43919" s="7">
        <v>2318</v>
      </c>
      <c r="M43919" s="8">
        <f>IF([1]!TABLE_DI1[[#This Row],[DataDoPregao]]=A43918,M43918+1,1)</f>
        <v>37</v>
      </c>
    </row>
    <row r="43920" spans="1:13" x14ac:dyDescent="0.25">
      <c r="A43920" s="10">
        <v>41866</v>
      </c>
      <c r="B43920" s="12">
        <v>45474</v>
      </c>
      <c r="C43920" s="5" t="s">
        <v>62</v>
      </c>
      <c r="D43920" s="5">
        <v>0</v>
      </c>
      <c r="E43920" s="5">
        <v>0</v>
      </c>
      <c r="F43920" s="5">
        <v>0</v>
      </c>
      <c r="G43920" s="5">
        <v>0</v>
      </c>
      <c r="H43920" s="5">
        <v>0</v>
      </c>
      <c r="I43920" s="5">
        <v>33593.4</v>
      </c>
      <c r="J43920" s="5">
        <v>32847.69</v>
      </c>
      <c r="K43920" s="5">
        <v>0</v>
      </c>
      <c r="L43920" s="5">
        <v>2441</v>
      </c>
      <c r="M43920" s="6">
        <f>IF([1]!TABLE_DI1[[#This Row],[DataDoPregao]]=A43919,M43919+1,1)</f>
        <v>38</v>
      </c>
    </row>
    <row r="43921" spans="1:13" x14ac:dyDescent="0.25">
      <c r="A43921" s="11">
        <v>41866</v>
      </c>
      <c r="B43921" s="13">
        <v>45659</v>
      </c>
      <c r="C43921" s="7" t="s">
        <v>63</v>
      </c>
      <c r="D43921" s="7">
        <v>11.94</v>
      </c>
      <c r="E43921" s="7">
        <v>11.75</v>
      </c>
      <c r="F43921" s="7">
        <v>11.94</v>
      </c>
      <c r="G43921" s="7">
        <v>11.73</v>
      </c>
      <c r="H43921" s="7">
        <v>11.81</v>
      </c>
      <c r="I43921" s="7">
        <v>31686.03</v>
      </c>
      <c r="J43921" s="7">
        <v>30932.01</v>
      </c>
      <c r="K43921" s="7">
        <v>10605</v>
      </c>
      <c r="L43921" s="7">
        <v>2567</v>
      </c>
      <c r="M43921" s="8">
        <f>IF([1]!TABLE_DI1[[#This Row],[DataDoPregao]]=A43920,M43920+1,1)</f>
        <v>39</v>
      </c>
    </row>
    <row r="43922" spans="1:13" x14ac:dyDescent="0.25">
      <c r="A43922" s="10">
        <v>41866</v>
      </c>
      <c r="B43922" s="12">
        <v>46024</v>
      </c>
      <c r="C43922" s="5" t="s">
        <v>64</v>
      </c>
      <c r="D43922" s="5">
        <v>0</v>
      </c>
      <c r="E43922" s="5">
        <v>0</v>
      </c>
      <c r="F43922" s="5">
        <v>0</v>
      </c>
      <c r="G43922" s="5">
        <v>0</v>
      </c>
      <c r="H43922" s="5">
        <v>0</v>
      </c>
      <c r="I43922" s="5">
        <v>28341.89</v>
      </c>
      <c r="J43922" s="5">
        <v>27602.97</v>
      </c>
      <c r="K43922" s="5">
        <v>0</v>
      </c>
      <c r="L43922" s="5">
        <v>2816</v>
      </c>
      <c r="M43922" s="6">
        <f>IF([1]!TABLE_DI1[[#This Row],[DataDoPregao]]=A43921,M43921+1,1)</f>
        <v>40</v>
      </c>
    </row>
    <row r="43923" spans="1:13" x14ac:dyDescent="0.25">
      <c r="A43923" s="11">
        <v>41866</v>
      </c>
      <c r="B43923" s="13">
        <v>47120</v>
      </c>
      <c r="C43923" s="7" t="s">
        <v>65</v>
      </c>
      <c r="D43923" s="7">
        <v>0</v>
      </c>
      <c r="E43923" s="7">
        <v>0</v>
      </c>
      <c r="F43923" s="7">
        <v>0</v>
      </c>
      <c r="G43923" s="7">
        <v>0</v>
      </c>
      <c r="H43923" s="7">
        <v>0</v>
      </c>
      <c r="I43923" s="7">
        <v>20362.68</v>
      </c>
      <c r="J43923" s="7">
        <v>19695.099999999999</v>
      </c>
      <c r="K43923" s="7">
        <v>0</v>
      </c>
      <c r="L43923" s="7">
        <v>3555</v>
      </c>
      <c r="M43923" s="8">
        <f>IF([1]!TABLE_DI1[[#This Row],[DataDoPregao]]=A43922,M43922+1,1)</f>
        <v>41</v>
      </c>
    </row>
    <row r="43924" spans="1:13" x14ac:dyDescent="0.25">
      <c r="A43924" s="10">
        <v>41869</v>
      </c>
      <c r="B43924" s="12">
        <v>41883</v>
      </c>
      <c r="C43924" s="5" t="s">
        <v>135</v>
      </c>
      <c r="D43924" s="5">
        <v>10.84</v>
      </c>
      <c r="E43924" s="5">
        <v>10.824999999999999</v>
      </c>
      <c r="F43924" s="5">
        <v>10.84</v>
      </c>
      <c r="G43924" s="5">
        <v>10.824999999999999</v>
      </c>
      <c r="H43924" s="5">
        <v>10.83</v>
      </c>
      <c r="I43924" s="5">
        <v>99592.43</v>
      </c>
      <c r="J43924" s="5">
        <v>99593.49</v>
      </c>
      <c r="K43924" s="5">
        <v>2205</v>
      </c>
      <c r="L43924" s="5">
        <v>10</v>
      </c>
      <c r="M43924" s="6">
        <f>IF([1]!TABLE_DI1[[#This Row],[DataDoPregao]]=A43923,M43923+1,1)</f>
        <v>1</v>
      </c>
    </row>
    <row r="43925" spans="1:13" x14ac:dyDescent="0.25">
      <c r="A43925" s="11">
        <v>41869</v>
      </c>
      <c r="B43925" s="13">
        <v>41913</v>
      </c>
      <c r="C43925" s="7" t="s">
        <v>99</v>
      </c>
      <c r="D43925" s="7">
        <v>10.815</v>
      </c>
      <c r="E43925" s="7">
        <v>10.811999999999999</v>
      </c>
      <c r="F43925" s="7">
        <v>10.815</v>
      </c>
      <c r="G43925" s="7">
        <v>10.811999999999999</v>
      </c>
      <c r="H43925" s="7">
        <v>10.815</v>
      </c>
      <c r="I43925" s="7">
        <v>98704.44</v>
      </c>
      <c r="J43925" s="7">
        <v>98704.81</v>
      </c>
      <c r="K43925" s="7">
        <v>19360</v>
      </c>
      <c r="L43925" s="7">
        <v>32</v>
      </c>
      <c r="M43925" s="8">
        <f>IF([1]!TABLE_DI1[[#This Row],[DataDoPregao]]=A43924,M43924+1,1)</f>
        <v>2</v>
      </c>
    </row>
    <row r="43926" spans="1:13" x14ac:dyDescent="0.25">
      <c r="A43926" s="10">
        <v>41869</v>
      </c>
      <c r="B43926" s="12">
        <v>41946</v>
      </c>
      <c r="C43926" s="5" t="s">
        <v>136</v>
      </c>
      <c r="D43926" s="5">
        <v>10.813000000000001</v>
      </c>
      <c r="E43926" s="5">
        <v>10.813000000000001</v>
      </c>
      <c r="F43926" s="5">
        <v>10.813000000000001</v>
      </c>
      <c r="G43926" s="5">
        <v>10.813000000000001</v>
      </c>
      <c r="H43926" s="5">
        <v>10.813000000000001</v>
      </c>
      <c r="I43926" s="5">
        <v>97783.25</v>
      </c>
      <c r="J43926" s="5">
        <v>97782.47</v>
      </c>
      <c r="K43926" s="5">
        <v>700</v>
      </c>
      <c r="L43926" s="5">
        <v>55</v>
      </c>
      <c r="M43926" s="6">
        <f>IF([1]!TABLE_DI1[[#This Row],[DataDoPregao]]=A43925,M43925+1,1)</f>
        <v>3</v>
      </c>
    </row>
    <row r="43927" spans="1:13" x14ac:dyDescent="0.25">
      <c r="A43927" s="11">
        <v>41869</v>
      </c>
      <c r="B43927" s="13">
        <v>41974</v>
      </c>
      <c r="C43927" s="7" t="s">
        <v>137</v>
      </c>
      <c r="D43927" s="7">
        <v>10.82</v>
      </c>
      <c r="E43927" s="7">
        <v>10.82</v>
      </c>
      <c r="F43927" s="7">
        <v>10.82</v>
      </c>
      <c r="G43927" s="7">
        <v>10.82</v>
      </c>
      <c r="H43927" s="7">
        <v>10.82</v>
      </c>
      <c r="I43927" s="7">
        <v>96988.62</v>
      </c>
      <c r="J43927" s="7">
        <v>96989.94</v>
      </c>
      <c r="K43927" s="7">
        <v>6970</v>
      </c>
      <c r="L43927" s="7">
        <v>74</v>
      </c>
      <c r="M43927" s="8">
        <f>IF([1]!TABLE_DI1[[#This Row],[DataDoPregao]]=A43926,M43926+1,1)</f>
        <v>4</v>
      </c>
    </row>
    <row r="43928" spans="1:13" x14ac:dyDescent="0.25">
      <c r="A43928" s="10">
        <v>41869</v>
      </c>
      <c r="B43928" s="12">
        <v>42006</v>
      </c>
      <c r="C43928" s="5" t="s">
        <v>100</v>
      </c>
      <c r="D43928" s="5">
        <v>10.82</v>
      </c>
      <c r="E43928" s="5">
        <v>10.81</v>
      </c>
      <c r="F43928" s="5">
        <v>10.82</v>
      </c>
      <c r="G43928" s="5">
        <v>10.8</v>
      </c>
      <c r="H43928" s="5">
        <v>10.811</v>
      </c>
      <c r="I43928" s="5">
        <v>96125.95</v>
      </c>
      <c r="J43928" s="5">
        <v>96122.6</v>
      </c>
      <c r="K43928" s="5">
        <v>127789</v>
      </c>
      <c r="L43928" s="5">
        <v>94</v>
      </c>
      <c r="M43928" s="6">
        <f>IF([1]!TABLE_DI1[[#This Row],[DataDoPregao]]=A43927,M43927+1,1)</f>
        <v>5</v>
      </c>
    </row>
    <row r="43929" spans="1:13" x14ac:dyDescent="0.25">
      <c r="A43929" s="11">
        <v>41869</v>
      </c>
      <c r="B43929" s="13">
        <v>42095</v>
      </c>
      <c r="C43929" s="7" t="s">
        <v>21</v>
      </c>
      <c r="D43929" s="7">
        <v>10.92</v>
      </c>
      <c r="E43929" s="7">
        <v>10.92</v>
      </c>
      <c r="F43929" s="7">
        <v>10.93</v>
      </c>
      <c r="G43929" s="7">
        <v>10.89</v>
      </c>
      <c r="H43929" s="7">
        <v>10.914999999999999</v>
      </c>
      <c r="I43929" s="7">
        <v>93708.62</v>
      </c>
      <c r="J43929" s="7">
        <v>93708.28</v>
      </c>
      <c r="K43929" s="7">
        <v>77620</v>
      </c>
      <c r="L43929" s="7">
        <v>155</v>
      </c>
      <c r="M43929" s="8">
        <f>IF([1]!TABLE_DI1[[#This Row],[DataDoPregao]]=A43928,M43928+1,1)</f>
        <v>6</v>
      </c>
    </row>
    <row r="43930" spans="1:13" x14ac:dyDescent="0.25">
      <c r="A43930" s="10">
        <v>41869</v>
      </c>
      <c r="B43930" s="12">
        <v>42186</v>
      </c>
      <c r="C43930" s="5" t="s">
        <v>24</v>
      </c>
      <c r="D43930" s="5">
        <v>11.04</v>
      </c>
      <c r="E43930" s="5">
        <v>11.02</v>
      </c>
      <c r="F43930" s="5">
        <v>11.07</v>
      </c>
      <c r="G43930" s="5">
        <v>11</v>
      </c>
      <c r="H43930" s="5">
        <v>11.021000000000001</v>
      </c>
      <c r="I43930" s="5">
        <v>91322.58</v>
      </c>
      <c r="J43930" s="5">
        <v>91293.24</v>
      </c>
      <c r="K43930" s="5">
        <v>152608</v>
      </c>
      <c r="L43930" s="5">
        <v>216</v>
      </c>
      <c r="M43930" s="6">
        <f>IF([1]!TABLE_DI1[[#This Row],[DataDoPregao]]=A43929,M43929+1,1)</f>
        <v>7</v>
      </c>
    </row>
    <row r="43931" spans="1:13" x14ac:dyDescent="0.25">
      <c r="A43931" s="11">
        <v>41869</v>
      </c>
      <c r="B43931" s="13">
        <v>42278</v>
      </c>
      <c r="C43931" s="7" t="s">
        <v>27</v>
      </c>
      <c r="D43931" s="7">
        <v>11.17</v>
      </c>
      <c r="E43931" s="7">
        <v>11.14</v>
      </c>
      <c r="F43931" s="7">
        <v>11.18</v>
      </c>
      <c r="G43931" s="7">
        <v>11.13</v>
      </c>
      <c r="H43931" s="7">
        <v>11.154</v>
      </c>
      <c r="I43931" s="7">
        <v>88777.89</v>
      </c>
      <c r="J43931" s="7">
        <v>88713.66</v>
      </c>
      <c r="K43931" s="7">
        <v>3750</v>
      </c>
      <c r="L43931" s="7">
        <v>280</v>
      </c>
      <c r="M43931" s="8">
        <f>IF([1]!TABLE_DI1[[#This Row],[DataDoPregao]]=A43930,M43930+1,1)</f>
        <v>8</v>
      </c>
    </row>
    <row r="43932" spans="1:13" x14ac:dyDescent="0.25">
      <c r="A43932" s="10">
        <v>41869</v>
      </c>
      <c r="B43932" s="12">
        <v>42373</v>
      </c>
      <c r="C43932" s="5" t="s">
        <v>30</v>
      </c>
      <c r="D43932" s="5">
        <v>11.27</v>
      </c>
      <c r="E43932" s="5">
        <v>11.28</v>
      </c>
      <c r="F43932" s="5">
        <v>11.32</v>
      </c>
      <c r="G43932" s="5">
        <v>11.25</v>
      </c>
      <c r="H43932" s="5">
        <v>11.281000000000001</v>
      </c>
      <c r="I43932" s="5">
        <v>86346.67</v>
      </c>
      <c r="J43932" s="5">
        <v>86270.37</v>
      </c>
      <c r="K43932" s="5">
        <v>265068</v>
      </c>
      <c r="L43932" s="5">
        <v>340</v>
      </c>
      <c r="M43932" s="6">
        <f>IF([1]!TABLE_DI1[[#This Row],[DataDoPregao]]=A43931,M43931+1,1)</f>
        <v>9</v>
      </c>
    </row>
    <row r="43933" spans="1:13" x14ac:dyDescent="0.25">
      <c r="A43933" s="11">
        <v>41869</v>
      </c>
      <c r="B43933" s="13">
        <v>42461</v>
      </c>
      <c r="C43933" s="7" t="s">
        <v>33</v>
      </c>
      <c r="D43933" s="7">
        <v>11.37</v>
      </c>
      <c r="E43933" s="7">
        <v>11.34</v>
      </c>
      <c r="F43933" s="7">
        <v>11.37</v>
      </c>
      <c r="G43933" s="7">
        <v>11.33</v>
      </c>
      <c r="H43933" s="7">
        <v>11.337999999999999</v>
      </c>
      <c r="I43933" s="7">
        <v>84049.01</v>
      </c>
      <c r="J43933" s="7">
        <v>83961.78</v>
      </c>
      <c r="K43933" s="7">
        <v>1241</v>
      </c>
      <c r="L43933" s="7">
        <v>400</v>
      </c>
      <c r="M43933" s="8">
        <f>IF([1]!TABLE_DI1[[#This Row],[DataDoPregao]]=A43932,M43932+1,1)</f>
        <v>10</v>
      </c>
    </row>
    <row r="43934" spans="1:13" x14ac:dyDescent="0.25">
      <c r="A43934" s="10">
        <v>41869</v>
      </c>
      <c r="B43934" s="12">
        <v>42552</v>
      </c>
      <c r="C43934" s="5" t="s">
        <v>35</v>
      </c>
      <c r="D43934" s="5">
        <v>11.41</v>
      </c>
      <c r="E43934" s="5">
        <v>11.37</v>
      </c>
      <c r="F43934" s="5">
        <v>11.41</v>
      </c>
      <c r="G43934" s="5">
        <v>11.35</v>
      </c>
      <c r="H43934" s="5">
        <v>11.385999999999999</v>
      </c>
      <c r="I43934" s="5">
        <v>81796.320000000007</v>
      </c>
      <c r="J43934" s="5">
        <v>81671.08</v>
      </c>
      <c r="K43934" s="5">
        <v>13827</v>
      </c>
      <c r="L43934" s="5">
        <v>463</v>
      </c>
      <c r="M43934" s="6">
        <f>IF([1]!TABLE_DI1[[#This Row],[DataDoPregao]]=A43933,M43933+1,1)</f>
        <v>11</v>
      </c>
    </row>
    <row r="43935" spans="1:13" x14ac:dyDescent="0.25">
      <c r="A43935" s="11">
        <v>41869</v>
      </c>
      <c r="B43935" s="13">
        <v>42646</v>
      </c>
      <c r="C43935" s="7" t="s">
        <v>36</v>
      </c>
      <c r="D43935" s="7">
        <v>11.42</v>
      </c>
      <c r="E43935" s="7">
        <v>11.36</v>
      </c>
      <c r="F43935" s="7">
        <v>11.42</v>
      </c>
      <c r="G43935" s="7">
        <v>11.36</v>
      </c>
      <c r="H43935" s="7">
        <v>11.391</v>
      </c>
      <c r="I43935" s="7">
        <v>79544.05</v>
      </c>
      <c r="J43935" s="7">
        <v>79405.69</v>
      </c>
      <c r="K43935" s="7">
        <v>7692</v>
      </c>
      <c r="L43935" s="7">
        <v>528</v>
      </c>
      <c r="M43935" s="8">
        <f>IF([1]!TABLE_DI1[[#This Row],[DataDoPregao]]=A43934,M43934+1,1)</f>
        <v>12</v>
      </c>
    </row>
    <row r="43936" spans="1:13" x14ac:dyDescent="0.25">
      <c r="A43936" s="10">
        <v>41869</v>
      </c>
      <c r="B43936" s="12">
        <v>42737</v>
      </c>
      <c r="C43936" s="5" t="s">
        <v>37</v>
      </c>
      <c r="D43936" s="5">
        <v>11.4</v>
      </c>
      <c r="E43936" s="5">
        <v>11.39</v>
      </c>
      <c r="F43936" s="5">
        <v>11.44</v>
      </c>
      <c r="G43936" s="5">
        <v>11.37</v>
      </c>
      <c r="H43936" s="5">
        <v>11.393000000000001</v>
      </c>
      <c r="I43936" s="5">
        <v>77449.440000000002</v>
      </c>
      <c r="J43936" s="5">
        <v>77315.83</v>
      </c>
      <c r="K43936" s="5">
        <v>298746</v>
      </c>
      <c r="L43936" s="5">
        <v>589</v>
      </c>
      <c r="M43936" s="6">
        <f>IF([1]!TABLE_DI1[[#This Row],[DataDoPregao]]=A43935,M43935+1,1)</f>
        <v>13</v>
      </c>
    </row>
    <row r="43937" spans="1:13" x14ac:dyDescent="0.25">
      <c r="A43937" s="11">
        <v>41869</v>
      </c>
      <c r="B43937" s="13">
        <v>42828</v>
      </c>
      <c r="C43937" s="7" t="s">
        <v>38</v>
      </c>
      <c r="D43937" s="7">
        <v>11.42</v>
      </c>
      <c r="E43937" s="7">
        <v>11.4</v>
      </c>
      <c r="F43937" s="7">
        <v>11.43</v>
      </c>
      <c r="G43937" s="7">
        <v>11.4</v>
      </c>
      <c r="H43937" s="7">
        <v>11.414999999999999</v>
      </c>
      <c r="I43937" s="7">
        <v>75338.92</v>
      </c>
      <c r="J43937" s="7">
        <v>75159.990000000005</v>
      </c>
      <c r="K43937" s="7">
        <v>4905</v>
      </c>
      <c r="L43937" s="7">
        <v>651</v>
      </c>
      <c r="M43937" s="8">
        <f>IF([1]!TABLE_DI1[[#This Row],[DataDoPregao]]=A43936,M43936+1,1)</f>
        <v>14</v>
      </c>
    </row>
    <row r="43938" spans="1:13" x14ac:dyDescent="0.25">
      <c r="A43938" s="10">
        <v>41869</v>
      </c>
      <c r="B43938" s="12">
        <v>42919</v>
      </c>
      <c r="C43938" s="5" t="s">
        <v>39</v>
      </c>
      <c r="D43938" s="5">
        <v>11.49</v>
      </c>
      <c r="E43938" s="5">
        <v>11.42</v>
      </c>
      <c r="F43938" s="5">
        <v>11.49</v>
      </c>
      <c r="G43938" s="5">
        <v>11.42</v>
      </c>
      <c r="H43938" s="5">
        <v>11.443</v>
      </c>
      <c r="I43938" s="5">
        <v>73357.89</v>
      </c>
      <c r="J43938" s="5">
        <v>73148.929999999993</v>
      </c>
      <c r="K43938" s="5">
        <v>7068</v>
      </c>
      <c r="L43938" s="5">
        <v>712</v>
      </c>
      <c r="M43938" s="6">
        <f>IF([1]!TABLE_DI1[[#This Row],[DataDoPregao]]=A43937,M43937+1,1)</f>
        <v>15</v>
      </c>
    </row>
    <row r="43939" spans="1:13" x14ac:dyDescent="0.25">
      <c r="A43939" s="11">
        <v>41869</v>
      </c>
      <c r="B43939" s="13">
        <v>43010</v>
      </c>
      <c r="C43939" s="7" t="s">
        <v>40</v>
      </c>
      <c r="D43939" s="7">
        <v>0</v>
      </c>
      <c r="E43939" s="7">
        <v>0</v>
      </c>
      <c r="F43939" s="7">
        <v>0</v>
      </c>
      <c r="G43939" s="7">
        <v>0</v>
      </c>
      <c r="H43939" s="7">
        <v>0</v>
      </c>
      <c r="I43939" s="7">
        <v>71310.75</v>
      </c>
      <c r="J43939" s="7">
        <v>71069.89</v>
      </c>
      <c r="K43939" s="7">
        <v>0</v>
      </c>
      <c r="L43939" s="7">
        <v>776</v>
      </c>
      <c r="M43939" s="8">
        <f>IF([1]!TABLE_DI1[[#This Row],[DataDoPregao]]=A43938,M43938+1,1)</f>
        <v>16</v>
      </c>
    </row>
    <row r="43940" spans="1:13" x14ac:dyDescent="0.25">
      <c r="A43940" s="10">
        <v>41869</v>
      </c>
      <c r="B43940" s="12">
        <v>43102</v>
      </c>
      <c r="C43940" s="5" t="s">
        <v>41</v>
      </c>
      <c r="D43940" s="5">
        <v>11.52</v>
      </c>
      <c r="E43940" s="5">
        <v>11.48</v>
      </c>
      <c r="F43940" s="5">
        <v>11.54</v>
      </c>
      <c r="G43940" s="5">
        <v>11.47</v>
      </c>
      <c r="H43940" s="5">
        <v>11.489000000000001</v>
      </c>
      <c r="I43940" s="5">
        <v>69421.94</v>
      </c>
      <c r="J43940" s="5">
        <v>69211.17</v>
      </c>
      <c r="K43940" s="5">
        <v>24039</v>
      </c>
      <c r="L43940" s="5">
        <v>835</v>
      </c>
      <c r="M43940" s="6">
        <f>IF([1]!TABLE_DI1[[#This Row],[DataDoPregao]]=A43939,M43939+1,1)</f>
        <v>17</v>
      </c>
    </row>
    <row r="43941" spans="1:13" x14ac:dyDescent="0.25">
      <c r="A43941" s="11">
        <v>41869</v>
      </c>
      <c r="B43941" s="13">
        <v>43192</v>
      </c>
      <c r="C43941" s="7" t="s">
        <v>42</v>
      </c>
      <c r="D43941" s="7">
        <v>11.5</v>
      </c>
      <c r="E43941" s="7">
        <v>11.5</v>
      </c>
      <c r="F43941" s="7">
        <v>11.5</v>
      </c>
      <c r="G43941" s="7">
        <v>11.5</v>
      </c>
      <c r="H43941" s="7">
        <v>11.5</v>
      </c>
      <c r="I43941" s="7">
        <v>67586.02</v>
      </c>
      <c r="J43941" s="7">
        <v>67357.48</v>
      </c>
      <c r="K43941" s="7">
        <v>720</v>
      </c>
      <c r="L43941" s="7">
        <v>895</v>
      </c>
      <c r="M43941" s="8">
        <f>IF([1]!TABLE_DI1[[#This Row],[DataDoPregao]]=A43940,M43940+1,1)</f>
        <v>18</v>
      </c>
    </row>
    <row r="43942" spans="1:13" x14ac:dyDescent="0.25">
      <c r="A43942" s="10">
        <v>41869</v>
      </c>
      <c r="B43942" s="12">
        <v>43283</v>
      </c>
      <c r="C43942" s="5" t="s">
        <v>43</v>
      </c>
      <c r="D43942" s="5">
        <v>11.56</v>
      </c>
      <c r="E43942" s="5">
        <v>11.52</v>
      </c>
      <c r="F43942" s="5">
        <v>11.56</v>
      </c>
      <c r="G43942" s="5">
        <v>11.5</v>
      </c>
      <c r="H43942" s="5">
        <v>11.521000000000001</v>
      </c>
      <c r="I43942" s="5">
        <v>65741.81</v>
      </c>
      <c r="J43942" s="5">
        <v>65468.02</v>
      </c>
      <c r="K43942" s="5">
        <v>3737</v>
      </c>
      <c r="L43942" s="5">
        <v>958</v>
      </c>
      <c r="M43942" s="6">
        <f>IF([1]!TABLE_DI1[[#This Row],[DataDoPregao]]=A43941,M43941+1,1)</f>
        <v>19</v>
      </c>
    </row>
    <row r="43943" spans="1:13" x14ac:dyDescent="0.25">
      <c r="A43943" s="11">
        <v>41869</v>
      </c>
      <c r="B43943" s="13">
        <v>43374</v>
      </c>
      <c r="C43943" s="7" t="s">
        <v>44</v>
      </c>
      <c r="D43943" s="7">
        <v>11.53</v>
      </c>
      <c r="E43943" s="7">
        <v>11.52</v>
      </c>
      <c r="F43943" s="7">
        <v>11.53</v>
      </c>
      <c r="G43943" s="7">
        <v>11.52</v>
      </c>
      <c r="H43943" s="7">
        <v>11.525</v>
      </c>
      <c r="I43943" s="7">
        <v>63937.46</v>
      </c>
      <c r="J43943" s="7">
        <v>63665.52</v>
      </c>
      <c r="K43943" s="7">
        <v>2290</v>
      </c>
      <c r="L43943" s="7">
        <v>1021</v>
      </c>
      <c r="M43943" s="8">
        <f>IF([1]!TABLE_DI1[[#This Row],[DataDoPregao]]=A43942,M43942+1,1)</f>
        <v>20</v>
      </c>
    </row>
    <row r="43944" spans="1:13" x14ac:dyDescent="0.25">
      <c r="A43944" s="10">
        <v>41869</v>
      </c>
      <c r="B43944" s="12">
        <v>43467</v>
      </c>
      <c r="C43944" s="5" t="s">
        <v>45</v>
      </c>
      <c r="D43944" s="5">
        <v>11.56</v>
      </c>
      <c r="E43944" s="5">
        <v>11.52</v>
      </c>
      <c r="F43944" s="5">
        <v>11.57</v>
      </c>
      <c r="G43944" s="5">
        <v>11.51</v>
      </c>
      <c r="H43944" s="5">
        <v>11.522</v>
      </c>
      <c r="I43944" s="5">
        <v>62235</v>
      </c>
      <c r="J43944" s="5">
        <v>61966.68</v>
      </c>
      <c r="K43944" s="5">
        <v>1917</v>
      </c>
      <c r="L43944" s="5">
        <v>1080</v>
      </c>
      <c r="M43944" s="6">
        <f>IF([1]!TABLE_DI1[[#This Row],[DataDoPregao]]=A43943,M43943+1,1)</f>
        <v>21</v>
      </c>
    </row>
    <row r="43945" spans="1:13" x14ac:dyDescent="0.25">
      <c r="A43945" s="11">
        <v>41869</v>
      </c>
      <c r="B43945" s="13">
        <v>43556</v>
      </c>
      <c r="C43945" s="7" t="s">
        <v>46</v>
      </c>
      <c r="D43945" s="7">
        <v>0</v>
      </c>
      <c r="E43945" s="7">
        <v>0</v>
      </c>
      <c r="F43945" s="7">
        <v>0</v>
      </c>
      <c r="G43945" s="7">
        <v>0</v>
      </c>
      <c r="H43945" s="7">
        <v>0</v>
      </c>
      <c r="I43945" s="7">
        <v>60627.72</v>
      </c>
      <c r="J43945" s="7">
        <v>60339.49</v>
      </c>
      <c r="K43945" s="7">
        <v>0</v>
      </c>
      <c r="L43945" s="7">
        <v>1140</v>
      </c>
      <c r="M43945" s="8">
        <f>IF([1]!TABLE_DI1[[#This Row],[DataDoPregao]]=A43944,M43944+1,1)</f>
        <v>22</v>
      </c>
    </row>
    <row r="43946" spans="1:13" x14ac:dyDescent="0.25">
      <c r="A43946" s="10">
        <v>41869</v>
      </c>
      <c r="B43946" s="12">
        <v>43647</v>
      </c>
      <c r="C43946" s="5" t="s">
        <v>47</v>
      </c>
      <c r="D43946" s="5">
        <v>11.5</v>
      </c>
      <c r="E43946" s="5">
        <v>11.5</v>
      </c>
      <c r="F43946" s="5">
        <v>11.5</v>
      </c>
      <c r="G43946" s="5">
        <v>11.5</v>
      </c>
      <c r="H43946" s="5">
        <v>11.5</v>
      </c>
      <c r="I43946" s="5">
        <v>59037.72</v>
      </c>
      <c r="J43946" s="5">
        <v>58729.4</v>
      </c>
      <c r="K43946" s="5">
        <v>80</v>
      </c>
      <c r="L43946" s="5">
        <v>1202</v>
      </c>
      <c r="M43946" s="6">
        <f>IF([1]!TABLE_DI1[[#This Row],[DataDoPregao]]=A43945,M43945+1,1)</f>
        <v>23</v>
      </c>
    </row>
    <row r="43947" spans="1:13" x14ac:dyDescent="0.25">
      <c r="A43947" s="11">
        <v>41869</v>
      </c>
      <c r="B43947" s="13">
        <v>43739</v>
      </c>
      <c r="C43947" s="7" t="s">
        <v>48</v>
      </c>
      <c r="D43947" s="7">
        <v>0</v>
      </c>
      <c r="E43947" s="7">
        <v>0</v>
      </c>
      <c r="F43947" s="7">
        <v>0</v>
      </c>
      <c r="G43947" s="7">
        <v>0</v>
      </c>
      <c r="H43947" s="7">
        <v>0</v>
      </c>
      <c r="I43947" s="7">
        <v>57365.23</v>
      </c>
      <c r="J43947" s="7">
        <v>57075.68</v>
      </c>
      <c r="K43947" s="7">
        <v>0</v>
      </c>
      <c r="L43947" s="7">
        <v>1267</v>
      </c>
      <c r="M43947" s="8">
        <f>IF([1]!TABLE_DI1[[#This Row],[DataDoPregao]]=A43946,M43946+1,1)</f>
        <v>24</v>
      </c>
    </row>
    <row r="43948" spans="1:13" x14ac:dyDescent="0.25">
      <c r="A43948" s="10">
        <v>41869</v>
      </c>
      <c r="B43948" s="12">
        <v>43832</v>
      </c>
      <c r="C43948" s="5" t="s">
        <v>49</v>
      </c>
      <c r="D43948" s="5">
        <v>11.56</v>
      </c>
      <c r="E43948" s="5">
        <v>11.51</v>
      </c>
      <c r="F43948" s="5">
        <v>11.56</v>
      </c>
      <c r="G43948" s="5">
        <v>11.49</v>
      </c>
      <c r="H43948" s="5">
        <v>11.515000000000001</v>
      </c>
      <c r="I43948" s="5">
        <v>55787.02</v>
      </c>
      <c r="J43948" s="5">
        <v>55518.2</v>
      </c>
      <c r="K43948" s="5">
        <v>827</v>
      </c>
      <c r="L43948" s="5">
        <v>1328</v>
      </c>
      <c r="M43948" s="6">
        <f>IF([1]!TABLE_DI1[[#This Row],[DataDoPregao]]=A43947,M43947+1,1)</f>
        <v>25</v>
      </c>
    </row>
    <row r="43949" spans="1:13" x14ac:dyDescent="0.25">
      <c r="A43949" s="11">
        <v>41869</v>
      </c>
      <c r="B43949" s="13">
        <v>43922</v>
      </c>
      <c r="C43949" s="7" t="s">
        <v>50</v>
      </c>
      <c r="D43949" s="7">
        <v>0</v>
      </c>
      <c r="E43949" s="7">
        <v>0</v>
      </c>
      <c r="F43949" s="7">
        <v>0</v>
      </c>
      <c r="G43949" s="7">
        <v>0</v>
      </c>
      <c r="H43949" s="7">
        <v>0</v>
      </c>
      <c r="I43949" s="7">
        <v>54224.33</v>
      </c>
      <c r="J43949" s="7">
        <v>53967.42</v>
      </c>
      <c r="K43949" s="7">
        <v>0</v>
      </c>
      <c r="L43949" s="7">
        <v>1390</v>
      </c>
      <c r="M43949" s="8">
        <f>IF([1]!TABLE_DI1[[#This Row],[DataDoPregao]]=A43948,M43948+1,1)</f>
        <v>26</v>
      </c>
    </row>
    <row r="43950" spans="1:13" x14ac:dyDescent="0.25">
      <c r="A43950" s="10">
        <v>41869</v>
      </c>
      <c r="B43950" s="12">
        <v>44013</v>
      </c>
      <c r="C43950" s="5" t="s">
        <v>51</v>
      </c>
      <c r="D43950" s="5">
        <v>11.57</v>
      </c>
      <c r="E43950" s="5">
        <v>11.57</v>
      </c>
      <c r="F43950" s="5">
        <v>11.57</v>
      </c>
      <c r="G43950" s="5">
        <v>11.57</v>
      </c>
      <c r="H43950" s="5">
        <v>11.57</v>
      </c>
      <c r="I43950" s="5">
        <v>52731.96</v>
      </c>
      <c r="J43950" s="5">
        <v>52482.43</v>
      </c>
      <c r="K43950" s="5">
        <v>5</v>
      </c>
      <c r="L43950" s="5">
        <v>1451</v>
      </c>
      <c r="M43950" s="6">
        <f>IF([1]!TABLE_DI1[[#This Row],[DataDoPregao]]=A43949,M43949+1,1)</f>
        <v>27</v>
      </c>
    </row>
    <row r="43951" spans="1:13" x14ac:dyDescent="0.25">
      <c r="A43951" s="11">
        <v>41869</v>
      </c>
      <c r="B43951" s="13">
        <v>44105</v>
      </c>
      <c r="C43951" s="7" t="s">
        <v>52</v>
      </c>
      <c r="D43951" s="7">
        <v>0</v>
      </c>
      <c r="E43951" s="7">
        <v>0</v>
      </c>
      <c r="F43951" s="7">
        <v>0</v>
      </c>
      <c r="G43951" s="7">
        <v>0</v>
      </c>
      <c r="H43951" s="7">
        <v>0</v>
      </c>
      <c r="I43951" s="7">
        <v>51336.639999999999</v>
      </c>
      <c r="J43951" s="7">
        <v>51055.14</v>
      </c>
      <c r="K43951" s="7">
        <v>0</v>
      </c>
      <c r="L43951" s="7">
        <v>1515</v>
      </c>
      <c r="M43951" s="8">
        <f>IF([1]!TABLE_DI1[[#This Row],[DataDoPregao]]=A43950,M43950+1,1)</f>
        <v>28</v>
      </c>
    </row>
    <row r="43952" spans="1:13" x14ac:dyDescent="0.25">
      <c r="A43952" s="10">
        <v>41869</v>
      </c>
      <c r="B43952" s="12">
        <v>44200</v>
      </c>
      <c r="C43952" s="5" t="s">
        <v>53</v>
      </c>
      <c r="D43952" s="5">
        <v>11.59</v>
      </c>
      <c r="E43952" s="5">
        <v>11.53</v>
      </c>
      <c r="F43952" s="5">
        <v>11.6</v>
      </c>
      <c r="G43952" s="5">
        <v>11.49</v>
      </c>
      <c r="H43952" s="5">
        <v>11.532999999999999</v>
      </c>
      <c r="I43952" s="5">
        <v>50021.84</v>
      </c>
      <c r="J43952" s="5">
        <v>49708.07</v>
      </c>
      <c r="K43952" s="5">
        <v>83580</v>
      </c>
      <c r="L43952" s="5">
        <v>1575</v>
      </c>
      <c r="M43952" s="6">
        <f>IF([1]!TABLE_DI1[[#This Row],[DataDoPregao]]=A43951,M43951+1,1)</f>
        <v>29</v>
      </c>
    </row>
    <row r="43953" spans="1:13" x14ac:dyDescent="0.25">
      <c r="A43953" s="11">
        <v>41869</v>
      </c>
      <c r="B43953" s="13">
        <v>44287</v>
      </c>
      <c r="C43953" s="7" t="s">
        <v>54</v>
      </c>
      <c r="D43953" s="7">
        <v>0</v>
      </c>
      <c r="E43953" s="7">
        <v>0</v>
      </c>
      <c r="F43953" s="7">
        <v>0</v>
      </c>
      <c r="G43953" s="7">
        <v>0</v>
      </c>
      <c r="H43953" s="7">
        <v>0</v>
      </c>
      <c r="I43953" s="7">
        <v>48716</v>
      </c>
      <c r="J43953" s="7">
        <v>48393.14</v>
      </c>
      <c r="K43953" s="7">
        <v>0</v>
      </c>
      <c r="L43953" s="7">
        <v>1635</v>
      </c>
      <c r="M43953" s="8">
        <f>IF([1]!TABLE_DI1[[#This Row],[DataDoPregao]]=A43952,M43952+1,1)</f>
        <v>30</v>
      </c>
    </row>
    <row r="43954" spans="1:13" x14ac:dyDescent="0.25">
      <c r="A43954" s="10">
        <v>41869</v>
      </c>
      <c r="B43954" s="12">
        <v>44378</v>
      </c>
      <c r="C43954" s="5" t="s">
        <v>55</v>
      </c>
      <c r="D43954" s="5">
        <v>0</v>
      </c>
      <c r="E43954" s="5">
        <v>0</v>
      </c>
      <c r="F43954" s="5">
        <v>0</v>
      </c>
      <c r="G43954" s="5">
        <v>0</v>
      </c>
      <c r="H43954" s="5">
        <v>0</v>
      </c>
      <c r="I43954" s="5">
        <v>47420.6</v>
      </c>
      <c r="J43954" s="5">
        <v>47094.7</v>
      </c>
      <c r="K43954" s="5">
        <v>0</v>
      </c>
      <c r="L43954" s="5">
        <v>1697</v>
      </c>
      <c r="M43954" s="6">
        <f>IF([1]!TABLE_DI1[[#This Row],[DataDoPregao]]=A43953,M43953+1,1)</f>
        <v>31</v>
      </c>
    </row>
    <row r="43955" spans="1:13" x14ac:dyDescent="0.25">
      <c r="A43955" s="11">
        <v>41869</v>
      </c>
      <c r="B43955" s="13">
        <v>44470</v>
      </c>
      <c r="C43955" s="7" t="s">
        <v>56</v>
      </c>
      <c r="D43955" s="7">
        <v>0</v>
      </c>
      <c r="E43955" s="7">
        <v>0</v>
      </c>
      <c r="F43955" s="7">
        <v>0</v>
      </c>
      <c r="G43955" s="7">
        <v>0</v>
      </c>
      <c r="H43955" s="7">
        <v>0</v>
      </c>
      <c r="I43955" s="7">
        <v>46102.28</v>
      </c>
      <c r="J43955" s="7">
        <v>45767.76</v>
      </c>
      <c r="K43955" s="7">
        <v>0</v>
      </c>
      <c r="L43955" s="7">
        <v>1761</v>
      </c>
      <c r="M43955" s="8">
        <f>IF([1]!TABLE_DI1[[#This Row],[DataDoPregao]]=A43954,M43954+1,1)</f>
        <v>32</v>
      </c>
    </row>
    <row r="43956" spans="1:13" x14ac:dyDescent="0.25">
      <c r="A43956" s="10">
        <v>41869</v>
      </c>
      <c r="B43956" s="12">
        <v>44564</v>
      </c>
      <c r="C43956" s="5" t="s">
        <v>57</v>
      </c>
      <c r="D43956" s="5">
        <v>11.54</v>
      </c>
      <c r="E43956" s="5">
        <v>11.54</v>
      </c>
      <c r="F43956" s="5">
        <v>11.54</v>
      </c>
      <c r="G43956" s="5">
        <v>11.54</v>
      </c>
      <c r="H43956" s="5">
        <v>11.54</v>
      </c>
      <c r="I43956" s="5">
        <v>44859.22</v>
      </c>
      <c r="J43956" s="5">
        <v>44519.42</v>
      </c>
      <c r="K43956" s="5">
        <v>25</v>
      </c>
      <c r="L43956" s="5">
        <v>1822</v>
      </c>
      <c r="M43956" s="6">
        <f>IF([1]!TABLE_DI1[[#This Row],[DataDoPregao]]=A43955,M43955+1,1)</f>
        <v>33</v>
      </c>
    </row>
    <row r="43957" spans="1:13" x14ac:dyDescent="0.25">
      <c r="A43957" s="11">
        <v>41869</v>
      </c>
      <c r="B43957" s="13">
        <v>44743</v>
      </c>
      <c r="C43957" s="7" t="s">
        <v>58</v>
      </c>
      <c r="D43957" s="7">
        <v>0</v>
      </c>
      <c r="E43957" s="7">
        <v>0</v>
      </c>
      <c r="F43957" s="7">
        <v>0</v>
      </c>
      <c r="G43957" s="7">
        <v>0</v>
      </c>
      <c r="H43957" s="7">
        <v>0</v>
      </c>
      <c r="I43957" s="7">
        <v>42428.35</v>
      </c>
      <c r="J43957" s="7">
        <v>42094.53</v>
      </c>
      <c r="K43957" s="7">
        <v>0</v>
      </c>
      <c r="L43957" s="7">
        <v>1945</v>
      </c>
      <c r="M43957" s="8">
        <f>IF([1]!TABLE_DI1[[#This Row],[DataDoPregao]]=A43956,M43956+1,1)</f>
        <v>34</v>
      </c>
    </row>
    <row r="43958" spans="1:13" x14ac:dyDescent="0.25">
      <c r="A43958" s="10">
        <v>41869</v>
      </c>
      <c r="B43958" s="12">
        <v>44928</v>
      </c>
      <c r="C43958" s="5" t="s">
        <v>59</v>
      </c>
      <c r="D43958" s="5">
        <v>11.62</v>
      </c>
      <c r="E43958" s="5">
        <v>11.58</v>
      </c>
      <c r="F43958" s="5">
        <v>11.62</v>
      </c>
      <c r="G43958" s="5">
        <v>11.55</v>
      </c>
      <c r="H43958" s="5">
        <v>11.579000000000001</v>
      </c>
      <c r="I43958" s="5">
        <v>40075.64</v>
      </c>
      <c r="J43958" s="5">
        <v>39746.22</v>
      </c>
      <c r="K43958" s="5">
        <v>2546</v>
      </c>
      <c r="L43958" s="5">
        <v>2071</v>
      </c>
      <c r="M43958" s="6">
        <f>IF([1]!TABLE_DI1[[#This Row],[DataDoPregao]]=A43957,M43957+1,1)</f>
        <v>35</v>
      </c>
    </row>
    <row r="43959" spans="1:13" x14ac:dyDescent="0.25">
      <c r="A43959" s="11">
        <v>41869</v>
      </c>
      <c r="B43959" s="13">
        <v>45110</v>
      </c>
      <c r="C43959" s="7" t="s">
        <v>60</v>
      </c>
      <c r="D43959" s="7">
        <v>0</v>
      </c>
      <c r="E43959" s="7">
        <v>0</v>
      </c>
      <c r="F43959" s="7">
        <v>0</v>
      </c>
      <c r="G43959" s="7">
        <v>0</v>
      </c>
      <c r="H43959" s="7">
        <v>0</v>
      </c>
      <c r="I43959" s="7">
        <v>37912.04</v>
      </c>
      <c r="J43959" s="7">
        <v>37591.129999999997</v>
      </c>
      <c r="K43959" s="7">
        <v>0</v>
      </c>
      <c r="L43959" s="7">
        <v>2194</v>
      </c>
      <c r="M43959" s="8">
        <f>IF([1]!TABLE_DI1[[#This Row],[DataDoPregao]]=A43958,M43958+1,1)</f>
        <v>36</v>
      </c>
    </row>
    <row r="43960" spans="1:13" x14ac:dyDescent="0.25">
      <c r="A43960" s="10">
        <v>41869</v>
      </c>
      <c r="B43960" s="12">
        <v>45293</v>
      </c>
      <c r="C43960" s="5" t="s">
        <v>61</v>
      </c>
      <c r="D43960" s="5">
        <v>11.61</v>
      </c>
      <c r="E43960" s="5">
        <v>11.61</v>
      </c>
      <c r="F43960" s="5">
        <v>11.61</v>
      </c>
      <c r="G43960" s="5">
        <v>11.61</v>
      </c>
      <c r="H43960" s="5">
        <v>11.61</v>
      </c>
      <c r="I43960" s="5">
        <v>35849.279999999999</v>
      </c>
      <c r="J43960" s="5">
        <v>35534.9</v>
      </c>
      <c r="K43960" s="5">
        <v>20</v>
      </c>
      <c r="L43960" s="5">
        <v>2317</v>
      </c>
      <c r="M43960" s="6">
        <f>IF([1]!TABLE_DI1[[#This Row],[DataDoPregao]]=A43959,M43959+1,1)</f>
        <v>37</v>
      </c>
    </row>
    <row r="43961" spans="1:13" x14ac:dyDescent="0.25">
      <c r="A43961" s="11">
        <v>41869</v>
      </c>
      <c r="B43961" s="13">
        <v>45474</v>
      </c>
      <c r="C43961" s="7" t="s">
        <v>62</v>
      </c>
      <c r="D43961" s="7">
        <v>0</v>
      </c>
      <c r="E43961" s="7">
        <v>0</v>
      </c>
      <c r="F43961" s="7">
        <v>0</v>
      </c>
      <c r="G43961" s="7">
        <v>0</v>
      </c>
      <c r="H43961" s="7">
        <v>0</v>
      </c>
      <c r="I43961" s="7">
        <v>33911.14</v>
      </c>
      <c r="J43961" s="7">
        <v>33607.1</v>
      </c>
      <c r="K43961" s="7">
        <v>0</v>
      </c>
      <c r="L43961" s="7">
        <v>2440</v>
      </c>
      <c r="M43961" s="8">
        <f>IF([1]!TABLE_DI1[[#This Row],[DataDoPregao]]=A43960,M43960+1,1)</f>
        <v>38</v>
      </c>
    </row>
    <row r="43962" spans="1:13" x14ac:dyDescent="0.25">
      <c r="A43962" s="10">
        <v>41869</v>
      </c>
      <c r="B43962" s="12">
        <v>45659</v>
      </c>
      <c r="C43962" s="5" t="s">
        <v>63</v>
      </c>
      <c r="D43962" s="5">
        <v>11.6</v>
      </c>
      <c r="E43962" s="5">
        <v>11.65</v>
      </c>
      <c r="F43962" s="5">
        <v>11.65</v>
      </c>
      <c r="G43962" s="5">
        <v>11.6</v>
      </c>
      <c r="H43962" s="5">
        <v>11.632999999999999</v>
      </c>
      <c r="I43962" s="5">
        <v>31994.84</v>
      </c>
      <c r="J43962" s="5">
        <v>31698.95</v>
      </c>
      <c r="K43962" s="5">
        <v>3190</v>
      </c>
      <c r="L43962" s="5">
        <v>2566</v>
      </c>
      <c r="M43962" s="6">
        <f>IF([1]!TABLE_DI1[[#This Row],[DataDoPregao]]=A43961,M43961+1,1)</f>
        <v>39</v>
      </c>
    </row>
    <row r="43963" spans="1:13" x14ac:dyDescent="0.25">
      <c r="A43963" s="11">
        <v>41869</v>
      </c>
      <c r="B43963" s="13">
        <v>46024</v>
      </c>
      <c r="C43963" s="7" t="s">
        <v>64</v>
      </c>
      <c r="D43963" s="7">
        <v>0</v>
      </c>
      <c r="E43963" s="7">
        <v>0</v>
      </c>
      <c r="F43963" s="7">
        <v>0</v>
      </c>
      <c r="G43963" s="7">
        <v>0</v>
      </c>
      <c r="H43963" s="7">
        <v>0</v>
      </c>
      <c r="I43963" s="7">
        <v>28643.85</v>
      </c>
      <c r="J43963" s="7">
        <v>28353.439999999999</v>
      </c>
      <c r="K43963" s="7">
        <v>0</v>
      </c>
      <c r="L43963" s="7">
        <v>2815</v>
      </c>
      <c r="M43963" s="8">
        <f>IF([1]!TABLE_DI1[[#This Row],[DataDoPregao]]=A43962,M43962+1,1)</f>
        <v>40</v>
      </c>
    </row>
    <row r="43964" spans="1:13" x14ac:dyDescent="0.25">
      <c r="A43964" s="10">
        <v>41869</v>
      </c>
      <c r="B43964" s="12">
        <v>47120</v>
      </c>
      <c r="C43964" s="5" t="s">
        <v>65</v>
      </c>
      <c r="D43964" s="5">
        <v>0</v>
      </c>
      <c r="E43964" s="5">
        <v>0</v>
      </c>
      <c r="F43964" s="5">
        <v>0</v>
      </c>
      <c r="G43964" s="5">
        <v>0</v>
      </c>
      <c r="H43964" s="5">
        <v>0</v>
      </c>
      <c r="I43964" s="5">
        <v>20634.53</v>
      </c>
      <c r="J43964" s="5">
        <v>20370.98</v>
      </c>
      <c r="K43964" s="5">
        <v>0</v>
      </c>
      <c r="L43964" s="5">
        <v>3554</v>
      </c>
      <c r="M43964" s="6">
        <f>IF([1]!TABLE_DI1[[#This Row],[DataDoPregao]]=A43963,M43963+1,1)</f>
        <v>41</v>
      </c>
    </row>
    <row r="43965" spans="1:13" x14ac:dyDescent="0.25">
      <c r="A43965" s="11">
        <v>41870</v>
      </c>
      <c r="B43965" s="13">
        <v>41883</v>
      </c>
      <c r="C43965" s="7" t="s">
        <v>135</v>
      </c>
      <c r="D43965" s="7">
        <v>10.82</v>
      </c>
      <c r="E43965" s="7">
        <v>10.82</v>
      </c>
      <c r="F43965" s="7">
        <v>10.82</v>
      </c>
      <c r="G43965" s="7">
        <v>10.82</v>
      </c>
      <c r="H43965" s="7">
        <v>10.82</v>
      </c>
      <c r="I43965" s="7">
        <v>99633.75</v>
      </c>
      <c r="J43965" s="7">
        <v>99633</v>
      </c>
      <c r="K43965" s="7">
        <v>4605</v>
      </c>
      <c r="L43965" s="7">
        <v>9</v>
      </c>
      <c r="M43965" s="8">
        <f>IF([1]!TABLE_DI1[[#This Row],[DataDoPregao]]=A43964,M43964+1,1)</f>
        <v>1</v>
      </c>
    </row>
    <row r="43966" spans="1:13" x14ac:dyDescent="0.25">
      <c r="A43966" s="10">
        <v>41870</v>
      </c>
      <c r="B43966" s="12">
        <v>41913</v>
      </c>
      <c r="C43966" s="5" t="s">
        <v>99</v>
      </c>
      <c r="D43966" s="5">
        <v>10.815</v>
      </c>
      <c r="E43966" s="5">
        <v>10.815</v>
      </c>
      <c r="F43966" s="5">
        <v>10.816000000000001</v>
      </c>
      <c r="G43966" s="5">
        <v>10.811</v>
      </c>
      <c r="H43966" s="5">
        <v>10.813000000000001</v>
      </c>
      <c r="I43966" s="5">
        <v>98745</v>
      </c>
      <c r="J43966" s="5">
        <v>98744.65</v>
      </c>
      <c r="K43966" s="5">
        <v>11035</v>
      </c>
      <c r="L43966" s="5">
        <v>31</v>
      </c>
      <c r="M43966" s="6">
        <f>IF([1]!TABLE_DI1[[#This Row],[DataDoPregao]]=A43965,M43965+1,1)</f>
        <v>2</v>
      </c>
    </row>
    <row r="43967" spans="1:13" x14ac:dyDescent="0.25">
      <c r="A43967" s="11">
        <v>41870</v>
      </c>
      <c r="B43967" s="13">
        <v>41946</v>
      </c>
      <c r="C43967" s="7" t="s">
        <v>136</v>
      </c>
      <c r="D43967" s="7">
        <v>10.815</v>
      </c>
      <c r="E43967" s="7">
        <v>10.81</v>
      </c>
      <c r="F43967" s="7">
        <v>10.815</v>
      </c>
      <c r="G43967" s="7">
        <v>10.81</v>
      </c>
      <c r="H43967" s="7">
        <v>10.811</v>
      </c>
      <c r="I43967" s="7">
        <v>97824.44</v>
      </c>
      <c r="J43967" s="7">
        <v>97823.09</v>
      </c>
      <c r="K43967" s="7">
        <v>7000</v>
      </c>
      <c r="L43967" s="7">
        <v>54</v>
      </c>
      <c r="M43967" s="8">
        <f>IF([1]!TABLE_DI1[[#This Row],[DataDoPregao]]=A43966,M43966+1,1)</f>
        <v>3</v>
      </c>
    </row>
    <row r="43968" spans="1:13" x14ac:dyDescent="0.25">
      <c r="A43968" s="10">
        <v>41870</v>
      </c>
      <c r="B43968" s="12">
        <v>41974</v>
      </c>
      <c r="C43968" s="5" t="s">
        <v>137</v>
      </c>
      <c r="D43968" s="5">
        <v>10.82</v>
      </c>
      <c r="E43968" s="5">
        <v>10.81</v>
      </c>
      <c r="F43968" s="5">
        <v>10.82</v>
      </c>
      <c r="G43968" s="5">
        <v>10.81</v>
      </c>
      <c r="H43968" s="5">
        <v>10.815</v>
      </c>
      <c r="I43968" s="5">
        <v>97030.74</v>
      </c>
      <c r="J43968" s="5">
        <v>97028.13</v>
      </c>
      <c r="K43968" s="5">
        <v>29025</v>
      </c>
      <c r="L43968" s="5">
        <v>73</v>
      </c>
      <c r="M43968" s="6">
        <f>IF([1]!TABLE_DI1[[#This Row],[DataDoPregao]]=A43967,M43967+1,1)</f>
        <v>4</v>
      </c>
    </row>
    <row r="43969" spans="1:13" x14ac:dyDescent="0.25">
      <c r="A43969" s="11">
        <v>41870</v>
      </c>
      <c r="B43969" s="13">
        <v>42006</v>
      </c>
      <c r="C43969" s="7" t="s">
        <v>100</v>
      </c>
      <c r="D43969" s="7">
        <v>10.82</v>
      </c>
      <c r="E43969" s="7">
        <v>10.81</v>
      </c>
      <c r="F43969" s="7">
        <v>10.82</v>
      </c>
      <c r="G43969" s="7">
        <v>10.8</v>
      </c>
      <c r="H43969" s="7">
        <v>10.808999999999999</v>
      </c>
      <c r="I43969" s="7">
        <v>96165.11</v>
      </c>
      <c r="J43969" s="7">
        <v>96165.11</v>
      </c>
      <c r="K43969" s="7">
        <v>199646</v>
      </c>
      <c r="L43969" s="7">
        <v>93</v>
      </c>
      <c r="M43969" s="8">
        <f>IF([1]!TABLE_DI1[[#This Row],[DataDoPregao]]=A43968,M43968+1,1)</f>
        <v>5</v>
      </c>
    </row>
    <row r="43970" spans="1:13" x14ac:dyDescent="0.25">
      <c r="A43970" s="10">
        <v>41870</v>
      </c>
      <c r="B43970" s="12">
        <v>42095</v>
      </c>
      <c r="C43970" s="5" t="s">
        <v>21</v>
      </c>
      <c r="D43970" s="5">
        <v>10.92</v>
      </c>
      <c r="E43970" s="5">
        <v>10.92</v>
      </c>
      <c r="F43970" s="5">
        <v>10.93</v>
      </c>
      <c r="G43970" s="5">
        <v>10.91</v>
      </c>
      <c r="H43970" s="5">
        <v>10.920999999999999</v>
      </c>
      <c r="I43970" s="5">
        <v>93752.43</v>
      </c>
      <c r="J43970" s="5">
        <v>93746.8</v>
      </c>
      <c r="K43970" s="5">
        <v>176130</v>
      </c>
      <c r="L43970" s="5">
        <v>154</v>
      </c>
      <c r="M43970" s="6">
        <f>IF([1]!TABLE_DI1[[#This Row],[DataDoPregao]]=A43969,M43969+1,1)</f>
        <v>6</v>
      </c>
    </row>
    <row r="43971" spans="1:13" x14ac:dyDescent="0.25">
      <c r="A43971" s="11">
        <v>41870</v>
      </c>
      <c r="B43971" s="13">
        <v>42186</v>
      </c>
      <c r="C43971" s="7" t="s">
        <v>24</v>
      </c>
      <c r="D43971" s="7">
        <v>11.03</v>
      </c>
      <c r="E43971" s="7">
        <v>11.01</v>
      </c>
      <c r="F43971" s="7">
        <v>11.03</v>
      </c>
      <c r="G43971" s="7">
        <v>11</v>
      </c>
      <c r="H43971" s="7">
        <v>11.019</v>
      </c>
      <c r="I43971" s="7">
        <v>91353.32</v>
      </c>
      <c r="J43971" s="7">
        <v>91359.78</v>
      </c>
      <c r="K43971" s="7">
        <v>55385</v>
      </c>
      <c r="L43971" s="7">
        <v>215</v>
      </c>
      <c r="M43971" s="8">
        <f>IF([1]!TABLE_DI1[[#This Row],[DataDoPregao]]=A43970,M43970+1,1)</f>
        <v>7</v>
      </c>
    </row>
    <row r="43972" spans="1:13" x14ac:dyDescent="0.25">
      <c r="A43972" s="10">
        <v>41870</v>
      </c>
      <c r="B43972" s="12">
        <v>42278</v>
      </c>
      <c r="C43972" s="5" t="s">
        <v>27</v>
      </c>
      <c r="D43972" s="5">
        <v>11.15</v>
      </c>
      <c r="E43972" s="5">
        <v>11.11</v>
      </c>
      <c r="F43972" s="5">
        <v>11.15</v>
      </c>
      <c r="G43972" s="5">
        <v>11.11</v>
      </c>
      <c r="H43972" s="5">
        <v>11.125999999999999</v>
      </c>
      <c r="I43972" s="5">
        <v>88824.08</v>
      </c>
      <c r="J43972" s="5">
        <v>88814.06</v>
      </c>
      <c r="K43972" s="5">
        <v>31410</v>
      </c>
      <c r="L43972" s="5">
        <v>279</v>
      </c>
      <c r="M43972" s="6">
        <f>IF([1]!TABLE_DI1[[#This Row],[DataDoPregao]]=A43971,M43971+1,1)</f>
        <v>8</v>
      </c>
    </row>
    <row r="43973" spans="1:13" x14ac:dyDescent="0.25">
      <c r="A43973" s="11">
        <v>41870</v>
      </c>
      <c r="B43973" s="13">
        <v>42373</v>
      </c>
      <c r="C43973" s="7" t="s">
        <v>30</v>
      </c>
      <c r="D43973" s="7">
        <v>11.25</v>
      </c>
      <c r="E43973" s="7">
        <v>11.23</v>
      </c>
      <c r="F43973" s="7">
        <v>11.3</v>
      </c>
      <c r="G43973" s="7">
        <v>11.22</v>
      </c>
      <c r="H43973" s="7">
        <v>11.243</v>
      </c>
      <c r="I43973" s="7">
        <v>86393.87</v>
      </c>
      <c r="J43973" s="7">
        <v>86381.85</v>
      </c>
      <c r="K43973" s="7">
        <v>230665</v>
      </c>
      <c r="L43973" s="7">
        <v>339</v>
      </c>
      <c r="M43973" s="8">
        <f>IF([1]!TABLE_DI1[[#This Row],[DataDoPregao]]=A43972,M43972+1,1)</f>
        <v>9</v>
      </c>
    </row>
    <row r="43974" spans="1:13" x14ac:dyDescent="0.25">
      <c r="A43974" s="10">
        <v>41870</v>
      </c>
      <c r="B43974" s="12">
        <v>42461</v>
      </c>
      <c r="C43974" s="5" t="s">
        <v>33</v>
      </c>
      <c r="D43974" s="5">
        <v>11.34</v>
      </c>
      <c r="E43974" s="5">
        <v>11.3</v>
      </c>
      <c r="F43974" s="5">
        <v>11.34</v>
      </c>
      <c r="G43974" s="5">
        <v>11.29</v>
      </c>
      <c r="H43974" s="5">
        <v>11.318</v>
      </c>
      <c r="I43974" s="5">
        <v>84097.02</v>
      </c>
      <c r="J43974" s="5">
        <v>84083.25</v>
      </c>
      <c r="K43974" s="5">
        <v>7870</v>
      </c>
      <c r="L43974" s="5">
        <v>399</v>
      </c>
      <c r="M43974" s="6">
        <f>IF([1]!TABLE_DI1[[#This Row],[DataDoPregao]]=A43973,M43973+1,1)</f>
        <v>10</v>
      </c>
    </row>
    <row r="43975" spans="1:13" x14ac:dyDescent="0.25">
      <c r="A43975" s="11">
        <v>41870</v>
      </c>
      <c r="B43975" s="13">
        <v>42552</v>
      </c>
      <c r="C43975" s="7" t="s">
        <v>35</v>
      </c>
      <c r="D43975" s="7">
        <v>11.37</v>
      </c>
      <c r="E43975" s="7">
        <v>11.33</v>
      </c>
      <c r="F43975" s="7">
        <v>11.38</v>
      </c>
      <c r="G43975" s="7">
        <v>11.32</v>
      </c>
      <c r="H43975" s="7">
        <v>11.351000000000001</v>
      </c>
      <c r="I43975" s="7">
        <v>81831.22</v>
      </c>
      <c r="J43975" s="7">
        <v>81829.64</v>
      </c>
      <c r="K43975" s="7">
        <v>21998</v>
      </c>
      <c r="L43975" s="7">
        <v>462</v>
      </c>
      <c r="M43975" s="8">
        <f>IF([1]!TABLE_DI1[[#This Row],[DataDoPregao]]=A43974,M43974+1,1)</f>
        <v>11</v>
      </c>
    </row>
    <row r="43976" spans="1:13" x14ac:dyDescent="0.25">
      <c r="A43976" s="10">
        <v>41870</v>
      </c>
      <c r="B43976" s="12">
        <v>42646</v>
      </c>
      <c r="C43976" s="5" t="s">
        <v>36</v>
      </c>
      <c r="D43976" s="5">
        <v>11.39</v>
      </c>
      <c r="E43976" s="5">
        <v>11.35</v>
      </c>
      <c r="F43976" s="5">
        <v>11.39</v>
      </c>
      <c r="G43976" s="5">
        <v>11.34</v>
      </c>
      <c r="H43976" s="5">
        <v>11.372</v>
      </c>
      <c r="I43976" s="5">
        <v>79578.02</v>
      </c>
      <c r="J43976" s="5">
        <v>79576.460000000006</v>
      </c>
      <c r="K43976" s="5">
        <v>12010</v>
      </c>
      <c r="L43976" s="5">
        <v>527</v>
      </c>
      <c r="M43976" s="6">
        <f>IF([1]!TABLE_DI1[[#This Row],[DataDoPregao]]=A43975,M43975+1,1)</f>
        <v>12</v>
      </c>
    </row>
    <row r="43977" spans="1:13" x14ac:dyDescent="0.25">
      <c r="A43977" s="11">
        <v>41870</v>
      </c>
      <c r="B43977" s="13">
        <v>42737</v>
      </c>
      <c r="C43977" s="7" t="s">
        <v>37</v>
      </c>
      <c r="D43977" s="7">
        <v>11.37</v>
      </c>
      <c r="E43977" s="7">
        <v>11.35</v>
      </c>
      <c r="F43977" s="7">
        <v>11.43</v>
      </c>
      <c r="G43977" s="7">
        <v>11.33</v>
      </c>
      <c r="H43977" s="7">
        <v>11.378</v>
      </c>
      <c r="I43977" s="7">
        <v>77499.03</v>
      </c>
      <c r="J43977" s="7">
        <v>77480.990000000005</v>
      </c>
      <c r="K43977" s="7">
        <v>290721</v>
      </c>
      <c r="L43977" s="7">
        <v>588</v>
      </c>
      <c r="M43977" s="8">
        <f>IF([1]!TABLE_DI1[[#This Row],[DataDoPregao]]=A43976,M43976+1,1)</f>
        <v>13</v>
      </c>
    </row>
    <row r="43978" spans="1:13" x14ac:dyDescent="0.25">
      <c r="A43978" s="10">
        <v>41870</v>
      </c>
      <c r="B43978" s="12">
        <v>42828</v>
      </c>
      <c r="C43978" s="5" t="s">
        <v>38</v>
      </c>
      <c r="D43978" s="5">
        <v>11.39</v>
      </c>
      <c r="E43978" s="5">
        <v>11.4</v>
      </c>
      <c r="F43978" s="5">
        <v>11.42</v>
      </c>
      <c r="G43978" s="5">
        <v>11.39</v>
      </c>
      <c r="H43978" s="5">
        <v>11.397</v>
      </c>
      <c r="I43978" s="5">
        <v>75371.199999999997</v>
      </c>
      <c r="J43978" s="5">
        <v>75369.61</v>
      </c>
      <c r="K43978" s="5">
        <v>3125</v>
      </c>
      <c r="L43978" s="5">
        <v>650</v>
      </c>
      <c r="M43978" s="6">
        <f>IF([1]!TABLE_DI1[[#This Row],[DataDoPregao]]=A43977,M43977+1,1)</f>
        <v>14</v>
      </c>
    </row>
    <row r="43979" spans="1:13" x14ac:dyDescent="0.25">
      <c r="A43979" s="11">
        <v>41870</v>
      </c>
      <c r="B43979" s="13">
        <v>42919</v>
      </c>
      <c r="C43979" s="7" t="s">
        <v>39</v>
      </c>
      <c r="D43979" s="7">
        <v>11.46</v>
      </c>
      <c r="E43979" s="7">
        <v>11.41</v>
      </c>
      <c r="F43979" s="7">
        <v>11.48</v>
      </c>
      <c r="G43979" s="7">
        <v>11.41</v>
      </c>
      <c r="H43979" s="7">
        <v>11.446</v>
      </c>
      <c r="I43979" s="7">
        <v>73408.23</v>
      </c>
      <c r="J43979" s="7">
        <v>73387.78</v>
      </c>
      <c r="K43979" s="7">
        <v>985</v>
      </c>
      <c r="L43979" s="7">
        <v>711</v>
      </c>
      <c r="M43979" s="8">
        <f>IF([1]!TABLE_DI1[[#This Row],[DataDoPregao]]=A43978,M43978+1,1)</f>
        <v>15</v>
      </c>
    </row>
    <row r="43980" spans="1:13" x14ac:dyDescent="0.25">
      <c r="A43980" s="10">
        <v>41870</v>
      </c>
      <c r="B43980" s="12">
        <v>43010</v>
      </c>
      <c r="C43980" s="5" t="s">
        <v>40</v>
      </c>
      <c r="D43980" s="5">
        <v>0</v>
      </c>
      <c r="E43980" s="5">
        <v>0</v>
      </c>
      <c r="F43980" s="5">
        <v>0</v>
      </c>
      <c r="G43980" s="5">
        <v>0</v>
      </c>
      <c r="H43980" s="5">
        <v>0</v>
      </c>
      <c r="I43980" s="5">
        <v>71341.429999999993</v>
      </c>
      <c r="J43980" s="5">
        <v>71339.8</v>
      </c>
      <c r="K43980" s="5">
        <v>0</v>
      </c>
      <c r="L43980" s="5">
        <v>775</v>
      </c>
      <c r="M43980" s="6">
        <f>IF([1]!TABLE_DI1[[#This Row],[DataDoPregao]]=A43979,M43979+1,1)</f>
        <v>16</v>
      </c>
    </row>
    <row r="43981" spans="1:13" x14ac:dyDescent="0.25">
      <c r="A43981" s="11">
        <v>41870</v>
      </c>
      <c r="B43981" s="13">
        <v>43102</v>
      </c>
      <c r="C43981" s="7" t="s">
        <v>41</v>
      </c>
      <c r="D43981" s="7">
        <v>11.47</v>
      </c>
      <c r="E43981" s="7">
        <v>11.45</v>
      </c>
      <c r="F43981" s="7">
        <v>11.53</v>
      </c>
      <c r="G43981" s="7">
        <v>11.43</v>
      </c>
      <c r="H43981" s="7">
        <v>11.481</v>
      </c>
      <c r="I43981" s="7">
        <v>69451.86</v>
      </c>
      <c r="J43981" s="7">
        <v>69450.22</v>
      </c>
      <c r="K43981" s="7">
        <v>41353</v>
      </c>
      <c r="L43981" s="7">
        <v>834</v>
      </c>
      <c r="M43981" s="8">
        <f>IF([1]!TABLE_DI1[[#This Row],[DataDoPregao]]=A43980,M43980+1,1)</f>
        <v>17</v>
      </c>
    </row>
    <row r="43982" spans="1:13" x14ac:dyDescent="0.25">
      <c r="A43982" s="10">
        <v>41870</v>
      </c>
      <c r="B43982" s="12">
        <v>43192</v>
      </c>
      <c r="C43982" s="5" t="s">
        <v>42</v>
      </c>
      <c r="D43982" s="5">
        <v>11.48</v>
      </c>
      <c r="E43982" s="5">
        <v>11.48</v>
      </c>
      <c r="F43982" s="5">
        <v>11.48</v>
      </c>
      <c r="G43982" s="5">
        <v>11.48</v>
      </c>
      <c r="H43982" s="5">
        <v>11.48</v>
      </c>
      <c r="I43982" s="5">
        <v>67628.289999999994</v>
      </c>
      <c r="J43982" s="5">
        <v>67613.55</v>
      </c>
      <c r="K43982" s="5">
        <v>50</v>
      </c>
      <c r="L43982" s="5">
        <v>894</v>
      </c>
      <c r="M43982" s="6">
        <f>IF([1]!TABLE_DI1[[#This Row],[DataDoPregao]]=A43981,M43981+1,1)</f>
        <v>18</v>
      </c>
    </row>
    <row r="43983" spans="1:13" x14ac:dyDescent="0.25">
      <c r="A43983" s="11">
        <v>41870</v>
      </c>
      <c r="B43983" s="13">
        <v>43283</v>
      </c>
      <c r="C43983" s="7" t="s">
        <v>43</v>
      </c>
      <c r="D43983" s="7">
        <v>11.57</v>
      </c>
      <c r="E43983" s="7">
        <v>11.51</v>
      </c>
      <c r="F43983" s="7">
        <v>11.57</v>
      </c>
      <c r="G43983" s="7">
        <v>11.51</v>
      </c>
      <c r="H43983" s="7">
        <v>11.532</v>
      </c>
      <c r="I43983" s="7">
        <v>65724.83</v>
      </c>
      <c r="J43983" s="7">
        <v>65768.59</v>
      </c>
      <c r="K43983" s="7">
        <v>7681</v>
      </c>
      <c r="L43983" s="7">
        <v>957</v>
      </c>
      <c r="M43983" s="8">
        <f>IF([1]!TABLE_DI1[[#This Row],[DataDoPregao]]=A43982,M43982+1,1)</f>
        <v>19</v>
      </c>
    </row>
    <row r="43984" spans="1:13" x14ac:dyDescent="0.25">
      <c r="A43984" s="10">
        <v>41870</v>
      </c>
      <c r="B43984" s="12">
        <v>43374</v>
      </c>
      <c r="C43984" s="5" t="s">
        <v>44</v>
      </c>
      <c r="D43984" s="5">
        <v>11.53</v>
      </c>
      <c r="E43984" s="5">
        <v>11.53</v>
      </c>
      <c r="F43984" s="5">
        <v>11.53</v>
      </c>
      <c r="G43984" s="5">
        <v>11.53</v>
      </c>
      <c r="H43984" s="5">
        <v>11.53</v>
      </c>
      <c r="I43984" s="5">
        <v>63906.28</v>
      </c>
      <c r="J43984" s="5">
        <v>63963.51</v>
      </c>
      <c r="K43984" s="5">
        <v>25</v>
      </c>
      <c r="L43984" s="5">
        <v>1020</v>
      </c>
      <c r="M43984" s="6">
        <f>IF([1]!TABLE_DI1[[#This Row],[DataDoPregao]]=A43983,M43983+1,1)</f>
        <v>20</v>
      </c>
    </row>
    <row r="43985" spans="1:13" x14ac:dyDescent="0.25">
      <c r="A43985" s="11">
        <v>41870</v>
      </c>
      <c r="B43985" s="13">
        <v>43467</v>
      </c>
      <c r="C43985" s="7" t="s">
        <v>45</v>
      </c>
      <c r="D43985" s="7">
        <v>11.56</v>
      </c>
      <c r="E43985" s="7">
        <v>11.49</v>
      </c>
      <c r="F43985" s="7">
        <v>11.57</v>
      </c>
      <c r="G43985" s="7">
        <v>11.49</v>
      </c>
      <c r="H43985" s="7">
        <v>11.53</v>
      </c>
      <c r="I43985" s="7">
        <v>62261.91</v>
      </c>
      <c r="J43985" s="7">
        <v>62260.35</v>
      </c>
      <c r="K43985" s="7">
        <v>1506</v>
      </c>
      <c r="L43985" s="7">
        <v>1079</v>
      </c>
      <c r="M43985" s="8">
        <f>IF([1]!TABLE_DI1[[#This Row],[DataDoPregao]]=A43984,M43984+1,1)</f>
        <v>21</v>
      </c>
    </row>
    <row r="43986" spans="1:13" x14ac:dyDescent="0.25">
      <c r="A43986" s="10">
        <v>41870</v>
      </c>
      <c r="B43986" s="12">
        <v>43556</v>
      </c>
      <c r="C43986" s="5" t="s">
        <v>46</v>
      </c>
      <c r="D43986" s="5">
        <v>11.54</v>
      </c>
      <c r="E43986" s="5">
        <v>11.54</v>
      </c>
      <c r="F43986" s="5">
        <v>11.54</v>
      </c>
      <c r="G43986" s="5">
        <v>11.54</v>
      </c>
      <c r="H43986" s="5">
        <v>11.54</v>
      </c>
      <c r="I43986" s="5">
        <v>60631.45</v>
      </c>
      <c r="J43986" s="5">
        <v>60652.42</v>
      </c>
      <c r="K43986" s="5">
        <v>150</v>
      </c>
      <c r="L43986" s="5">
        <v>1139</v>
      </c>
      <c r="M43986" s="6">
        <f>IF([1]!TABLE_DI1[[#This Row],[DataDoPregao]]=A43985,M43985+1,1)</f>
        <v>22</v>
      </c>
    </row>
    <row r="43987" spans="1:13" x14ac:dyDescent="0.25">
      <c r="A43987" s="11">
        <v>41870</v>
      </c>
      <c r="B43987" s="13">
        <v>43647</v>
      </c>
      <c r="C43987" s="7" t="s">
        <v>47</v>
      </c>
      <c r="D43987" s="7">
        <v>11.54</v>
      </c>
      <c r="E43987" s="7">
        <v>11.54</v>
      </c>
      <c r="F43987" s="7">
        <v>11.54</v>
      </c>
      <c r="G43987" s="7">
        <v>11.54</v>
      </c>
      <c r="H43987" s="7">
        <v>11.54</v>
      </c>
      <c r="I43987" s="7">
        <v>59019.69</v>
      </c>
      <c r="J43987" s="7">
        <v>59061.77</v>
      </c>
      <c r="K43987" s="7">
        <v>100</v>
      </c>
      <c r="L43987" s="7">
        <v>1201</v>
      </c>
      <c r="M43987" s="8">
        <f>IF([1]!TABLE_DI1[[#This Row],[DataDoPregao]]=A43986,M43986+1,1)</f>
        <v>23</v>
      </c>
    </row>
    <row r="43988" spans="1:13" x14ac:dyDescent="0.25">
      <c r="A43988" s="10">
        <v>41870</v>
      </c>
      <c r="B43988" s="12">
        <v>43739</v>
      </c>
      <c r="C43988" s="5" t="s">
        <v>48</v>
      </c>
      <c r="D43988" s="5">
        <v>11.52</v>
      </c>
      <c r="E43988" s="5">
        <v>11.52</v>
      </c>
      <c r="F43988" s="5">
        <v>11.52</v>
      </c>
      <c r="G43988" s="5">
        <v>11.52</v>
      </c>
      <c r="H43988" s="5">
        <v>11.52</v>
      </c>
      <c r="I43988" s="5">
        <v>57350.67</v>
      </c>
      <c r="J43988" s="5">
        <v>57388.6</v>
      </c>
      <c r="K43988" s="5">
        <v>10</v>
      </c>
      <c r="L43988" s="5">
        <v>1266</v>
      </c>
      <c r="M43988" s="6">
        <f>IF([1]!TABLE_DI1[[#This Row],[DataDoPregao]]=A43987,M43987+1,1)</f>
        <v>24</v>
      </c>
    </row>
    <row r="43989" spans="1:13" x14ac:dyDescent="0.25">
      <c r="A43989" s="11">
        <v>41870</v>
      </c>
      <c r="B43989" s="13">
        <v>43832</v>
      </c>
      <c r="C43989" s="7" t="s">
        <v>49</v>
      </c>
      <c r="D43989" s="7">
        <v>11.54</v>
      </c>
      <c r="E43989" s="7">
        <v>11.51</v>
      </c>
      <c r="F43989" s="7">
        <v>11.55</v>
      </c>
      <c r="G43989" s="7">
        <v>11.5</v>
      </c>
      <c r="H43989" s="7">
        <v>11.519</v>
      </c>
      <c r="I43989" s="7">
        <v>55811.14</v>
      </c>
      <c r="J43989" s="7">
        <v>55809.75</v>
      </c>
      <c r="K43989" s="7">
        <v>1250</v>
      </c>
      <c r="L43989" s="7">
        <v>1327</v>
      </c>
      <c r="M43989" s="8">
        <f>IF([1]!TABLE_DI1[[#This Row],[DataDoPregao]]=A43988,M43988+1,1)</f>
        <v>25</v>
      </c>
    </row>
    <row r="43990" spans="1:13" x14ac:dyDescent="0.25">
      <c r="A43990" s="10">
        <v>41870</v>
      </c>
      <c r="B43990" s="12">
        <v>43922</v>
      </c>
      <c r="C43990" s="5" t="s">
        <v>50</v>
      </c>
      <c r="D43990" s="5">
        <v>0</v>
      </c>
      <c r="E43990" s="5">
        <v>0</v>
      </c>
      <c r="F43990" s="5">
        <v>0</v>
      </c>
      <c r="G43990" s="5">
        <v>0</v>
      </c>
      <c r="H43990" s="5">
        <v>0</v>
      </c>
      <c r="I43990" s="5">
        <v>54305.06</v>
      </c>
      <c r="J43990" s="5">
        <v>54246.42</v>
      </c>
      <c r="K43990" s="5">
        <v>0</v>
      </c>
      <c r="L43990" s="5">
        <v>1389</v>
      </c>
      <c r="M43990" s="6">
        <f>IF([1]!TABLE_DI1[[#This Row],[DataDoPregao]]=A43989,M43989+1,1)</f>
        <v>26</v>
      </c>
    </row>
    <row r="43991" spans="1:13" x14ac:dyDescent="0.25">
      <c r="A43991" s="11">
        <v>41870</v>
      </c>
      <c r="B43991" s="13">
        <v>44013</v>
      </c>
      <c r="C43991" s="7" t="s">
        <v>51</v>
      </c>
      <c r="D43991" s="7">
        <v>11.53</v>
      </c>
      <c r="E43991" s="7">
        <v>11.53</v>
      </c>
      <c r="F43991" s="7">
        <v>11.53</v>
      </c>
      <c r="G43991" s="7">
        <v>11.53</v>
      </c>
      <c r="H43991" s="7">
        <v>11.53</v>
      </c>
      <c r="I43991" s="7">
        <v>52865.49</v>
      </c>
      <c r="J43991" s="7">
        <v>52753.440000000002</v>
      </c>
      <c r="K43991" s="7">
        <v>10</v>
      </c>
      <c r="L43991" s="7">
        <v>1450</v>
      </c>
      <c r="M43991" s="8">
        <f>IF([1]!TABLE_DI1[[#This Row],[DataDoPregao]]=A43990,M43990+1,1)</f>
        <v>27</v>
      </c>
    </row>
    <row r="43992" spans="1:13" x14ac:dyDescent="0.25">
      <c r="A43992" s="10">
        <v>41870</v>
      </c>
      <c r="B43992" s="12">
        <v>44105</v>
      </c>
      <c r="C43992" s="5" t="s">
        <v>52</v>
      </c>
      <c r="D43992" s="5">
        <v>0</v>
      </c>
      <c r="E43992" s="5">
        <v>0</v>
      </c>
      <c r="F43992" s="5">
        <v>0</v>
      </c>
      <c r="G43992" s="5">
        <v>0</v>
      </c>
      <c r="H43992" s="5">
        <v>0</v>
      </c>
      <c r="I43992" s="5">
        <v>51398.239999999998</v>
      </c>
      <c r="J43992" s="5">
        <v>51357.55</v>
      </c>
      <c r="K43992" s="5">
        <v>0</v>
      </c>
      <c r="L43992" s="5">
        <v>1514</v>
      </c>
      <c r="M43992" s="6">
        <f>IF([1]!TABLE_DI1[[#This Row],[DataDoPregao]]=A43991,M43991+1,1)</f>
        <v>28</v>
      </c>
    </row>
    <row r="43993" spans="1:13" x14ac:dyDescent="0.25">
      <c r="A43993" s="11">
        <v>41870</v>
      </c>
      <c r="B43993" s="13">
        <v>44200</v>
      </c>
      <c r="C43993" s="7" t="s">
        <v>53</v>
      </c>
      <c r="D43993" s="7">
        <v>11.52</v>
      </c>
      <c r="E43993" s="7">
        <v>11.5</v>
      </c>
      <c r="F43993" s="7">
        <v>11.59</v>
      </c>
      <c r="G43993" s="7">
        <v>11.49</v>
      </c>
      <c r="H43993" s="7">
        <v>11.536</v>
      </c>
      <c r="I43993" s="7">
        <v>50015</v>
      </c>
      <c r="J43993" s="7">
        <v>50042.22</v>
      </c>
      <c r="K43993" s="7">
        <v>84488</v>
      </c>
      <c r="L43993" s="7">
        <v>1574</v>
      </c>
      <c r="M43993" s="8">
        <f>IF([1]!TABLE_DI1[[#This Row],[DataDoPregao]]=A43992,M43992+1,1)</f>
        <v>29</v>
      </c>
    </row>
    <row r="43994" spans="1:13" x14ac:dyDescent="0.25">
      <c r="A43994" s="10">
        <v>41870</v>
      </c>
      <c r="B43994" s="12">
        <v>44287</v>
      </c>
      <c r="C43994" s="5" t="s">
        <v>54</v>
      </c>
      <c r="D43994" s="5">
        <v>0</v>
      </c>
      <c r="E43994" s="5">
        <v>0</v>
      </c>
      <c r="F43994" s="5">
        <v>0</v>
      </c>
      <c r="G43994" s="5">
        <v>0</v>
      </c>
      <c r="H43994" s="5">
        <v>0</v>
      </c>
      <c r="I43994" s="5">
        <v>48696.77</v>
      </c>
      <c r="J43994" s="5">
        <v>48735.85</v>
      </c>
      <c r="K43994" s="5">
        <v>0</v>
      </c>
      <c r="L43994" s="5">
        <v>1634</v>
      </c>
      <c r="M43994" s="6">
        <f>IF([1]!TABLE_DI1[[#This Row],[DataDoPregao]]=A43993,M43993+1,1)</f>
        <v>30</v>
      </c>
    </row>
    <row r="43995" spans="1:13" x14ac:dyDescent="0.25">
      <c r="A43995" s="11">
        <v>41870</v>
      </c>
      <c r="B43995" s="13">
        <v>44378</v>
      </c>
      <c r="C43995" s="7" t="s">
        <v>55</v>
      </c>
      <c r="D43995" s="7">
        <v>0</v>
      </c>
      <c r="E43995" s="7">
        <v>0</v>
      </c>
      <c r="F43995" s="7">
        <v>0</v>
      </c>
      <c r="G43995" s="7">
        <v>0</v>
      </c>
      <c r="H43995" s="7">
        <v>0</v>
      </c>
      <c r="I43995" s="7">
        <v>47388.81</v>
      </c>
      <c r="J43995" s="7">
        <v>47439.92</v>
      </c>
      <c r="K43995" s="7">
        <v>0</v>
      </c>
      <c r="L43995" s="7">
        <v>1696</v>
      </c>
      <c r="M43995" s="8">
        <f>IF([1]!TABLE_DI1[[#This Row],[DataDoPregao]]=A43994,M43994+1,1)</f>
        <v>31</v>
      </c>
    </row>
    <row r="43996" spans="1:13" x14ac:dyDescent="0.25">
      <c r="A43996" s="10">
        <v>41870</v>
      </c>
      <c r="B43996" s="12">
        <v>44470</v>
      </c>
      <c r="C43996" s="5" t="s">
        <v>56</v>
      </c>
      <c r="D43996" s="5">
        <v>0</v>
      </c>
      <c r="E43996" s="5">
        <v>0</v>
      </c>
      <c r="F43996" s="5">
        <v>0</v>
      </c>
      <c r="G43996" s="5">
        <v>0</v>
      </c>
      <c r="H43996" s="5">
        <v>0</v>
      </c>
      <c r="I43996" s="5">
        <v>46057.73</v>
      </c>
      <c r="J43996" s="5">
        <v>46121.06</v>
      </c>
      <c r="K43996" s="5">
        <v>0</v>
      </c>
      <c r="L43996" s="5">
        <v>1760</v>
      </c>
      <c r="M43996" s="6">
        <f>IF([1]!TABLE_DI1[[#This Row],[DataDoPregao]]=A43995,M43995+1,1)</f>
        <v>32</v>
      </c>
    </row>
    <row r="43997" spans="1:13" x14ac:dyDescent="0.25">
      <c r="A43997" s="11">
        <v>41870</v>
      </c>
      <c r="B43997" s="13">
        <v>44564</v>
      </c>
      <c r="C43997" s="7" t="s">
        <v>57</v>
      </c>
      <c r="D43997" s="7">
        <v>11.52</v>
      </c>
      <c r="E43997" s="7">
        <v>11.55</v>
      </c>
      <c r="F43997" s="7">
        <v>11.55</v>
      </c>
      <c r="G43997" s="7">
        <v>11.51</v>
      </c>
      <c r="H43997" s="7">
        <v>11.52</v>
      </c>
      <c r="I43997" s="7">
        <v>44804.81</v>
      </c>
      <c r="J43997" s="7">
        <v>44877.5</v>
      </c>
      <c r="K43997" s="7">
        <v>295</v>
      </c>
      <c r="L43997" s="7">
        <v>1821</v>
      </c>
      <c r="M43997" s="8">
        <f>IF([1]!TABLE_DI1[[#This Row],[DataDoPregao]]=A43996,M43996+1,1)</f>
        <v>33</v>
      </c>
    </row>
    <row r="43998" spans="1:13" x14ac:dyDescent="0.25">
      <c r="A43998" s="10">
        <v>41870</v>
      </c>
      <c r="B43998" s="12">
        <v>44743</v>
      </c>
      <c r="C43998" s="5" t="s">
        <v>58</v>
      </c>
      <c r="D43998" s="5">
        <v>0</v>
      </c>
      <c r="E43998" s="5">
        <v>0</v>
      </c>
      <c r="F43998" s="5">
        <v>0</v>
      </c>
      <c r="G43998" s="5">
        <v>0</v>
      </c>
      <c r="H43998" s="5">
        <v>0</v>
      </c>
      <c r="I43998" s="5">
        <v>42381.21</v>
      </c>
      <c r="J43998" s="5">
        <v>42445.64</v>
      </c>
      <c r="K43998" s="5">
        <v>0</v>
      </c>
      <c r="L43998" s="5">
        <v>1944</v>
      </c>
      <c r="M43998" s="6">
        <f>IF([1]!TABLE_DI1[[#This Row],[DataDoPregao]]=A43997,M43997+1,1)</f>
        <v>34</v>
      </c>
    </row>
    <row r="43999" spans="1:13" x14ac:dyDescent="0.25">
      <c r="A43999" s="11">
        <v>41870</v>
      </c>
      <c r="B43999" s="13">
        <v>44928</v>
      </c>
      <c r="C43999" s="7" t="s">
        <v>59</v>
      </c>
      <c r="D43999" s="7">
        <v>11.67</v>
      </c>
      <c r="E43999" s="7">
        <v>11.58</v>
      </c>
      <c r="F43999" s="7">
        <v>11.68</v>
      </c>
      <c r="G43999" s="7">
        <v>11.58</v>
      </c>
      <c r="H43999" s="7">
        <v>11.602</v>
      </c>
      <c r="I43999" s="7">
        <v>40033.18</v>
      </c>
      <c r="J43999" s="7">
        <v>40091.97</v>
      </c>
      <c r="K43999" s="7">
        <v>6199</v>
      </c>
      <c r="L43999" s="7">
        <v>2070</v>
      </c>
      <c r="M43999" s="8">
        <f>IF([1]!TABLE_DI1[[#This Row],[DataDoPregao]]=A43998,M43998+1,1)</f>
        <v>35</v>
      </c>
    </row>
    <row r="44000" spans="1:13" x14ac:dyDescent="0.25">
      <c r="A44000" s="10">
        <v>41870</v>
      </c>
      <c r="B44000" s="12">
        <v>45110</v>
      </c>
      <c r="C44000" s="5" t="s">
        <v>60</v>
      </c>
      <c r="D44000" s="5">
        <v>0</v>
      </c>
      <c r="E44000" s="5">
        <v>0</v>
      </c>
      <c r="F44000" s="5">
        <v>0</v>
      </c>
      <c r="G44000" s="5">
        <v>0</v>
      </c>
      <c r="H44000" s="5">
        <v>0</v>
      </c>
      <c r="I44000" s="5">
        <v>37868.559999999998</v>
      </c>
      <c r="J44000" s="5">
        <v>37927.49</v>
      </c>
      <c r="K44000" s="5">
        <v>0</v>
      </c>
      <c r="L44000" s="5">
        <v>2193</v>
      </c>
      <c r="M44000" s="6">
        <f>IF([1]!TABLE_DI1[[#This Row],[DataDoPregao]]=A43999,M43999+1,1)</f>
        <v>36</v>
      </c>
    </row>
    <row r="44001" spans="1:13" x14ac:dyDescent="0.25">
      <c r="A44001" s="11">
        <v>41870</v>
      </c>
      <c r="B44001" s="13">
        <v>45293</v>
      </c>
      <c r="C44001" s="7" t="s">
        <v>61</v>
      </c>
      <c r="D44001" s="7">
        <v>11.59</v>
      </c>
      <c r="E44001" s="7">
        <v>11.61</v>
      </c>
      <c r="F44001" s="7">
        <v>11.61</v>
      </c>
      <c r="G44001" s="7">
        <v>11.59</v>
      </c>
      <c r="H44001" s="7">
        <v>11.6</v>
      </c>
      <c r="I44001" s="7">
        <v>35805.019999999997</v>
      </c>
      <c r="J44001" s="7">
        <v>35863.879999999997</v>
      </c>
      <c r="K44001" s="7">
        <v>70</v>
      </c>
      <c r="L44001" s="7">
        <v>2316</v>
      </c>
      <c r="M44001" s="8">
        <f>IF([1]!TABLE_DI1[[#This Row],[DataDoPregao]]=A44000,M44000+1,1)</f>
        <v>37</v>
      </c>
    </row>
    <row r="44002" spans="1:13" x14ac:dyDescent="0.25">
      <c r="A44002" s="10">
        <v>41870</v>
      </c>
      <c r="B44002" s="12">
        <v>45474</v>
      </c>
      <c r="C44002" s="5" t="s">
        <v>62</v>
      </c>
      <c r="D44002" s="5">
        <v>0</v>
      </c>
      <c r="E44002" s="5">
        <v>0</v>
      </c>
      <c r="F44002" s="5">
        <v>0</v>
      </c>
      <c r="G44002" s="5">
        <v>0</v>
      </c>
      <c r="H44002" s="5">
        <v>0</v>
      </c>
      <c r="I44002" s="5">
        <v>33866.31</v>
      </c>
      <c r="J44002" s="5">
        <v>33924.959999999999</v>
      </c>
      <c r="K44002" s="5">
        <v>0</v>
      </c>
      <c r="L44002" s="5">
        <v>2439</v>
      </c>
      <c r="M44002" s="6">
        <f>IF([1]!TABLE_DI1[[#This Row],[DataDoPregao]]=A44001,M44001+1,1)</f>
        <v>38</v>
      </c>
    </row>
    <row r="44003" spans="1:13" x14ac:dyDescent="0.25">
      <c r="A44003" s="11">
        <v>41870</v>
      </c>
      <c r="B44003" s="13">
        <v>45659</v>
      </c>
      <c r="C44003" s="7" t="s">
        <v>63</v>
      </c>
      <c r="D44003" s="7">
        <v>11.73</v>
      </c>
      <c r="E44003" s="7">
        <v>11.67</v>
      </c>
      <c r="F44003" s="7">
        <v>11.76</v>
      </c>
      <c r="G44003" s="7">
        <v>11.65</v>
      </c>
      <c r="H44003" s="7">
        <v>11.683999999999999</v>
      </c>
      <c r="I44003" s="7">
        <v>31949.63</v>
      </c>
      <c r="J44003" s="7">
        <v>32007.87</v>
      </c>
      <c r="K44003" s="7">
        <v>761</v>
      </c>
      <c r="L44003" s="7">
        <v>2565</v>
      </c>
      <c r="M44003" s="8">
        <f>IF([1]!TABLE_DI1[[#This Row],[DataDoPregao]]=A44002,M44002+1,1)</f>
        <v>39</v>
      </c>
    </row>
    <row r="44004" spans="1:13" x14ac:dyDescent="0.25">
      <c r="A44004" s="10">
        <v>41870</v>
      </c>
      <c r="B44004" s="12">
        <v>46024</v>
      </c>
      <c r="C44004" s="5" t="s">
        <v>64</v>
      </c>
      <c r="D44004" s="5">
        <v>0</v>
      </c>
      <c r="E44004" s="5">
        <v>0</v>
      </c>
      <c r="F44004" s="5">
        <v>0</v>
      </c>
      <c r="G44004" s="5">
        <v>0</v>
      </c>
      <c r="H44004" s="5">
        <v>0</v>
      </c>
      <c r="I44004" s="5">
        <v>28598.22</v>
      </c>
      <c r="J44004" s="5">
        <v>28655.52</v>
      </c>
      <c r="K44004" s="5">
        <v>0</v>
      </c>
      <c r="L44004" s="5">
        <v>2814</v>
      </c>
      <c r="M44004" s="6">
        <f>IF([1]!TABLE_DI1[[#This Row],[DataDoPregao]]=A44003,M44003+1,1)</f>
        <v>40</v>
      </c>
    </row>
    <row r="44005" spans="1:13" x14ac:dyDescent="0.25">
      <c r="A44005" s="11">
        <v>41870</v>
      </c>
      <c r="B44005" s="13">
        <v>47120</v>
      </c>
      <c r="C44005" s="7" t="s">
        <v>65</v>
      </c>
      <c r="D44005" s="7">
        <v>0</v>
      </c>
      <c r="E44005" s="7">
        <v>0</v>
      </c>
      <c r="F44005" s="7">
        <v>0</v>
      </c>
      <c r="G44005" s="7">
        <v>0</v>
      </c>
      <c r="H44005" s="7">
        <v>0</v>
      </c>
      <c r="I44005" s="7">
        <v>20590.689999999999</v>
      </c>
      <c r="J44005" s="7">
        <v>20642.939999999999</v>
      </c>
      <c r="K44005" s="7">
        <v>0</v>
      </c>
      <c r="L44005" s="7">
        <v>3553</v>
      </c>
      <c r="M44005" s="8">
        <f>IF([1]!TABLE_DI1[[#This Row],[DataDoPregao]]=A44004,M44004+1,1)</f>
        <v>41</v>
      </c>
    </row>
    <row r="44006" spans="1:13" x14ac:dyDescent="0.25">
      <c r="A44006" s="10">
        <v>41871</v>
      </c>
      <c r="B44006" s="12">
        <v>41883</v>
      </c>
      <c r="C44006" s="5" t="s">
        <v>135</v>
      </c>
      <c r="D44006" s="5">
        <v>10.819000000000001</v>
      </c>
      <c r="E44006" s="5">
        <v>10.81</v>
      </c>
      <c r="F44006" s="5">
        <v>10.819000000000001</v>
      </c>
      <c r="G44006" s="5">
        <v>10.81</v>
      </c>
      <c r="H44006" s="5">
        <v>10.811999999999999</v>
      </c>
      <c r="I44006" s="5">
        <v>99674.41</v>
      </c>
      <c r="J44006" s="5">
        <v>99674.34</v>
      </c>
      <c r="K44006" s="5">
        <v>17730</v>
      </c>
      <c r="L44006" s="5">
        <v>8</v>
      </c>
      <c r="M44006" s="6">
        <f>IF([1]!TABLE_DI1[[#This Row],[DataDoPregao]]=A44005,M44005+1,1)</f>
        <v>1</v>
      </c>
    </row>
    <row r="44007" spans="1:13" x14ac:dyDescent="0.25">
      <c r="A44007" s="11">
        <v>41871</v>
      </c>
      <c r="B44007" s="13">
        <v>41913</v>
      </c>
      <c r="C44007" s="7" t="s">
        <v>99</v>
      </c>
      <c r="D44007" s="7">
        <v>10.81</v>
      </c>
      <c r="E44007" s="7">
        <v>10.8</v>
      </c>
      <c r="F44007" s="7">
        <v>10.81</v>
      </c>
      <c r="G44007" s="7">
        <v>10.8</v>
      </c>
      <c r="H44007" s="7">
        <v>10.805999999999999</v>
      </c>
      <c r="I44007" s="7">
        <v>98785.98</v>
      </c>
      <c r="J44007" s="7">
        <v>98785.23</v>
      </c>
      <c r="K44007" s="7">
        <v>33470</v>
      </c>
      <c r="L44007" s="7">
        <v>30</v>
      </c>
      <c r="M44007" s="8">
        <f>IF([1]!TABLE_DI1[[#This Row],[DataDoPregao]]=A44006,M44006+1,1)</f>
        <v>2</v>
      </c>
    </row>
    <row r="44008" spans="1:13" x14ac:dyDescent="0.25">
      <c r="A44008" s="10">
        <v>41871</v>
      </c>
      <c r="B44008" s="12">
        <v>41946</v>
      </c>
      <c r="C44008" s="5" t="s">
        <v>136</v>
      </c>
      <c r="D44008" s="5">
        <v>10.81</v>
      </c>
      <c r="E44008" s="5">
        <v>10.8</v>
      </c>
      <c r="F44008" s="5">
        <v>10.81</v>
      </c>
      <c r="G44008" s="5">
        <v>10.795</v>
      </c>
      <c r="H44008" s="5">
        <v>10.801</v>
      </c>
      <c r="I44008" s="5">
        <v>97867.08</v>
      </c>
      <c r="J44008" s="5">
        <v>97864.29</v>
      </c>
      <c r="K44008" s="5">
        <v>33035</v>
      </c>
      <c r="L44008" s="5">
        <v>53</v>
      </c>
      <c r="M44008" s="6">
        <f>IF([1]!TABLE_DI1[[#This Row],[DataDoPregao]]=A44007,M44007+1,1)</f>
        <v>3</v>
      </c>
    </row>
    <row r="44009" spans="1:13" x14ac:dyDescent="0.25">
      <c r="A44009" s="11">
        <v>41871</v>
      </c>
      <c r="B44009" s="13">
        <v>41974</v>
      </c>
      <c r="C44009" s="7" t="s">
        <v>137</v>
      </c>
      <c r="D44009" s="7">
        <v>10.81</v>
      </c>
      <c r="E44009" s="7">
        <v>10.8</v>
      </c>
      <c r="F44009" s="7">
        <v>10.81</v>
      </c>
      <c r="G44009" s="7">
        <v>10.79</v>
      </c>
      <c r="H44009" s="7">
        <v>10.805</v>
      </c>
      <c r="I44009" s="7">
        <v>97072.81</v>
      </c>
      <c r="J44009" s="7">
        <v>97070.27</v>
      </c>
      <c r="K44009" s="7">
        <v>66170</v>
      </c>
      <c r="L44009" s="7">
        <v>72</v>
      </c>
      <c r="M44009" s="8">
        <f>IF([1]!TABLE_DI1[[#This Row],[DataDoPregao]]=A44008,M44008+1,1)</f>
        <v>4</v>
      </c>
    </row>
    <row r="44010" spans="1:13" x14ac:dyDescent="0.25">
      <c r="A44010" s="10">
        <v>41871</v>
      </c>
      <c r="B44010" s="12">
        <v>42006</v>
      </c>
      <c r="C44010" s="5" t="s">
        <v>100</v>
      </c>
      <c r="D44010" s="5">
        <v>10.82</v>
      </c>
      <c r="E44010" s="5">
        <v>10.81</v>
      </c>
      <c r="F44010" s="5">
        <v>10.82</v>
      </c>
      <c r="G44010" s="5">
        <v>10.79</v>
      </c>
      <c r="H44010" s="5">
        <v>10.795999999999999</v>
      </c>
      <c r="I44010" s="5">
        <v>96210.84</v>
      </c>
      <c r="J44010" s="5">
        <v>96204.29</v>
      </c>
      <c r="K44010" s="5">
        <v>117343</v>
      </c>
      <c r="L44010" s="5">
        <v>92</v>
      </c>
      <c r="M44010" s="6">
        <f>IF([1]!TABLE_DI1[[#This Row],[DataDoPregao]]=A44009,M44009+1,1)</f>
        <v>5</v>
      </c>
    </row>
    <row r="44011" spans="1:13" x14ac:dyDescent="0.25">
      <c r="A44011" s="11">
        <v>41871</v>
      </c>
      <c r="B44011" s="13">
        <v>42095</v>
      </c>
      <c r="C44011" s="7" t="s">
        <v>21</v>
      </c>
      <c r="D44011" s="7">
        <v>10.91</v>
      </c>
      <c r="E44011" s="7">
        <v>10.92</v>
      </c>
      <c r="F44011" s="7">
        <v>10.92</v>
      </c>
      <c r="G44011" s="7">
        <v>10.9</v>
      </c>
      <c r="H44011" s="7">
        <v>10.914</v>
      </c>
      <c r="I44011" s="7">
        <v>93790.96</v>
      </c>
      <c r="J44011" s="7">
        <v>93790.62</v>
      </c>
      <c r="K44011" s="7">
        <v>64050</v>
      </c>
      <c r="L44011" s="7">
        <v>153</v>
      </c>
      <c r="M44011" s="8">
        <f>IF([1]!TABLE_DI1[[#This Row],[DataDoPregao]]=A44010,M44010+1,1)</f>
        <v>6</v>
      </c>
    </row>
    <row r="44012" spans="1:13" x14ac:dyDescent="0.25">
      <c r="A44012" s="10">
        <v>41871</v>
      </c>
      <c r="B44012" s="12">
        <v>42186</v>
      </c>
      <c r="C44012" s="5" t="s">
        <v>24</v>
      </c>
      <c r="D44012" s="5">
        <v>11</v>
      </c>
      <c r="E44012" s="5">
        <v>11.02</v>
      </c>
      <c r="F44012" s="5">
        <v>11.04</v>
      </c>
      <c r="G44012" s="5">
        <v>10.99</v>
      </c>
      <c r="H44012" s="5">
        <v>11.013</v>
      </c>
      <c r="I44012" s="5">
        <v>91398.32</v>
      </c>
      <c r="J44012" s="5">
        <v>91390.54</v>
      </c>
      <c r="K44012" s="5">
        <v>49936</v>
      </c>
      <c r="L44012" s="5">
        <v>214</v>
      </c>
      <c r="M44012" s="6">
        <f>IF([1]!TABLE_DI1[[#This Row],[DataDoPregao]]=A44011,M44011+1,1)</f>
        <v>7</v>
      </c>
    </row>
    <row r="44013" spans="1:13" x14ac:dyDescent="0.25">
      <c r="A44013" s="11">
        <v>41871</v>
      </c>
      <c r="B44013" s="13">
        <v>42278</v>
      </c>
      <c r="C44013" s="7" t="s">
        <v>27</v>
      </c>
      <c r="D44013" s="7">
        <v>11.13</v>
      </c>
      <c r="E44013" s="7">
        <v>11.13</v>
      </c>
      <c r="F44013" s="7">
        <v>11.14</v>
      </c>
      <c r="G44013" s="7">
        <v>11.1</v>
      </c>
      <c r="H44013" s="7">
        <v>11.125</v>
      </c>
      <c r="I44013" s="7">
        <v>88861.28</v>
      </c>
      <c r="J44013" s="7">
        <v>88860.27</v>
      </c>
      <c r="K44013" s="7">
        <v>17370</v>
      </c>
      <c r="L44013" s="7">
        <v>278</v>
      </c>
      <c r="M44013" s="8">
        <f>IF([1]!TABLE_DI1[[#This Row],[DataDoPregao]]=A44012,M44012+1,1)</f>
        <v>8</v>
      </c>
    </row>
    <row r="44014" spans="1:13" x14ac:dyDescent="0.25">
      <c r="A44014" s="10">
        <v>41871</v>
      </c>
      <c r="B44014" s="12">
        <v>42373</v>
      </c>
      <c r="C44014" s="5" t="s">
        <v>30</v>
      </c>
      <c r="D44014" s="5">
        <v>11.22</v>
      </c>
      <c r="E44014" s="5">
        <v>11.27</v>
      </c>
      <c r="F44014" s="5">
        <v>11.27</v>
      </c>
      <c r="G44014" s="5">
        <v>11.2</v>
      </c>
      <c r="H44014" s="5">
        <v>11.238</v>
      </c>
      <c r="I44014" s="5">
        <v>86409.13</v>
      </c>
      <c r="J44014" s="5">
        <v>86429.07</v>
      </c>
      <c r="K44014" s="5">
        <v>218764</v>
      </c>
      <c r="L44014" s="5">
        <v>338</v>
      </c>
      <c r="M44014" s="6">
        <f>IF([1]!TABLE_DI1[[#This Row],[DataDoPregao]]=A44013,M44013+1,1)</f>
        <v>9</v>
      </c>
    </row>
    <row r="44015" spans="1:13" x14ac:dyDescent="0.25">
      <c r="A44015" s="11">
        <v>41871</v>
      </c>
      <c r="B44015" s="13">
        <v>42461</v>
      </c>
      <c r="C44015" s="7" t="s">
        <v>33</v>
      </c>
      <c r="D44015" s="7">
        <v>11.3</v>
      </c>
      <c r="E44015" s="7">
        <v>11.33</v>
      </c>
      <c r="F44015" s="7">
        <v>11.33</v>
      </c>
      <c r="G44015" s="7">
        <v>11.29</v>
      </c>
      <c r="H44015" s="7">
        <v>11.311</v>
      </c>
      <c r="I44015" s="7">
        <v>84120.639999999999</v>
      </c>
      <c r="J44015" s="7">
        <v>84131.28</v>
      </c>
      <c r="K44015" s="7">
        <v>4760</v>
      </c>
      <c r="L44015" s="7">
        <v>398</v>
      </c>
      <c r="M44015" s="8">
        <f>IF([1]!TABLE_DI1[[#This Row],[DataDoPregao]]=A44014,M44014+1,1)</f>
        <v>10</v>
      </c>
    </row>
    <row r="44016" spans="1:13" x14ac:dyDescent="0.25">
      <c r="A44016" s="10">
        <v>41871</v>
      </c>
      <c r="B44016" s="12">
        <v>42552</v>
      </c>
      <c r="C44016" s="5" t="s">
        <v>35</v>
      </c>
      <c r="D44016" s="5">
        <v>11.32</v>
      </c>
      <c r="E44016" s="5">
        <v>11.38</v>
      </c>
      <c r="F44016" s="5">
        <v>11.38</v>
      </c>
      <c r="G44016" s="5">
        <v>11.31</v>
      </c>
      <c r="H44016" s="5">
        <v>11.352</v>
      </c>
      <c r="I44016" s="5">
        <v>81838.78</v>
      </c>
      <c r="J44016" s="5">
        <v>81864.56</v>
      </c>
      <c r="K44016" s="5">
        <v>10505</v>
      </c>
      <c r="L44016" s="5">
        <v>461</v>
      </c>
      <c r="M44016" s="6">
        <f>IF([1]!TABLE_DI1[[#This Row],[DataDoPregao]]=A44015,M44015+1,1)</f>
        <v>11</v>
      </c>
    </row>
    <row r="44017" spans="1:13" x14ac:dyDescent="0.25">
      <c r="A44017" s="11">
        <v>41871</v>
      </c>
      <c r="B44017" s="13">
        <v>42646</v>
      </c>
      <c r="C44017" s="7" t="s">
        <v>36</v>
      </c>
      <c r="D44017" s="7">
        <v>11.33</v>
      </c>
      <c r="E44017" s="7">
        <v>11.39</v>
      </c>
      <c r="F44017" s="7">
        <v>11.41</v>
      </c>
      <c r="G44017" s="7">
        <v>11.33</v>
      </c>
      <c r="H44017" s="7">
        <v>11.372</v>
      </c>
      <c r="I44017" s="7">
        <v>79566.570000000007</v>
      </c>
      <c r="J44017" s="7">
        <v>79610.44</v>
      </c>
      <c r="K44017" s="7">
        <v>5415</v>
      </c>
      <c r="L44017" s="7">
        <v>526</v>
      </c>
      <c r="M44017" s="8">
        <f>IF([1]!TABLE_DI1[[#This Row],[DataDoPregao]]=A44016,M44016+1,1)</f>
        <v>12</v>
      </c>
    </row>
    <row r="44018" spans="1:13" x14ac:dyDescent="0.25">
      <c r="A44018" s="10">
        <v>41871</v>
      </c>
      <c r="B44018" s="12">
        <v>42737</v>
      </c>
      <c r="C44018" s="5" t="s">
        <v>37</v>
      </c>
      <c r="D44018" s="5">
        <v>11.34</v>
      </c>
      <c r="E44018" s="5">
        <v>11.43</v>
      </c>
      <c r="F44018" s="5">
        <v>11.43</v>
      </c>
      <c r="G44018" s="5">
        <v>11.31</v>
      </c>
      <c r="H44018" s="5">
        <v>11.375999999999999</v>
      </c>
      <c r="I44018" s="5">
        <v>77433.42</v>
      </c>
      <c r="J44018" s="5">
        <v>77530.600000000006</v>
      </c>
      <c r="K44018" s="5">
        <v>372438</v>
      </c>
      <c r="L44018" s="5">
        <v>587</v>
      </c>
      <c r="M44018" s="6">
        <f>IF([1]!TABLE_DI1[[#This Row],[DataDoPregao]]=A44017,M44017+1,1)</f>
        <v>13</v>
      </c>
    </row>
    <row r="44019" spans="1:13" x14ac:dyDescent="0.25">
      <c r="A44019" s="11">
        <v>41871</v>
      </c>
      <c r="B44019" s="13">
        <v>42828</v>
      </c>
      <c r="C44019" s="7" t="s">
        <v>38</v>
      </c>
      <c r="D44019" s="7">
        <v>11.45</v>
      </c>
      <c r="E44019" s="7">
        <v>11.45</v>
      </c>
      <c r="F44019" s="7">
        <v>11.45</v>
      </c>
      <c r="G44019" s="7">
        <v>11.45</v>
      </c>
      <c r="H44019" s="7">
        <v>11.45</v>
      </c>
      <c r="I44019" s="7">
        <v>75315.070000000007</v>
      </c>
      <c r="J44019" s="7">
        <v>75401.91</v>
      </c>
      <c r="K44019" s="7">
        <v>150</v>
      </c>
      <c r="L44019" s="7">
        <v>649</v>
      </c>
      <c r="M44019" s="8">
        <f>IF([1]!TABLE_DI1[[#This Row],[DataDoPregao]]=A44018,M44018+1,1)</f>
        <v>14</v>
      </c>
    </row>
    <row r="44020" spans="1:13" x14ac:dyDescent="0.25">
      <c r="A44020" s="10">
        <v>41871</v>
      </c>
      <c r="B44020" s="12">
        <v>42919</v>
      </c>
      <c r="C44020" s="5" t="s">
        <v>39</v>
      </c>
      <c r="D44020" s="5">
        <v>11.41</v>
      </c>
      <c r="E44020" s="5">
        <v>11.48</v>
      </c>
      <c r="F44020" s="5">
        <v>11.48</v>
      </c>
      <c r="G44020" s="5">
        <v>11.41</v>
      </c>
      <c r="H44020" s="5">
        <v>11.459</v>
      </c>
      <c r="I44020" s="5">
        <v>73326.820000000007</v>
      </c>
      <c r="J44020" s="5">
        <v>73438.14</v>
      </c>
      <c r="K44020" s="5">
        <v>1095</v>
      </c>
      <c r="L44020" s="5">
        <v>710</v>
      </c>
      <c r="M44020" s="6">
        <f>IF([1]!TABLE_DI1[[#This Row],[DataDoPregao]]=A44019,M44019+1,1)</f>
        <v>15</v>
      </c>
    </row>
    <row r="44021" spans="1:13" x14ac:dyDescent="0.25">
      <c r="A44021" s="11">
        <v>41871</v>
      </c>
      <c r="B44021" s="13">
        <v>43010</v>
      </c>
      <c r="C44021" s="7" t="s">
        <v>40</v>
      </c>
      <c r="D44021" s="7">
        <v>11.5</v>
      </c>
      <c r="E44021" s="7">
        <v>11.5</v>
      </c>
      <c r="F44021" s="7">
        <v>11.5</v>
      </c>
      <c r="G44021" s="7">
        <v>11.5</v>
      </c>
      <c r="H44021" s="7">
        <v>11.5</v>
      </c>
      <c r="I44021" s="7">
        <v>71272.61</v>
      </c>
      <c r="J44021" s="7">
        <v>71370.490000000005</v>
      </c>
      <c r="K44021" s="7">
        <v>80</v>
      </c>
      <c r="L44021" s="7">
        <v>774</v>
      </c>
      <c r="M44021" s="8">
        <f>IF([1]!TABLE_DI1[[#This Row],[DataDoPregao]]=A44020,M44020+1,1)</f>
        <v>16</v>
      </c>
    </row>
    <row r="44022" spans="1:13" x14ac:dyDescent="0.25">
      <c r="A44022" s="10">
        <v>41871</v>
      </c>
      <c r="B44022" s="12">
        <v>43102</v>
      </c>
      <c r="C44022" s="5" t="s">
        <v>41</v>
      </c>
      <c r="D44022" s="5">
        <v>11.44</v>
      </c>
      <c r="E44022" s="5">
        <v>11.55</v>
      </c>
      <c r="F44022" s="5">
        <v>11.55</v>
      </c>
      <c r="G44022" s="5">
        <v>11.41</v>
      </c>
      <c r="H44022" s="5">
        <v>11.481</v>
      </c>
      <c r="I44022" s="5">
        <v>69314.84</v>
      </c>
      <c r="J44022" s="5">
        <v>69480.149999999994</v>
      </c>
      <c r="K44022" s="5">
        <v>35515</v>
      </c>
      <c r="L44022" s="5">
        <v>833</v>
      </c>
      <c r="M44022" s="6">
        <f>IF([1]!TABLE_DI1[[#This Row],[DataDoPregao]]=A44021,M44021+1,1)</f>
        <v>17</v>
      </c>
    </row>
    <row r="44023" spans="1:13" x14ac:dyDescent="0.25">
      <c r="A44023" s="11">
        <v>41871</v>
      </c>
      <c r="B44023" s="13">
        <v>43192</v>
      </c>
      <c r="C44023" s="7" t="s">
        <v>42</v>
      </c>
      <c r="D44023" s="7">
        <v>11.56</v>
      </c>
      <c r="E44023" s="7">
        <v>11.56</v>
      </c>
      <c r="F44023" s="7">
        <v>11.56</v>
      </c>
      <c r="G44023" s="7">
        <v>11.56</v>
      </c>
      <c r="H44023" s="7">
        <v>11.56</v>
      </c>
      <c r="I44023" s="7">
        <v>67483.19</v>
      </c>
      <c r="J44023" s="7">
        <v>67655.839999999997</v>
      </c>
      <c r="K44023" s="7">
        <v>30</v>
      </c>
      <c r="L44023" s="7">
        <v>893</v>
      </c>
      <c r="M44023" s="8">
        <f>IF([1]!TABLE_DI1[[#This Row],[DataDoPregao]]=A44022,M44022+1,1)</f>
        <v>18</v>
      </c>
    </row>
    <row r="44024" spans="1:13" x14ac:dyDescent="0.25">
      <c r="A44024" s="10">
        <v>41871</v>
      </c>
      <c r="B44024" s="12">
        <v>43283</v>
      </c>
      <c r="C44024" s="5" t="s">
        <v>43</v>
      </c>
      <c r="D44024" s="5">
        <v>11.51</v>
      </c>
      <c r="E44024" s="5">
        <v>11.6</v>
      </c>
      <c r="F44024" s="5">
        <v>11.6</v>
      </c>
      <c r="G44024" s="5">
        <v>11.5</v>
      </c>
      <c r="H44024" s="5">
        <v>11.523999999999999</v>
      </c>
      <c r="I44024" s="5">
        <v>65572.210000000006</v>
      </c>
      <c r="J44024" s="5">
        <v>65751.61</v>
      </c>
      <c r="K44024" s="5">
        <v>7080</v>
      </c>
      <c r="L44024" s="5">
        <v>956</v>
      </c>
      <c r="M44024" s="6">
        <f>IF([1]!TABLE_DI1[[#This Row],[DataDoPregao]]=A44023,M44023+1,1)</f>
        <v>19</v>
      </c>
    </row>
    <row r="44025" spans="1:13" x14ac:dyDescent="0.25">
      <c r="A44025" s="11">
        <v>41871</v>
      </c>
      <c r="B44025" s="13">
        <v>43374</v>
      </c>
      <c r="C44025" s="7" t="s">
        <v>44</v>
      </c>
      <c r="D44025" s="7">
        <v>11.52</v>
      </c>
      <c r="E44025" s="7">
        <v>11.61</v>
      </c>
      <c r="F44025" s="7">
        <v>11.61</v>
      </c>
      <c r="G44025" s="7">
        <v>11.52</v>
      </c>
      <c r="H44025" s="7">
        <v>11.539</v>
      </c>
      <c r="I44025" s="7">
        <v>63746.32</v>
      </c>
      <c r="J44025" s="7">
        <v>63932.32</v>
      </c>
      <c r="K44025" s="7">
        <v>280</v>
      </c>
      <c r="L44025" s="7">
        <v>1019</v>
      </c>
      <c r="M44025" s="8">
        <f>IF([1]!TABLE_DI1[[#This Row],[DataDoPregao]]=A44024,M44024+1,1)</f>
        <v>20</v>
      </c>
    </row>
    <row r="44026" spans="1:13" x14ac:dyDescent="0.25">
      <c r="A44026" s="10">
        <v>41871</v>
      </c>
      <c r="B44026" s="12">
        <v>43467</v>
      </c>
      <c r="C44026" s="5" t="s">
        <v>45</v>
      </c>
      <c r="D44026" s="5">
        <v>11.48</v>
      </c>
      <c r="E44026" s="5">
        <v>11.6</v>
      </c>
      <c r="F44026" s="5">
        <v>11.6</v>
      </c>
      <c r="G44026" s="5">
        <v>11.48</v>
      </c>
      <c r="H44026" s="5">
        <v>11.544</v>
      </c>
      <c r="I44026" s="5">
        <v>62070.85</v>
      </c>
      <c r="J44026" s="5">
        <v>62287.28</v>
      </c>
      <c r="K44026" s="5">
        <v>880</v>
      </c>
      <c r="L44026" s="5">
        <v>1078</v>
      </c>
      <c r="M44026" s="6">
        <f>IF([1]!TABLE_DI1[[#This Row],[DataDoPregao]]=A44025,M44025+1,1)</f>
        <v>21</v>
      </c>
    </row>
    <row r="44027" spans="1:13" x14ac:dyDescent="0.25">
      <c r="A44027" s="11">
        <v>41871</v>
      </c>
      <c r="B44027" s="13">
        <v>43556</v>
      </c>
      <c r="C44027" s="7" t="s">
        <v>46</v>
      </c>
      <c r="D44027" s="7">
        <v>0</v>
      </c>
      <c r="E44027" s="7">
        <v>0</v>
      </c>
      <c r="F44027" s="7">
        <v>0</v>
      </c>
      <c r="G44027" s="7">
        <v>0</v>
      </c>
      <c r="H44027" s="7">
        <v>0</v>
      </c>
      <c r="I44027" s="7">
        <v>60443.55</v>
      </c>
      <c r="J44027" s="7">
        <v>60656.15</v>
      </c>
      <c r="K44027" s="7">
        <v>0</v>
      </c>
      <c r="L44027" s="7">
        <v>1138</v>
      </c>
      <c r="M44027" s="8">
        <f>IF([1]!TABLE_DI1[[#This Row],[DataDoPregao]]=A44026,M44026+1,1)</f>
        <v>22</v>
      </c>
    </row>
    <row r="44028" spans="1:13" x14ac:dyDescent="0.25">
      <c r="A44028" s="10">
        <v>41871</v>
      </c>
      <c r="B44028" s="12">
        <v>43647</v>
      </c>
      <c r="C44028" s="5" t="s">
        <v>47</v>
      </c>
      <c r="D44028" s="5">
        <v>11.6</v>
      </c>
      <c r="E44028" s="5">
        <v>11.6</v>
      </c>
      <c r="F44028" s="5">
        <v>11.6</v>
      </c>
      <c r="G44028" s="5">
        <v>11.6</v>
      </c>
      <c r="H44028" s="5">
        <v>11.6</v>
      </c>
      <c r="I44028" s="5">
        <v>58833.279999999999</v>
      </c>
      <c r="J44028" s="5">
        <v>59043.73</v>
      </c>
      <c r="K44028" s="5">
        <v>5</v>
      </c>
      <c r="L44028" s="5">
        <v>1200</v>
      </c>
      <c r="M44028" s="6">
        <f>IF([1]!TABLE_DI1[[#This Row],[DataDoPregao]]=A44027,M44027+1,1)</f>
        <v>23</v>
      </c>
    </row>
    <row r="44029" spans="1:13" x14ac:dyDescent="0.25">
      <c r="A44029" s="11">
        <v>41871</v>
      </c>
      <c r="B44029" s="13">
        <v>43739</v>
      </c>
      <c r="C44029" s="7" t="s">
        <v>48</v>
      </c>
      <c r="D44029" s="7">
        <v>0</v>
      </c>
      <c r="E44029" s="7">
        <v>0</v>
      </c>
      <c r="F44029" s="7">
        <v>0</v>
      </c>
      <c r="G44029" s="7">
        <v>0</v>
      </c>
      <c r="H44029" s="7">
        <v>0</v>
      </c>
      <c r="I44029" s="7">
        <v>57166.23</v>
      </c>
      <c r="J44029" s="7">
        <v>57374.03</v>
      </c>
      <c r="K44029" s="7">
        <v>0</v>
      </c>
      <c r="L44029" s="7">
        <v>1265</v>
      </c>
      <c r="M44029" s="8">
        <f>IF([1]!TABLE_DI1[[#This Row],[DataDoPregao]]=A44028,M44028+1,1)</f>
        <v>24</v>
      </c>
    </row>
    <row r="44030" spans="1:13" x14ac:dyDescent="0.25">
      <c r="A44030" s="10">
        <v>41871</v>
      </c>
      <c r="B44030" s="12">
        <v>43832</v>
      </c>
      <c r="C44030" s="5" t="s">
        <v>49</v>
      </c>
      <c r="D44030" s="5">
        <v>11.48</v>
      </c>
      <c r="E44030" s="5">
        <v>11.6</v>
      </c>
      <c r="F44030" s="5">
        <v>11.6</v>
      </c>
      <c r="G44030" s="5">
        <v>11.48</v>
      </c>
      <c r="H44030" s="5">
        <v>11.545999999999999</v>
      </c>
      <c r="I44030" s="5">
        <v>55594.83</v>
      </c>
      <c r="J44030" s="5">
        <v>55833.88</v>
      </c>
      <c r="K44030" s="5">
        <v>1230</v>
      </c>
      <c r="L44030" s="5">
        <v>1326</v>
      </c>
      <c r="M44030" s="6">
        <f>IF([1]!TABLE_DI1[[#This Row],[DataDoPregao]]=A44029,M44029+1,1)</f>
        <v>25</v>
      </c>
    </row>
    <row r="44031" spans="1:13" x14ac:dyDescent="0.25">
      <c r="A44031" s="11">
        <v>41871</v>
      </c>
      <c r="B44031" s="13">
        <v>43922</v>
      </c>
      <c r="C44031" s="7" t="s">
        <v>50</v>
      </c>
      <c r="D44031" s="7">
        <v>0</v>
      </c>
      <c r="E44031" s="7">
        <v>0</v>
      </c>
      <c r="F44031" s="7">
        <v>0</v>
      </c>
      <c r="G44031" s="7">
        <v>0</v>
      </c>
      <c r="H44031" s="7">
        <v>0</v>
      </c>
      <c r="I44031" s="7">
        <v>54100.17</v>
      </c>
      <c r="J44031" s="7">
        <v>54327.18</v>
      </c>
      <c r="K44031" s="7">
        <v>0</v>
      </c>
      <c r="L44031" s="7">
        <v>1388</v>
      </c>
      <c r="M44031" s="8">
        <f>IF([1]!TABLE_DI1[[#This Row],[DataDoPregao]]=A44030,M44030+1,1)</f>
        <v>26</v>
      </c>
    </row>
    <row r="44032" spans="1:13" x14ac:dyDescent="0.25">
      <c r="A44032" s="10">
        <v>41871</v>
      </c>
      <c r="B44032" s="12">
        <v>44013</v>
      </c>
      <c r="C44032" s="5" t="s">
        <v>51</v>
      </c>
      <c r="D44032" s="5">
        <v>11.61</v>
      </c>
      <c r="E44032" s="5">
        <v>11.61</v>
      </c>
      <c r="F44032" s="5">
        <v>11.61</v>
      </c>
      <c r="G44032" s="5">
        <v>11.61</v>
      </c>
      <c r="H44032" s="5">
        <v>11.61</v>
      </c>
      <c r="I44032" s="5">
        <v>52667.48</v>
      </c>
      <c r="J44032" s="5">
        <v>52887.03</v>
      </c>
      <c r="K44032" s="5">
        <v>10</v>
      </c>
      <c r="L44032" s="5">
        <v>1449</v>
      </c>
      <c r="M44032" s="6">
        <f>IF([1]!TABLE_DI1[[#This Row],[DataDoPregao]]=A44031,M44031+1,1)</f>
        <v>27</v>
      </c>
    </row>
    <row r="44033" spans="1:13" x14ac:dyDescent="0.25">
      <c r="A44033" s="11">
        <v>41871</v>
      </c>
      <c r="B44033" s="13">
        <v>44105</v>
      </c>
      <c r="C44033" s="7" t="s">
        <v>52</v>
      </c>
      <c r="D44033" s="7">
        <v>0</v>
      </c>
      <c r="E44033" s="7">
        <v>0</v>
      </c>
      <c r="F44033" s="7">
        <v>0</v>
      </c>
      <c r="G44033" s="7">
        <v>0</v>
      </c>
      <c r="H44033" s="7">
        <v>0</v>
      </c>
      <c r="I44033" s="7">
        <v>51196.26</v>
      </c>
      <c r="J44033" s="7">
        <v>51419.18</v>
      </c>
      <c r="K44033" s="7">
        <v>0</v>
      </c>
      <c r="L44033" s="7">
        <v>1513</v>
      </c>
      <c r="M44033" s="8">
        <f>IF([1]!TABLE_DI1[[#This Row],[DataDoPregao]]=A44032,M44032+1,1)</f>
        <v>28</v>
      </c>
    </row>
    <row r="44034" spans="1:13" x14ac:dyDescent="0.25">
      <c r="A44034" s="10">
        <v>41871</v>
      </c>
      <c r="B44034" s="12">
        <v>44200</v>
      </c>
      <c r="C44034" s="5" t="s">
        <v>53</v>
      </c>
      <c r="D44034" s="5">
        <v>11.5</v>
      </c>
      <c r="E44034" s="5">
        <v>11.6</v>
      </c>
      <c r="F44034" s="5">
        <v>11.62</v>
      </c>
      <c r="G44034" s="5">
        <v>11.5</v>
      </c>
      <c r="H44034" s="5">
        <v>11.565</v>
      </c>
      <c r="I44034" s="5">
        <v>49809.53</v>
      </c>
      <c r="J44034" s="5">
        <v>50035.38</v>
      </c>
      <c r="K44034" s="5">
        <v>69185</v>
      </c>
      <c r="L44034" s="5">
        <v>1573</v>
      </c>
      <c r="M44034" s="6">
        <f>IF([1]!TABLE_DI1[[#This Row],[DataDoPregao]]=A44033,M44033+1,1)</f>
        <v>29</v>
      </c>
    </row>
    <row r="44035" spans="1:13" x14ac:dyDescent="0.25">
      <c r="A44035" s="11">
        <v>41871</v>
      </c>
      <c r="B44035" s="13">
        <v>44287</v>
      </c>
      <c r="C44035" s="7" t="s">
        <v>54</v>
      </c>
      <c r="D44035" s="7">
        <v>0</v>
      </c>
      <c r="E44035" s="7">
        <v>0</v>
      </c>
      <c r="F44035" s="7">
        <v>0</v>
      </c>
      <c r="G44035" s="7">
        <v>0</v>
      </c>
      <c r="H44035" s="7">
        <v>0</v>
      </c>
      <c r="I44035" s="7">
        <v>48479.73</v>
      </c>
      <c r="J44035" s="7">
        <v>48716.61</v>
      </c>
      <c r="K44035" s="7">
        <v>0</v>
      </c>
      <c r="L44035" s="7">
        <v>1633</v>
      </c>
      <c r="M44035" s="8">
        <f>IF([1]!TABLE_DI1[[#This Row],[DataDoPregao]]=A44034,M44034+1,1)</f>
        <v>30</v>
      </c>
    </row>
    <row r="44036" spans="1:13" x14ac:dyDescent="0.25">
      <c r="A44036" s="10">
        <v>41871</v>
      </c>
      <c r="B44036" s="12">
        <v>44378</v>
      </c>
      <c r="C44036" s="5" t="s">
        <v>55</v>
      </c>
      <c r="D44036" s="5">
        <v>0</v>
      </c>
      <c r="E44036" s="5">
        <v>0</v>
      </c>
      <c r="F44036" s="5">
        <v>0</v>
      </c>
      <c r="G44036" s="5">
        <v>0</v>
      </c>
      <c r="H44036" s="5">
        <v>0</v>
      </c>
      <c r="I44036" s="5">
        <v>47163.21</v>
      </c>
      <c r="J44036" s="5">
        <v>47408.12</v>
      </c>
      <c r="K44036" s="5">
        <v>0</v>
      </c>
      <c r="L44036" s="5">
        <v>1695</v>
      </c>
      <c r="M44036" s="6">
        <f>IF([1]!TABLE_DI1[[#This Row],[DataDoPregao]]=A44035,M44035+1,1)</f>
        <v>31</v>
      </c>
    </row>
    <row r="44037" spans="1:13" x14ac:dyDescent="0.25">
      <c r="A44037" s="11">
        <v>41871</v>
      </c>
      <c r="B44037" s="13">
        <v>44470</v>
      </c>
      <c r="C44037" s="7" t="s">
        <v>56</v>
      </c>
      <c r="D44037" s="7">
        <v>0</v>
      </c>
      <c r="E44037" s="7">
        <v>0</v>
      </c>
      <c r="F44037" s="7">
        <v>0</v>
      </c>
      <c r="G44037" s="7">
        <v>0</v>
      </c>
      <c r="H44037" s="7">
        <v>0</v>
      </c>
      <c r="I44037" s="7">
        <v>45823.66</v>
      </c>
      <c r="J44037" s="7">
        <v>46076.49</v>
      </c>
      <c r="K44037" s="7">
        <v>0</v>
      </c>
      <c r="L44037" s="7">
        <v>1759</v>
      </c>
      <c r="M44037" s="8">
        <f>IF([1]!TABLE_DI1[[#This Row],[DataDoPregao]]=A44036,M44036+1,1)</f>
        <v>32</v>
      </c>
    </row>
    <row r="44038" spans="1:13" x14ac:dyDescent="0.25">
      <c r="A44038" s="10">
        <v>41871</v>
      </c>
      <c r="B44038" s="12">
        <v>44564</v>
      </c>
      <c r="C44038" s="5" t="s">
        <v>57</v>
      </c>
      <c r="D44038" s="5">
        <v>11.64</v>
      </c>
      <c r="E44038" s="5">
        <v>11.64</v>
      </c>
      <c r="F44038" s="5">
        <v>11.64</v>
      </c>
      <c r="G44038" s="5">
        <v>11.64</v>
      </c>
      <c r="H44038" s="5">
        <v>11.64</v>
      </c>
      <c r="I44038" s="5">
        <v>44559.65</v>
      </c>
      <c r="J44038" s="5">
        <v>44823.06</v>
      </c>
      <c r="K44038" s="5">
        <v>5</v>
      </c>
      <c r="L44038" s="5">
        <v>1820</v>
      </c>
      <c r="M44038" s="6">
        <f>IF([1]!TABLE_DI1[[#This Row],[DataDoPregao]]=A44037,M44037+1,1)</f>
        <v>33</v>
      </c>
    </row>
    <row r="44039" spans="1:13" x14ac:dyDescent="0.25">
      <c r="A44039" s="11">
        <v>41871</v>
      </c>
      <c r="B44039" s="13">
        <v>44743</v>
      </c>
      <c r="C44039" s="7" t="s">
        <v>58</v>
      </c>
      <c r="D44039" s="7">
        <v>0</v>
      </c>
      <c r="E44039" s="7">
        <v>0</v>
      </c>
      <c r="F44039" s="7">
        <v>0</v>
      </c>
      <c r="G44039" s="7">
        <v>0</v>
      </c>
      <c r="H44039" s="7">
        <v>0</v>
      </c>
      <c r="I44039" s="7">
        <v>42162.25</v>
      </c>
      <c r="J44039" s="7">
        <v>42398.48</v>
      </c>
      <c r="K44039" s="7">
        <v>0</v>
      </c>
      <c r="L44039" s="7">
        <v>1943</v>
      </c>
      <c r="M44039" s="8">
        <f>IF([1]!TABLE_DI1[[#This Row],[DataDoPregao]]=A44038,M44038+1,1)</f>
        <v>34</v>
      </c>
    </row>
    <row r="44040" spans="1:13" x14ac:dyDescent="0.25">
      <c r="A44040" s="10">
        <v>41871</v>
      </c>
      <c r="B44040" s="12">
        <v>44928</v>
      </c>
      <c r="C44040" s="5" t="s">
        <v>59</v>
      </c>
      <c r="D44040" s="5">
        <v>11.58</v>
      </c>
      <c r="E44040" s="5">
        <v>11.68</v>
      </c>
      <c r="F44040" s="5">
        <v>11.68</v>
      </c>
      <c r="G44040" s="5">
        <v>11.58</v>
      </c>
      <c r="H44040" s="5">
        <v>11.654999999999999</v>
      </c>
      <c r="I44040" s="5">
        <v>39841.79</v>
      </c>
      <c r="J44040" s="5">
        <v>40049.49</v>
      </c>
      <c r="K44040" s="5">
        <v>3440</v>
      </c>
      <c r="L44040" s="5">
        <v>2069</v>
      </c>
      <c r="M44040" s="6">
        <f>IF([1]!TABLE_DI1[[#This Row],[DataDoPregao]]=A44039,M44039+1,1)</f>
        <v>35</v>
      </c>
    </row>
    <row r="44041" spans="1:13" x14ac:dyDescent="0.25">
      <c r="A44041" s="11">
        <v>41871</v>
      </c>
      <c r="B44041" s="13">
        <v>45110</v>
      </c>
      <c r="C44041" s="7" t="s">
        <v>60</v>
      </c>
      <c r="D44041" s="7">
        <v>0</v>
      </c>
      <c r="E44041" s="7">
        <v>0</v>
      </c>
      <c r="F44041" s="7">
        <v>0</v>
      </c>
      <c r="G44041" s="7">
        <v>0</v>
      </c>
      <c r="H44041" s="7">
        <v>0</v>
      </c>
      <c r="I44041" s="7">
        <v>37687.870000000003</v>
      </c>
      <c r="J44041" s="7">
        <v>37883.99</v>
      </c>
      <c r="K44041" s="7">
        <v>0</v>
      </c>
      <c r="L44041" s="7">
        <v>2192</v>
      </c>
      <c r="M44041" s="8">
        <f>IF([1]!TABLE_DI1[[#This Row],[DataDoPregao]]=A44040,M44040+1,1)</f>
        <v>36</v>
      </c>
    </row>
    <row r="44042" spans="1:13" x14ac:dyDescent="0.25">
      <c r="A44042" s="10">
        <v>41871</v>
      </c>
      <c r="B44042" s="12">
        <v>45293</v>
      </c>
      <c r="C44042" s="5" t="s">
        <v>61</v>
      </c>
      <c r="D44042" s="5">
        <v>11.7</v>
      </c>
      <c r="E44042" s="5">
        <v>11.7</v>
      </c>
      <c r="F44042" s="5">
        <v>11.7</v>
      </c>
      <c r="G44042" s="5">
        <v>11.7</v>
      </c>
      <c r="H44042" s="5">
        <v>11.7</v>
      </c>
      <c r="I44042" s="5">
        <v>35635.68</v>
      </c>
      <c r="J44042" s="5">
        <v>35819.61</v>
      </c>
      <c r="K44042" s="5">
        <v>175</v>
      </c>
      <c r="L44042" s="5">
        <v>2315</v>
      </c>
      <c r="M44042" s="6">
        <f>IF([1]!TABLE_DI1[[#This Row],[DataDoPregao]]=A44041,M44041+1,1)</f>
        <v>37</v>
      </c>
    </row>
    <row r="44043" spans="1:13" x14ac:dyDescent="0.25">
      <c r="A44043" s="11">
        <v>41871</v>
      </c>
      <c r="B44043" s="13">
        <v>45474</v>
      </c>
      <c r="C44043" s="7" t="s">
        <v>62</v>
      </c>
      <c r="D44043" s="7">
        <v>0</v>
      </c>
      <c r="E44043" s="7">
        <v>0</v>
      </c>
      <c r="F44043" s="7">
        <v>0</v>
      </c>
      <c r="G44043" s="7">
        <v>0</v>
      </c>
      <c r="H44043" s="7">
        <v>0</v>
      </c>
      <c r="I44043" s="7">
        <v>33670.339999999997</v>
      </c>
      <c r="J44043" s="7">
        <v>33880.11</v>
      </c>
      <c r="K44043" s="7">
        <v>0</v>
      </c>
      <c r="L44043" s="7">
        <v>2438</v>
      </c>
      <c r="M44043" s="8">
        <f>IF([1]!TABLE_DI1[[#This Row],[DataDoPregao]]=A44042,M44042+1,1)</f>
        <v>38</v>
      </c>
    </row>
    <row r="44044" spans="1:13" x14ac:dyDescent="0.25">
      <c r="A44044" s="10">
        <v>41871</v>
      </c>
      <c r="B44044" s="12">
        <v>45659</v>
      </c>
      <c r="C44044" s="5" t="s">
        <v>63</v>
      </c>
      <c r="D44044" s="5">
        <v>11.65</v>
      </c>
      <c r="E44044" s="5">
        <v>11.73</v>
      </c>
      <c r="F44044" s="5">
        <v>11.76</v>
      </c>
      <c r="G44044" s="5">
        <v>11.65</v>
      </c>
      <c r="H44044" s="5">
        <v>11.736000000000001</v>
      </c>
      <c r="I44044" s="5">
        <v>31727.96</v>
      </c>
      <c r="J44044" s="5">
        <v>31962.65</v>
      </c>
      <c r="K44044" s="5">
        <v>2370</v>
      </c>
      <c r="L44044" s="5">
        <v>2564</v>
      </c>
      <c r="M44044" s="6">
        <f>IF([1]!TABLE_DI1[[#This Row],[DataDoPregao]]=A44043,M44043+1,1)</f>
        <v>39</v>
      </c>
    </row>
    <row r="44045" spans="1:13" x14ac:dyDescent="0.25">
      <c r="A44045" s="11">
        <v>41871</v>
      </c>
      <c r="B44045" s="13">
        <v>46024</v>
      </c>
      <c r="C44045" s="7" t="s">
        <v>64</v>
      </c>
      <c r="D44045" s="7">
        <v>0</v>
      </c>
      <c r="E44045" s="7">
        <v>0</v>
      </c>
      <c r="F44045" s="7">
        <v>0</v>
      </c>
      <c r="G44045" s="7">
        <v>0</v>
      </c>
      <c r="H44045" s="7">
        <v>0</v>
      </c>
      <c r="I44045" s="7">
        <v>28379.4</v>
      </c>
      <c r="J44045" s="7">
        <v>28609.87</v>
      </c>
      <c r="K44045" s="7">
        <v>0</v>
      </c>
      <c r="L44045" s="7">
        <v>2813</v>
      </c>
      <c r="M44045" s="8">
        <f>IF([1]!TABLE_DI1[[#This Row],[DataDoPregao]]=A44044,M44044+1,1)</f>
        <v>40</v>
      </c>
    </row>
    <row r="44046" spans="1:13" x14ac:dyDescent="0.25">
      <c r="A44046" s="10">
        <v>41871</v>
      </c>
      <c r="B44046" s="12">
        <v>47120</v>
      </c>
      <c r="C44046" s="5" t="s">
        <v>65</v>
      </c>
      <c r="D44046" s="5">
        <v>0</v>
      </c>
      <c r="E44046" s="5">
        <v>0</v>
      </c>
      <c r="F44046" s="5">
        <v>0</v>
      </c>
      <c r="G44046" s="5">
        <v>0</v>
      </c>
      <c r="H44046" s="5">
        <v>0</v>
      </c>
      <c r="I44046" s="5">
        <v>20389.63</v>
      </c>
      <c r="J44046" s="5">
        <v>20599.080000000002</v>
      </c>
      <c r="K44046" s="5">
        <v>0</v>
      </c>
      <c r="L44046" s="5">
        <v>3552</v>
      </c>
      <c r="M44046" s="6">
        <f>IF([1]!TABLE_DI1[[#This Row],[DataDoPregao]]=A44045,M44045+1,1)</f>
        <v>41</v>
      </c>
    </row>
    <row r="44047" spans="1:13" x14ac:dyDescent="0.25">
      <c r="A44047" s="11">
        <v>41872</v>
      </c>
      <c r="B44047" s="13">
        <v>41883</v>
      </c>
      <c r="C44047" s="7" t="s">
        <v>135</v>
      </c>
      <c r="D44047" s="7">
        <v>10.819000000000001</v>
      </c>
      <c r="E44047" s="7">
        <v>10.819000000000001</v>
      </c>
      <c r="F44047" s="7">
        <v>10.819000000000001</v>
      </c>
      <c r="G44047" s="7">
        <v>10.819000000000001</v>
      </c>
      <c r="H44047" s="7">
        <v>10.819000000000001</v>
      </c>
      <c r="I44047" s="7">
        <v>99715.15</v>
      </c>
      <c r="J44047" s="7">
        <v>99715.12</v>
      </c>
      <c r="K44047" s="7">
        <v>1805</v>
      </c>
      <c r="L44047" s="7">
        <v>7</v>
      </c>
      <c r="M44047" s="8">
        <f>IF([1]!TABLE_DI1[[#This Row],[DataDoPregao]]=A44046,M44046+1,1)</f>
        <v>1</v>
      </c>
    </row>
    <row r="44048" spans="1:13" x14ac:dyDescent="0.25">
      <c r="A44048" s="10">
        <v>41872</v>
      </c>
      <c r="B44048" s="12">
        <v>41913</v>
      </c>
      <c r="C44048" s="5" t="s">
        <v>99</v>
      </c>
      <c r="D44048" s="5">
        <v>10.81</v>
      </c>
      <c r="E44048" s="5">
        <v>10.818</v>
      </c>
      <c r="F44048" s="5">
        <v>10.818</v>
      </c>
      <c r="G44048" s="5">
        <v>10.81</v>
      </c>
      <c r="H44048" s="5">
        <v>10.81</v>
      </c>
      <c r="I44048" s="5">
        <v>98824.88</v>
      </c>
      <c r="J44048" s="5">
        <v>98826.32</v>
      </c>
      <c r="K44048" s="5">
        <v>11505</v>
      </c>
      <c r="L44048" s="5">
        <v>29</v>
      </c>
      <c r="M44048" s="6">
        <f>IF([1]!TABLE_DI1[[#This Row],[DataDoPregao]]=A44047,M44047+1,1)</f>
        <v>2</v>
      </c>
    </row>
    <row r="44049" spans="1:13" x14ac:dyDescent="0.25">
      <c r="A44049" s="11">
        <v>41872</v>
      </c>
      <c r="B44049" s="13">
        <v>41946</v>
      </c>
      <c r="C44049" s="7" t="s">
        <v>136</v>
      </c>
      <c r="D44049" s="7">
        <v>10.802</v>
      </c>
      <c r="E44049" s="7">
        <v>10.802</v>
      </c>
      <c r="F44049" s="7">
        <v>10.802</v>
      </c>
      <c r="G44049" s="7">
        <v>10.802</v>
      </c>
      <c r="H44049" s="7">
        <v>10.802</v>
      </c>
      <c r="I44049" s="7">
        <v>97905.62</v>
      </c>
      <c r="J44049" s="7">
        <v>97907.05</v>
      </c>
      <c r="K44049" s="7">
        <v>300</v>
      </c>
      <c r="L44049" s="7">
        <v>52</v>
      </c>
      <c r="M44049" s="8">
        <f>IF([1]!TABLE_DI1[[#This Row],[DataDoPregao]]=A44048,M44048+1,1)</f>
        <v>3</v>
      </c>
    </row>
    <row r="44050" spans="1:13" x14ac:dyDescent="0.25">
      <c r="A44050" s="10">
        <v>41872</v>
      </c>
      <c r="B44050" s="12">
        <v>41974</v>
      </c>
      <c r="C44050" s="5" t="s">
        <v>137</v>
      </c>
      <c r="D44050" s="5">
        <v>10.81</v>
      </c>
      <c r="E44050" s="5">
        <v>10.81</v>
      </c>
      <c r="F44050" s="5">
        <v>10.82</v>
      </c>
      <c r="G44050" s="5">
        <v>10.81</v>
      </c>
      <c r="H44050" s="5">
        <v>10.811999999999999</v>
      </c>
      <c r="I44050" s="5">
        <v>97109.82</v>
      </c>
      <c r="J44050" s="5">
        <v>97112.45</v>
      </c>
      <c r="K44050" s="5">
        <v>12800</v>
      </c>
      <c r="L44050" s="5">
        <v>71</v>
      </c>
      <c r="M44050" s="6">
        <f>IF([1]!TABLE_DI1[[#This Row],[DataDoPregao]]=A44049,M44049+1,1)</f>
        <v>4</v>
      </c>
    </row>
    <row r="44051" spans="1:13" x14ac:dyDescent="0.25">
      <c r="A44051" s="11">
        <v>41872</v>
      </c>
      <c r="B44051" s="13">
        <v>42006</v>
      </c>
      <c r="C44051" s="7" t="s">
        <v>100</v>
      </c>
      <c r="D44051" s="7">
        <v>10.8</v>
      </c>
      <c r="E44051" s="7">
        <v>10.81</v>
      </c>
      <c r="F44051" s="7">
        <v>10.81</v>
      </c>
      <c r="G44051" s="7">
        <v>10.8</v>
      </c>
      <c r="H44051" s="7">
        <v>10.808999999999999</v>
      </c>
      <c r="I44051" s="7">
        <v>96243.49</v>
      </c>
      <c r="J44051" s="7">
        <v>96250.13</v>
      </c>
      <c r="K44051" s="7">
        <v>71715</v>
      </c>
      <c r="L44051" s="7">
        <v>91</v>
      </c>
      <c r="M44051" s="8">
        <f>IF([1]!TABLE_DI1[[#This Row],[DataDoPregao]]=A44050,M44050+1,1)</f>
        <v>5</v>
      </c>
    </row>
    <row r="44052" spans="1:13" x14ac:dyDescent="0.25">
      <c r="A44052" s="10">
        <v>41872</v>
      </c>
      <c r="B44052" s="12">
        <v>42095</v>
      </c>
      <c r="C44052" s="5" t="s">
        <v>21</v>
      </c>
      <c r="D44052" s="5">
        <v>10.91</v>
      </c>
      <c r="E44052" s="5">
        <v>10.93</v>
      </c>
      <c r="F44052" s="5">
        <v>10.93</v>
      </c>
      <c r="G44052" s="5">
        <v>10.91</v>
      </c>
      <c r="H44052" s="5">
        <v>10.917999999999999</v>
      </c>
      <c r="I44052" s="5">
        <v>93829.51</v>
      </c>
      <c r="J44052" s="5">
        <v>93829.26</v>
      </c>
      <c r="K44052" s="5">
        <v>83906</v>
      </c>
      <c r="L44052" s="5">
        <v>152</v>
      </c>
      <c r="M44052" s="6">
        <f>IF([1]!TABLE_DI1[[#This Row],[DataDoPregao]]=A44051,M44051+1,1)</f>
        <v>6</v>
      </c>
    </row>
    <row r="44053" spans="1:13" x14ac:dyDescent="0.25">
      <c r="A44053" s="11">
        <v>41872</v>
      </c>
      <c r="B44053" s="13">
        <v>42186</v>
      </c>
      <c r="C44053" s="7" t="s">
        <v>24</v>
      </c>
      <c r="D44053" s="7">
        <v>11.01</v>
      </c>
      <c r="E44053" s="7">
        <v>11.04</v>
      </c>
      <c r="F44053" s="7">
        <v>11.04</v>
      </c>
      <c r="G44053" s="7">
        <v>11.01</v>
      </c>
      <c r="H44053" s="7">
        <v>11.016</v>
      </c>
      <c r="I44053" s="7">
        <v>91422.09</v>
      </c>
      <c r="J44053" s="7">
        <v>91435.65</v>
      </c>
      <c r="K44053" s="7">
        <v>215680</v>
      </c>
      <c r="L44053" s="7">
        <v>213</v>
      </c>
      <c r="M44053" s="8">
        <f>IF([1]!TABLE_DI1[[#This Row],[DataDoPregao]]=A44052,M44052+1,1)</f>
        <v>7</v>
      </c>
    </row>
    <row r="44054" spans="1:13" x14ac:dyDescent="0.25">
      <c r="A44054" s="10">
        <v>41872</v>
      </c>
      <c r="B44054" s="12">
        <v>42278</v>
      </c>
      <c r="C44054" s="5" t="s">
        <v>27</v>
      </c>
      <c r="D44054" s="5">
        <v>11.15</v>
      </c>
      <c r="E44054" s="5">
        <v>11.18</v>
      </c>
      <c r="F44054" s="5">
        <v>11.18</v>
      </c>
      <c r="G44054" s="5">
        <v>11.14</v>
      </c>
      <c r="H44054" s="5">
        <v>11.145</v>
      </c>
      <c r="I44054" s="5">
        <v>88853.92</v>
      </c>
      <c r="J44054" s="5">
        <v>88897.57</v>
      </c>
      <c r="K44054" s="5">
        <v>7200</v>
      </c>
      <c r="L44054" s="5">
        <v>277</v>
      </c>
      <c r="M44054" s="6">
        <f>IF([1]!TABLE_DI1[[#This Row],[DataDoPregao]]=A44053,M44053+1,1)</f>
        <v>8</v>
      </c>
    </row>
    <row r="44055" spans="1:13" x14ac:dyDescent="0.25">
      <c r="A44055" s="11">
        <v>41872</v>
      </c>
      <c r="B44055" s="13">
        <v>42373</v>
      </c>
      <c r="C44055" s="7" t="s">
        <v>30</v>
      </c>
      <c r="D44055" s="7">
        <v>11.27</v>
      </c>
      <c r="E44055" s="7">
        <v>11.33</v>
      </c>
      <c r="F44055" s="7">
        <v>11.34</v>
      </c>
      <c r="G44055" s="7">
        <v>11.25</v>
      </c>
      <c r="H44055" s="7">
        <v>11.288</v>
      </c>
      <c r="I44055" s="7">
        <v>86382.13</v>
      </c>
      <c r="J44055" s="7">
        <v>86444.42</v>
      </c>
      <c r="K44055" s="7">
        <v>216792</v>
      </c>
      <c r="L44055" s="7">
        <v>337</v>
      </c>
      <c r="M44055" s="8">
        <f>IF([1]!TABLE_DI1[[#This Row],[DataDoPregao]]=A44054,M44054+1,1)</f>
        <v>9</v>
      </c>
    </row>
    <row r="44056" spans="1:13" x14ac:dyDescent="0.25">
      <c r="A44056" s="10">
        <v>41872</v>
      </c>
      <c r="B44056" s="12">
        <v>42461</v>
      </c>
      <c r="C44056" s="5" t="s">
        <v>33</v>
      </c>
      <c r="D44056" s="5">
        <v>11.35</v>
      </c>
      <c r="E44056" s="5">
        <v>11.41</v>
      </c>
      <c r="F44056" s="5">
        <v>11.41</v>
      </c>
      <c r="G44056" s="5">
        <v>11.34</v>
      </c>
      <c r="H44056" s="5">
        <v>11.359</v>
      </c>
      <c r="I44056" s="5">
        <v>84059.37</v>
      </c>
      <c r="J44056" s="5">
        <v>84154.99</v>
      </c>
      <c r="K44056" s="5">
        <v>1955</v>
      </c>
      <c r="L44056" s="5">
        <v>397</v>
      </c>
      <c r="M44056" s="6">
        <f>IF([1]!TABLE_DI1[[#This Row],[DataDoPregao]]=A44055,M44055+1,1)</f>
        <v>10</v>
      </c>
    </row>
    <row r="44057" spans="1:13" x14ac:dyDescent="0.25">
      <c r="A44057" s="11">
        <v>41872</v>
      </c>
      <c r="B44057" s="13">
        <v>42552</v>
      </c>
      <c r="C44057" s="7" t="s">
        <v>35</v>
      </c>
      <c r="D44057" s="7">
        <v>11.37</v>
      </c>
      <c r="E44057" s="7">
        <v>11.46</v>
      </c>
      <c r="F44057" s="7">
        <v>11.47</v>
      </c>
      <c r="G44057" s="7">
        <v>11.37</v>
      </c>
      <c r="H44057" s="7">
        <v>11.417</v>
      </c>
      <c r="I44057" s="7">
        <v>81751.03</v>
      </c>
      <c r="J44057" s="7">
        <v>81872.2</v>
      </c>
      <c r="K44057" s="7">
        <v>4901</v>
      </c>
      <c r="L44057" s="7">
        <v>460</v>
      </c>
      <c r="M44057" s="8">
        <f>IF([1]!TABLE_DI1[[#This Row],[DataDoPregao]]=A44056,M44056+1,1)</f>
        <v>11</v>
      </c>
    </row>
    <row r="44058" spans="1:13" x14ac:dyDescent="0.25">
      <c r="A44058" s="10">
        <v>41872</v>
      </c>
      <c r="B44058" s="12">
        <v>42646</v>
      </c>
      <c r="C44058" s="5" t="s">
        <v>36</v>
      </c>
      <c r="D44058" s="5">
        <v>11.43</v>
      </c>
      <c r="E44058" s="5">
        <v>11.5</v>
      </c>
      <c r="F44058" s="5">
        <v>11.5</v>
      </c>
      <c r="G44058" s="5">
        <v>11.43</v>
      </c>
      <c r="H44058" s="5">
        <v>11.452999999999999</v>
      </c>
      <c r="I44058" s="5">
        <v>79449.710000000006</v>
      </c>
      <c r="J44058" s="5">
        <v>79599.06</v>
      </c>
      <c r="K44058" s="5">
        <v>14655</v>
      </c>
      <c r="L44058" s="5">
        <v>525</v>
      </c>
      <c r="M44058" s="6">
        <f>IF([1]!TABLE_DI1[[#This Row],[DataDoPregao]]=A44057,M44057+1,1)</f>
        <v>12</v>
      </c>
    </row>
    <row r="44059" spans="1:13" x14ac:dyDescent="0.25">
      <c r="A44059" s="11">
        <v>41872</v>
      </c>
      <c r="B44059" s="13">
        <v>42737</v>
      </c>
      <c r="C44059" s="7" t="s">
        <v>37</v>
      </c>
      <c r="D44059" s="7">
        <v>11.41</v>
      </c>
      <c r="E44059" s="7">
        <v>11.53</v>
      </c>
      <c r="F44059" s="7">
        <v>11.54</v>
      </c>
      <c r="G44059" s="7">
        <v>11.4</v>
      </c>
      <c r="H44059" s="7">
        <v>11.467000000000001</v>
      </c>
      <c r="I44059" s="7">
        <v>77302.740000000005</v>
      </c>
      <c r="J44059" s="7">
        <v>77465.039999999994</v>
      </c>
      <c r="K44059" s="7">
        <v>360339</v>
      </c>
      <c r="L44059" s="7">
        <v>586</v>
      </c>
      <c r="M44059" s="8">
        <f>IF([1]!TABLE_DI1[[#This Row],[DataDoPregao]]=A44058,M44058+1,1)</f>
        <v>13</v>
      </c>
    </row>
    <row r="44060" spans="1:13" x14ac:dyDescent="0.25">
      <c r="A44060" s="10">
        <v>41872</v>
      </c>
      <c r="B44060" s="12">
        <v>42828</v>
      </c>
      <c r="C44060" s="5" t="s">
        <v>38</v>
      </c>
      <c r="D44060" s="5">
        <v>11.5</v>
      </c>
      <c r="E44060" s="5">
        <v>11.59</v>
      </c>
      <c r="F44060" s="5">
        <v>11.59</v>
      </c>
      <c r="G44060" s="5">
        <v>11.5</v>
      </c>
      <c r="H44060" s="5">
        <v>11.500999999999999</v>
      </c>
      <c r="I44060" s="5">
        <v>75100.89</v>
      </c>
      <c r="J44060" s="5">
        <v>75345.83</v>
      </c>
      <c r="K44060" s="5">
        <v>355</v>
      </c>
      <c r="L44060" s="5">
        <v>648</v>
      </c>
      <c r="M44060" s="6">
        <f>IF([1]!TABLE_DI1[[#This Row],[DataDoPregao]]=A44059,M44059+1,1)</f>
        <v>14</v>
      </c>
    </row>
    <row r="44061" spans="1:13" x14ac:dyDescent="0.25">
      <c r="A44061" s="11">
        <v>41872</v>
      </c>
      <c r="B44061" s="13">
        <v>42919</v>
      </c>
      <c r="C44061" s="7" t="s">
        <v>39</v>
      </c>
      <c r="D44061" s="7">
        <v>11.51</v>
      </c>
      <c r="E44061" s="7">
        <v>11.59</v>
      </c>
      <c r="F44061" s="7">
        <v>11.6</v>
      </c>
      <c r="G44061" s="7">
        <v>11.51</v>
      </c>
      <c r="H44061" s="7">
        <v>11.545999999999999</v>
      </c>
      <c r="I44061" s="7">
        <v>73114.87</v>
      </c>
      <c r="J44061" s="7">
        <v>73356.77</v>
      </c>
      <c r="K44061" s="7">
        <v>3275</v>
      </c>
      <c r="L44061" s="7">
        <v>709</v>
      </c>
      <c r="M44061" s="8">
        <f>IF([1]!TABLE_DI1[[#This Row],[DataDoPregao]]=A44060,M44060+1,1)</f>
        <v>15</v>
      </c>
    </row>
    <row r="44062" spans="1:13" x14ac:dyDescent="0.25">
      <c r="A44062" s="10">
        <v>41872</v>
      </c>
      <c r="B44062" s="12">
        <v>43010</v>
      </c>
      <c r="C44062" s="5" t="s">
        <v>40</v>
      </c>
      <c r="D44062" s="5">
        <v>0</v>
      </c>
      <c r="E44062" s="5">
        <v>0</v>
      </c>
      <c r="F44062" s="5">
        <v>0</v>
      </c>
      <c r="G44062" s="5">
        <v>0</v>
      </c>
      <c r="H44062" s="5">
        <v>0</v>
      </c>
      <c r="I44062" s="5">
        <v>71045.710000000006</v>
      </c>
      <c r="J44062" s="5">
        <v>71301.72</v>
      </c>
      <c r="K44062" s="5">
        <v>0</v>
      </c>
      <c r="L44062" s="5">
        <v>773</v>
      </c>
      <c r="M44062" s="6">
        <f>IF([1]!TABLE_DI1[[#This Row],[DataDoPregao]]=A44061,M44061+1,1)</f>
        <v>16</v>
      </c>
    </row>
    <row r="44063" spans="1:13" x14ac:dyDescent="0.25">
      <c r="A44063" s="11">
        <v>41872</v>
      </c>
      <c r="B44063" s="13">
        <v>43102</v>
      </c>
      <c r="C44063" s="7" t="s">
        <v>41</v>
      </c>
      <c r="D44063" s="7">
        <v>11.54</v>
      </c>
      <c r="E44063" s="7">
        <v>11.69</v>
      </c>
      <c r="F44063" s="7">
        <v>11.7</v>
      </c>
      <c r="G44063" s="7">
        <v>11.54</v>
      </c>
      <c r="H44063" s="7">
        <v>11.617000000000001</v>
      </c>
      <c r="I44063" s="7">
        <v>69033.52</v>
      </c>
      <c r="J44063" s="7">
        <v>69343.149999999994</v>
      </c>
      <c r="K44063" s="7">
        <v>40095</v>
      </c>
      <c r="L44063" s="7">
        <v>832</v>
      </c>
      <c r="M44063" s="8">
        <f>IF([1]!TABLE_DI1[[#This Row],[DataDoPregao]]=A44062,M44062+1,1)</f>
        <v>17</v>
      </c>
    </row>
    <row r="44064" spans="1:13" x14ac:dyDescent="0.25">
      <c r="A44064" s="10">
        <v>41872</v>
      </c>
      <c r="B44064" s="12">
        <v>43192</v>
      </c>
      <c r="C44064" s="5" t="s">
        <v>42</v>
      </c>
      <c r="D44064" s="5">
        <v>11.6</v>
      </c>
      <c r="E44064" s="5">
        <v>11.72</v>
      </c>
      <c r="F44064" s="5">
        <v>11.72</v>
      </c>
      <c r="G44064" s="5">
        <v>11.6</v>
      </c>
      <c r="H44064" s="5">
        <v>11.612</v>
      </c>
      <c r="I44064" s="5">
        <v>67165.899999999994</v>
      </c>
      <c r="J44064" s="5">
        <v>67510.75</v>
      </c>
      <c r="K44064" s="5">
        <v>520</v>
      </c>
      <c r="L44064" s="5">
        <v>892</v>
      </c>
      <c r="M44064" s="6">
        <f>IF([1]!TABLE_DI1[[#This Row],[DataDoPregao]]=A44063,M44063+1,1)</f>
        <v>18</v>
      </c>
    </row>
    <row r="44065" spans="1:13" x14ac:dyDescent="0.25">
      <c r="A44065" s="11">
        <v>41872</v>
      </c>
      <c r="B44065" s="13">
        <v>43283</v>
      </c>
      <c r="C44065" s="7" t="s">
        <v>43</v>
      </c>
      <c r="D44065" s="7">
        <v>11.62</v>
      </c>
      <c r="E44065" s="7">
        <v>11.73</v>
      </c>
      <c r="F44065" s="7">
        <v>11.75</v>
      </c>
      <c r="G44065" s="7">
        <v>11.62</v>
      </c>
      <c r="H44065" s="7">
        <v>11.667999999999999</v>
      </c>
      <c r="I44065" s="7">
        <v>65263.18</v>
      </c>
      <c r="J44065" s="7">
        <v>65598.990000000005</v>
      </c>
      <c r="K44065" s="7">
        <v>24250</v>
      </c>
      <c r="L44065" s="7">
        <v>955</v>
      </c>
      <c r="M44065" s="8">
        <f>IF([1]!TABLE_DI1[[#This Row],[DataDoPregao]]=A44064,M44064+1,1)</f>
        <v>19</v>
      </c>
    </row>
    <row r="44066" spans="1:13" x14ac:dyDescent="0.25">
      <c r="A44066" s="10">
        <v>41872</v>
      </c>
      <c r="B44066" s="12">
        <v>43374</v>
      </c>
      <c r="C44066" s="5" t="s">
        <v>44</v>
      </c>
      <c r="D44066" s="5">
        <v>11.75</v>
      </c>
      <c r="E44066" s="5">
        <v>11.75</v>
      </c>
      <c r="F44066" s="5">
        <v>11.75</v>
      </c>
      <c r="G44066" s="5">
        <v>11.75</v>
      </c>
      <c r="H44066" s="5">
        <v>11.75</v>
      </c>
      <c r="I44066" s="5">
        <v>63447.55</v>
      </c>
      <c r="J44066" s="5">
        <v>63772.35</v>
      </c>
      <c r="K44066" s="5">
        <v>110</v>
      </c>
      <c r="L44066" s="5">
        <v>1018</v>
      </c>
      <c r="M44066" s="6">
        <f>IF([1]!TABLE_DI1[[#This Row],[DataDoPregao]]=A44065,M44065+1,1)</f>
        <v>20</v>
      </c>
    </row>
    <row r="44067" spans="1:13" x14ac:dyDescent="0.25">
      <c r="A44067" s="11">
        <v>41872</v>
      </c>
      <c r="B44067" s="13">
        <v>43467</v>
      </c>
      <c r="C44067" s="7" t="s">
        <v>45</v>
      </c>
      <c r="D44067" s="7">
        <v>11.65</v>
      </c>
      <c r="E44067" s="7">
        <v>11.74</v>
      </c>
      <c r="F44067" s="7">
        <v>11.76</v>
      </c>
      <c r="G44067" s="7">
        <v>11.65</v>
      </c>
      <c r="H44067" s="7">
        <v>11.699</v>
      </c>
      <c r="I44067" s="7">
        <v>61712.87</v>
      </c>
      <c r="J44067" s="7">
        <v>62096.2</v>
      </c>
      <c r="K44067" s="7">
        <v>5235</v>
      </c>
      <c r="L44067" s="7">
        <v>1077</v>
      </c>
      <c r="M44067" s="8">
        <f>IF([1]!TABLE_DI1[[#This Row],[DataDoPregao]]=A44066,M44066+1,1)</f>
        <v>21</v>
      </c>
    </row>
    <row r="44068" spans="1:13" x14ac:dyDescent="0.25">
      <c r="A44068" s="10">
        <v>41872</v>
      </c>
      <c r="B44068" s="12">
        <v>43556</v>
      </c>
      <c r="C44068" s="5" t="s">
        <v>46</v>
      </c>
      <c r="D44068" s="5">
        <v>0</v>
      </c>
      <c r="E44068" s="5">
        <v>0</v>
      </c>
      <c r="F44068" s="5">
        <v>0</v>
      </c>
      <c r="G44068" s="5">
        <v>0</v>
      </c>
      <c r="H44068" s="5">
        <v>0</v>
      </c>
      <c r="I44068" s="5">
        <v>60074.11</v>
      </c>
      <c r="J44068" s="5">
        <v>60468.24</v>
      </c>
      <c r="K44068" s="5">
        <v>0</v>
      </c>
      <c r="L44068" s="5">
        <v>1137</v>
      </c>
      <c r="M44068" s="6">
        <f>IF([1]!TABLE_DI1[[#This Row],[DataDoPregao]]=A44067,M44067+1,1)</f>
        <v>22</v>
      </c>
    </row>
    <row r="44069" spans="1:13" x14ac:dyDescent="0.25">
      <c r="A44069" s="11">
        <v>41872</v>
      </c>
      <c r="B44069" s="13">
        <v>43647</v>
      </c>
      <c r="C44069" s="7" t="s">
        <v>47</v>
      </c>
      <c r="D44069" s="7">
        <v>0</v>
      </c>
      <c r="E44069" s="7">
        <v>0</v>
      </c>
      <c r="F44069" s="7">
        <v>0</v>
      </c>
      <c r="G44069" s="7">
        <v>0</v>
      </c>
      <c r="H44069" s="7">
        <v>0</v>
      </c>
      <c r="I44069" s="7">
        <v>58453.08</v>
      </c>
      <c r="J44069" s="7">
        <v>58857.31</v>
      </c>
      <c r="K44069" s="7">
        <v>0</v>
      </c>
      <c r="L44069" s="7">
        <v>1199</v>
      </c>
      <c r="M44069" s="8">
        <f>IF([1]!TABLE_DI1[[#This Row],[DataDoPregao]]=A44068,M44068+1,1)</f>
        <v>23</v>
      </c>
    </row>
    <row r="44070" spans="1:13" x14ac:dyDescent="0.25">
      <c r="A44070" s="10">
        <v>41872</v>
      </c>
      <c r="B44070" s="12">
        <v>43739</v>
      </c>
      <c r="C44070" s="5" t="s">
        <v>48</v>
      </c>
      <c r="D44070" s="5">
        <v>11.76</v>
      </c>
      <c r="E44070" s="5">
        <v>11.76</v>
      </c>
      <c r="F44070" s="5">
        <v>11.76</v>
      </c>
      <c r="G44070" s="5">
        <v>11.76</v>
      </c>
      <c r="H44070" s="5">
        <v>11.76</v>
      </c>
      <c r="I44070" s="5">
        <v>56775.5</v>
      </c>
      <c r="J44070" s="5">
        <v>57189.58</v>
      </c>
      <c r="K44070" s="5">
        <v>5</v>
      </c>
      <c r="L44070" s="5">
        <v>1264</v>
      </c>
      <c r="M44070" s="6">
        <f>IF([1]!TABLE_DI1[[#This Row],[DataDoPregao]]=A44069,M44069+1,1)</f>
        <v>24</v>
      </c>
    </row>
    <row r="44071" spans="1:13" x14ac:dyDescent="0.25">
      <c r="A44071" s="11">
        <v>41872</v>
      </c>
      <c r="B44071" s="13">
        <v>43832</v>
      </c>
      <c r="C44071" s="7" t="s">
        <v>49</v>
      </c>
      <c r="D44071" s="7">
        <v>11.64</v>
      </c>
      <c r="E44071" s="7">
        <v>11.72</v>
      </c>
      <c r="F44071" s="7">
        <v>11.74</v>
      </c>
      <c r="G44071" s="7">
        <v>11.64</v>
      </c>
      <c r="H44071" s="7">
        <v>11.683</v>
      </c>
      <c r="I44071" s="7">
        <v>55247.57</v>
      </c>
      <c r="J44071" s="7">
        <v>55617.53</v>
      </c>
      <c r="K44071" s="7">
        <v>1835</v>
      </c>
      <c r="L44071" s="7">
        <v>1325</v>
      </c>
      <c r="M44071" s="8">
        <f>IF([1]!TABLE_DI1[[#This Row],[DataDoPregao]]=A44070,M44070+1,1)</f>
        <v>25</v>
      </c>
    </row>
    <row r="44072" spans="1:13" x14ac:dyDescent="0.25">
      <c r="A44072" s="10">
        <v>41872</v>
      </c>
      <c r="B44072" s="12">
        <v>43922</v>
      </c>
      <c r="C44072" s="5" t="s">
        <v>50</v>
      </c>
      <c r="D44072" s="5">
        <v>0</v>
      </c>
      <c r="E44072" s="5">
        <v>0</v>
      </c>
      <c r="F44072" s="5">
        <v>0</v>
      </c>
      <c r="G44072" s="5">
        <v>0</v>
      </c>
      <c r="H44072" s="5">
        <v>0</v>
      </c>
      <c r="I44072" s="5">
        <v>53716.12</v>
      </c>
      <c r="J44072" s="5">
        <v>54122.26</v>
      </c>
      <c r="K44072" s="5">
        <v>0</v>
      </c>
      <c r="L44072" s="5">
        <v>1387</v>
      </c>
      <c r="M44072" s="6">
        <f>IF([1]!TABLE_DI1[[#This Row],[DataDoPregao]]=A44071,M44071+1,1)</f>
        <v>26</v>
      </c>
    </row>
    <row r="44073" spans="1:13" x14ac:dyDescent="0.25">
      <c r="A44073" s="11">
        <v>41872</v>
      </c>
      <c r="B44073" s="13">
        <v>44013</v>
      </c>
      <c r="C44073" s="7" t="s">
        <v>51</v>
      </c>
      <c r="D44073" s="7">
        <v>11.77</v>
      </c>
      <c r="E44073" s="7">
        <v>11.77</v>
      </c>
      <c r="F44073" s="7">
        <v>11.77</v>
      </c>
      <c r="G44073" s="7">
        <v>11.77</v>
      </c>
      <c r="H44073" s="7">
        <v>11.77</v>
      </c>
      <c r="I44073" s="7">
        <v>52251.97</v>
      </c>
      <c r="J44073" s="7">
        <v>52688.99</v>
      </c>
      <c r="K44073" s="7">
        <v>5</v>
      </c>
      <c r="L44073" s="7">
        <v>1448</v>
      </c>
      <c r="M44073" s="8">
        <f>IF([1]!TABLE_DI1[[#This Row],[DataDoPregao]]=A44072,M44072+1,1)</f>
        <v>27</v>
      </c>
    </row>
    <row r="44074" spans="1:13" x14ac:dyDescent="0.25">
      <c r="A44074" s="10">
        <v>41872</v>
      </c>
      <c r="B44074" s="12">
        <v>44105</v>
      </c>
      <c r="C44074" s="5" t="s">
        <v>52</v>
      </c>
      <c r="D44074" s="5">
        <v>0</v>
      </c>
      <c r="E44074" s="5">
        <v>0</v>
      </c>
      <c r="F44074" s="5">
        <v>0</v>
      </c>
      <c r="G44074" s="5">
        <v>0</v>
      </c>
      <c r="H44074" s="5">
        <v>0</v>
      </c>
      <c r="I44074" s="5">
        <v>50804.04</v>
      </c>
      <c r="J44074" s="5">
        <v>51217.17</v>
      </c>
      <c r="K44074" s="5">
        <v>0</v>
      </c>
      <c r="L44074" s="5">
        <v>1512</v>
      </c>
      <c r="M44074" s="6">
        <f>IF([1]!TABLE_DI1[[#This Row],[DataDoPregao]]=A44073,M44073+1,1)</f>
        <v>28</v>
      </c>
    </row>
    <row r="44075" spans="1:13" x14ac:dyDescent="0.25">
      <c r="A44075" s="11">
        <v>41872</v>
      </c>
      <c r="B44075" s="13">
        <v>44200</v>
      </c>
      <c r="C44075" s="7" t="s">
        <v>53</v>
      </c>
      <c r="D44075" s="7">
        <v>11.57</v>
      </c>
      <c r="E44075" s="7">
        <v>11.74</v>
      </c>
      <c r="F44075" s="7">
        <v>11.75</v>
      </c>
      <c r="G44075" s="7">
        <v>11.57</v>
      </c>
      <c r="H44075" s="7">
        <v>11.692</v>
      </c>
      <c r="I44075" s="7">
        <v>49436.69</v>
      </c>
      <c r="J44075" s="7">
        <v>49829.87</v>
      </c>
      <c r="K44075" s="7">
        <v>130972</v>
      </c>
      <c r="L44075" s="7">
        <v>1572</v>
      </c>
      <c r="M44075" s="8">
        <f>IF([1]!TABLE_DI1[[#This Row],[DataDoPregao]]=A44074,M44074+1,1)</f>
        <v>29</v>
      </c>
    </row>
    <row r="44076" spans="1:13" x14ac:dyDescent="0.25">
      <c r="A44076" s="10">
        <v>41872</v>
      </c>
      <c r="B44076" s="12">
        <v>44287</v>
      </c>
      <c r="C44076" s="5" t="s">
        <v>54</v>
      </c>
      <c r="D44076" s="5">
        <v>0</v>
      </c>
      <c r="E44076" s="5">
        <v>0</v>
      </c>
      <c r="F44076" s="5">
        <v>0</v>
      </c>
      <c r="G44076" s="5">
        <v>0</v>
      </c>
      <c r="H44076" s="5">
        <v>0</v>
      </c>
      <c r="I44076" s="5">
        <v>48099.46</v>
      </c>
      <c r="J44076" s="5">
        <v>48499.53</v>
      </c>
      <c r="K44076" s="5">
        <v>0</v>
      </c>
      <c r="L44076" s="5">
        <v>1632</v>
      </c>
      <c r="M44076" s="6">
        <f>IF([1]!TABLE_DI1[[#This Row],[DataDoPregao]]=A44075,M44075+1,1)</f>
        <v>30</v>
      </c>
    </row>
    <row r="44077" spans="1:13" x14ac:dyDescent="0.25">
      <c r="A44077" s="11">
        <v>41872</v>
      </c>
      <c r="B44077" s="13">
        <v>44378</v>
      </c>
      <c r="C44077" s="7" t="s">
        <v>55</v>
      </c>
      <c r="D44077" s="7">
        <v>0</v>
      </c>
      <c r="E44077" s="7">
        <v>0</v>
      </c>
      <c r="F44077" s="7">
        <v>0</v>
      </c>
      <c r="G44077" s="7">
        <v>0</v>
      </c>
      <c r="H44077" s="7">
        <v>0</v>
      </c>
      <c r="I44077" s="7">
        <v>46775.92</v>
      </c>
      <c r="J44077" s="7">
        <v>47182.47</v>
      </c>
      <c r="K44077" s="7">
        <v>0</v>
      </c>
      <c r="L44077" s="7">
        <v>1694</v>
      </c>
      <c r="M44077" s="8">
        <f>IF([1]!TABLE_DI1[[#This Row],[DataDoPregao]]=A44076,M44076+1,1)</f>
        <v>31</v>
      </c>
    </row>
    <row r="44078" spans="1:13" x14ac:dyDescent="0.25">
      <c r="A44078" s="10">
        <v>41872</v>
      </c>
      <c r="B44078" s="12">
        <v>44470</v>
      </c>
      <c r="C44078" s="5" t="s">
        <v>56</v>
      </c>
      <c r="D44078" s="5">
        <v>0</v>
      </c>
      <c r="E44078" s="5">
        <v>0</v>
      </c>
      <c r="F44078" s="5">
        <v>0</v>
      </c>
      <c r="G44078" s="5">
        <v>0</v>
      </c>
      <c r="H44078" s="5">
        <v>0</v>
      </c>
      <c r="I44078" s="5">
        <v>45429.62</v>
      </c>
      <c r="J44078" s="5">
        <v>45842.37</v>
      </c>
      <c r="K44078" s="5">
        <v>0</v>
      </c>
      <c r="L44078" s="5">
        <v>1758</v>
      </c>
      <c r="M44078" s="6">
        <f>IF([1]!TABLE_DI1[[#This Row],[DataDoPregao]]=A44077,M44077+1,1)</f>
        <v>32</v>
      </c>
    </row>
    <row r="44079" spans="1:13" x14ac:dyDescent="0.25">
      <c r="A44079" s="11">
        <v>41872</v>
      </c>
      <c r="B44079" s="13">
        <v>44564</v>
      </c>
      <c r="C44079" s="7" t="s">
        <v>57</v>
      </c>
      <c r="D44079" s="7">
        <v>11.69</v>
      </c>
      <c r="E44079" s="7">
        <v>11.76</v>
      </c>
      <c r="F44079" s="7">
        <v>11.76</v>
      </c>
      <c r="G44079" s="7">
        <v>11.69</v>
      </c>
      <c r="H44079" s="7">
        <v>11.724</v>
      </c>
      <c r="I44079" s="7">
        <v>44159.48</v>
      </c>
      <c r="J44079" s="7">
        <v>44577.85</v>
      </c>
      <c r="K44079" s="7">
        <v>50</v>
      </c>
      <c r="L44079" s="7">
        <v>1819</v>
      </c>
      <c r="M44079" s="8">
        <f>IF([1]!TABLE_DI1[[#This Row],[DataDoPregao]]=A44078,M44078+1,1)</f>
        <v>33</v>
      </c>
    </row>
    <row r="44080" spans="1:13" x14ac:dyDescent="0.25">
      <c r="A44080" s="10">
        <v>41872</v>
      </c>
      <c r="B44080" s="12">
        <v>44743</v>
      </c>
      <c r="C44080" s="5" t="s">
        <v>58</v>
      </c>
      <c r="D44080" s="5">
        <v>0</v>
      </c>
      <c r="E44080" s="5">
        <v>0</v>
      </c>
      <c r="F44080" s="5">
        <v>0</v>
      </c>
      <c r="G44080" s="5">
        <v>0</v>
      </c>
      <c r="H44080" s="5">
        <v>0</v>
      </c>
      <c r="I44080" s="5">
        <v>41763.06</v>
      </c>
      <c r="J44080" s="5">
        <v>42179.47</v>
      </c>
      <c r="K44080" s="5">
        <v>0</v>
      </c>
      <c r="L44080" s="5">
        <v>1942</v>
      </c>
      <c r="M44080" s="6">
        <f>IF([1]!TABLE_DI1[[#This Row],[DataDoPregao]]=A44079,M44079+1,1)</f>
        <v>34</v>
      </c>
    </row>
    <row r="44081" spans="1:13" x14ac:dyDescent="0.25">
      <c r="A44081" s="11">
        <v>41872</v>
      </c>
      <c r="B44081" s="13">
        <v>44928</v>
      </c>
      <c r="C44081" s="7" t="s">
        <v>59</v>
      </c>
      <c r="D44081" s="7">
        <v>11.67</v>
      </c>
      <c r="E44081" s="7">
        <v>11.81</v>
      </c>
      <c r="F44081" s="7">
        <v>11.83</v>
      </c>
      <c r="G44081" s="7">
        <v>11.67</v>
      </c>
      <c r="H44081" s="7">
        <v>11.776999999999999</v>
      </c>
      <c r="I44081" s="7">
        <v>39445.24</v>
      </c>
      <c r="J44081" s="7">
        <v>39858.06</v>
      </c>
      <c r="K44081" s="7">
        <v>12900</v>
      </c>
      <c r="L44081" s="7">
        <v>2068</v>
      </c>
      <c r="M44081" s="8">
        <f>IF([1]!TABLE_DI1[[#This Row],[DataDoPregao]]=A44080,M44080+1,1)</f>
        <v>35</v>
      </c>
    </row>
    <row r="44082" spans="1:13" x14ac:dyDescent="0.25">
      <c r="A44082" s="10">
        <v>41872</v>
      </c>
      <c r="B44082" s="12">
        <v>45110</v>
      </c>
      <c r="C44082" s="5" t="s">
        <v>60</v>
      </c>
      <c r="D44082" s="5">
        <v>0</v>
      </c>
      <c r="E44082" s="5">
        <v>0</v>
      </c>
      <c r="F44082" s="5">
        <v>0</v>
      </c>
      <c r="G44082" s="5">
        <v>0</v>
      </c>
      <c r="H44082" s="5">
        <v>0</v>
      </c>
      <c r="I44082" s="5">
        <v>37289.85</v>
      </c>
      <c r="J44082" s="5">
        <v>37703.26</v>
      </c>
      <c r="K44082" s="5">
        <v>0</v>
      </c>
      <c r="L44082" s="5">
        <v>2191</v>
      </c>
      <c r="M44082" s="6">
        <f>IF([1]!TABLE_DI1[[#This Row],[DataDoPregao]]=A44081,M44081+1,1)</f>
        <v>36</v>
      </c>
    </row>
    <row r="44083" spans="1:13" x14ac:dyDescent="0.25">
      <c r="A44083" s="11">
        <v>41872</v>
      </c>
      <c r="B44083" s="13">
        <v>45293</v>
      </c>
      <c r="C44083" s="7" t="s">
        <v>61</v>
      </c>
      <c r="D44083" s="7">
        <v>11.8</v>
      </c>
      <c r="E44083" s="7">
        <v>11.84</v>
      </c>
      <c r="F44083" s="7">
        <v>11.84</v>
      </c>
      <c r="G44083" s="7">
        <v>11.8</v>
      </c>
      <c r="H44083" s="7">
        <v>11.837999999999999</v>
      </c>
      <c r="I44083" s="7">
        <v>35237.5</v>
      </c>
      <c r="J44083" s="7">
        <v>35650.230000000003</v>
      </c>
      <c r="K44083" s="7">
        <v>540</v>
      </c>
      <c r="L44083" s="7">
        <v>2314</v>
      </c>
      <c r="M44083" s="8">
        <f>IF([1]!TABLE_DI1[[#This Row],[DataDoPregao]]=A44082,M44082+1,1)</f>
        <v>37</v>
      </c>
    </row>
    <row r="44084" spans="1:13" x14ac:dyDescent="0.25">
      <c r="A44084" s="10">
        <v>41872</v>
      </c>
      <c r="B44084" s="12">
        <v>45474</v>
      </c>
      <c r="C44084" s="5" t="s">
        <v>62</v>
      </c>
      <c r="D44084" s="5">
        <v>0</v>
      </c>
      <c r="E44084" s="5">
        <v>0</v>
      </c>
      <c r="F44084" s="5">
        <v>0</v>
      </c>
      <c r="G44084" s="5">
        <v>0</v>
      </c>
      <c r="H44084" s="5">
        <v>0</v>
      </c>
      <c r="I44084" s="5">
        <v>33259.14</v>
      </c>
      <c r="J44084" s="5">
        <v>33684.089999999997</v>
      </c>
      <c r="K44084" s="5">
        <v>0</v>
      </c>
      <c r="L44084" s="5">
        <v>2437</v>
      </c>
      <c r="M44084" s="6">
        <f>IF([1]!TABLE_DI1[[#This Row],[DataDoPregao]]=A44083,M44083+1,1)</f>
        <v>38</v>
      </c>
    </row>
    <row r="44085" spans="1:13" x14ac:dyDescent="0.25">
      <c r="A44085" s="11">
        <v>41872</v>
      </c>
      <c r="B44085" s="13">
        <v>45659</v>
      </c>
      <c r="C44085" s="7" t="s">
        <v>63</v>
      </c>
      <c r="D44085" s="7">
        <v>11.78</v>
      </c>
      <c r="E44085" s="7">
        <v>11.9</v>
      </c>
      <c r="F44085" s="7">
        <v>11.9</v>
      </c>
      <c r="G44085" s="7">
        <v>11.78</v>
      </c>
      <c r="H44085" s="7">
        <v>11.859</v>
      </c>
      <c r="I44085" s="7">
        <v>31305.18</v>
      </c>
      <c r="J44085" s="7">
        <v>31740.92</v>
      </c>
      <c r="K44085" s="7">
        <v>7405</v>
      </c>
      <c r="L44085" s="7">
        <v>2563</v>
      </c>
      <c r="M44085" s="8">
        <f>IF([1]!TABLE_DI1[[#This Row],[DataDoPregao]]=A44084,M44084+1,1)</f>
        <v>39</v>
      </c>
    </row>
    <row r="44086" spans="1:13" x14ac:dyDescent="0.25">
      <c r="A44086" s="10">
        <v>41872</v>
      </c>
      <c r="B44086" s="12">
        <v>46024</v>
      </c>
      <c r="C44086" s="5" t="s">
        <v>64</v>
      </c>
      <c r="D44086" s="5">
        <v>0</v>
      </c>
      <c r="E44086" s="5">
        <v>0</v>
      </c>
      <c r="F44086" s="5">
        <v>0</v>
      </c>
      <c r="G44086" s="5">
        <v>0</v>
      </c>
      <c r="H44086" s="5">
        <v>0</v>
      </c>
      <c r="I44086" s="5">
        <v>27963.55</v>
      </c>
      <c r="J44086" s="5">
        <v>28390.99</v>
      </c>
      <c r="K44086" s="5">
        <v>0</v>
      </c>
      <c r="L44086" s="5">
        <v>2812</v>
      </c>
      <c r="M44086" s="6">
        <f>IF([1]!TABLE_DI1[[#This Row],[DataDoPregao]]=A44085,M44085+1,1)</f>
        <v>40</v>
      </c>
    </row>
    <row r="44087" spans="1:13" x14ac:dyDescent="0.25">
      <c r="A44087" s="11">
        <v>41872</v>
      </c>
      <c r="B44087" s="13">
        <v>47120</v>
      </c>
      <c r="C44087" s="7" t="s">
        <v>65</v>
      </c>
      <c r="D44087" s="7">
        <v>0</v>
      </c>
      <c r="E44087" s="7">
        <v>0</v>
      </c>
      <c r="F44087" s="7">
        <v>0</v>
      </c>
      <c r="G44087" s="7">
        <v>0</v>
      </c>
      <c r="H44087" s="7">
        <v>0</v>
      </c>
      <c r="I44087" s="7">
        <v>20010.810000000001</v>
      </c>
      <c r="J44087" s="7">
        <v>20397.96</v>
      </c>
      <c r="K44087" s="7">
        <v>0</v>
      </c>
      <c r="L44087" s="7">
        <v>3551</v>
      </c>
      <c r="M44087" s="8">
        <f>IF([1]!TABLE_DI1[[#This Row],[DataDoPregao]]=A44086,M44086+1,1)</f>
        <v>41</v>
      </c>
    </row>
    <row r="44088" spans="1:13" x14ac:dyDescent="0.25">
      <c r="A44088" s="10">
        <v>41873</v>
      </c>
      <c r="B44088" s="12">
        <v>41883</v>
      </c>
      <c r="C44088" s="5" t="s">
        <v>135</v>
      </c>
      <c r="D44088" s="5">
        <v>10.815</v>
      </c>
      <c r="E44088" s="5">
        <v>10.82</v>
      </c>
      <c r="F44088" s="5">
        <v>10.83</v>
      </c>
      <c r="G44088" s="5">
        <v>10.811999999999999</v>
      </c>
      <c r="H44088" s="5">
        <v>10.817</v>
      </c>
      <c r="I44088" s="5">
        <v>99755.86</v>
      </c>
      <c r="J44088" s="5">
        <v>99755.8</v>
      </c>
      <c r="K44088" s="5">
        <v>7535</v>
      </c>
      <c r="L44088" s="5">
        <v>6</v>
      </c>
      <c r="M44088" s="6">
        <f>IF([1]!TABLE_DI1[[#This Row],[DataDoPregao]]=A44087,M44087+1,1)</f>
        <v>1</v>
      </c>
    </row>
    <row r="44089" spans="1:13" x14ac:dyDescent="0.25">
      <c r="A44089" s="11">
        <v>41873</v>
      </c>
      <c r="B44089" s="13">
        <v>41913</v>
      </c>
      <c r="C44089" s="7" t="s">
        <v>99</v>
      </c>
      <c r="D44089" s="7">
        <v>10.81</v>
      </c>
      <c r="E44089" s="7">
        <v>10.815</v>
      </c>
      <c r="F44089" s="7">
        <v>10.815</v>
      </c>
      <c r="G44089" s="7">
        <v>10.81</v>
      </c>
      <c r="H44089" s="7">
        <v>10.814</v>
      </c>
      <c r="I44089" s="7">
        <v>98865.46</v>
      </c>
      <c r="J44089" s="7">
        <v>98865.17</v>
      </c>
      <c r="K44089" s="7">
        <v>10050</v>
      </c>
      <c r="L44089" s="7">
        <v>28</v>
      </c>
      <c r="M44089" s="8">
        <f>IF([1]!TABLE_DI1[[#This Row],[DataDoPregao]]=A44088,M44088+1,1)</f>
        <v>2</v>
      </c>
    </row>
    <row r="44090" spans="1:13" x14ac:dyDescent="0.25">
      <c r="A44090" s="10">
        <v>41873</v>
      </c>
      <c r="B44090" s="12">
        <v>41946</v>
      </c>
      <c r="C44090" s="5" t="s">
        <v>136</v>
      </c>
      <c r="D44090" s="5">
        <v>10.805</v>
      </c>
      <c r="E44090" s="5">
        <v>10.805</v>
      </c>
      <c r="F44090" s="5">
        <v>10.805</v>
      </c>
      <c r="G44090" s="5">
        <v>10.805</v>
      </c>
      <c r="H44090" s="5">
        <v>10.805</v>
      </c>
      <c r="I44090" s="5">
        <v>97944.95</v>
      </c>
      <c r="J44090" s="5">
        <v>97945.54</v>
      </c>
      <c r="K44090" s="5">
        <v>1135</v>
      </c>
      <c r="L44090" s="5">
        <v>51</v>
      </c>
      <c r="M44090" s="6">
        <f>IF([1]!TABLE_DI1[[#This Row],[DataDoPregao]]=A44089,M44089+1,1)</f>
        <v>3</v>
      </c>
    </row>
    <row r="44091" spans="1:13" x14ac:dyDescent="0.25">
      <c r="A44091" s="11">
        <v>41873</v>
      </c>
      <c r="B44091" s="13">
        <v>41974</v>
      </c>
      <c r="C44091" s="7" t="s">
        <v>137</v>
      </c>
      <c r="D44091" s="7">
        <v>10.81</v>
      </c>
      <c r="E44091" s="7">
        <v>10.81</v>
      </c>
      <c r="F44091" s="7">
        <v>10.82</v>
      </c>
      <c r="G44091" s="7">
        <v>10.81</v>
      </c>
      <c r="H44091" s="7">
        <v>10.813000000000001</v>
      </c>
      <c r="I44091" s="7">
        <v>97149.39</v>
      </c>
      <c r="J44091" s="7">
        <v>97149.41</v>
      </c>
      <c r="K44091" s="7">
        <v>13195</v>
      </c>
      <c r="L44091" s="7">
        <v>70</v>
      </c>
      <c r="M44091" s="8">
        <f>IF([1]!TABLE_DI1[[#This Row],[DataDoPregao]]=A44090,M44090+1,1)</f>
        <v>4</v>
      </c>
    </row>
    <row r="44092" spans="1:13" x14ac:dyDescent="0.25">
      <c r="A44092" s="10">
        <v>41873</v>
      </c>
      <c r="B44092" s="12">
        <v>42006</v>
      </c>
      <c r="C44092" s="5" t="s">
        <v>100</v>
      </c>
      <c r="D44092" s="5">
        <v>10.8</v>
      </c>
      <c r="E44092" s="5">
        <v>10.81</v>
      </c>
      <c r="F44092" s="5">
        <v>10.82</v>
      </c>
      <c r="G44092" s="5">
        <v>10.8</v>
      </c>
      <c r="H44092" s="5">
        <v>10.81</v>
      </c>
      <c r="I44092" s="5">
        <v>96282.7</v>
      </c>
      <c r="J44092" s="5">
        <v>96282.73</v>
      </c>
      <c r="K44092" s="5">
        <v>57375</v>
      </c>
      <c r="L44092" s="5">
        <v>90</v>
      </c>
      <c r="M44092" s="6">
        <f>IF([1]!TABLE_DI1[[#This Row],[DataDoPregao]]=A44091,M44091+1,1)</f>
        <v>5</v>
      </c>
    </row>
    <row r="44093" spans="1:13" x14ac:dyDescent="0.25">
      <c r="A44093" s="11">
        <v>41873</v>
      </c>
      <c r="B44093" s="13">
        <v>42095</v>
      </c>
      <c r="C44093" s="7" t="s">
        <v>21</v>
      </c>
      <c r="D44093" s="7">
        <v>10.94</v>
      </c>
      <c r="E44093" s="7">
        <v>10.92</v>
      </c>
      <c r="F44093" s="7">
        <v>10.94</v>
      </c>
      <c r="G44093" s="7">
        <v>10.91</v>
      </c>
      <c r="H44093" s="7">
        <v>10.922000000000001</v>
      </c>
      <c r="I44093" s="7">
        <v>93868.07</v>
      </c>
      <c r="J44093" s="7">
        <v>93867.76</v>
      </c>
      <c r="K44093" s="7">
        <v>63060</v>
      </c>
      <c r="L44093" s="7">
        <v>151</v>
      </c>
      <c r="M44093" s="8">
        <f>IF([1]!TABLE_DI1[[#This Row],[DataDoPregao]]=A44092,M44092+1,1)</f>
        <v>6</v>
      </c>
    </row>
    <row r="44094" spans="1:13" x14ac:dyDescent="0.25">
      <c r="A44094" s="10">
        <v>41873</v>
      </c>
      <c r="B44094" s="12">
        <v>42186</v>
      </c>
      <c r="C44094" s="5" t="s">
        <v>24</v>
      </c>
      <c r="D44094" s="5">
        <v>11.05</v>
      </c>
      <c r="E44094" s="5">
        <v>11.02</v>
      </c>
      <c r="F44094" s="5">
        <v>11.05</v>
      </c>
      <c r="G44094" s="5">
        <v>11.01</v>
      </c>
      <c r="H44094" s="5">
        <v>11.026</v>
      </c>
      <c r="I44094" s="5">
        <v>91467.08</v>
      </c>
      <c r="J44094" s="5">
        <v>91459.36</v>
      </c>
      <c r="K44094" s="5">
        <v>53585</v>
      </c>
      <c r="L44094" s="5">
        <v>212</v>
      </c>
      <c r="M44094" s="6">
        <f>IF([1]!TABLE_DI1[[#This Row],[DataDoPregao]]=A44093,M44093+1,1)</f>
        <v>7</v>
      </c>
    </row>
    <row r="44095" spans="1:13" x14ac:dyDescent="0.25">
      <c r="A44095" s="11">
        <v>41873</v>
      </c>
      <c r="B44095" s="13">
        <v>42278</v>
      </c>
      <c r="C44095" s="7" t="s">
        <v>27</v>
      </c>
      <c r="D44095" s="7">
        <v>11.21</v>
      </c>
      <c r="E44095" s="7">
        <v>11.15</v>
      </c>
      <c r="F44095" s="7">
        <v>11.21</v>
      </c>
      <c r="G44095" s="7">
        <v>11.15</v>
      </c>
      <c r="H44095" s="7">
        <v>11.196999999999999</v>
      </c>
      <c r="I44095" s="7">
        <v>88917.96</v>
      </c>
      <c r="J44095" s="7">
        <v>88890.15</v>
      </c>
      <c r="K44095" s="7">
        <v>5365</v>
      </c>
      <c r="L44095" s="7">
        <v>276</v>
      </c>
      <c r="M44095" s="8">
        <f>IF([1]!TABLE_DI1[[#This Row],[DataDoPregao]]=A44094,M44094+1,1)</f>
        <v>8</v>
      </c>
    </row>
    <row r="44096" spans="1:13" x14ac:dyDescent="0.25">
      <c r="A44096" s="10">
        <v>41873</v>
      </c>
      <c r="B44096" s="12">
        <v>42373</v>
      </c>
      <c r="C44096" s="5" t="s">
        <v>30</v>
      </c>
      <c r="D44096" s="5">
        <v>11.33</v>
      </c>
      <c r="E44096" s="5">
        <v>11.26</v>
      </c>
      <c r="F44096" s="5">
        <v>11.36</v>
      </c>
      <c r="G44096" s="5">
        <v>11.26</v>
      </c>
      <c r="H44096" s="5">
        <v>11.304</v>
      </c>
      <c r="I44096" s="5">
        <v>86471.75</v>
      </c>
      <c r="J44096" s="5">
        <v>86417.35</v>
      </c>
      <c r="K44096" s="5">
        <v>185913</v>
      </c>
      <c r="L44096" s="5">
        <v>336</v>
      </c>
      <c r="M44096" s="6">
        <f>IF([1]!TABLE_DI1[[#This Row],[DataDoPregao]]=A44095,M44095+1,1)</f>
        <v>9</v>
      </c>
    </row>
    <row r="44097" spans="1:13" x14ac:dyDescent="0.25">
      <c r="A44097" s="11">
        <v>41873</v>
      </c>
      <c r="B44097" s="13">
        <v>42461</v>
      </c>
      <c r="C44097" s="7" t="s">
        <v>33</v>
      </c>
      <c r="D44097" s="7">
        <v>11.45</v>
      </c>
      <c r="E44097" s="7">
        <v>11.34</v>
      </c>
      <c r="F44097" s="7">
        <v>11.45</v>
      </c>
      <c r="G44097" s="7">
        <v>11.34</v>
      </c>
      <c r="H44097" s="7">
        <v>11.375999999999999</v>
      </c>
      <c r="I44097" s="7">
        <v>84168.08</v>
      </c>
      <c r="J44097" s="7">
        <v>84093.64</v>
      </c>
      <c r="K44097" s="7">
        <v>6985</v>
      </c>
      <c r="L44097" s="7">
        <v>396</v>
      </c>
      <c r="M44097" s="8">
        <f>IF([1]!TABLE_DI1[[#This Row],[DataDoPregao]]=A44096,M44096+1,1)</f>
        <v>10</v>
      </c>
    </row>
    <row r="44098" spans="1:13" x14ac:dyDescent="0.25">
      <c r="A44098" s="10">
        <v>41873</v>
      </c>
      <c r="B44098" s="12">
        <v>42552</v>
      </c>
      <c r="C44098" s="5" t="s">
        <v>35</v>
      </c>
      <c r="D44098" s="5">
        <v>11.51</v>
      </c>
      <c r="E44098" s="5">
        <v>11.39</v>
      </c>
      <c r="F44098" s="5">
        <v>11.51</v>
      </c>
      <c r="G44098" s="5">
        <v>11.38</v>
      </c>
      <c r="H44098" s="5">
        <v>11.433</v>
      </c>
      <c r="I44098" s="5">
        <v>81881.5</v>
      </c>
      <c r="J44098" s="5">
        <v>81784.36</v>
      </c>
      <c r="K44098" s="5">
        <v>7355</v>
      </c>
      <c r="L44098" s="5">
        <v>459</v>
      </c>
      <c r="M44098" s="6">
        <f>IF([1]!TABLE_DI1[[#This Row],[DataDoPregao]]=A44097,M44097+1,1)</f>
        <v>11</v>
      </c>
    </row>
    <row r="44099" spans="1:13" x14ac:dyDescent="0.25">
      <c r="A44099" s="11">
        <v>41873</v>
      </c>
      <c r="B44099" s="13">
        <v>42646</v>
      </c>
      <c r="C44099" s="7" t="s">
        <v>36</v>
      </c>
      <c r="D44099" s="7">
        <v>11.55</v>
      </c>
      <c r="E44099" s="7">
        <v>11.4</v>
      </c>
      <c r="F44099" s="7">
        <v>11.56</v>
      </c>
      <c r="G44099" s="7">
        <v>11.4</v>
      </c>
      <c r="H44099" s="7">
        <v>11.457000000000001</v>
      </c>
      <c r="I44099" s="7">
        <v>79589.460000000006</v>
      </c>
      <c r="J44099" s="7">
        <v>79482.100000000006</v>
      </c>
      <c r="K44099" s="7">
        <v>6485</v>
      </c>
      <c r="L44099" s="7">
        <v>524</v>
      </c>
      <c r="M44099" s="8">
        <f>IF([1]!TABLE_DI1[[#This Row],[DataDoPregao]]=A44098,M44098+1,1)</f>
        <v>12</v>
      </c>
    </row>
    <row r="44100" spans="1:13" x14ac:dyDescent="0.25">
      <c r="A44100" s="10">
        <v>41873</v>
      </c>
      <c r="B44100" s="12">
        <v>42737</v>
      </c>
      <c r="C44100" s="5" t="s">
        <v>37</v>
      </c>
      <c r="D44100" s="5">
        <v>11.52</v>
      </c>
      <c r="E44100" s="5">
        <v>11.39</v>
      </c>
      <c r="F44100" s="5">
        <v>11.58</v>
      </c>
      <c r="G44100" s="5">
        <v>11.39</v>
      </c>
      <c r="H44100" s="5">
        <v>11.487</v>
      </c>
      <c r="I44100" s="5">
        <v>77516.3</v>
      </c>
      <c r="J44100" s="5">
        <v>77334.259999999995</v>
      </c>
      <c r="K44100" s="5">
        <v>316648</v>
      </c>
      <c r="L44100" s="5">
        <v>585</v>
      </c>
      <c r="M44100" s="6">
        <f>IF([1]!TABLE_DI1[[#This Row],[DataDoPregao]]=A44099,M44099+1,1)</f>
        <v>13</v>
      </c>
    </row>
    <row r="44101" spans="1:13" x14ac:dyDescent="0.25">
      <c r="A44101" s="11">
        <v>41873</v>
      </c>
      <c r="B44101" s="13">
        <v>42828</v>
      </c>
      <c r="C44101" s="7" t="s">
        <v>38</v>
      </c>
      <c r="D44101" s="7">
        <v>11.6</v>
      </c>
      <c r="E44101" s="7">
        <v>11.44</v>
      </c>
      <c r="F44101" s="7">
        <v>11.6</v>
      </c>
      <c r="G44101" s="7">
        <v>11.44</v>
      </c>
      <c r="H44101" s="7">
        <v>11.5</v>
      </c>
      <c r="I44101" s="7">
        <v>75397.53</v>
      </c>
      <c r="J44101" s="7">
        <v>75131.509999999995</v>
      </c>
      <c r="K44101" s="7">
        <v>250</v>
      </c>
      <c r="L44101" s="7">
        <v>647</v>
      </c>
      <c r="M44101" s="8">
        <f>IF([1]!TABLE_DI1[[#This Row],[DataDoPregao]]=A44100,M44100+1,1)</f>
        <v>14</v>
      </c>
    </row>
    <row r="44102" spans="1:13" x14ac:dyDescent="0.25">
      <c r="A44102" s="10">
        <v>41873</v>
      </c>
      <c r="B44102" s="12">
        <v>42919</v>
      </c>
      <c r="C44102" s="5" t="s">
        <v>39</v>
      </c>
      <c r="D44102" s="5">
        <v>11.64</v>
      </c>
      <c r="E44102" s="5">
        <v>11.46</v>
      </c>
      <c r="F44102" s="5">
        <v>11.64</v>
      </c>
      <c r="G44102" s="5">
        <v>11.46</v>
      </c>
      <c r="H44102" s="5">
        <v>11.529</v>
      </c>
      <c r="I44102" s="5">
        <v>73371.28</v>
      </c>
      <c r="J44102" s="5">
        <v>73144.679999999993</v>
      </c>
      <c r="K44102" s="5">
        <v>595</v>
      </c>
      <c r="L44102" s="5">
        <v>708</v>
      </c>
      <c r="M44102" s="6">
        <f>IF([1]!TABLE_DI1[[#This Row],[DataDoPregao]]=A44101,M44101+1,1)</f>
        <v>15</v>
      </c>
    </row>
    <row r="44103" spans="1:13" x14ac:dyDescent="0.25">
      <c r="A44103" s="11">
        <v>41873</v>
      </c>
      <c r="B44103" s="13">
        <v>43010</v>
      </c>
      <c r="C44103" s="7" t="s">
        <v>40</v>
      </c>
      <c r="D44103" s="7">
        <v>11.52</v>
      </c>
      <c r="E44103" s="7">
        <v>11.52</v>
      </c>
      <c r="F44103" s="7">
        <v>11.52</v>
      </c>
      <c r="G44103" s="7">
        <v>11.52</v>
      </c>
      <c r="H44103" s="7">
        <v>11.52</v>
      </c>
      <c r="I44103" s="7">
        <v>71294.509999999995</v>
      </c>
      <c r="J44103" s="7">
        <v>71074.679999999993</v>
      </c>
      <c r="K44103" s="7">
        <v>100</v>
      </c>
      <c r="L44103" s="7">
        <v>772</v>
      </c>
      <c r="M44103" s="8">
        <f>IF([1]!TABLE_DI1[[#This Row],[DataDoPregao]]=A44102,M44102+1,1)</f>
        <v>16</v>
      </c>
    </row>
    <row r="44104" spans="1:13" x14ac:dyDescent="0.25">
      <c r="A44104" s="10">
        <v>41873</v>
      </c>
      <c r="B44104" s="12">
        <v>43102</v>
      </c>
      <c r="C44104" s="5" t="s">
        <v>41</v>
      </c>
      <c r="D44104" s="5">
        <v>11.7</v>
      </c>
      <c r="E44104" s="5">
        <v>11.53</v>
      </c>
      <c r="F44104" s="5">
        <v>11.73</v>
      </c>
      <c r="G44104" s="5">
        <v>11.53</v>
      </c>
      <c r="H44104" s="5">
        <v>11.643000000000001</v>
      </c>
      <c r="I44104" s="5">
        <v>69395.8</v>
      </c>
      <c r="J44104" s="5">
        <v>69061.66</v>
      </c>
      <c r="K44104" s="5">
        <v>40521</v>
      </c>
      <c r="L44104" s="5">
        <v>831</v>
      </c>
      <c r="M44104" s="6">
        <f>IF([1]!TABLE_DI1[[#This Row],[DataDoPregao]]=A44103,M44103+1,1)</f>
        <v>17</v>
      </c>
    </row>
    <row r="44105" spans="1:13" x14ac:dyDescent="0.25">
      <c r="A44105" s="11">
        <v>41873</v>
      </c>
      <c r="B44105" s="13">
        <v>43192</v>
      </c>
      <c r="C44105" s="7" t="s">
        <v>42</v>
      </c>
      <c r="D44105" s="7">
        <v>11.75</v>
      </c>
      <c r="E44105" s="7">
        <v>11.72</v>
      </c>
      <c r="F44105" s="7">
        <v>11.75</v>
      </c>
      <c r="G44105" s="7">
        <v>11.72</v>
      </c>
      <c r="H44105" s="7">
        <v>11.747</v>
      </c>
      <c r="I44105" s="7">
        <v>67541.8</v>
      </c>
      <c r="J44105" s="7">
        <v>67193.279999999999</v>
      </c>
      <c r="K44105" s="7">
        <v>90</v>
      </c>
      <c r="L44105" s="7">
        <v>891</v>
      </c>
      <c r="M44105" s="8">
        <f>IF([1]!TABLE_DI1[[#This Row],[DataDoPregao]]=A44104,M44104+1,1)</f>
        <v>18</v>
      </c>
    </row>
    <row r="44106" spans="1:13" x14ac:dyDescent="0.25">
      <c r="A44106" s="10">
        <v>41873</v>
      </c>
      <c r="B44106" s="12">
        <v>43283</v>
      </c>
      <c r="C44106" s="5" t="s">
        <v>43</v>
      </c>
      <c r="D44106" s="5">
        <v>11.78</v>
      </c>
      <c r="E44106" s="5">
        <v>11.57</v>
      </c>
      <c r="F44106" s="5">
        <v>11.78</v>
      </c>
      <c r="G44106" s="5">
        <v>11.57</v>
      </c>
      <c r="H44106" s="5">
        <v>11.699</v>
      </c>
      <c r="I44106" s="5">
        <v>65674.5</v>
      </c>
      <c r="J44106" s="5">
        <v>65289.79</v>
      </c>
      <c r="K44106" s="5">
        <v>22105</v>
      </c>
      <c r="L44106" s="5">
        <v>954</v>
      </c>
      <c r="M44106" s="6">
        <f>IF([1]!TABLE_DI1[[#This Row],[DataDoPregao]]=A44105,M44105+1,1)</f>
        <v>19</v>
      </c>
    </row>
    <row r="44107" spans="1:13" x14ac:dyDescent="0.25">
      <c r="A44107" s="11">
        <v>41873</v>
      </c>
      <c r="B44107" s="13">
        <v>43374</v>
      </c>
      <c r="C44107" s="7" t="s">
        <v>44</v>
      </c>
      <c r="D44107" s="7">
        <v>11.78</v>
      </c>
      <c r="E44107" s="7">
        <v>11.78</v>
      </c>
      <c r="F44107" s="7">
        <v>11.78</v>
      </c>
      <c r="G44107" s="7">
        <v>11.78</v>
      </c>
      <c r="H44107" s="7">
        <v>11.78</v>
      </c>
      <c r="I44107" s="7">
        <v>63848.71</v>
      </c>
      <c r="J44107" s="7">
        <v>63473.42</v>
      </c>
      <c r="K44107" s="7">
        <v>45</v>
      </c>
      <c r="L44107" s="7">
        <v>1017</v>
      </c>
      <c r="M44107" s="8">
        <f>IF([1]!TABLE_DI1[[#This Row],[DataDoPregao]]=A44106,M44106+1,1)</f>
        <v>20</v>
      </c>
    </row>
    <row r="44108" spans="1:13" x14ac:dyDescent="0.25">
      <c r="A44108" s="10">
        <v>41873</v>
      </c>
      <c r="B44108" s="12">
        <v>43467</v>
      </c>
      <c r="C44108" s="5" t="s">
        <v>45</v>
      </c>
      <c r="D44108" s="5">
        <v>11.78</v>
      </c>
      <c r="E44108" s="5">
        <v>11.57</v>
      </c>
      <c r="F44108" s="5">
        <v>11.78</v>
      </c>
      <c r="G44108" s="5">
        <v>11.56</v>
      </c>
      <c r="H44108" s="5">
        <v>11.646000000000001</v>
      </c>
      <c r="I44108" s="5">
        <v>62173.26</v>
      </c>
      <c r="J44108" s="5">
        <v>61738.03</v>
      </c>
      <c r="K44108" s="5">
        <v>12590</v>
      </c>
      <c r="L44108" s="5">
        <v>1076</v>
      </c>
      <c r="M44108" s="6">
        <f>IF([1]!TABLE_DI1[[#This Row],[DataDoPregao]]=A44107,M44107+1,1)</f>
        <v>21</v>
      </c>
    </row>
    <row r="44109" spans="1:13" x14ac:dyDescent="0.25">
      <c r="A44109" s="11">
        <v>41873</v>
      </c>
      <c r="B44109" s="13">
        <v>43556</v>
      </c>
      <c r="C44109" s="7" t="s">
        <v>46</v>
      </c>
      <c r="D44109" s="7">
        <v>0</v>
      </c>
      <c r="E44109" s="7">
        <v>0</v>
      </c>
      <c r="F44109" s="7">
        <v>0</v>
      </c>
      <c r="G44109" s="7">
        <v>0</v>
      </c>
      <c r="H44109" s="7">
        <v>0</v>
      </c>
      <c r="I44109" s="7">
        <v>60560.81</v>
      </c>
      <c r="J44109" s="7">
        <v>60098.6</v>
      </c>
      <c r="K44109" s="7">
        <v>0</v>
      </c>
      <c r="L44109" s="7">
        <v>1136</v>
      </c>
      <c r="M44109" s="8">
        <f>IF([1]!TABLE_DI1[[#This Row],[DataDoPregao]]=A44108,M44108+1,1)</f>
        <v>22</v>
      </c>
    </row>
    <row r="44110" spans="1:13" x14ac:dyDescent="0.25">
      <c r="A44110" s="10">
        <v>41873</v>
      </c>
      <c r="B44110" s="12">
        <v>43647</v>
      </c>
      <c r="C44110" s="5" t="s">
        <v>47</v>
      </c>
      <c r="D44110" s="5">
        <v>11.68</v>
      </c>
      <c r="E44110" s="5">
        <v>11.68</v>
      </c>
      <c r="F44110" s="5">
        <v>11.68</v>
      </c>
      <c r="G44110" s="5">
        <v>11.68</v>
      </c>
      <c r="H44110" s="5">
        <v>11.68</v>
      </c>
      <c r="I44110" s="5">
        <v>58963.54</v>
      </c>
      <c r="J44110" s="5">
        <v>58476.91</v>
      </c>
      <c r="K44110" s="5">
        <v>25</v>
      </c>
      <c r="L44110" s="5">
        <v>1198</v>
      </c>
      <c r="M44110" s="6">
        <f>IF([1]!TABLE_DI1[[#This Row],[DataDoPregao]]=A44109,M44109+1,1)</f>
        <v>23</v>
      </c>
    </row>
    <row r="44111" spans="1:13" x14ac:dyDescent="0.25">
      <c r="A44111" s="11">
        <v>41873</v>
      </c>
      <c r="B44111" s="13">
        <v>43739</v>
      </c>
      <c r="C44111" s="7" t="s">
        <v>48</v>
      </c>
      <c r="D44111" s="7">
        <v>0</v>
      </c>
      <c r="E44111" s="7">
        <v>0</v>
      </c>
      <c r="F44111" s="7">
        <v>0</v>
      </c>
      <c r="G44111" s="7">
        <v>0</v>
      </c>
      <c r="H44111" s="7">
        <v>0</v>
      </c>
      <c r="I44111" s="7">
        <v>57310.04</v>
      </c>
      <c r="J44111" s="7">
        <v>56798.65</v>
      </c>
      <c r="K44111" s="7">
        <v>0</v>
      </c>
      <c r="L44111" s="7">
        <v>1263</v>
      </c>
      <c r="M44111" s="8">
        <f>IF([1]!TABLE_DI1[[#This Row],[DataDoPregao]]=A44110,M44110+1,1)</f>
        <v>24</v>
      </c>
    </row>
    <row r="44112" spans="1:13" x14ac:dyDescent="0.25">
      <c r="A44112" s="10">
        <v>41873</v>
      </c>
      <c r="B44112" s="12">
        <v>43832</v>
      </c>
      <c r="C44112" s="5" t="s">
        <v>49</v>
      </c>
      <c r="D44112" s="5">
        <v>11.77</v>
      </c>
      <c r="E44112" s="5">
        <v>11.56</v>
      </c>
      <c r="F44112" s="5">
        <v>11.78</v>
      </c>
      <c r="G44112" s="5">
        <v>11.56</v>
      </c>
      <c r="H44112" s="5">
        <v>11.691000000000001</v>
      </c>
      <c r="I44112" s="5">
        <v>55749.919999999998</v>
      </c>
      <c r="J44112" s="5">
        <v>55270.09</v>
      </c>
      <c r="K44112" s="5">
        <v>2950</v>
      </c>
      <c r="L44112" s="5">
        <v>1324</v>
      </c>
      <c r="M44112" s="6">
        <f>IF([1]!TABLE_DI1[[#This Row],[DataDoPregao]]=A44111,M44111+1,1)</f>
        <v>25</v>
      </c>
    </row>
    <row r="44113" spans="1:13" x14ac:dyDescent="0.25">
      <c r="A44113" s="11">
        <v>41873</v>
      </c>
      <c r="B44113" s="13">
        <v>43922</v>
      </c>
      <c r="C44113" s="7" t="s">
        <v>50</v>
      </c>
      <c r="D44113" s="7">
        <v>0</v>
      </c>
      <c r="E44113" s="7">
        <v>0</v>
      </c>
      <c r="F44113" s="7">
        <v>0</v>
      </c>
      <c r="G44113" s="7">
        <v>0</v>
      </c>
      <c r="H44113" s="7">
        <v>0</v>
      </c>
      <c r="I44113" s="7">
        <v>54250.46</v>
      </c>
      <c r="J44113" s="7">
        <v>53738.02</v>
      </c>
      <c r="K44113" s="7">
        <v>0</v>
      </c>
      <c r="L44113" s="7">
        <v>1386</v>
      </c>
      <c r="M44113" s="8">
        <f>IF([1]!TABLE_DI1[[#This Row],[DataDoPregao]]=A44112,M44112+1,1)</f>
        <v>26</v>
      </c>
    </row>
    <row r="44114" spans="1:13" x14ac:dyDescent="0.25">
      <c r="A44114" s="10">
        <v>41873</v>
      </c>
      <c r="B44114" s="12">
        <v>44013</v>
      </c>
      <c r="C44114" s="5" t="s">
        <v>51</v>
      </c>
      <c r="D44114" s="5">
        <v>0</v>
      </c>
      <c r="E44114" s="5">
        <v>0</v>
      </c>
      <c r="F44114" s="5">
        <v>0</v>
      </c>
      <c r="G44114" s="5">
        <v>0</v>
      </c>
      <c r="H44114" s="5">
        <v>0</v>
      </c>
      <c r="I44114" s="5">
        <v>52812.639999999999</v>
      </c>
      <c r="J44114" s="5">
        <v>52273.27</v>
      </c>
      <c r="K44114" s="5">
        <v>0</v>
      </c>
      <c r="L44114" s="5">
        <v>1447</v>
      </c>
      <c r="M44114" s="6">
        <f>IF([1]!TABLE_DI1[[#This Row],[DataDoPregao]]=A44113,M44113+1,1)</f>
        <v>27</v>
      </c>
    </row>
    <row r="44115" spans="1:13" x14ac:dyDescent="0.25">
      <c r="A44115" s="11">
        <v>41873</v>
      </c>
      <c r="B44115" s="13">
        <v>44105</v>
      </c>
      <c r="C44115" s="7" t="s">
        <v>52</v>
      </c>
      <c r="D44115" s="7">
        <v>11.58</v>
      </c>
      <c r="E44115" s="7">
        <v>11.58</v>
      </c>
      <c r="F44115" s="7">
        <v>11.58</v>
      </c>
      <c r="G44115" s="7">
        <v>11.58</v>
      </c>
      <c r="H44115" s="7">
        <v>11.58</v>
      </c>
      <c r="I44115" s="7">
        <v>51324.83</v>
      </c>
      <c r="J44115" s="7">
        <v>50824.75</v>
      </c>
      <c r="K44115" s="7">
        <v>5</v>
      </c>
      <c r="L44115" s="7">
        <v>1511</v>
      </c>
      <c r="M44115" s="8">
        <f>IF([1]!TABLE_DI1[[#This Row],[DataDoPregao]]=A44114,M44114+1,1)</f>
        <v>28</v>
      </c>
    </row>
    <row r="44116" spans="1:13" x14ac:dyDescent="0.25">
      <c r="A44116" s="10">
        <v>41873</v>
      </c>
      <c r="B44116" s="12">
        <v>44200</v>
      </c>
      <c r="C44116" s="5" t="s">
        <v>53</v>
      </c>
      <c r="D44116" s="5">
        <v>11.74</v>
      </c>
      <c r="E44116" s="5">
        <v>11.55</v>
      </c>
      <c r="F44116" s="5">
        <v>11.79</v>
      </c>
      <c r="G44116" s="5">
        <v>11.55</v>
      </c>
      <c r="H44116" s="5">
        <v>11.672000000000001</v>
      </c>
      <c r="I44116" s="5">
        <v>49966.34</v>
      </c>
      <c r="J44116" s="5">
        <v>49456.85</v>
      </c>
      <c r="K44116" s="5">
        <v>100104</v>
      </c>
      <c r="L44116" s="5">
        <v>1571</v>
      </c>
      <c r="M44116" s="6">
        <f>IF([1]!TABLE_DI1[[#This Row],[DataDoPregao]]=A44115,M44115+1,1)</f>
        <v>29</v>
      </c>
    </row>
    <row r="44117" spans="1:13" x14ac:dyDescent="0.25">
      <c r="A44117" s="11">
        <v>41873</v>
      </c>
      <c r="B44117" s="13">
        <v>44287</v>
      </c>
      <c r="C44117" s="7" t="s">
        <v>54</v>
      </c>
      <c r="D44117" s="7">
        <v>0</v>
      </c>
      <c r="E44117" s="7">
        <v>0</v>
      </c>
      <c r="F44117" s="7">
        <v>0</v>
      </c>
      <c r="G44117" s="7">
        <v>0</v>
      </c>
      <c r="H44117" s="7">
        <v>0</v>
      </c>
      <c r="I44117" s="7">
        <v>48628</v>
      </c>
      <c r="J44117" s="7">
        <v>48119.07</v>
      </c>
      <c r="K44117" s="7">
        <v>0</v>
      </c>
      <c r="L44117" s="7">
        <v>1631</v>
      </c>
      <c r="M44117" s="8">
        <f>IF([1]!TABLE_DI1[[#This Row],[DataDoPregao]]=A44116,M44116+1,1)</f>
        <v>30</v>
      </c>
    </row>
    <row r="44118" spans="1:13" x14ac:dyDescent="0.25">
      <c r="A44118" s="10">
        <v>41873</v>
      </c>
      <c r="B44118" s="12">
        <v>44378</v>
      </c>
      <c r="C44118" s="5" t="s">
        <v>55</v>
      </c>
      <c r="D44118" s="5">
        <v>0</v>
      </c>
      <c r="E44118" s="5">
        <v>0</v>
      </c>
      <c r="F44118" s="5">
        <v>0</v>
      </c>
      <c r="G44118" s="5">
        <v>0</v>
      </c>
      <c r="H44118" s="5">
        <v>0</v>
      </c>
      <c r="I44118" s="5">
        <v>47305.54</v>
      </c>
      <c r="J44118" s="5">
        <v>46794.99</v>
      </c>
      <c r="K44118" s="5">
        <v>0</v>
      </c>
      <c r="L44118" s="5">
        <v>1693</v>
      </c>
      <c r="M44118" s="6">
        <f>IF([1]!TABLE_DI1[[#This Row],[DataDoPregao]]=A44117,M44117+1,1)</f>
        <v>31</v>
      </c>
    </row>
    <row r="44119" spans="1:13" x14ac:dyDescent="0.25">
      <c r="A44119" s="11">
        <v>41873</v>
      </c>
      <c r="B44119" s="13">
        <v>44470</v>
      </c>
      <c r="C44119" s="7" t="s">
        <v>56</v>
      </c>
      <c r="D44119" s="7">
        <v>0</v>
      </c>
      <c r="E44119" s="7">
        <v>0</v>
      </c>
      <c r="F44119" s="7">
        <v>0</v>
      </c>
      <c r="G44119" s="7">
        <v>0</v>
      </c>
      <c r="H44119" s="7">
        <v>0</v>
      </c>
      <c r="I44119" s="7">
        <v>45956.94</v>
      </c>
      <c r="J44119" s="7">
        <v>45448.14</v>
      </c>
      <c r="K44119" s="7">
        <v>0</v>
      </c>
      <c r="L44119" s="7">
        <v>1757</v>
      </c>
      <c r="M44119" s="8">
        <f>IF([1]!TABLE_DI1[[#This Row],[DataDoPregao]]=A44118,M44118+1,1)</f>
        <v>32</v>
      </c>
    </row>
    <row r="44120" spans="1:13" x14ac:dyDescent="0.25">
      <c r="A44120" s="10">
        <v>41873</v>
      </c>
      <c r="B44120" s="12">
        <v>44564</v>
      </c>
      <c r="C44120" s="5" t="s">
        <v>57</v>
      </c>
      <c r="D44120" s="5">
        <v>11.8</v>
      </c>
      <c r="E44120" s="5">
        <v>11.59</v>
      </c>
      <c r="F44120" s="5">
        <v>11.8</v>
      </c>
      <c r="G44120" s="5">
        <v>11.58</v>
      </c>
      <c r="H44120" s="5">
        <v>11.666</v>
      </c>
      <c r="I44120" s="5">
        <v>44686.59</v>
      </c>
      <c r="J44120" s="5">
        <v>44177.48</v>
      </c>
      <c r="K44120" s="5">
        <v>355</v>
      </c>
      <c r="L44120" s="5">
        <v>1818</v>
      </c>
      <c r="M44120" s="6">
        <f>IF([1]!TABLE_DI1[[#This Row],[DataDoPregao]]=A44119,M44119+1,1)</f>
        <v>33</v>
      </c>
    </row>
    <row r="44121" spans="1:13" x14ac:dyDescent="0.25">
      <c r="A44121" s="11">
        <v>41873</v>
      </c>
      <c r="B44121" s="13">
        <v>44743</v>
      </c>
      <c r="C44121" s="7" t="s">
        <v>58</v>
      </c>
      <c r="D44121" s="7">
        <v>0</v>
      </c>
      <c r="E44121" s="7">
        <v>0</v>
      </c>
      <c r="F44121" s="7">
        <v>0</v>
      </c>
      <c r="G44121" s="7">
        <v>0</v>
      </c>
      <c r="H44121" s="7">
        <v>0</v>
      </c>
      <c r="I44121" s="7">
        <v>42273.17</v>
      </c>
      <c r="J44121" s="7">
        <v>41780.089999999997</v>
      </c>
      <c r="K44121" s="7">
        <v>0</v>
      </c>
      <c r="L44121" s="7">
        <v>1941</v>
      </c>
      <c r="M44121" s="8">
        <f>IF([1]!TABLE_DI1[[#This Row],[DataDoPregao]]=A44120,M44120+1,1)</f>
        <v>34</v>
      </c>
    </row>
    <row r="44122" spans="1:13" x14ac:dyDescent="0.25">
      <c r="A44122" s="10">
        <v>41873</v>
      </c>
      <c r="B44122" s="12">
        <v>44928</v>
      </c>
      <c r="C44122" s="5" t="s">
        <v>59</v>
      </c>
      <c r="D44122" s="5">
        <v>11.81</v>
      </c>
      <c r="E44122" s="5">
        <v>11.64</v>
      </c>
      <c r="F44122" s="5">
        <v>11.85</v>
      </c>
      <c r="G44122" s="5">
        <v>11.64</v>
      </c>
      <c r="H44122" s="5">
        <v>11.702</v>
      </c>
      <c r="I44122" s="5">
        <v>39936.239999999998</v>
      </c>
      <c r="J44122" s="5">
        <v>39461.32</v>
      </c>
      <c r="K44122" s="5">
        <v>3020</v>
      </c>
      <c r="L44122" s="5">
        <v>2067</v>
      </c>
      <c r="M44122" s="6">
        <f>IF([1]!TABLE_DI1[[#This Row],[DataDoPregao]]=A44121,M44121+1,1)</f>
        <v>35</v>
      </c>
    </row>
    <row r="44123" spans="1:13" x14ac:dyDescent="0.25">
      <c r="A44123" s="11">
        <v>41873</v>
      </c>
      <c r="B44123" s="13">
        <v>45110</v>
      </c>
      <c r="C44123" s="7" t="s">
        <v>60</v>
      </c>
      <c r="D44123" s="7">
        <v>0</v>
      </c>
      <c r="E44123" s="7">
        <v>0</v>
      </c>
      <c r="F44123" s="7">
        <v>0</v>
      </c>
      <c r="G44123" s="7">
        <v>0</v>
      </c>
      <c r="H44123" s="7">
        <v>0</v>
      </c>
      <c r="I44123" s="7">
        <v>37777.599999999999</v>
      </c>
      <c r="J44123" s="7">
        <v>37305.050000000003</v>
      </c>
      <c r="K44123" s="7">
        <v>0</v>
      </c>
      <c r="L44123" s="7">
        <v>2190</v>
      </c>
      <c r="M44123" s="8">
        <f>IF([1]!TABLE_DI1[[#This Row],[DataDoPregao]]=A44122,M44122+1,1)</f>
        <v>36</v>
      </c>
    </row>
    <row r="44124" spans="1:13" x14ac:dyDescent="0.25">
      <c r="A44124" s="10">
        <v>41873</v>
      </c>
      <c r="B44124" s="12">
        <v>45293</v>
      </c>
      <c r="C44124" s="5" t="s">
        <v>61</v>
      </c>
      <c r="D44124" s="5">
        <v>11.72</v>
      </c>
      <c r="E44124" s="5">
        <v>11.67</v>
      </c>
      <c r="F44124" s="5">
        <v>11.72</v>
      </c>
      <c r="G44124" s="5">
        <v>11.67</v>
      </c>
      <c r="H44124" s="5">
        <v>11.695</v>
      </c>
      <c r="I44124" s="5">
        <v>35717.61</v>
      </c>
      <c r="J44124" s="5">
        <v>35251.870000000003</v>
      </c>
      <c r="K44124" s="5">
        <v>10</v>
      </c>
      <c r="L44124" s="5">
        <v>2313</v>
      </c>
      <c r="M44124" s="6">
        <f>IF([1]!TABLE_DI1[[#This Row],[DataDoPregao]]=A44123,M44123+1,1)</f>
        <v>37</v>
      </c>
    </row>
    <row r="44125" spans="1:13" x14ac:dyDescent="0.25">
      <c r="A44125" s="11">
        <v>41873</v>
      </c>
      <c r="B44125" s="13">
        <v>45474</v>
      </c>
      <c r="C44125" s="7" t="s">
        <v>62</v>
      </c>
      <c r="D44125" s="7">
        <v>0</v>
      </c>
      <c r="E44125" s="7">
        <v>0</v>
      </c>
      <c r="F44125" s="7">
        <v>0</v>
      </c>
      <c r="G44125" s="7">
        <v>0</v>
      </c>
      <c r="H44125" s="7">
        <v>0</v>
      </c>
      <c r="I44125" s="7">
        <v>33785.910000000003</v>
      </c>
      <c r="J44125" s="7">
        <v>33272.699999999997</v>
      </c>
      <c r="K44125" s="7">
        <v>0</v>
      </c>
      <c r="L44125" s="7">
        <v>2436</v>
      </c>
      <c r="M44125" s="8">
        <f>IF([1]!TABLE_DI1[[#This Row],[DataDoPregao]]=A44124,M44124+1,1)</f>
        <v>38</v>
      </c>
    </row>
    <row r="44126" spans="1:13" x14ac:dyDescent="0.25">
      <c r="A44126" s="10">
        <v>41873</v>
      </c>
      <c r="B44126" s="12">
        <v>45659</v>
      </c>
      <c r="C44126" s="5" t="s">
        <v>63</v>
      </c>
      <c r="D44126" s="5">
        <v>11.92</v>
      </c>
      <c r="E44126" s="5">
        <v>11.71</v>
      </c>
      <c r="F44126" s="5">
        <v>11.92</v>
      </c>
      <c r="G44126" s="5">
        <v>11.71</v>
      </c>
      <c r="H44126" s="5">
        <v>11.798</v>
      </c>
      <c r="I44126" s="5">
        <v>31873.55</v>
      </c>
      <c r="J44126" s="5">
        <v>31317.94</v>
      </c>
      <c r="K44126" s="5">
        <v>3365</v>
      </c>
      <c r="L44126" s="5">
        <v>2562</v>
      </c>
      <c r="M44126" s="6">
        <f>IF([1]!TABLE_DI1[[#This Row],[DataDoPregao]]=A44125,M44125+1,1)</f>
        <v>39</v>
      </c>
    </row>
    <row r="44127" spans="1:13" x14ac:dyDescent="0.25">
      <c r="A44127" s="11">
        <v>41873</v>
      </c>
      <c r="B44127" s="13">
        <v>46024</v>
      </c>
      <c r="C44127" s="7" t="s">
        <v>64</v>
      </c>
      <c r="D44127" s="7">
        <v>0</v>
      </c>
      <c r="E44127" s="7">
        <v>0</v>
      </c>
      <c r="F44127" s="7">
        <v>0</v>
      </c>
      <c r="G44127" s="7">
        <v>0</v>
      </c>
      <c r="H44127" s="7">
        <v>0</v>
      </c>
      <c r="I44127" s="7">
        <v>28519.87</v>
      </c>
      <c r="J44127" s="7">
        <v>27974.95</v>
      </c>
      <c r="K44127" s="7">
        <v>0</v>
      </c>
      <c r="L44127" s="7">
        <v>2811</v>
      </c>
      <c r="M44127" s="8">
        <f>IF([1]!TABLE_DI1[[#This Row],[DataDoPregao]]=A44126,M44126+1,1)</f>
        <v>40</v>
      </c>
    </row>
    <row r="44128" spans="1:13" x14ac:dyDescent="0.25">
      <c r="A44128" s="10">
        <v>41873</v>
      </c>
      <c r="B44128" s="12">
        <v>47120</v>
      </c>
      <c r="C44128" s="5" t="s">
        <v>65</v>
      </c>
      <c r="D44128" s="5">
        <v>0</v>
      </c>
      <c r="E44128" s="5">
        <v>0</v>
      </c>
      <c r="F44128" s="5">
        <v>0</v>
      </c>
      <c r="G44128" s="5">
        <v>0</v>
      </c>
      <c r="H44128" s="5">
        <v>0</v>
      </c>
      <c r="I44128" s="5">
        <v>20512.400000000001</v>
      </c>
      <c r="J44128" s="5">
        <v>20018.97</v>
      </c>
      <c r="K44128" s="5">
        <v>0</v>
      </c>
      <c r="L44128" s="5">
        <v>3550</v>
      </c>
      <c r="M44128" s="6">
        <f>IF([1]!TABLE_DI1[[#This Row],[DataDoPregao]]=A44127,M44127+1,1)</f>
        <v>41</v>
      </c>
    </row>
    <row r="44129" spans="1:13" x14ac:dyDescent="0.25">
      <c r="A44129" s="11">
        <v>41876</v>
      </c>
      <c r="B44129" s="13">
        <v>41883</v>
      </c>
      <c r="C44129" s="7" t="s">
        <v>135</v>
      </c>
      <c r="D44129" s="7">
        <v>10.81</v>
      </c>
      <c r="E44129" s="7">
        <v>10.811</v>
      </c>
      <c r="F44129" s="7">
        <v>10.82</v>
      </c>
      <c r="G44129" s="7">
        <v>10.81</v>
      </c>
      <c r="H44129" s="7">
        <v>10.813000000000001</v>
      </c>
      <c r="I44129" s="7">
        <v>99796.53</v>
      </c>
      <c r="J44129" s="7">
        <v>99796.5</v>
      </c>
      <c r="K44129" s="7">
        <v>6960</v>
      </c>
      <c r="L44129" s="7">
        <v>5</v>
      </c>
      <c r="M44129" s="8">
        <f>IF([1]!TABLE_DI1[[#This Row],[DataDoPregao]]=A44128,M44128+1,1)</f>
        <v>1</v>
      </c>
    </row>
    <row r="44130" spans="1:13" x14ac:dyDescent="0.25">
      <c r="A44130" s="10">
        <v>41876</v>
      </c>
      <c r="B44130" s="12">
        <v>41913</v>
      </c>
      <c r="C44130" s="5" t="s">
        <v>99</v>
      </c>
      <c r="D44130" s="5">
        <v>10.81</v>
      </c>
      <c r="E44130" s="5">
        <v>10.81</v>
      </c>
      <c r="F44130" s="5">
        <v>10.81</v>
      </c>
      <c r="G44130" s="5">
        <v>10.805</v>
      </c>
      <c r="H44130" s="5">
        <v>10.81</v>
      </c>
      <c r="I44130" s="5">
        <v>98906.240000000005</v>
      </c>
      <c r="J44130" s="5">
        <v>98905.74</v>
      </c>
      <c r="K44130" s="5">
        <v>55815</v>
      </c>
      <c r="L44130" s="5">
        <v>27</v>
      </c>
      <c r="M44130" s="6">
        <f>IF([1]!TABLE_DI1[[#This Row],[DataDoPregao]]=A44129,M44129+1,1)</f>
        <v>2</v>
      </c>
    </row>
    <row r="44131" spans="1:13" x14ac:dyDescent="0.25">
      <c r="A44131" s="11">
        <v>41876</v>
      </c>
      <c r="B44131" s="13">
        <v>41946</v>
      </c>
      <c r="C44131" s="7" t="s">
        <v>136</v>
      </c>
      <c r="D44131" s="7">
        <v>10.8</v>
      </c>
      <c r="E44131" s="7">
        <v>10.81</v>
      </c>
      <c r="F44131" s="7">
        <v>10.818</v>
      </c>
      <c r="G44131" s="7">
        <v>10.8</v>
      </c>
      <c r="H44131" s="7">
        <v>10.81</v>
      </c>
      <c r="I44131" s="7">
        <v>97983.96</v>
      </c>
      <c r="J44131" s="7">
        <v>97984.85</v>
      </c>
      <c r="K44131" s="7">
        <v>11165</v>
      </c>
      <c r="L44131" s="7">
        <v>50</v>
      </c>
      <c r="M44131" s="8">
        <f>IF([1]!TABLE_DI1[[#This Row],[DataDoPregao]]=A44130,M44130+1,1)</f>
        <v>3</v>
      </c>
    </row>
    <row r="44132" spans="1:13" x14ac:dyDescent="0.25">
      <c r="A44132" s="10">
        <v>41876</v>
      </c>
      <c r="B44132" s="12">
        <v>41974</v>
      </c>
      <c r="C44132" s="5" t="s">
        <v>137</v>
      </c>
      <c r="D44132" s="5">
        <v>10.8</v>
      </c>
      <c r="E44132" s="5">
        <v>10.8</v>
      </c>
      <c r="F44132" s="5">
        <v>10.81</v>
      </c>
      <c r="G44132" s="5">
        <v>10.8</v>
      </c>
      <c r="H44132" s="5">
        <v>10.8</v>
      </c>
      <c r="I44132" s="5">
        <v>97188.96</v>
      </c>
      <c r="J44132" s="5">
        <v>97188.97</v>
      </c>
      <c r="K44132" s="5">
        <v>25405</v>
      </c>
      <c r="L44132" s="5">
        <v>69</v>
      </c>
      <c r="M44132" s="6">
        <f>IF([1]!TABLE_DI1[[#This Row],[DataDoPregao]]=A44131,M44131+1,1)</f>
        <v>4</v>
      </c>
    </row>
    <row r="44133" spans="1:13" x14ac:dyDescent="0.25">
      <c r="A44133" s="11">
        <v>41876</v>
      </c>
      <c r="B44133" s="13">
        <v>42006</v>
      </c>
      <c r="C44133" s="7" t="s">
        <v>100</v>
      </c>
      <c r="D44133" s="7">
        <v>10.8</v>
      </c>
      <c r="E44133" s="7">
        <v>10.8</v>
      </c>
      <c r="F44133" s="7">
        <v>10.8</v>
      </c>
      <c r="G44133" s="7">
        <v>10.79</v>
      </c>
      <c r="H44133" s="7">
        <v>10.8</v>
      </c>
      <c r="I44133" s="7">
        <v>96325.1</v>
      </c>
      <c r="J44133" s="7">
        <v>96321.93</v>
      </c>
      <c r="K44133" s="7">
        <v>83276</v>
      </c>
      <c r="L44133" s="7">
        <v>89</v>
      </c>
      <c r="M44133" s="8">
        <f>IF([1]!TABLE_DI1[[#This Row],[DataDoPregao]]=A44132,M44132+1,1)</f>
        <v>5</v>
      </c>
    </row>
    <row r="44134" spans="1:13" x14ac:dyDescent="0.25">
      <c r="A44134" s="10">
        <v>41876</v>
      </c>
      <c r="B44134" s="12">
        <v>42095</v>
      </c>
      <c r="C44134" s="5" t="s">
        <v>21</v>
      </c>
      <c r="D44134" s="5">
        <v>10.89</v>
      </c>
      <c r="E44134" s="5">
        <v>10.92</v>
      </c>
      <c r="F44134" s="5">
        <v>10.92</v>
      </c>
      <c r="G44134" s="5">
        <v>10.89</v>
      </c>
      <c r="H44134" s="5">
        <v>10.914</v>
      </c>
      <c r="I44134" s="5">
        <v>93906.65</v>
      </c>
      <c r="J44134" s="5">
        <v>93906.31</v>
      </c>
      <c r="K44134" s="5">
        <v>80745</v>
      </c>
      <c r="L44134" s="5">
        <v>150</v>
      </c>
      <c r="M44134" s="6">
        <f>IF([1]!TABLE_DI1[[#This Row],[DataDoPregao]]=A44133,M44133+1,1)</f>
        <v>6</v>
      </c>
    </row>
    <row r="44135" spans="1:13" x14ac:dyDescent="0.25">
      <c r="A44135" s="11">
        <v>41876</v>
      </c>
      <c r="B44135" s="13">
        <v>42186</v>
      </c>
      <c r="C44135" s="7" t="s">
        <v>24</v>
      </c>
      <c r="D44135" s="7">
        <v>11</v>
      </c>
      <c r="E44135" s="7">
        <v>11.03</v>
      </c>
      <c r="F44135" s="7">
        <v>11.03</v>
      </c>
      <c r="G44135" s="7">
        <v>10.99</v>
      </c>
      <c r="H44135" s="7">
        <v>11.010999999999999</v>
      </c>
      <c r="I44135" s="7">
        <v>91505.04</v>
      </c>
      <c r="J44135" s="7">
        <v>91504.34</v>
      </c>
      <c r="K44135" s="7">
        <v>50615</v>
      </c>
      <c r="L44135" s="7">
        <v>211</v>
      </c>
      <c r="M44135" s="8">
        <f>IF([1]!TABLE_DI1[[#This Row],[DataDoPregao]]=A44134,M44134+1,1)</f>
        <v>7</v>
      </c>
    </row>
    <row r="44136" spans="1:13" x14ac:dyDescent="0.25">
      <c r="A44136" s="10">
        <v>41876</v>
      </c>
      <c r="B44136" s="12">
        <v>42278</v>
      </c>
      <c r="C44136" s="5" t="s">
        <v>27</v>
      </c>
      <c r="D44136" s="5">
        <v>11.15</v>
      </c>
      <c r="E44136" s="5">
        <v>11.14</v>
      </c>
      <c r="F44136" s="5">
        <v>11.15</v>
      </c>
      <c r="G44136" s="5">
        <v>11.14</v>
      </c>
      <c r="H44136" s="5">
        <v>11.148</v>
      </c>
      <c r="I44136" s="5">
        <v>88964.13</v>
      </c>
      <c r="J44136" s="5">
        <v>88954.19</v>
      </c>
      <c r="K44136" s="5">
        <v>2620</v>
      </c>
      <c r="L44136" s="5">
        <v>275</v>
      </c>
      <c r="M44136" s="6">
        <f>IF([1]!TABLE_DI1[[#This Row],[DataDoPregao]]=A44135,M44135+1,1)</f>
        <v>8</v>
      </c>
    </row>
    <row r="44137" spans="1:13" x14ac:dyDescent="0.25">
      <c r="A44137" s="11">
        <v>41876</v>
      </c>
      <c r="B44137" s="13">
        <v>42373</v>
      </c>
      <c r="C44137" s="7" t="s">
        <v>30</v>
      </c>
      <c r="D44137" s="7">
        <v>11.24</v>
      </c>
      <c r="E44137" s="7">
        <v>11.25</v>
      </c>
      <c r="F44137" s="7">
        <v>11.27</v>
      </c>
      <c r="G44137" s="7">
        <v>11.22</v>
      </c>
      <c r="H44137" s="7">
        <v>11.247</v>
      </c>
      <c r="I44137" s="7">
        <v>86529.51</v>
      </c>
      <c r="J44137" s="7">
        <v>86506.98</v>
      </c>
      <c r="K44137" s="7">
        <v>165864</v>
      </c>
      <c r="L44137" s="7">
        <v>335</v>
      </c>
      <c r="M44137" s="8">
        <f>IF([1]!TABLE_DI1[[#This Row],[DataDoPregao]]=A44136,M44136+1,1)</f>
        <v>9</v>
      </c>
    </row>
    <row r="44138" spans="1:13" x14ac:dyDescent="0.25">
      <c r="A44138" s="10">
        <v>41876</v>
      </c>
      <c r="B44138" s="12">
        <v>42461</v>
      </c>
      <c r="C44138" s="5" t="s">
        <v>33</v>
      </c>
      <c r="D44138" s="5">
        <v>11.32</v>
      </c>
      <c r="E44138" s="5">
        <v>11.32</v>
      </c>
      <c r="F44138" s="5">
        <v>11.34</v>
      </c>
      <c r="G44138" s="5">
        <v>11.29</v>
      </c>
      <c r="H44138" s="5">
        <v>11.321</v>
      </c>
      <c r="I44138" s="5">
        <v>84240.29</v>
      </c>
      <c r="J44138" s="5">
        <v>84202.37</v>
      </c>
      <c r="K44138" s="5">
        <v>10885</v>
      </c>
      <c r="L44138" s="5">
        <v>395</v>
      </c>
      <c r="M44138" s="6">
        <f>IF([1]!TABLE_DI1[[#This Row],[DataDoPregao]]=A44137,M44137+1,1)</f>
        <v>10</v>
      </c>
    </row>
    <row r="44139" spans="1:13" x14ac:dyDescent="0.25">
      <c r="A44139" s="11">
        <v>41876</v>
      </c>
      <c r="B44139" s="13">
        <v>42552</v>
      </c>
      <c r="C44139" s="7" t="s">
        <v>35</v>
      </c>
      <c r="D44139" s="7">
        <v>11.35</v>
      </c>
      <c r="E44139" s="7">
        <v>11.36</v>
      </c>
      <c r="F44139" s="7">
        <v>11.38</v>
      </c>
      <c r="G44139" s="7">
        <v>11.32</v>
      </c>
      <c r="H44139" s="7">
        <v>11.35</v>
      </c>
      <c r="I44139" s="7">
        <v>81957.37</v>
      </c>
      <c r="J44139" s="7">
        <v>81914.86</v>
      </c>
      <c r="K44139" s="7">
        <v>5155</v>
      </c>
      <c r="L44139" s="7">
        <v>458</v>
      </c>
      <c r="M44139" s="8">
        <f>IF([1]!TABLE_DI1[[#This Row],[DataDoPregao]]=A44138,M44138+1,1)</f>
        <v>11</v>
      </c>
    </row>
    <row r="44140" spans="1:13" x14ac:dyDescent="0.25">
      <c r="A44140" s="10">
        <v>41876</v>
      </c>
      <c r="B44140" s="12">
        <v>42646</v>
      </c>
      <c r="C44140" s="5" t="s">
        <v>36</v>
      </c>
      <c r="D44140" s="5">
        <v>11.39</v>
      </c>
      <c r="E44140" s="5">
        <v>11.38</v>
      </c>
      <c r="F44140" s="5">
        <v>11.4</v>
      </c>
      <c r="G44140" s="5">
        <v>11.34</v>
      </c>
      <c r="H44140" s="5">
        <v>11.371</v>
      </c>
      <c r="I44140" s="5">
        <v>79683.89</v>
      </c>
      <c r="J44140" s="5">
        <v>79621.88</v>
      </c>
      <c r="K44140" s="5">
        <v>1940</v>
      </c>
      <c r="L44140" s="5">
        <v>523</v>
      </c>
      <c r="M44140" s="6">
        <f>IF([1]!TABLE_DI1[[#This Row],[DataDoPregao]]=A44139,M44139+1,1)</f>
        <v>12</v>
      </c>
    </row>
    <row r="44141" spans="1:13" x14ac:dyDescent="0.25">
      <c r="A44141" s="11">
        <v>41876</v>
      </c>
      <c r="B44141" s="13">
        <v>42737</v>
      </c>
      <c r="C44141" s="7" t="s">
        <v>37</v>
      </c>
      <c r="D44141" s="7">
        <v>11.38</v>
      </c>
      <c r="E44141" s="7">
        <v>11.37</v>
      </c>
      <c r="F44141" s="7">
        <v>11.41</v>
      </c>
      <c r="G44141" s="7">
        <v>11.33</v>
      </c>
      <c r="H44141" s="7">
        <v>11.369</v>
      </c>
      <c r="I44141" s="7">
        <v>77615.100000000006</v>
      </c>
      <c r="J44141" s="7">
        <v>77547.88</v>
      </c>
      <c r="K44141" s="7">
        <v>267470</v>
      </c>
      <c r="L44141" s="7">
        <v>584</v>
      </c>
      <c r="M44141" s="8">
        <f>IF([1]!TABLE_DI1[[#This Row],[DataDoPregao]]=A44140,M44140+1,1)</f>
        <v>13</v>
      </c>
    </row>
    <row r="44142" spans="1:13" x14ac:dyDescent="0.25">
      <c r="A44142" s="10">
        <v>41876</v>
      </c>
      <c r="B44142" s="12">
        <v>42828</v>
      </c>
      <c r="C44142" s="5" t="s">
        <v>38</v>
      </c>
      <c r="D44142" s="5">
        <v>11.39</v>
      </c>
      <c r="E44142" s="5">
        <v>11.39</v>
      </c>
      <c r="F44142" s="5">
        <v>11.39</v>
      </c>
      <c r="G44142" s="5">
        <v>11.39</v>
      </c>
      <c r="H44142" s="5">
        <v>11.39</v>
      </c>
      <c r="I44142" s="5">
        <v>75518.12</v>
      </c>
      <c r="J44142" s="5">
        <v>75428.25</v>
      </c>
      <c r="K44142" s="5">
        <v>240</v>
      </c>
      <c r="L44142" s="5">
        <v>646</v>
      </c>
      <c r="M44142" s="6">
        <f>IF([1]!TABLE_DI1[[#This Row],[DataDoPregao]]=A44141,M44141+1,1)</f>
        <v>14</v>
      </c>
    </row>
    <row r="44143" spans="1:13" x14ac:dyDescent="0.25">
      <c r="A44143" s="11">
        <v>41876</v>
      </c>
      <c r="B44143" s="13">
        <v>42919</v>
      </c>
      <c r="C44143" s="7" t="s">
        <v>39</v>
      </c>
      <c r="D44143" s="7">
        <v>11.46</v>
      </c>
      <c r="E44143" s="7">
        <v>11.42</v>
      </c>
      <c r="F44143" s="7">
        <v>11.47</v>
      </c>
      <c r="G44143" s="7">
        <v>11.39</v>
      </c>
      <c r="H44143" s="7">
        <v>11.427</v>
      </c>
      <c r="I44143" s="7">
        <v>73553.009999999995</v>
      </c>
      <c r="J44143" s="7">
        <v>73401.17</v>
      </c>
      <c r="K44143" s="7">
        <v>14275</v>
      </c>
      <c r="L44143" s="7">
        <v>707</v>
      </c>
      <c r="M44143" s="8">
        <f>IF([1]!TABLE_DI1[[#This Row],[DataDoPregao]]=A44142,M44142+1,1)</f>
        <v>15</v>
      </c>
    </row>
    <row r="44144" spans="1:13" x14ac:dyDescent="0.25">
      <c r="A44144" s="10">
        <v>41876</v>
      </c>
      <c r="B44144" s="12">
        <v>43010</v>
      </c>
      <c r="C44144" s="5" t="s">
        <v>40</v>
      </c>
      <c r="D44144" s="5">
        <v>11.51</v>
      </c>
      <c r="E44144" s="5">
        <v>11.51</v>
      </c>
      <c r="F44144" s="5">
        <v>11.51</v>
      </c>
      <c r="G44144" s="5">
        <v>11.51</v>
      </c>
      <c r="H44144" s="5">
        <v>11.51</v>
      </c>
      <c r="I44144" s="5">
        <v>71486.16</v>
      </c>
      <c r="J44144" s="5">
        <v>71323.56</v>
      </c>
      <c r="K44144" s="5">
        <v>145</v>
      </c>
      <c r="L44144" s="5">
        <v>771</v>
      </c>
      <c r="M44144" s="6">
        <f>IF([1]!TABLE_DI1[[#This Row],[DataDoPregao]]=A44143,M44143+1,1)</f>
        <v>16</v>
      </c>
    </row>
    <row r="44145" spans="1:13" x14ac:dyDescent="0.25">
      <c r="A44145" s="11">
        <v>41876</v>
      </c>
      <c r="B44145" s="13">
        <v>43102</v>
      </c>
      <c r="C44145" s="7" t="s">
        <v>41</v>
      </c>
      <c r="D44145" s="7">
        <v>11.5</v>
      </c>
      <c r="E44145" s="7">
        <v>11.47</v>
      </c>
      <c r="F44145" s="7">
        <v>11.53</v>
      </c>
      <c r="G44145" s="7">
        <v>11.42</v>
      </c>
      <c r="H44145" s="7">
        <v>11.481999999999999</v>
      </c>
      <c r="I44145" s="7">
        <v>69571.66</v>
      </c>
      <c r="J44145" s="7">
        <v>69424.070000000007</v>
      </c>
      <c r="K44145" s="7">
        <v>44420</v>
      </c>
      <c r="L44145" s="7">
        <v>830</v>
      </c>
      <c r="M44145" s="8">
        <f>IF([1]!TABLE_DI1[[#This Row],[DataDoPregao]]=A44144,M44144+1,1)</f>
        <v>17</v>
      </c>
    </row>
    <row r="44146" spans="1:13" x14ac:dyDescent="0.25">
      <c r="A44146" s="10">
        <v>41876</v>
      </c>
      <c r="B44146" s="12">
        <v>43192</v>
      </c>
      <c r="C44146" s="5" t="s">
        <v>42</v>
      </c>
      <c r="D44146" s="5">
        <v>11.52</v>
      </c>
      <c r="E44146" s="5">
        <v>11.47</v>
      </c>
      <c r="F44146" s="5">
        <v>11.52</v>
      </c>
      <c r="G44146" s="5">
        <v>11.47</v>
      </c>
      <c r="H44146" s="5">
        <v>11.507999999999999</v>
      </c>
      <c r="I44146" s="5">
        <v>67742.87</v>
      </c>
      <c r="J44146" s="5">
        <v>67569.320000000007</v>
      </c>
      <c r="K44146" s="5">
        <v>1455</v>
      </c>
      <c r="L44146" s="5">
        <v>890</v>
      </c>
      <c r="M44146" s="6">
        <f>IF([1]!TABLE_DI1[[#This Row],[DataDoPregao]]=A44145,M44145+1,1)</f>
        <v>18</v>
      </c>
    </row>
    <row r="44147" spans="1:13" x14ac:dyDescent="0.25">
      <c r="A44147" s="11">
        <v>41876</v>
      </c>
      <c r="B44147" s="13">
        <v>43283</v>
      </c>
      <c r="C44147" s="7" t="s">
        <v>43</v>
      </c>
      <c r="D44147" s="7">
        <v>11.55</v>
      </c>
      <c r="E44147" s="7">
        <v>11.49</v>
      </c>
      <c r="F44147" s="7">
        <v>11.56</v>
      </c>
      <c r="G44147" s="7">
        <v>11.46</v>
      </c>
      <c r="H44147" s="7">
        <v>11.516</v>
      </c>
      <c r="I44147" s="7">
        <v>65906.61</v>
      </c>
      <c r="J44147" s="7">
        <v>65701.259999999995</v>
      </c>
      <c r="K44147" s="7">
        <v>16845</v>
      </c>
      <c r="L44147" s="7">
        <v>953</v>
      </c>
      <c r="M44147" s="8">
        <f>IF([1]!TABLE_DI1[[#This Row],[DataDoPregao]]=A44146,M44146+1,1)</f>
        <v>19</v>
      </c>
    </row>
    <row r="44148" spans="1:13" x14ac:dyDescent="0.25">
      <c r="A44148" s="10">
        <v>41876</v>
      </c>
      <c r="B44148" s="12">
        <v>43374</v>
      </c>
      <c r="C44148" s="5" t="s">
        <v>44</v>
      </c>
      <c r="D44148" s="5">
        <v>11.5</v>
      </c>
      <c r="E44148" s="5">
        <v>11.49</v>
      </c>
      <c r="F44148" s="5">
        <v>11.5</v>
      </c>
      <c r="G44148" s="5">
        <v>11.49</v>
      </c>
      <c r="H44148" s="5">
        <v>11.494999999999999</v>
      </c>
      <c r="I44148" s="5">
        <v>64122.76</v>
      </c>
      <c r="J44148" s="5">
        <v>63874.720000000001</v>
      </c>
      <c r="K44148" s="5">
        <v>1920</v>
      </c>
      <c r="L44148" s="5">
        <v>1016</v>
      </c>
      <c r="M44148" s="6">
        <f>IF([1]!TABLE_DI1[[#This Row],[DataDoPregao]]=A44147,M44147+1,1)</f>
        <v>20</v>
      </c>
    </row>
    <row r="44149" spans="1:13" x14ac:dyDescent="0.25">
      <c r="A44149" s="11">
        <v>41876</v>
      </c>
      <c r="B44149" s="13">
        <v>43467</v>
      </c>
      <c r="C44149" s="7" t="s">
        <v>45</v>
      </c>
      <c r="D44149" s="7">
        <v>11.54</v>
      </c>
      <c r="E44149" s="7">
        <v>11.48</v>
      </c>
      <c r="F44149" s="7">
        <v>11.58</v>
      </c>
      <c r="G44149" s="7">
        <v>11.44</v>
      </c>
      <c r="H44149" s="7">
        <v>11.497999999999999</v>
      </c>
      <c r="I44149" s="7">
        <v>62442.44</v>
      </c>
      <c r="J44149" s="7">
        <v>62198.59</v>
      </c>
      <c r="K44149" s="7">
        <v>9265</v>
      </c>
      <c r="L44149" s="7">
        <v>1075</v>
      </c>
      <c r="M44149" s="8">
        <f>IF([1]!TABLE_DI1[[#This Row],[DataDoPregao]]=A44148,M44148+1,1)</f>
        <v>21</v>
      </c>
    </row>
    <row r="44150" spans="1:13" x14ac:dyDescent="0.25">
      <c r="A44150" s="10">
        <v>41876</v>
      </c>
      <c r="B44150" s="12">
        <v>43556</v>
      </c>
      <c r="C44150" s="5" t="s">
        <v>46</v>
      </c>
      <c r="D44150" s="5">
        <v>0</v>
      </c>
      <c r="E44150" s="5">
        <v>0</v>
      </c>
      <c r="F44150" s="5">
        <v>0</v>
      </c>
      <c r="G44150" s="5">
        <v>0</v>
      </c>
      <c r="H44150" s="5">
        <v>0</v>
      </c>
      <c r="I44150" s="5">
        <v>60828.72</v>
      </c>
      <c r="J44150" s="5">
        <v>60585.48</v>
      </c>
      <c r="K44150" s="5">
        <v>0</v>
      </c>
      <c r="L44150" s="5">
        <v>1135</v>
      </c>
      <c r="M44150" s="6">
        <f>IF([1]!TABLE_DI1[[#This Row],[DataDoPregao]]=A44149,M44149+1,1)</f>
        <v>22</v>
      </c>
    </row>
    <row r="44151" spans="1:13" x14ac:dyDescent="0.25">
      <c r="A44151" s="11">
        <v>41876</v>
      </c>
      <c r="B44151" s="13">
        <v>43647</v>
      </c>
      <c r="C44151" s="7" t="s">
        <v>47</v>
      </c>
      <c r="D44151" s="7">
        <v>0</v>
      </c>
      <c r="E44151" s="7">
        <v>0</v>
      </c>
      <c r="F44151" s="7">
        <v>0</v>
      </c>
      <c r="G44151" s="7">
        <v>0</v>
      </c>
      <c r="H44151" s="7">
        <v>0</v>
      </c>
      <c r="I44151" s="7">
        <v>59229.37</v>
      </c>
      <c r="J44151" s="7">
        <v>58987.56</v>
      </c>
      <c r="K44151" s="7">
        <v>0</v>
      </c>
      <c r="L44151" s="7">
        <v>1197</v>
      </c>
      <c r="M44151" s="8">
        <f>IF([1]!TABLE_DI1[[#This Row],[DataDoPregao]]=A44150,M44150+1,1)</f>
        <v>23</v>
      </c>
    </row>
    <row r="44152" spans="1:13" x14ac:dyDescent="0.25">
      <c r="A44152" s="10">
        <v>41876</v>
      </c>
      <c r="B44152" s="12">
        <v>43739</v>
      </c>
      <c r="C44152" s="5" t="s">
        <v>48</v>
      </c>
      <c r="D44152" s="5">
        <v>0</v>
      </c>
      <c r="E44152" s="5">
        <v>0</v>
      </c>
      <c r="F44152" s="5">
        <v>0</v>
      </c>
      <c r="G44152" s="5">
        <v>0</v>
      </c>
      <c r="H44152" s="5">
        <v>0</v>
      </c>
      <c r="I44152" s="5">
        <v>57575.88</v>
      </c>
      <c r="J44152" s="5">
        <v>57333.39</v>
      </c>
      <c r="K44152" s="5">
        <v>0</v>
      </c>
      <c r="L44152" s="5">
        <v>1262</v>
      </c>
      <c r="M44152" s="6">
        <f>IF([1]!TABLE_DI1[[#This Row],[DataDoPregao]]=A44151,M44151+1,1)</f>
        <v>24</v>
      </c>
    </row>
    <row r="44153" spans="1:13" x14ac:dyDescent="0.25">
      <c r="A44153" s="11">
        <v>41876</v>
      </c>
      <c r="B44153" s="13">
        <v>43832</v>
      </c>
      <c r="C44153" s="7" t="s">
        <v>49</v>
      </c>
      <c r="D44153" s="7">
        <v>11.56</v>
      </c>
      <c r="E44153" s="7">
        <v>11.47</v>
      </c>
      <c r="F44153" s="7">
        <v>11.56</v>
      </c>
      <c r="G44153" s="7">
        <v>11.43</v>
      </c>
      <c r="H44153" s="7">
        <v>11.478999999999999</v>
      </c>
      <c r="I44153" s="7">
        <v>56014.89</v>
      </c>
      <c r="J44153" s="7">
        <v>55772.63</v>
      </c>
      <c r="K44153" s="7">
        <v>575</v>
      </c>
      <c r="L44153" s="7">
        <v>1323</v>
      </c>
      <c r="M44153" s="8">
        <f>IF([1]!TABLE_DI1[[#This Row],[DataDoPregao]]=A44152,M44152+1,1)</f>
        <v>25</v>
      </c>
    </row>
    <row r="44154" spans="1:13" x14ac:dyDescent="0.25">
      <c r="A44154" s="10">
        <v>41876</v>
      </c>
      <c r="B44154" s="12">
        <v>43922</v>
      </c>
      <c r="C44154" s="5" t="s">
        <v>50</v>
      </c>
      <c r="D44154" s="5">
        <v>0</v>
      </c>
      <c r="E44154" s="5">
        <v>0</v>
      </c>
      <c r="F44154" s="5">
        <v>0</v>
      </c>
      <c r="G44154" s="5">
        <v>0</v>
      </c>
      <c r="H44154" s="5">
        <v>0</v>
      </c>
      <c r="I44154" s="5">
        <v>54538.25</v>
      </c>
      <c r="J44154" s="5">
        <v>54272.56</v>
      </c>
      <c r="K44154" s="5">
        <v>0</v>
      </c>
      <c r="L44154" s="5">
        <v>1385</v>
      </c>
      <c r="M44154" s="6">
        <f>IF([1]!TABLE_DI1[[#This Row],[DataDoPregao]]=A44153,M44153+1,1)</f>
        <v>26</v>
      </c>
    </row>
    <row r="44155" spans="1:13" x14ac:dyDescent="0.25">
      <c r="A44155" s="11">
        <v>41876</v>
      </c>
      <c r="B44155" s="13">
        <v>44013</v>
      </c>
      <c r="C44155" s="7" t="s">
        <v>51</v>
      </c>
      <c r="D44155" s="7">
        <v>0</v>
      </c>
      <c r="E44155" s="7">
        <v>0</v>
      </c>
      <c r="F44155" s="7">
        <v>0</v>
      </c>
      <c r="G44155" s="7">
        <v>0</v>
      </c>
      <c r="H44155" s="7">
        <v>0</v>
      </c>
      <c r="I44155" s="7">
        <v>53123.41</v>
      </c>
      <c r="J44155" s="7">
        <v>52834.16</v>
      </c>
      <c r="K44155" s="7">
        <v>0</v>
      </c>
      <c r="L44155" s="7">
        <v>1446</v>
      </c>
      <c r="M44155" s="8">
        <f>IF([1]!TABLE_DI1[[#This Row],[DataDoPregao]]=A44154,M44154+1,1)</f>
        <v>27</v>
      </c>
    </row>
    <row r="44156" spans="1:13" x14ac:dyDescent="0.25">
      <c r="A44156" s="10">
        <v>41876</v>
      </c>
      <c r="B44156" s="12">
        <v>44105</v>
      </c>
      <c r="C44156" s="5" t="s">
        <v>52</v>
      </c>
      <c r="D44156" s="5">
        <v>0</v>
      </c>
      <c r="E44156" s="5">
        <v>0</v>
      </c>
      <c r="F44156" s="5">
        <v>0</v>
      </c>
      <c r="G44156" s="5">
        <v>0</v>
      </c>
      <c r="H44156" s="5">
        <v>0</v>
      </c>
      <c r="I44156" s="5">
        <v>51656.160000000003</v>
      </c>
      <c r="J44156" s="5">
        <v>51345.74</v>
      </c>
      <c r="K44156" s="5">
        <v>0</v>
      </c>
      <c r="L44156" s="5">
        <v>1510</v>
      </c>
      <c r="M44156" s="6">
        <f>IF([1]!TABLE_DI1[[#This Row],[DataDoPregao]]=A44155,M44155+1,1)</f>
        <v>28</v>
      </c>
    </row>
    <row r="44157" spans="1:13" x14ac:dyDescent="0.25">
      <c r="A44157" s="11">
        <v>41876</v>
      </c>
      <c r="B44157" s="13">
        <v>44200</v>
      </c>
      <c r="C44157" s="7" t="s">
        <v>53</v>
      </c>
      <c r="D44157" s="7">
        <v>11.52</v>
      </c>
      <c r="E44157" s="7">
        <v>11.46</v>
      </c>
      <c r="F44157" s="7">
        <v>11.58</v>
      </c>
      <c r="G44157" s="7">
        <v>11.42</v>
      </c>
      <c r="H44157" s="7">
        <v>11.49</v>
      </c>
      <c r="I44157" s="7">
        <v>50272.75</v>
      </c>
      <c r="J44157" s="7">
        <v>49986.7</v>
      </c>
      <c r="K44157" s="7">
        <v>124785</v>
      </c>
      <c r="L44157" s="7">
        <v>1570</v>
      </c>
      <c r="M44157" s="8">
        <f>IF([1]!TABLE_DI1[[#This Row],[DataDoPregao]]=A44156,M44156+1,1)</f>
        <v>29</v>
      </c>
    </row>
    <row r="44158" spans="1:13" x14ac:dyDescent="0.25">
      <c r="A44158" s="10">
        <v>41876</v>
      </c>
      <c r="B44158" s="12">
        <v>44287</v>
      </c>
      <c r="C44158" s="5" t="s">
        <v>54</v>
      </c>
      <c r="D44158" s="5">
        <v>0</v>
      </c>
      <c r="E44158" s="5">
        <v>0</v>
      </c>
      <c r="F44158" s="5">
        <v>0</v>
      </c>
      <c r="G44158" s="5">
        <v>0</v>
      </c>
      <c r="H44158" s="5">
        <v>0</v>
      </c>
      <c r="I44158" s="5">
        <v>48933.919999999998</v>
      </c>
      <c r="J44158" s="5">
        <v>48647.81</v>
      </c>
      <c r="K44158" s="5">
        <v>0</v>
      </c>
      <c r="L44158" s="5">
        <v>1630</v>
      </c>
      <c r="M44158" s="6">
        <f>IF([1]!TABLE_DI1[[#This Row],[DataDoPregao]]=A44157,M44157+1,1)</f>
        <v>30</v>
      </c>
    </row>
    <row r="44159" spans="1:13" x14ac:dyDescent="0.25">
      <c r="A44159" s="11">
        <v>41876</v>
      </c>
      <c r="B44159" s="13">
        <v>44378</v>
      </c>
      <c r="C44159" s="7" t="s">
        <v>55</v>
      </c>
      <c r="D44159" s="7">
        <v>0</v>
      </c>
      <c r="E44159" s="7">
        <v>0</v>
      </c>
      <c r="F44159" s="7">
        <v>0</v>
      </c>
      <c r="G44159" s="7">
        <v>0</v>
      </c>
      <c r="H44159" s="7">
        <v>0</v>
      </c>
      <c r="I44159" s="7">
        <v>47607.71</v>
      </c>
      <c r="J44159" s="7">
        <v>47324.81</v>
      </c>
      <c r="K44159" s="7">
        <v>0</v>
      </c>
      <c r="L44159" s="7">
        <v>1692</v>
      </c>
      <c r="M44159" s="8">
        <f>IF([1]!TABLE_DI1[[#This Row],[DataDoPregao]]=A44158,M44158+1,1)</f>
        <v>31</v>
      </c>
    </row>
    <row r="44160" spans="1:13" x14ac:dyDescent="0.25">
      <c r="A44160" s="10">
        <v>41876</v>
      </c>
      <c r="B44160" s="12">
        <v>44470</v>
      </c>
      <c r="C44160" s="5" t="s">
        <v>56</v>
      </c>
      <c r="D44160" s="5">
        <v>0</v>
      </c>
      <c r="E44160" s="5">
        <v>0</v>
      </c>
      <c r="F44160" s="5">
        <v>0</v>
      </c>
      <c r="G44160" s="5">
        <v>0</v>
      </c>
      <c r="H44160" s="5">
        <v>0</v>
      </c>
      <c r="I44160" s="5">
        <v>46257.919999999998</v>
      </c>
      <c r="J44160" s="5">
        <v>45975.66</v>
      </c>
      <c r="K44160" s="5">
        <v>0</v>
      </c>
      <c r="L44160" s="5">
        <v>1756</v>
      </c>
      <c r="M44160" s="6">
        <f>IF([1]!TABLE_DI1[[#This Row],[DataDoPregao]]=A44159,M44159+1,1)</f>
        <v>32</v>
      </c>
    </row>
    <row r="44161" spans="1:13" x14ac:dyDescent="0.25">
      <c r="A44161" s="11">
        <v>41876</v>
      </c>
      <c r="B44161" s="13">
        <v>44564</v>
      </c>
      <c r="C44161" s="7" t="s">
        <v>57</v>
      </c>
      <c r="D44161" s="7">
        <v>11.56</v>
      </c>
      <c r="E44161" s="7">
        <v>11.48</v>
      </c>
      <c r="F44161" s="7">
        <v>11.57</v>
      </c>
      <c r="G44161" s="7">
        <v>11.48</v>
      </c>
      <c r="H44161" s="7">
        <v>11.521000000000001</v>
      </c>
      <c r="I44161" s="7">
        <v>44985.97</v>
      </c>
      <c r="J44161" s="7">
        <v>44704.800000000003</v>
      </c>
      <c r="K44161" s="7">
        <v>345</v>
      </c>
      <c r="L44161" s="7">
        <v>1817</v>
      </c>
      <c r="M44161" s="8">
        <f>IF([1]!TABLE_DI1[[#This Row],[DataDoPregao]]=A44160,M44160+1,1)</f>
        <v>33</v>
      </c>
    </row>
    <row r="44162" spans="1:13" x14ac:dyDescent="0.25">
      <c r="A44162" s="10">
        <v>41876</v>
      </c>
      <c r="B44162" s="12">
        <v>44743</v>
      </c>
      <c r="C44162" s="5" t="s">
        <v>58</v>
      </c>
      <c r="D44162" s="5">
        <v>0</v>
      </c>
      <c r="E44162" s="5">
        <v>0</v>
      </c>
      <c r="F44162" s="5">
        <v>0</v>
      </c>
      <c r="G44162" s="5">
        <v>0</v>
      </c>
      <c r="H44162" s="5">
        <v>0</v>
      </c>
      <c r="I44162" s="5">
        <v>42580.17</v>
      </c>
      <c r="J44162" s="5">
        <v>42290.39</v>
      </c>
      <c r="K44162" s="5">
        <v>0</v>
      </c>
      <c r="L44162" s="5">
        <v>1940</v>
      </c>
      <c r="M44162" s="6">
        <f>IF([1]!TABLE_DI1[[#This Row],[DataDoPregao]]=A44161,M44161+1,1)</f>
        <v>34</v>
      </c>
    </row>
    <row r="44163" spans="1:13" x14ac:dyDescent="0.25">
      <c r="A44163" s="11">
        <v>41876</v>
      </c>
      <c r="B44163" s="13">
        <v>44928</v>
      </c>
      <c r="C44163" s="7" t="s">
        <v>59</v>
      </c>
      <c r="D44163" s="7">
        <v>11.58</v>
      </c>
      <c r="E44163" s="7">
        <v>11.54</v>
      </c>
      <c r="F44163" s="7">
        <v>11.65</v>
      </c>
      <c r="G44163" s="7">
        <v>11.52</v>
      </c>
      <c r="H44163" s="7">
        <v>11.555</v>
      </c>
      <c r="I44163" s="7">
        <v>40252.879999999997</v>
      </c>
      <c r="J44163" s="7">
        <v>39952.51</v>
      </c>
      <c r="K44163" s="7">
        <v>7225</v>
      </c>
      <c r="L44163" s="7">
        <v>2066</v>
      </c>
      <c r="M44163" s="8">
        <f>IF([1]!TABLE_DI1[[#This Row],[DataDoPregao]]=A44162,M44162+1,1)</f>
        <v>35</v>
      </c>
    </row>
    <row r="44164" spans="1:13" x14ac:dyDescent="0.25">
      <c r="A44164" s="10">
        <v>41876</v>
      </c>
      <c r="B44164" s="12">
        <v>45110</v>
      </c>
      <c r="C44164" s="5" t="s">
        <v>60</v>
      </c>
      <c r="D44164" s="5">
        <v>0</v>
      </c>
      <c r="E44164" s="5">
        <v>0</v>
      </c>
      <c r="F44164" s="5">
        <v>0</v>
      </c>
      <c r="G44164" s="5">
        <v>0</v>
      </c>
      <c r="H44164" s="5">
        <v>0</v>
      </c>
      <c r="I44164" s="5">
        <v>38066.81</v>
      </c>
      <c r="J44164" s="5">
        <v>37792.99</v>
      </c>
      <c r="K44164" s="5">
        <v>0</v>
      </c>
      <c r="L44164" s="5">
        <v>2189</v>
      </c>
      <c r="M44164" s="6">
        <f>IF([1]!TABLE_DI1[[#This Row],[DataDoPregao]]=A44163,M44163+1,1)</f>
        <v>36</v>
      </c>
    </row>
    <row r="44165" spans="1:13" x14ac:dyDescent="0.25">
      <c r="A44165" s="11">
        <v>41876</v>
      </c>
      <c r="B44165" s="13">
        <v>45293</v>
      </c>
      <c r="C44165" s="7" t="s">
        <v>61</v>
      </c>
      <c r="D44165" s="7">
        <v>11.58</v>
      </c>
      <c r="E44165" s="7">
        <v>11.6</v>
      </c>
      <c r="F44165" s="7">
        <v>11.6</v>
      </c>
      <c r="G44165" s="7">
        <v>11.58</v>
      </c>
      <c r="H44165" s="7">
        <v>11.589</v>
      </c>
      <c r="I44165" s="7">
        <v>35984.559999999998</v>
      </c>
      <c r="J44165" s="7">
        <v>35732.160000000003</v>
      </c>
      <c r="K44165" s="7">
        <v>45</v>
      </c>
      <c r="L44165" s="7">
        <v>2312</v>
      </c>
      <c r="M44165" s="8">
        <f>IF([1]!TABLE_DI1[[#This Row],[DataDoPregao]]=A44164,M44164+1,1)</f>
        <v>37</v>
      </c>
    </row>
    <row r="44166" spans="1:13" x14ac:dyDescent="0.25">
      <c r="A44166" s="10">
        <v>41876</v>
      </c>
      <c r="B44166" s="12">
        <v>45474</v>
      </c>
      <c r="C44166" s="5" t="s">
        <v>62</v>
      </c>
      <c r="D44166" s="5">
        <v>0</v>
      </c>
      <c r="E44166" s="5">
        <v>0</v>
      </c>
      <c r="F44166" s="5">
        <v>0</v>
      </c>
      <c r="G44166" s="5">
        <v>0</v>
      </c>
      <c r="H44166" s="5">
        <v>0</v>
      </c>
      <c r="I44166" s="5">
        <v>34030.080000000002</v>
      </c>
      <c r="J44166" s="5">
        <v>33799.67</v>
      </c>
      <c r="K44166" s="5">
        <v>0</v>
      </c>
      <c r="L44166" s="5">
        <v>2435</v>
      </c>
      <c r="M44166" s="6">
        <f>IF([1]!TABLE_DI1[[#This Row],[DataDoPregao]]=A44165,M44165+1,1)</f>
        <v>38</v>
      </c>
    </row>
    <row r="44167" spans="1:13" x14ac:dyDescent="0.25">
      <c r="A44167" s="11">
        <v>41876</v>
      </c>
      <c r="B44167" s="13">
        <v>45659</v>
      </c>
      <c r="C44167" s="7" t="s">
        <v>63</v>
      </c>
      <c r="D44167" s="7">
        <v>11.71</v>
      </c>
      <c r="E44167" s="7">
        <v>11.64</v>
      </c>
      <c r="F44167" s="7">
        <v>11.71</v>
      </c>
      <c r="G44167" s="7">
        <v>11.59</v>
      </c>
      <c r="H44167" s="7">
        <v>11.635999999999999</v>
      </c>
      <c r="I44167" s="7">
        <v>32094.53</v>
      </c>
      <c r="J44167" s="7">
        <v>31886.54</v>
      </c>
      <c r="K44167" s="7">
        <v>4965</v>
      </c>
      <c r="L44167" s="7">
        <v>2561</v>
      </c>
      <c r="M44167" s="8">
        <f>IF([1]!TABLE_DI1[[#This Row],[DataDoPregao]]=A44166,M44166+1,1)</f>
        <v>39</v>
      </c>
    </row>
    <row r="44168" spans="1:13" x14ac:dyDescent="0.25">
      <c r="A44168" s="10">
        <v>41876</v>
      </c>
      <c r="B44168" s="12">
        <v>46024</v>
      </c>
      <c r="C44168" s="5" t="s">
        <v>64</v>
      </c>
      <c r="D44168" s="5">
        <v>0</v>
      </c>
      <c r="E44168" s="5">
        <v>0</v>
      </c>
      <c r="F44168" s="5">
        <v>0</v>
      </c>
      <c r="G44168" s="5">
        <v>0</v>
      </c>
      <c r="H44168" s="5">
        <v>0</v>
      </c>
      <c r="I44168" s="5">
        <v>28735.68</v>
      </c>
      <c r="J44168" s="5">
        <v>28531.49</v>
      </c>
      <c r="K44168" s="5">
        <v>0</v>
      </c>
      <c r="L44168" s="5">
        <v>2810</v>
      </c>
      <c r="M44168" s="6">
        <f>IF([1]!TABLE_DI1[[#This Row],[DataDoPregao]]=A44167,M44167+1,1)</f>
        <v>40</v>
      </c>
    </row>
    <row r="44169" spans="1:13" x14ac:dyDescent="0.25">
      <c r="A44169" s="11">
        <v>41876</v>
      </c>
      <c r="B44169" s="13">
        <v>47120</v>
      </c>
      <c r="C44169" s="7" t="s">
        <v>65</v>
      </c>
      <c r="D44169" s="7">
        <v>0</v>
      </c>
      <c r="E44169" s="7">
        <v>0</v>
      </c>
      <c r="F44169" s="7">
        <v>0</v>
      </c>
      <c r="G44169" s="7">
        <v>0</v>
      </c>
      <c r="H44169" s="7">
        <v>0</v>
      </c>
      <c r="I44169" s="7">
        <v>20706.21</v>
      </c>
      <c r="J44169" s="7">
        <v>20520.759999999998</v>
      </c>
      <c r="K44169" s="7">
        <v>0</v>
      </c>
      <c r="L44169" s="7">
        <v>3549</v>
      </c>
      <c r="M44169" s="8">
        <f>IF([1]!TABLE_DI1[[#This Row],[DataDoPregao]]=A44168,M44168+1,1)</f>
        <v>41</v>
      </c>
    </row>
    <row r="44170" spans="1:13" x14ac:dyDescent="0.25">
      <c r="A44170" s="10">
        <v>41877</v>
      </c>
      <c r="B44170" s="12">
        <v>41883</v>
      </c>
      <c r="C44170" s="5" t="s">
        <v>135</v>
      </c>
      <c r="D44170" s="5">
        <v>10.824999999999999</v>
      </c>
      <c r="E44170" s="5">
        <v>10.824999999999999</v>
      </c>
      <c r="F44170" s="5">
        <v>10.824999999999999</v>
      </c>
      <c r="G44170" s="5">
        <v>10.824999999999999</v>
      </c>
      <c r="H44170" s="5">
        <v>10.824999999999999</v>
      </c>
      <c r="I44170" s="5">
        <v>99836.99</v>
      </c>
      <c r="J44170" s="5">
        <v>99837.29</v>
      </c>
      <c r="K44170" s="5">
        <v>2250</v>
      </c>
      <c r="L44170" s="5">
        <v>4</v>
      </c>
      <c r="M44170" s="6">
        <f>IF([1]!TABLE_DI1[[#This Row],[DataDoPregao]]=A44169,M44169+1,1)</f>
        <v>1</v>
      </c>
    </row>
    <row r="44171" spans="1:13" x14ac:dyDescent="0.25">
      <c r="A44171" s="11">
        <v>41877</v>
      </c>
      <c r="B44171" s="13">
        <v>41913</v>
      </c>
      <c r="C44171" s="7" t="s">
        <v>99</v>
      </c>
      <c r="D44171" s="7">
        <v>10.81</v>
      </c>
      <c r="E44171" s="7">
        <v>10.82</v>
      </c>
      <c r="F44171" s="7">
        <v>10.82</v>
      </c>
      <c r="G44171" s="7">
        <v>10.81</v>
      </c>
      <c r="H44171" s="7">
        <v>10.814</v>
      </c>
      <c r="I44171" s="7">
        <v>98945.61</v>
      </c>
      <c r="J44171" s="7">
        <v>98946.63</v>
      </c>
      <c r="K44171" s="7">
        <v>24055</v>
      </c>
      <c r="L44171" s="7">
        <v>26</v>
      </c>
      <c r="M44171" s="8">
        <f>IF([1]!TABLE_DI1[[#This Row],[DataDoPregao]]=A44170,M44170+1,1)</f>
        <v>2</v>
      </c>
    </row>
    <row r="44172" spans="1:13" x14ac:dyDescent="0.25">
      <c r="A44172" s="10">
        <v>41877</v>
      </c>
      <c r="B44172" s="12">
        <v>41946</v>
      </c>
      <c r="C44172" s="5" t="s">
        <v>136</v>
      </c>
      <c r="D44172" s="5">
        <v>10.81</v>
      </c>
      <c r="E44172" s="5">
        <v>10.81</v>
      </c>
      <c r="F44172" s="5">
        <v>10.81</v>
      </c>
      <c r="G44172" s="5">
        <v>10.81</v>
      </c>
      <c r="H44172" s="5">
        <v>10.81</v>
      </c>
      <c r="I44172" s="5">
        <v>98023.88</v>
      </c>
      <c r="J44172" s="5">
        <v>98023.98</v>
      </c>
      <c r="K44172" s="5">
        <v>4500</v>
      </c>
      <c r="L44172" s="5">
        <v>49</v>
      </c>
      <c r="M44172" s="6">
        <f>IF([1]!TABLE_DI1[[#This Row],[DataDoPregao]]=A44171,M44171+1,1)</f>
        <v>3</v>
      </c>
    </row>
    <row r="44173" spans="1:13" x14ac:dyDescent="0.25">
      <c r="A44173" s="11">
        <v>41877</v>
      </c>
      <c r="B44173" s="13">
        <v>41974</v>
      </c>
      <c r="C44173" s="7" t="s">
        <v>137</v>
      </c>
      <c r="D44173" s="7">
        <v>10.81</v>
      </c>
      <c r="E44173" s="7">
        <v>10.81</v>
      </c>
      <c r="F44173" s="7">
        <v>10.82</v>
      </c>
      <c r="G44173" s="7">
        <v>10.81</v>
      </c>
      <c r="H44173" s="7">
        <v>10.811</v>
      </c>
      <c r="I44173" s="7">
        <v>97228.56</v>
      </c>
      <c r="J44173" s="7">
        <v>97228.65</v>
      </c>
      <c r="K44173" s="7">
        <v>15765</v>
      </c>
      <c r="L44173" s="7">
        <v>68</v>
      </c>
      <c r="M44173" s="8">
        <f>IF([1]!TABLE_DI1[[#This Row],[DataDoPregao]]=A44172,M44172+1,1)</f>
        <v>4</v>
      </c>
    </row>
    <row r="44174" spans="1:13" x14ac:dyDescent="0.25">
      <c r="A44174" s="10">
        <v>41877</v>
      </c>
      <c r="B44174" s="12">
        <v>42006</v>
      </c>
      <c r="C44174" s="5" t="s">
        <v>100</v>
      </c>
      <c r="D44174" s="5">
        <v>10.81</v>
      </c>
      <c r="E44174" s="5">
        <v>10.81</v>
      </c>
      <c r="F44174" s="5">
        <v>10.81</v>
      </c>
      <c r="G44174" s="5">
        <v>10.79</v>
      </c>
      <c r="H44174" s="5">
        <v>10.805</v>
      </c>
      <c r="I44174" s="5">
        <v>96361.17</v>
      </c>
      <c r="J44174" s="5">
        <v>96364.44</v>
      </c>
      <c r="K44174" s="5">
        <v>51340</v>
      </c>
      <c r="L44174" s="5">
        <v>88</v>
      </c>
      <c r="M44174" s="6">
        <f>IF([1]!TABLE_DI1[[#This Row],[DataDoPregao]]=A44173,M44173+1,1)</f>
        <v>5</v>
      </c>
    </row>
    <row r="44175" spans="1:13" x14ac:dyDescent="0.25">
      <c r="A44175" s="11">
        <v>41877</v>
      </c>
      <c r="B44175" s="13">
        <v>42095</v>
      </c>
      <c r="C44175" s="7" t="s">
        <v>21</v>
      </c>
      <c r="D44175" s="7">
        <v>10.92</v>
      </c>
      <c r="E44175" s="7">
        <v>10.93</v>
      </c>
      <c r="F44175" s="7">
        <v>10.94</v>
      </c>
      <c r="G44175" s="7">
        <v>10.92</v>
      </c>
      <c r="H44175" s="7">
        <v>10.929</v>
      </c>
      <c r="I44175" s="7">
        <v>93935.03</v>
      </c>
      <c r="J44175" s="7">
        <v>93945</v>
      </c>
      <c r="K44175" s="7">
        <v>114300</v>
      </c>
      <c r="L44175" s="7">
        <v>149</v>
      </c>
      <c r="M44175" s="8">
        <f>IF([1]!TABLE_DI1[[#This Row],[DataDoPregao]]=A44174,M44174+1,1)</f>
        <v>6</v>
      </c>
    </row>
    <row r="44176" spans="1:13" x14ac:dyDescent="0.25">
      <c r="A44176" s="10">
        <v>41877</v>
      </c>
      <c r="B44176" s="12">
        <v>42186</v>
      </c>
      <c r="C44176" s="5" t="s">
        <v>24</v>
      </c>
      <c r="D44176" s="5">
        <v>11.02</v>
      </c>
      <c r="E44176" s="5">
        <v>11.03</v>
      </c>
      <c r="F44176" s="5">
        <v>11.03</v>
      </c>
      <c r="G44176" s="5">
        <v>11.01</v>
      </c>
      <c r="H44176" s="5">
        <v>11.021000000000001</v>
      </c>
      <c r="I44176" s="5">
        <v>91543</v>
      </c>
      <c r="J44176" s="5">
        <v>91542.41</v>
      </c>
      <c r="K44176" s="5">
        <v>75005</v>
      </c>
      <c r="L44176" s="5">
        <v>210</v>
      </c>
      <c r="M44176" s="6">
        <f>IF([1]!TABLE_DI1[[#This Row],[DataDoPregao]]=A44175,M44175+1,1)</f>
        <v>7</v>
      </c>
    </row>
    <row r="44177" spans="1:13" x14ac:dyDescent="0.25">
      <c r="A44177" s="11">
        <v>41877</v>
      </c>
      <c r="B44177" s="13">
        <v>42278</v>
      </c>
      <c r="C44177" s="7" t="s">
        <v>27</v>
      </c>
      <c r="D44177" s="7">
        <v>11.12</v>
      </c>
      <c r="E44177" s="7">
        <v>11.12</v>
      </c>
      <c r="F44177" s="7">
        <v>11.16</v>
      </c>
      <c r="G44177" s="7">
        <v>11.12</v>
      </c>
      <c r="H44177" s="7">
        <v>11.138</v>
      </c>
      <c r="I44177" s="7">
        <v>88992.59</v>
      </c>
      <c r="J44177" s="7">
        <v>89000.46</v>
      </c>
      <c r="K44177" s="7">
        <v>3105</v>
      </c>
      <c r="L44177" s="7">
        <v>274</v>
      </c>
      <c r="M44177" s="8">
        <f>IF([1]!TABLE_DI1[[#This Row],[DataDoPregao]]=A44176,M44176+1,1)</f>
        <v>8</v>
      </c>
    </row>
    <row r="44178" spans="1:13" x14ac:dyDescent="0.25">
      <c r="A44178" s="10">
        <v>41877</v>
      </c>
      <c r="B44178" s="12">
        <v>42373</v>
      </c>
      <c r="C44178" s="5" t="s">
        <v>30</v>
      </c>
      <c r="D44178" s="5">
        <v>11.24</v>
      </c>
      <c r="E44178" s="5">
        <v>11.25</v>
      </c>
      <c r="F44178" s="5">
        <v>11.29</v>
      </c>
      <c r="G44178" s="5">
        <v>11.23</v>
      </c>
      <c r="H44178" s="5">
        <v>11.25</v>
      </c>
      <c r="I44178" s="5">
        <v>86555.6</v>
      </c>
      <c r="J44178" s="5">
        <v>86564.85</v>
      </c>
      <c r="K44178" s="5">
        <v>157114</v>
      </c>
      <c r="L44178" s="5">
        <v>334</v>
      </c>
      <c r="M44178" s="6">
        <f>IF([1]!TABLE_DI1[[#This Row],[DataDoPregao]]=A44177,M44177+1,1)</f>
        <v>9</v>
      </c>
    </row>
    <row r="44179" spans="1:13" x14ac:dyDescent="0.25">
      <c r="A44179" s="11">
        <v>41877</v>
      </c>
      <c r="B44179" s="13">
        <v>42461</v>
      </c>
      <c r="C44179" s="7" t="s">
        <v>33</v>
      </c>
      <c r="D44179" s="7">
        <v>11.31</v>
      </c>
      <c r="E44179" s="7">
        <v>11.32</v>
      </c>
      <c r="F44179" s="7">
        <v>11.33</v>
      </c>
      <c r="G44179" s="7">
        <v>11.3</v>
      </c>
      <c r="H44179" s="7">
        <v>11.314</v>
      </c>
      <c r="I44179" s="7">
        <v>84288.22</v>
      </c>
      <c r="J44179" s="7">
        <v>84274.69</v>
      </c>
      <c r="K44179" s="7">
        <v>2655</v>
      </c>
      <c r="L44179" s="7">
        <v>394</v>
      </c>
      <c r="M44179" s="8">
        <f>IF([1]!TABLE_DI1[[#This Row],[DataDoPregao]]=A44178,M44178+1,1)</f>
        <v>10</v>
      </c>
    </row>
    <row r="44180" spans="1:13" x14ac:dyDescent="0.25">
      <c r="A44180" s="10">
        <v>41877</v>
      </c>
      <c r="B44180" s="12">
        <v>42552</v>
      </c>
      <c r="C44180" s="5" t="s">
        <v>35</v>
      </c>
      <c r="D44180" s="5">
        <v>11.36</v>
      </c>
      <c r="E44180" s="5">
        <v>11.33</v>
      </c>
      <c r="F44180" s="5">
        <v>11.39</v>
      </c>
      <c r="G44180" s="5">
        <v>11.32</v>
      </c>
      <c r="H44180" s="5">
        <v>11.332000000000001</v>
      </c>
      <c r="I44180" s="5">
        <v>82046.75</v>
      </c>
      <c r="J44180" s="5">
        <v>81990.84</v>
      </c>
      <c r="K44180" s="5">
        <v>7324</v>
      </c>
      <c r="L44180" s="5">
        <v>457</v>
      </c>
      <c r="M44180" s="6">
        <f>IF([1]!TABLE_DI1[[#This Row],[DataDoPregao]]=A44179,M44179+1,1)</f>
        <v>11</v>
      </c>
    </row>
    <row r="44181" spans="1:13" x14ac:dyDescent="0.25">
      <c r="A44181" s="11">
        <v>41877</v>
      </c>
      <c r="B44181" s="13">
        <v>42646</v>
      </c>
      <c r="C44181" s="7" t="s">
        <v>36</v>
      </c>
      <c r="D44181" s="7">
        <v>11.35</v>
      </c>
      <c r="E44181" s="7">
        <v>11.35</v>
      </c>
      <c r="F44181" s="7">
        <v>11.36</v>
      </c>
      <c r="G44181" s="7">
        <v>11.34</v>
      </c>
      <c r="H44181" s="7">
        <v>11.351000000000001</v>
      </c>
      <c r="I44181" s="7">
        <v>79763.149999999994</v>
      </c>
      <c r="J44181" s="7">
        <v>79716.429999999993</v>
      </c>
      <c r="K44181" s="7">
        <v>5495</v>
      </c>
      <c r="L44181" s="7">
        <v>522</v>
      </c>
      <c r="M44181" s="8">
        <f>IF([1]!TABLE_DI1[[#This Row],[DataDoPregao]]=A44180,M44180+1,1)</f>
        <v>12</v>
      </c>
    </row>
    <row r="44182" spans="1:13" x14ac:dyDescent="0.25">
      <c r="A44182" s="10">
        <v>41877</v>
      </c>
      <c r="B44182" s="12">
        <v>42737</v>
      </c>
      <c r="C44182" s="5" t="s">
        <v>37</v>
      </c>
      <c r="D44182" s="5">
        <v>11.35</v>
      </c>
      <c r="E44182" s="5">
        <v>11.34</v>
      </c>
      <c r="F44182" s="5">
        <v>11.43</v>
      </c>
      <c r="G44182" s="5">
        <v>11.32</v>
      </c>
      <c r="H44182" s="5">
        <v>11.352</v>
      </c>
      <c r="I44182" s="5">
        <v>77697.429999999993</v>
      </c>
      <c r="J44182" s="5">
        <v>77646.8</v>
      </c>
      <c r="K44182" s="5">
        <v>331528</v>
      </c>
      <c r="L44182" s="5">
        <v>583</v>
      </c>
      <c r="M44182" s="6">
        <f>IF([1]!TABLE_DI1[[#This Row],[DataDoPregao]]=A44181,M44181+1,1)</f>
        <v>13</v>
      </c>
    </row>
    <row r="44183" spans="1:13" x14ac:dyDescent="0.25">
      <c r="A44183" s="11">
        <v>41877</v>
      </c>
      <c r="B44183" s="13">
        <v>42828</v>
      </c>
      <c r="C44183" s="7" t="s">
        <v>38</v>
      </c>
      <c r="D44183" s="7">
        <v>11.34</v>
      </c>
      <c r="E44183" s="7">
        <v>11.35</v>
      </c>
      <c r="F44183" s="7">
        <v>11.37</v>
      </c>
      <c r="G44183" s="7">
        <v>11.34</v>
      </c>
      <c r="H44183" s="7">
        <v>11.363</v>
      </c>
      <c r="I44183" s="7">
        <v>75621.009999999995</v>
      </c>
      <c r="J44183" s="7">
        <v>75548.960000000006</v>
      </c>
      <c r="K44183" s="7">
        <v>225</v>
      </c>
      <c r="L44183" s="7">
        <v>645</v>
      </c>
      <c r="M44183" s="8">
        <f>IF([1]!TABLE_DI1[[#This Row],[DataDoPregao]]=A44182,M44182+1,1)</f>
        <v>14</v>
      </c>
    </row>
    <row r="44184" spans="1:13" x14ac:dyDescent="0.25">
      <c r="A44184" s="10">
        <v>41877</v>
      </c>
      <c r="B44184" s="12">
        <v>42919</v>
      </c>
      <c r="C44184" s="5" t="s">
        <v>39</v>
      </c>
      <c r="D44184" s="5">
        <v>11.43</v>
      </c>
      <c r="E44184" s="5">
        <v>11.37</v>
      </c>
      <c r="F44184" s="5">
        <v>11.43</v>
      </c>
      <c r="G44184" s="5">
        <v>11.37</v>
      </c>
      <c r="H44184" s="5">
        <v>11.391999999999999</v>
      </c>
      <c r="I44184" s="5">
        <v>73640.86</v>
      </c>
      <c r="J44184" s="5">
        <v>73583.05</v>
      </c>
      <c r="K44184" s="5">
        <v>16750</v>
      </c>
      <c r="L44184" s="5">
        <v>706</v>
      </c>
      <c r="M44184" s="6">
        <f>IF([1]!TABLE_DI1[[#This Row],[DataDoPregao]]=A44183,M44183+1,1)</f>
        <v>15</v>
      </c>
    </row>
    <row r="44185" spans="1:13" x14ac:dyDescent="0.25">
      <c r="A44185" s="11">
        <v>41877</v>
      </c>
      <c r="B44185" s="13">
        <v>43010</v>
      </c>
      <c r="C44185" s="7" t="s">
        <v>40</v>
      </c>
      <c r="D44185" s="7">
        <v>0</v>
      </c>
      <c r="E44185" s="7">
        <v>0</v>
      </c>
      <c r="F44185" s="7">
        <v>0</v>
      </c>
      <c r="G44185" s="7">
        <v>0</v>
      </c>
      <c r="H44185" s="7">
        <v>0</v>
      </c>
      <c r="I44185" s="7">
        <v>71604.37</v>
      </c>
      <c r="J44185" s="7">
        <v>71515.350000000006</v>
      </c>
      <c r="K44185" s="7">
        <v>0</v>
      </c>
      <c r="L44185" s="7">
        <v>770</v>
      </c>
      <c r="M44185" s="8">
        <f>IF([1]!TABLE_DI1[[#This Row],[DataDoPregao]]=A44184,M44184+1,1)</f>
        <v>16</v>
      </c>
    </row>
    <row r="44186" spans="1:13" x14ac:dyDescent="0.25">
      <c r="A44186" s="10">
        <v>41877</v>
      </c>
      <c r="B44186" s="12">
        <v>43102</v>
      </c>
      <c r="C44186" s="5" t="s">
        <v>41</v>
      </c>
      <c r="D44186" s="5">
        <v>11.45</v>
      </c>
      <c r="E44186" s="5">
        <v>11.41</v>
      </c>
      <c r="F44186" s="5">
        <v>11.53</v>
      </c>
      <c r="G44186" s="5">
        <v>11.4</v>
      </c>
      <c r="H44186" s="5">
        <v>11.432</v>
      </c>
      <c r="I44186" s="5">
        <v>69726.820000000007</v>
      </c>
      <c r="J44186" s="5">
        <v>69600.070000000007</v>
      </c>
      <c r="K44186" s="5">
        <v>34690</v>
      </c>
      <c r="L44186" s="5">
        <v>829</v>
      </c>
      <c r="M44186" s="6">
        <f>IF([1]!TABLE_DI1[[#This Row],[DataDoPregao]]=A44185,M44185+1,1)</f>
        <v>17</v>
      </c>
    </row>
    <row r="44187" spans="1:13" x14ac:dyDescent="0.25">
      <c r="A44187" s="11">
        <v>41877</v>
      </c>
      <c r="B44187" s="13">
        <v>43192</v>
      </c>
      <c r="C44187" s="7" t="s">
        <v>42</v>
      </c>
      <c r="D44187" s="7">
        <v>11.41</v>
      </c>
      <c r="E44187" s="7">
        <v>11.41</v>
      </c>
      <c r="F44187" s="7">
        <v>11.41</v>
      </c>
      <c r="G44187" s="7">
        <v>11.41</v>
      </c>
      <c r="H44187" s="7">
        <v>11.41</v>
      </c>
      <c r="I44187" s="7">
        <v>67926.81</v>
      </c>
      <c r="J44187" s="7">
        <v>67770.539999999994</v>
      </c>
      <c r="K44187" s="7">
        <v>55</v>
      </c>
      <c r="L44187" s="7">
        <v>889</v>
      </c>
      <c r="M44187" s="8">
        <f>IF([1]!TABLE_DI1[[#This Row],[DataDoPregao]]=A44186,M44186+1,1)</f>
        <v>18</v>
      </c>
    </row>
    <row r="44188" spans="1:13" x14ac:dyDescent="0.25">
      <c r="A44188" s="10">
        <v>41877</v>
      </c>
      <c r="B44188" s="12">
        <v>43283</v>
      </c>
      <c r="C44188" s="5" t="s">
        <v>43</v>
      </c>
      <c r="D44188" s="5">
        <v>11.53</v>
      </c>
      <c r="E44188" s="5">
        <v>11.42</v>
      </c>
      <c r="F44188" s="5">
        <v>11.53</v>
      </c>
      <c r="G44188" s="5">
        <v>11.42</v>
      </c>
      <c r="H44188" s="5">
        <v>11.430999999999999</v>
      </c>
      <c r="I44188" s="5">
        <v>66093.83</v>
      </c>
      <c r="J44188" s="5">
        <v>65933.53</v>
      </c>
      <c r="K44188" s="5">
        <v>5530</v>
      </c>
      <c r="L44188" s="5">
        <v>952</v>
      </c>
      <c r="M44188" s="6">
        <f>IF([1]!TABLE_DI1[[#This Row],[DataDoPregao]]=A44187,M44187+1,1)</f>
        <v>19</v>
      </c>
    </row>
    <row r="44189" spans="1:13" x14ac:dyDescent="0.25">
      <c r="A44189" s="11">
        <v>41877</v>
      </c>
      <c r="B44189" s="13">
        <v>43374</v>
      </c>
      <c r="C44189" s="7" t="s">
        <v>44</v>
      </c>
      <c r="D44189" s="7">
        <v>0</v>
      </c>
      <c r="E44189" s="7">
        <v>0</v>
      </c>
      <c r="F44189" s="7">
        <v>0</v>
      </c>
      <c r="G44189" s="7">
        <v>0</v>
      </c>
      <c r="H44189" s="7">
        <v>0</v>
      </c>
      <c r="I44189" s="7">
        <v>64291.6</v>
      </c>
      <c r="J44189" s="7">
        <v>64148.95</v>
      </c>
      <c r="K44189" s="7">
        <v>0</v>
      </c>
      <c r="L44189" s="7">
        <v>1015</v>
      </c>
      <c r="M44189" s="8">
        <f>IF([1]!TABLE_DI1[[#This Row],[DataDoPregao]]=A44188,M44188+1,1)</f>
        <v>20</v>
      </c>
    </row>
    <row r="44190" spans="1:13" x14ac:dyDescent="0.25">
      <c r="A44190" s="10">
        <v>41877</v>
      </c>
      <c r="B44190" s="12">
        <v>43467</v>
      </c>
      <c r="C44190" s="5" t="s">
        <v>45</v>
      </c>
      <c r="D44190" s="5">
        <v>11.49</v>
      </c>
      <c r="E44190" s="5">
        <v>11.4</v>
      </c>
      <c r="F44190" s="5">
        <v>11.55</v>
      </c>
      <c r="G44190" s="5">
        <v>11.4</v>
      </c>
      <c r="H44190" s="5">
        <v>11.446</v>
      </c>
      <c r="I44190" s="5">
        <v>62639.48</v>
      </c>
      <c r="J44190" s="5">
        <v>62467.94</v>
      </c>
      <c r="K44190" s="5">
        <v>7781</v>
      </c>
      <c r="L44190" s="5">
        <v>1074</v>
      </c>
      <c r="M44190" s="6">
        <f>IF([1]!TABLE_DI1[[#This Row],[DataDoPregao]]=A44189,M44189+1,1)</f>
        <v>21</v>
      </c>
    </row>
    <row r="44191" spans="1:13" x14ac:dyDescent="0.25">
      <c r="A44191" s="11">
        <v>41877</v>
      </c>
      <c r="B44191" s="13">
        <v>43556</v>
      </c>
      <c r="C44191" s="7" t="s">
        <v>46</v>
      </c>
      <c r="D44191" s="7">
        <v>0</v>
      </c>
      <c r="E44191" s="7">
        <v>0</v>
      </c>
      <c r="F44191" s="7">
        <v>0</v>
      </c>
      <c r="G44191" s="7">
        <v>0</v>
      </c>
      <c r="H44191" s="7">
        <v>0</v>
      </c>
      <c r="I44191" s="7">
        <v>61037.45</v>
      </c>
      <c r="J44191" s="7">
        <v>60853.56</v>
      </c>
      <c r="K44191" s="7">
        <v>0</v>
      </c>
      <c r="L44191" s="7">
        <v>1134</v>
      </c>
      <c r="M44191" s="8">
        <f>IF([1]!TABLE_DI1[[#This Row],[DataDoPregao]]=A44190,M44190+1,1)</f>
        <v>22</v>
      </c>
    </row>
    <row r="44192" spans="1:13" x14ac:dyDescent="0.25">
      <c r="A44192" s="10">
        <v>41877</v>
      </c>
      <c r="B44192" s="12">
        <v>43647</v>
      </c>
      <c r="C44192" s="5" t="s">
        <v>47</v>
      </c>
      <c r="D44192" s="5">
        <v>0</v>
      </c>
      <c r="E44192" s="5">
        <v>0</v>
      </c>
      <c r="F44192" s="5">
        <v>0</v>
      </c>
      <c r="G44192" s="5">
        <v>0</v>
      </c>
      <c r="H44192" s="5">
        <v>0</v>
      </c>
      <c r="I44192" s="5">
        <v>59449.91</v>
      </c>
      <c r="J44192" s="5">
        <v>59253.56</v>
      </c>
      <c r="K44192" s="5">
        <v>0</v>
      </c>
      <c r="L44192" s="5">
        <v>1196</v>
      </c>
      <c r="M44192" s="6">
        <f>IF([1]!TABLE_DI1[[#This Row],[DataDoPregao]]=A44191,M44191+1,1)</f>
        <v>23</v>
      </c>
    </row>
    <row r="44193" spans="1:13" x14ac:dyDescent="0.25">
      <c r="A44193" s="11">
        <v>41877</v>
      </c>
      <c r="B44193" s="13">
        <v>43739</v>
      </c>
      <c r="C44193" s="7" t="s">
        <v>48</v>
      </c>
      <c r="D44193" s="7">
        <v>0</v>
      </c>
      <c r="E44193" s="7">
        <v>0</v>
      </c>
      <c r="F44193" s="7">
        <v>0</v>
      </c>
      <c r="G44193" s="7">
        <v>0</v>
      </c>
      <c r="H44193" s="7">
        <v>0</v>
      </c>
      <c r="I44193" s="7">
        <v>57805.85</v>
      </c>
      <c r="J44193" s="7">
        <v>57599.39</v>
      </c>
      <c r="K44193" s="7">
        <v>0</v>
      </c>
      <c r="L44193" s="7">
        <v>1261</v>
      </c>
      <c r="M44193" s="8">
        <f>IF([1]!TABLE_DI1[[#This Row],[DataDoPregao]]=A44192,M44192+1,1)</f>
        <v>24</v>
      </c>
    </row>
    <row r="44194" spans="1:13" x14ac:dyDescent="0.25">
      <c r="A44194" s="10">
        <v>41877</v>
      </c>
      <c r="B44194" s="12">
        <v>43832</v>
      </c>
      <c r="C44194" s="5" t="s">
        <v>49</v>
      </c>
      <c r="D44194" s="5">
        <v>11.48</v>
      </c>
      <c r="E44194" s="5">
        <v>11.38</v>
      </c>
      <c r="F44194" s="5">
        <v>11.52</v>
      </c>
      <c r="G44194" s="5">
        <v>11.36</v>
      </c>
      <c r="H44194" s="5">
        <v>11.401</v>
      </c>
      <c r="I44194" s="5">
        <v>56254.02</v>
      </c>
      <c r="J44194" s="5">
        <v>56037.77</v>
      </c>
      <c r="K44194" s="5">
        <v>4510</v>
      </c>
      <c r="L44194" s="5">
        <v>1322</v>
      </c>
      <c r="M44194" s="6">
        <f>IF([1]!TABLE_DI1[[#This Row],[DataDoPregao]]=A44193,M44193+1,1)</f>
        <v>25</v>
      </c>
    </row>
    <row r="44195" spans="1:13" x14ac:dyDescent="0.25">
      <c r="A44195" s="11">
        <v>41877</v>
      </c>
      <c r="B44195" s="13">
        <v>43922</v>
      </c>
      <c r="C44195" s="7" t="s">
        <v>50</v>
      </c>
      <c r="D44195" s="7">
        <v>0</v>
      </c>
      <c r="E44195" s="7">
        <v>0</v>
      </c>
      <c r="F44195" s="7">
        <v>0</v>
      </c>
      <c r="G44195" s="7">
        <v>0</v>
      </c>
      <c r="H44195" s="7">
        <v>0</v>
      </c>
      <c r="I44195" s="7">
        <v>54780.74</v>
      </c>
      <c r="J44195" s="7">
        <v>54560.52</v>
      </c>
      <c r="K44195" s="7">
        <v>0</v>
      </c>
      <c r="L44195" s="7">
        <v>1384</v>
      </c>
      <c r="M44195" s="8">
        <f>IF([1]!TABLE_DI1[[#This Row],[DataDoPregao]]=A44194,M44194+1,1)</f>
        <v>26</v>
      </c>
    </row>
    <row r="44196" spans="1:13" x14ac:dyDescent="0.25">
      <c r="A44196" s="10">
        <v>41877</v>
      </c>
      <c r="B44196" s="12">
        <v>44013</v>
      </c>
      <c r="C44196" s="5" t="s">
        <v>51</v>
      </c>
      <c r="D44196" s="5">
        <v>11.39</v>
      </c>
      <c r="E44196" s="5">
        <v>11.39</v>
      </c>
      <c r="F44196" s="5">
        <v>11.39</v>
      </c>
      <c r="G44196" s="5">
        <v>11.39</v>
      </c>
      <c r="H44196" s="5">
        <v>11.39</v>
      </c>
      <c r="I44196" s="5">
        <v>53368.89</v>
      </c>
      <c r="J44196" s="5">
        <v>53145.11</v>
      </c>
      <c r="K44196" s="5">
        <v>5</v>
      </c>
      <c r="L44196" s="5">
        <v>1445</v>
      </c>
      <c r="M44196" s="6">
        <f>IF([1]!TABLE_DI1[[#This Row],[DataDoPregao]]=A44195,M44195+1,1)</f>
        <v>27</v>
      </c>
    </row>
    <row r="44197" spans="1:13" x14ac:dyDescent="0.25">
      <c r="A44197" s="11">
        <v>41877</v>
      </c>
      <c r="B44197" s="13">
        <v>44105</v>
      </c>
      <c r="C44197" s="7" t="s">
        <v>52</v>
      </c>
      <c r="D44197" s="7">
        <v>0</v>
      </c>
      <c r="E44197" s="7">
        <v>0</v>
      </c>
      <c r="F44197" s="7">
        <v>0</v>
      </c>
      <c r="G44197" s="7">
        <v>0</v>
      </c>
      <c r="H44197" s="7">
        <v>0</v>
      </c>
      <c r="I44197" s="7">
        <v>51918.64</v>
      </c>
      <c r="J44197" s="7">
        <v>51677.26</v>
      </c>
      <c r="K44197" s="7">
        <v>0</v>
      </c>
      <c r="L44197" s="7">
        <v>1509</v>
      </c>
      <c r="M44197" s="8">
        <f>IF([1]!TABLE_DI1[[#This Row],[DataDoPregao]]=A44196,M44196+1,1)</f>
        <v>28</v>
      </c>
    </row>
    <row r="44198" spans="1:13" x14ac:dyDescent="0.25">
      <c r="A44198" s="10">
        <v>41877</v>
      </c>
      <c r="B44198" s="12">
        <v>44200</v>
      </c>
      <c r="C44198" s="5" t="s">
        <v>53</v>
      </c>
      <c r="D44198" s="5">
        <v>11.43</v>
      </c>
      <c r="E44198" s="5">
        <v>11.38</v>
      </c>
      <c r="F44198" s="5">
        <v>11.54</v>
      </c>
      <c r="G44198" s="5">
        <v>11.37</v>
      </c>
      <c r="H44198" s="5">
        <v>11.420999999999999</v>
      </c>
      <c r="I44198" s="5">
        <v>50552.2</v>
      </c>
      <c r="J44198" s="5">
        <v>50293.279999999999</v>
      </c>
      <c r="K44198" s="5">
        <v>167124</v>
      </c>
      <c r="L44198" s="5">
        <v>1569</v>
      </c>
      <c r="M44198" s="6">
        <f>IF([1]!TABLE_DI1[[#This Row],[DataDoPregao]]=A44197,M44197+1,1)</f>
        <v>29</v>
      </c>
    </row>
    <row r="44199" spans="1:13" x14ac:dyDescent="0.25">
      <c r="A44199" s="11">
        <v>41877</v>
      </c>
      <c r="B44199" s="13">
        <v>44287</v>
      </c>
      <c r="C44199" s="7" t="s">
        <v>54</v>
      </c>
      <c r="D44199" s="7">
        <v>0</v>
      </c>
      <c r="E44199" s="7">
        <v>0</v>
      </c>
      <c r="F44199" s="7">
        <v>0</v>
      </c>
      <c r="G44199" s="7">
        <v>0</v>
      </c>
      <c r="H44199" s="7">
        <v>0</v>
      </c>
      <c r="I44199" s="7">
        <v>49215.54</v>
      </c>
      <c r="J44199" s="7">
        <v>48953.9</v>
      </c>
      <c r="K44199" s="7">
        <v>0</v>
      </c>
      <c r="L44199" s="7">
        <v>1629</v>
      </c>
      <c r="M44199" s="8">
        <f>IF([1]!TABLE_DI1[[#This Row],[DataDoPregao]]=A44198,M44198+1,1)</f>
        <v>30</v>
      </c>
    </row>
    <row r="44200" spans="1:13" x14ac:dyDescent="0.25">
      <c r="A44200" s="10">
        <v>41877</v>
      </c>
      <c r="B44200" s="12">
        <v>44378</v>
      </c>
      <c r="C44200" s="5" t="s">
        <v>55</v>
      </c>
      <c r="D44200" s="5">
        <v>0</v>
      </c>
      <c r="E44200" s="5">
        <v>0</v>
      </c>
      <c r="F44200" s="5">
        <v>0</v>
      </c>
      <c r="G44200" s="5">
        <v>0</v>
      </c>
      <c r="H44200" s="5">
        <v>0</v>
      </c>
      <c r="I44200" s="5">
        <v>47891.199999999997</v>
      </c>
      <c r="J44200" s="5">
        <v>47627.15</v>
      </c>
      <c r="K44200" s="5">
        <v>0</v>
      </c>
      <c r="L44200" s="5">
        <v>1691</v>
      </c>
      <c r="M44200" s="6">
        <f>IF([1]!TABLE_DI1[[#This Row],[DataDoPregao]]=A44199,M44199+1,1)</f>
        <v>31</v>
      </c>
    </row>
    <row r="44201" spans="1:13" x14ac:dyDescent="0.25">
      <c r="A44201" s="11">
        <v>41877</v>
      </c>
      <c r="B44201" s="13">
        <v>44470</v>
      </c>
      <c r="C44201" s="7" t="s">
        <v>56</v>
      </c>
      <c r="D44201" s="7">
        <v>0</v>
      </c>
      <c r="E44201" s="7">
        <v>0</v>
      </c>
      <c r="F44201" s="7">
        <v>0</v>
      </c>
      <c r="G44201" s="7">
        <v>0</v>
      </c>
      <c r="H44201" s="7">
        <v>0</v>
      </c>
      <c r="I44201" s="7">
        <v>46543.06</v>
      </c>
      <c r="J44201" s="7">
        <v>46276.81</v>
      </c>
      <c r="K44201" s="7">
        <v>0</v>
      </c>
      <c r="L44201" s="7">
        <v>1755</v>
      </c>
      <c r="M44201" s="8">
        <f>IF([1]!TABLE_DI1[[#This Row],[DataDoPregao]]=A44200,M44200+1,1)</f>
        <v>32</v>
      </c>
    </row>
    <row r="44202" spans="1:13" x14ac:dyDescent="0.25">
      <c r="A44202" s="10">
        <v>41877</v>
      </c>
      <c r="B44202" s="12">
        <v>44564</v>
      </c>
      <c r="C44202" s="5" t="s">
        <v>57</v>
      </c>
      <c r="D44202" s="5">
        <v>11.53</v>
      </c>
      <c r="E44202" s="5">
        <v>11.43</v>
      </c>
      <c r="F44202" s="5">
        <v>11.53</v>
      </c>
      <c r="G44202" s="5">
        <v>11.4</v>
      </c>
      <c r="H44202" s="5">
        <v>11.459</v>
      </c>
      <c r="I44202" s="5">
        <v>45272.4</v>
      </c>
      <c r="J44202" s="5">
        <v>45004.34</v>
      </c>
      <c r="K44202" s="5">
        <v>290</v>
      </c>
      <c r="L44202" s="5">
        <v>1816</v>
      </c>
      <c r="M44202" s="6">
        <f>IF([1]!TABLE_DI1[[#This Row],[DataDoPregao]]=A44201,M44201+1,1)</f>
        <v>33</v>
      </c>
    </row>
    <row r="44203" spans="1:13" x14ac:dyDescent="0.25">
      <c r="A44203" s="11">
        <v>41877</v>
      </c>
      <c r="B44203" s="13">
        <v>44743</v>
      </c>
      <c r="C44203" s="7" t="s">
        <v>58</v>
      </c>
      <c r="D44203" s="7">
        <v>0</v>
      </c>
      <c r="E44203" s="7">
        <v>0</v>
      </c>
      <c r="F44203" s="7">
        <v>0</v>
      </c>
      <c r="G44203" s="7">
        <v>0</v>
      </c>
      <c r="H44203" s="7">
        <v>0</v>
      </c>
      <c r="I44203" s="7">
        <v>42868.29</v>
      </c>
      <c r="J44203" s="7">
        <v>42597.56</v>
      </c>
      <c r="K44203" s="7">
        <v>0</v>
      </c>
      <c r="L44203" s="7">
        <v>1939</v>
      </c>
      <c r="M44203" s="8">
        <f>IF([1]!TABLE_DI1[[#This Row],[DataDoPregao]]=A44202,M44202+1,1)</f>
        <v>34</v>
      </c>
    </row>
    <row r="44204" spans="1:13" x14ac:dyDescent="0.25">
      <c r="A44204" s="10">
        <v>41877</v>
      </c>
      <c r="B44204" s="12">
        <v>44928</v>
      </c>
      <c r="C44204" s="5" t="s">
        <v>59</v>
      </c>
      <c r="D44204" s="5">
        <v>11.52</v>
      </c>
      <c r="E44204" s="5">
        <v>11.46</v>
      </c>
      <c r="F44204" s="5">
        <v>11.58</v>
      </c>
      <c r="G44204" s="5">
        <v>11.44</v>
      </c>
      <c r="H44204" s="5">
        <v>11.488</v>
      </c>
      <c r="I44204" s="5">
        <v>40541.730000000003</v>
      </c>
      <c r="J44204" s="5">
        <v>40269.32</v>
      </c>
      <c r="K44204" s="5">
        <v>15605</v>
      </c>
      <c r="L44204" s="5">
        <v>2065</v>
      </c>
      <c r="M44204" s="6">
        <f>IF([1]!TABLE_DI1[[#This Row],[DataDoPregao]]=A44203,M44203+1,1)</f>
        <v>35</v>
      </c>
    </row>
    <row r="44205" spans="1:13" x14ac:dyDescent="0.25">
      <c r="A44205" s="11">
        <v>41877</v>
      </c>
      <c r="B44205" s="13">
        <v>45110</v>
      </c>
      <c r="C44205" s="7" t="s">
        <v>60</v>
      </c>
      <c r="D44205" s="7">
        <v>0</v>
      </c>
      <c r="E44205" s="7">
        <v>0</v>
      </c>
      <c r="F44205" s="7">
        <v>0</v>
      </c>
      <c r="G44205" s="7">
        <v>0</v>
      </c>
      <c r="H44205" s="7">
        <v>0</v>
      </c>
      <c r="I44205" s="7">
        <v>38364.269999999997</v>
      </c>
      <c r="J44205" s="7">
        <v>38082.36</v>
      </c>
      <c r="K44205" s="7">
        <v>0</v>
      </c>
      <c r="L44205" s="7">
        <v>2188</v>
      </c>
      <c r="M44205" s="8">
        <f>IF([1]!TABLE_DI1[[#This Row],[DataDoPregao]]=A44204,M44204+1,1)</f>
        <v>36</v>
      </c>
    </row>
    <row r="44206" spans="1:13" x14ac:dyDescent="0.25">
      <c r="A44206" s="10">
        <v>41877</v>
      </c>
      <c r="B44206" s="12">
        <v>45293</v>
      </c>
      <c r="C44206" s="5" t="s">
        <v>61</v>
      </c>
      <c r="D44206" s="5">
        <v>0</v>
      </c>
      <c r="E44206" s="5">
        <v>0</v>
      </c>
      <c r="F44206" s="5">
        <v>0</v>
      </c>
      <c r="G44206" s="5">
        <v>0</v>
      </c>
      <c r="H44206" s="5">
        <v>0</v>
      </c>
      <c r="I44206" s="5">
        <v>36286.78</v>
      </c>
      <c r="J44206" s="5">
        <v>35999.26</v>
      </c>
      <c r="K44206" s="5">
        <v>0</v>
      </c>
      <c r="L44206" s="5">
        <v>2311</v>
      </c>
      <c r="M44206" s="6">
        <f>IF([1]!TABLE_DI1[[#This Row],[DataDoPregao]]=A44205,M44205+1,1)</f>
        <v>37</v>
      </c>
    </row>
    <row r="44207" spans="1:13" x14ac:dyDescent="0.25">
      <c r="A44207" s="11">
        <v>41877</v>
      </c>
      <c r="B44207" s="13">
        <v>45474</v>
      </c>
      <c r="C44207" s="7" t="s">
        <v>62</v>
      </c>
      <c r="D44207" s="7">
        <v>0</v>
      </c>
      <c r="E44207" s="7">
        <v>0</v>
      </c>
      <c r="F44207" s="7">
        <v>0</v>
      </c>
      <c r="G44207" s="7">
        <v>0</v>
      </c>
      <c r="H44207" s="7">
        <v>0</v>
      </c>
      <c r="I44207" s="7">
        <v>34339.300000000003</v>
      </c>
      <c r="J44207" s="7">
        <v>34043.980000000003</v>
      </c>
      <c r="K44207" s="7">
        <v>0</v>
      </c>
      <c r="L44207" s="7">
        <v>2434</v>
      </c>
      <c r="M44207" s="8">
        <f>IF([1]!TABLE_DI1[[#This Row],[DataDoPregao]]=A44206,M44206+1,1)</f>
        <v>38</v>
      </c>
    </row>
    <row r="44208" spans="1:13" x14ac:dyDescent="0.25">
      <c r="A44208" s="10">
        <v>41877</v>
      </c>
      <c r="B44208" s="12">
        <v>45659</v>
      </c>
      <c r="C44208" s="5" t="s">
        <v>63</v>
      </c>
      <c r="D44208" s="5">
        <v>11.65</v>
      </c>
      <c r="E44208" s="5">
        <v>11.53</v>
      </c>
      <c r="F44208" s="5">
        <v>11.65</v>
      </c>
      <c r="G44208" s="5">
        <v>11.51</v>
      </c>
      <c r="H44208" s="5">
        <v>11.557</v>
      </c>
      <c r="I44208" s="5">
        <v>32406.81</v>
      </c>
      <c r="J44208" s="5">
        <v>32107.64</v>
      </c>
      <c r="K44208" s="5">
        <v>8490</v>
      </c>
      <c r="L44208" s="5">
        <v>2560</v>
      </c>
      <c r="M44208" s="6">
        <f>IF([1]!TABLE_DI1[[#This Row],[DataDoPregao]]=A44207,M44207+1,1)</f>
        <v>39</v>
      </c>
    </row>
    <row r="44209" spans="1:13" x14ac:dyDescent="0.25">
      <c r="A44209" s="11">
        <v>41877</v>
      </c>
      <c r="B44209" s="13">
        <v>46024</v>
      </c>
      <c r="C44209" s="7" t="s">
        <v>64</v>
      </c>
      <c r="D44209" s="7">
        <v>0</v>
      </c>
      <c r="E44209" s="7">
        <v>0</v>
      </c>
      <c r="F44209" s="7">
        <v>0</v>
      </c>
      <c r="G44209" s="7">
        <v>0</v>
      </c>
      <c r="H44209" s="7">
        <v>0</v>
      </c>
      <c r="I44209" s="7">
        <v>29041.39</v>
      </c>
      <c r="J44209" s="7">
        <v>28747.42</v>
      </c>
      <c r="K44209" s="7">
        <v>0</v>
      </c>
      <c r="L44209" s="7">
        <v>2809</v>
      </c>
      <c r="M44209" s="8">
        <f>IF([1]!TABLE_DI1[[#This Row],[DataDoPregao]]=A44208,M44208+1,1)</f>
        <v>40</v>
      </c>
    </row>
    <row r="44210" spans="1:13" x14ac:dyDescent="0.25">
      <c r="A44210" s="10">
        <v>41877</v>
      </c>
      <c r="B44210" s="12">
        <v>47120</v>
      </c>
      <c r="C44210" s="5" t="s">
        <v>65</v>
      </c>
      <c r="D44210" s="5">
        <v>0</v>
      </c>
      <c r="E44210" s="5">
        <v>0</v>
      </c>
      <c r="F44210" s="5">
        <v>0</v>
      </c>
      <c r="G44210" s="5">
        <v>0</v>
      </c>
      <c r="H44210" s="5">
        <v>0</v>
      </c>
      <c r="I44210" s="5">
        <v>20982.38</v>
      </c>
      <c r="J44210" s="5">
        <v>20714.669999999998</v>
      </c>
      <c r="K44210" s="5">
        <v>0</v>
      </c>
      <c r="L44210" s="5">
        <v>3548</v>
      </c>
      <c r="M44210" s="6">
        <f>IF([1]!TABLE_DI1[[#This Row],[DataDoPregao]]=A44209,M44209+1,1)</f>
        <v>41</v>
      </c>
    </row>
    <row r="44211" spans="1:13" x14ac:dyDescent="0.25">
      <c r="A44211" s="11">
        <v>41878</v>
      </c>
      <c r="B44211" s="13">
        <v>41883</v>
      </c>
      <c r="C44211" s="7" t="s">
        <v>135</v>
      </c>
      <c r="D44211" s="7">
        <v>10.815</v>
      </c>
      <c r="E44211" s="7">
        <v>10.82</v>
      </c>
      <c r="F44211" s="7">
        <v>10.82</v>
      </c>
      <c r="G44211" s="7">
        <v>10.815</v>
      </c>
      <c r="H44211" s="7">
        <v>10.817</v>
      </c>
      <c r="I44211" s="7">
        <v>99877.77</v>
      </c>
      <c r="J44211" s="7">
        <v>99877.759999999995</v>
      </c>
      <c r="K44211" s="7">
        <v>1175</v>
      </c>
      <c r="L44211" s="7">
        <v>3</v>
      </c>
      <c r="M44211" s="8">
        <f>IF([1]!TABLE_DI1[[#This Row],[DataDoPregao]]=A44210,M44210+1,1)</f>
        <v>1</v>
      </c>
    </row>
    <row r="44212" spans="1:13" x14ac:dyDescent="0.25">
      <c r="A44212" s="10">
        <v>41878</v>
      </c>
      <c r="B44212" s="12">
        <v>41913</v>
      </c>
      <c r="C44212" s="5" t="s">
        <v>99</v>
      </c>
      <c r="D44212" s="5">
        <v>10.81</v>
      </c>
      <c r="E44212" s="5">
        <v>10.824999999999999</v>
      </c>
      <c r="F44212" s="5">
        <v>10.824999999999999</v>
      </c>
      <c r="G44212" s="5">
        <v>10.81</v>
      </c>
      <c r="H44212" s="5">
        <v>10.819000000000001</v>
      </c>
      <c r="I44212" s="5">
        <v>98986.05</v>
      </c>
      <c r="J44212" s="5">
        <v>98986.02</v>
      </c>
      <c r="K44212" s="5">
        <v>80305</v>
      </c>
      <c r="L44212" s="5">
        <v>25</v>
      </c>
      <c r="M44212" s="6">
        <f>IF([1]!TABLE_DI1[[#This Row],[DataDoPregao]]=A44211,M44211+1,1)</f>
        <v>2</v>
      </c>
    </row>
    <row r="44213" spans="1:13" x14ac:dyDescent="0.25">
      <c r="A44213" s="11">
        <v>41878</v>
      </c>
      <c r="B44213" s="13">
        <v>41946</v>
      </c>
      <c r="C44213" s="7" t="s">
        <v>136</v>
      </c>
      <c r="D44213" s="7">
        <v>10.81</v>
      </c>
      <c r="E44213" s="7">
        <v>10.81</v>
      </c>
      <c r="F44213" s="7">
        <v>10.81</v>
      </c>
      <c r="G44213" s="7">
        <v>10.81</v>
      </c>
      <c r="H44213" s="7">
        <v>10.81</v>
      </c>
      <c r="I44213" s="7">
        <v>98063.81</v>
      </c>
      <c r="J44213" s="7">
        <v>98063.91</v>
      </c>
      <c r="K44213" s="7">
        <v>6710</v>
      </c>
      <c r="L44213" s="7">
        <v>48</v>
      </c>
      <c r="M44213" s="8">
        <f>IF([1]!TABLE_DI1[[#This Row],[DataDoPregao]]=A44212,M44212+1,1)</f>
        <v>3</v>
      </c>
    </row>
    <row r="44214" spans="1:13" x14ac:dyDescent="0.25">
      <c r="A44214" s="10">
        <v>41878</v>
      </c>
      <c r="B44214" s="12">
        <v>41974</v>
      </c>
      <c r="C44214" s="5" t="s">
        <v>137</v>
      </c>
      <c r="D44214" s="5">
        <v>10.82</v>
      </c>
      <c r="E44214" s="5">
        <v>10.81</v>
      </c>
      <c r="F44214" s="5">
        <v>10.82</v>
      </c>
      <c r="G44214" s="5">
        <v>10.81</v>
      </c>
      <c r="H44214" s="5">
        <v>10.815</v>
      </c>
      <c r="I44214" s="5">
        <v>97268.17</v>
      </c>
      <c r="J44214" s="5">
        <v>97268.27</v>
      </c>
      <c r="K44214" s="5">
        <v>40940</v>
      </c>
      <c r="L44214" s="5">
        <v>67</v>
      </c>
      <c r="M44214" s="6">
        <f>IF([1]!TABLE_DI1[[#This Row],[DataDoPregao]]=A44213,M44213+1,1)</f>
        <v>4</v>
      </c>
    </row>
    <row r="44215" spans="1:13" x14ac:dyDescent="0.25">
      <c r="A44215" s="11">
        <v>41878</v>
      </c>
      <c r="B44215" s="13">
        <v>42006</v>
      </c>
      <c r="C44215" s="7" t="s">
        <v>100</v>
      </c>
      <c r="D44215" s="7">
        <v>10.81</v>
      </c>
      <c r="E44215" s="7">
        <v>10.81</v>
      </c>
      <c r="F44215" s="7">
        <v>10.82</v>
      </c>
      <c r="G44215" s="7">
        <v>10.8</v>
      </c>
      <c r="H44215" s="7">
        <v>10.811</v>
      </c>
      <c r="I44215" s="7">
        <v>96397.32</v>
      </c>
      <c r="J44215" s="7">
        <v>96400.52</v>
      </c>
      <c r="K44215" s="7">
        <v>269512</v>
      </c>
      <c r="L44215" s="7">
        <v>87</v>
      </c>
      <c r="M44215" s="8">
        <f>IF([1]!TABLE_DI1[[#This Row],[DataDoPregao]]=A44214,M44214+1,1)</f>
        <v>5</v>
      </c>
    </row>
    <row r="44216" spans="1:13" x14ac:dyDescent="0.25">
      <c r="A44216" s="10">
        <v>41878</v>
      </c>
      <c r="B44216" s="12">
        <v>42095</v>
      </c>
      <c r="C44216" s="5" t="s">
        <v>21</v>
      </c>
      <c r="D44216" s="5">
        <v>10.91</v>
      </c>
      <c r="E44216" s="5">
        <v>10.92</v>
      </c>
      <c r="F44216" s="5">
        <v>10.95</v>
      </c>
      <c r="G44216" s="5">
        <v>10.91</v>
      </c>
      <c r="H44216" s="5">
        <v>10.926</v>
      </c>
      <c r="I44216" s="5">
        <v>93968.63</v>
      </c>
      <c r="J44216" s="5">
        <v>93973.39</v>
      </c>
      <c r="K44216" s="5">
        <v>118710</v>
      </c>
      <c r="L44216" s="5">
        <v>148</v>
      </c>
      <c r="M44216" s="6">
        <f>IF([1]!TABLE_DI1[[#This Row],[DataDoPregao]]=A44215,M44215+1,1)</f>
        <v>6</v>
      </c>
    </row>
    <row r="44217" spans="1:13" x14ac:dyDescent="0.25">
      <c r="A44217" s="11">
        <v>41878</v>
      </c>
      <c r="B44217" s="13">
        <v>42186</v>
      </c>
      <c r="C44217" s="7" t="s">
        <v>24</v>
      </c>
      <c r="D44217" s="7">
        <v>11.01</v>
      </c>
      <c r="E44217" s="7">
        <v>11.03</v>
      </c>
      <c r="F44217" s="7">
        <v>11.07</v>
      </c>
      <c r="G44217" s="7">
        <v>11.01</v>
      </c>
      <c r="H44217" s="7">
        <v>11.048</v>
      </c>
      <c r="I44217" s="7">
        <v>91560.17</v>
      </c>
      <c r="J44217" s="7">
        <v>91580.39</v>
      </c>
      <c r="K44217" s="7">
        <v>92381</v>
      </c>
      <c r="L44217" s="7">
        <v>209</v>
      </c>
      <c r="M44217" s="8">
        <f>IF([1]!TABLE_DI1[[#This Row],[DataDoPregao]]=A44216,M44216+1,1)</f>
        <v>7</v>
      </c>
    </row>
    <row r="44218" spans="1:13" x14ac:dyDescent="0.25">
      <c r="A44218" s="10">
        <v>41878</v>
      </c>
      <c r="B44218" s="12">
        <v>42278</v>
      </c>
      <c r="C44218" s="5" t="s">
        <v>27</v>
      </c>
      <c r="D44218" s="5">
        <v>11.18</v>
      </c>
      <c r="E44218" s="5">
        <v>11.19</v>
      </c>
      <c r="F44218" s="5">
        <v>11.24</v>
      </c>
      <c r="G44218" s="5">
        <v>11.18</v>
      </c>
      <c r="H44218" s="5">
        <v>11.19</v>
      </c>
      <c r="I44218" s="5">
        <v>88994.72</v>
      </c>
      <c r="J44218" s="5">
        <v>89028.93</v>
      </c>
      <c r="K44218" s="5">
        <v>625</v>
      </c>
      <c r="L44218" s="5">
        <v>273</v>
      </c>
      <c r="M44218" s="6">
        <f>IF([1]!TABLE_DI1[[#This Row],[DataDoPregao]]=A44217,M44217+1,1)</f>
        <v>8</v>
      </c>
    </row>
    <row r="44219" spans="1:13" x14ac:dyDescent="0.25">
      <c r="A44219" s="11">
        <v>41878</v>
      </c>
      <c r="B44219" s="13">
        <v>42373</v>
      </c>
      <c r="C44219" s="7" t="s">
        <v>30</v>
      </c>
      <c r="D44219" s="7">
        <v>11.22</v>
      </c>
      <c r="E44219" s="7">
        <v>11.26</v>
      </c>
      <c r="F44219" s="7">
        <v>11.35</v>
      </c>
      <c r="G44219" s="7">
        <v>11.22</v>
      </c>
      <c r="H44219" s="7">
        <v>11.289</v>
      </c>
      <c r="I44219" s="7">
        <v>86560.76</v>
      </c>
      <c r="J44219" s="7">
        <v>86590.95</v>
      </c>
      <c r="K44219" s="7">
        <v>304434</v>
      </c>
      <c r="L44219" s="7">
        <v>333</v>
      </c>
      <c r="M44219" s="8">
        <f>IF([1]!TABLE_DI1[[#This Row],[DataDoPregao]]=A44218,M44218+1,1)</f>
        <v>9</v>
      </c>
    </row>
    <row r="44220" spans="1:13" x14ac:dyDescent="0.25">
      <c r="A44220" s="10">
        <v>41878</v>
      </c>
      <c r="B44220" s="12">
        <v>42461</v>
      </c>
      <c r="C44220" s="5" t="s">
        <v>33</v>
      </c>
      <c r="D44220" s="5">
        <v>11.29</v>
      </c>
      <c r="E44220" s="5">
        <v>11.33</v>
      </c>
      <c r="F44220" s="5">
        <v>11.4</v>
      </c>
      <c r="G44220" s="5">
        <v>11.29</v>
      </c>
      <c r="H44220" s="5">
        <v>11.340999999999999</v>
      </c>
      <c r="I44220" s="5">
        <v>84312.02</v>
      </c>
      <c r="J44220" s="5">
        <v>84322.64</v>
      </c>
      <c r="K44220" s="5">
        <v>14660</v>
      </c>
      <c r="L44220" s="5">
        <v>393</v>
      </c>
      <c r="M44220" s="6">
        <f>IF([1]!TABLE_DI1[[#This Row],[DataDoPregao]]=A44219,M44219+1,1)</f>
        <v>10</v>
      </c>
    </row>
    <row r="44221" spans="1:13" x14ac:dyDescent="0.25">
      <c r="A44221" s="11">
        <v>41878</v>
      </c>
      <c r="B44221" s="13">
        <v>42552</v>
      </c>
      <c r="C44221" s="7" t="s">
        <v>35</v>
      </c>
      <c r="D44221" s="7">
        <v>11.29</v>
      </c>
      <c r="E44221" s="7">
        <v>11.3</v>
      </c>
      <c r="F44221" s="7">
        <v>11.41</v>
      </c>
      <c r="G44221" s="7">
        <v>11.29</v>
      </c>
      <c r="H44221" s="7">
        <v>11.349</v>
      </c>
      <c r="I44221" s="7">
        <v>82054.52</v>
      </c>
      <c r="J44221" s="7">
        <v>82080.259999999995</v>
      </c>
      <c r="K44221" s="7">
        <v>21153</v>
      </c>
      <c r="L44221" s="7">
        <v>456</v>
      </c>
      <c r="M44221" s="8">
        <f>IF([1]!TABLE_DI1[[#This Row],[DataDoPregao]]=A44220,M44220+1,1)</f>
        <v>11</v>
      </c>
    </row>
    <row r="44222" spans="1:13" x14ac:dyDescent="0.25">
      <c r="A44222" s="10">
        <v>41878</v>
      </c>
      <c r="B44222" s="12">
        <v>42646</v>
      </c>
      <c r="C44222" s="5" t="s">
        <v>36</v>
      </c>
      <c r="D44222" s="5">
        <v>11.34</v>
      </c>
      <c r="E44222" s="5">
        <v>11.31</v>
      </c>
      <c r="F44222" s="5">
        <v>11.42</v>
      </c>
      <c r="G44222" s="5">
        <v>11.31</v>
      </c>
      <c r="H44222" s="5">
        <v>11.356</v>
      </c>
      <c r="I44222" s="5">
        <v>79827.28</v>
      </c>
      <c r="J44222" s="5">
        <v>79795.73</v>
      </c>
      <c r="K44222" s="5">
        <v>10140</v>
      </c>
      <c r="L44222" s="5">
        <v>521</v>
      </c>
      <c r="M44222" s="6">
        <f>IF([1]!TABLE_DI1[[#This Row],[DataDoPregao]]=A44221,M44221+1,1)</f>
        <v>12</v>
      </c>
    </row>
    <row r="44223" spans="1:13" x14ac:dyDescent="0.25">
      <c r="A44223" s="11">
        <v>41878</v>
      </c>
      <c r="B44223" s="13">
        <v>42737</v>
      </c>
      <c r="C44223" s="7" t="s">
        <v>37</v>
      </c>
      <c r="D44223" s="7">
        <v>11.29</v>
      </c>
      <c r="E44223" s="7">
        <v>11.26</v>
      </c>
      <c r="F44223" s="7">
        <v>11.43</v>
      </c>
      <c r="G44223" s="7">
        <v>11.25</v>
      </c>
      <c r="H44223" s="7">
        <v>11.343</v>
      </c>
      <c r="I44223" s="7">
        <v>77796.09</v>
      </c>
      <c r="J44223" s="7">
        <v>77729.16</v>
      </c>
      <c r="K44223" s="7">
        <v>467350</v>
      </c>
      <c r="L44223" s="7">
        <v>582</v>
      </c>
      <c r="M44223" s="8">
        <f>IF([1]!TABLE_DI1[[#This Row],[DataDoPregao]]=A44222,M44222+1,1)</f>
        <v>13</v>
      </c>
    </row>
    <row r="44224" spans="1:13" x14ac:dyDescent="0.25">
      <c r="A44224" s="10">
        <v>41878</v>
      </c>
      <c r="B44224" s="12">
        <v>42828</v>
      </c>
      <c r="C44224" s="5" t="s">
        <v>38</v>
      </c>
      <c r="D44224" s="5">
        <v>11.31</v>
      </c>
      <c r="E44224" s="5">
        <v>11.28</v>
      </c>
      <c r="F44224" s="5">
        <v>11.41</v>
      </c>
      <c r="G44224" s="5">
        <v>11.28</v>
      </c>
      <c r="H44224" s="5">
        <v>11.318</v>
      </c>
      <c r="I44224" s="5">
        <v>75723.86</v>
      </c>
      <c r="J44224" s="5">
        <v>75651.89</v>
      </c>
      <c r="K44224" s="5">
        <v>705</v>
      </c>
      <c r="L44224" s="5">
        <v>644</v>
      </c>
      <c r="M44224" s="6">
        <f>IF([1]!TABLE_DI1[[#This Row],[DataDoPregao]]=A44223,M44223+1,1)</f>
        <v>14</v>
      </c>
    </row>
    <row r="44225" spans="1:13" x14ac:dyDescent="0.25">
      <c r="A44225" s="11">
        <v>41878</v>
      </c>
      <c r="B44225" s="13">
        <v>42919</v>
      </c>
      <c r="C44225" s="7" t="s">
        <v>39</v>
      </c>
      <c r="D44225" s="7">
        <v>11.39</v>
      </c>
      <c r="E44225" s="7">
        <v>11.3</v>
      </c>
      <c r="F44225" s="7">
        <v>11.48</v>
      </c>
      <c r="G44225" s="7">
        <v>11.3</v>
      </c>
      <c r="H44225" s="7">
        <v>11.397</v>
      </c>
      <c r="I44225" s="7">
        <v>73803.88</v>
      </c>
      <c r="J44225" s="7">
        <v>73670.929999999993</v>
      </c>
      <c r="K44225" s="7">
        <v>1405</v>
      </c>
      <c r="L44225" s="7">
        <v>705</v>
      </c>
      <c r="M44225" s="8">
        <f>IF([1]!TABLE_DI1[[#This Row],[DataDoPregao]]=A44224,M44224+1,1)</f>
        <v>15</v>
      </c>
    </row>
    <row r="44226" spans="1:13" x14ac:dyDescent="0.25">
      <c r="A44226" s="10">
        <v>41878</v>
      </c>
      <c r="B44226" s="12">
        <v>43010</v>
      </c>
      <c r="C44226" s="5" t="s">
        <v>40</v>
      </c>
      <c r="D44226" s="5">
        <v>11.36</v>
      </c>
      <c r="E44226" s="5">
        <v>11.31</v>
      </c>
      <c r="F44226" s="5">
        <v>11.36</v>
      </c>
      <c r="G44226" s="5">
        <v>11.31</v>
      </c>
      <c r="H44226" s="5">
        <v>11.36</v>
      </c>
      <c r="I44226" s="5">
        <v>71804.27</v>
      </c>
      <c r="J44226" s="5">
        <v>71633.61</v>
      </c>
      <c r="K44226" s="5">
        <v>755</v>
      </c>
      <c r="L44226" s="5">
        <v>769</v>
      </c>
      <c r="M44226" s="6">
        <f>IF([1]!TABLE_DI1[[#This Row],[DataDoPregao]]=A44225,M44225+1,1)</f>
        <v>16</v>
      </c>
    </row>
    <row r="44227" spans="1:13" x14ac:dyDescent="0.25">
      <c r="A44227" s="11">
        <v>41878</v>
      </c>
      <c r="B44227" s="13">
        <v>43102</v>
      </c>
      <c r="C44227" s="7" t="s">
        <v>41</v>
      </c>
      <c r="D44227" s="7">
        <v>11.36</v>
      </c>
      <c r="E44227" s="7">
        <v>11.28</v>
      </c>
      <c r="F44227" s="7">
        <v>11.5</v>
      </c>
      <c r="G44227" s="7">
        <v>11.28</v>
      </c>
      <c r="H44227" s="7">
        <v>11.385999999999999</v>
      </c>
      <c r="I44227" s="7">
        <v>69965.84</v>
      </c>
      <c r="J44227" s="7">
        <v>69755.3</v>
      </c>
      <c r="K44227" s="7">
        <v>56725</v>
      </c>
      <c r="L44227" s="7">
        <v>828</v>
      </c>
      <c r="M44227" s="8">
        <f>IF([1]!TABLE_DI1[[#This Row],[DataDoPregao]]=A44226,M44226+1,1)</f>
        <v>17</v>
      </c>
    </row>
    <row r="44228" spans="1:13" x14ac:dyDescent="0.25">
      <c r="A44228" s="10">
        <v>41878</v>
      </c>
      <c r="B44228" s="12">
        <v>43192</v>
      </c>
      <c r="C44228" s="5" t="s">
        <v>42</v>
      </c>
      <c r="D44228" s="5">
        <v>11.36</v>
      </c>
      <c r="E44228" s="5">
        <v>11.31</v>
      </c>
      <c r="F44228" s="5">
        <v>11.47</v>
      </c>
      <c r="G44228" s="5">
        <v>11.31</v>
      </c>
      <c r="H44228" s="5">
        <v>11.382999999999999</v>
      </c>
      <c r="I44228" s="5">
        <v>68174.48</v>
      </c>
      <c r="J44228" s="5">
        <v>67954.55</v>
      </c>
      <c r="K44228" s="5">
        <v>1780</v>
      </c>
      <c r="L44228" s="5">
        <v>888</v>
      </c>
      <c r="M44228" s="6">
        <f>IF([1]!TABLE_DI1[[#This Row],[DataDoPregao]]=A44227,M44227+1,1)</f>
        <v>18</v>
      </c>
    </row>
    <row r="44229" spans="1:13" x14ac:dyDescent="0.25">
      <c r="A44229" s="11">
        <v>41878</v>
      </c>
      <c r="B44229" s="13">
        <v>43283</v>
      </c>
      <c r="C44229" s="7" t="s">
        <v>43</v>
      </c>
      <c r="D44229" s="7">
        <v>11.36</v>
      </c>
      <c r="E44229" s="7">
        <v>11.31</v>
      </c>
      <c r="F44229" s="7">
        <v>11.51</v>
      </c>
      <c r="G44229" s="7">
        <v>11.31</v>
      </c>
      <c r="H44229" s="7">
        <v>11.445</v>
      </c>
      <c r="I44229" s="7">
        <v>66349.710000000006</v>
      </c>
      <c r="J44229" s="7">
        <v>66120.820000000007</v>
      </c>
      <c r="K44229" s="7">
        <v>11540</v>
      </c>
      <c r="L44229" s="7">
        <v>951</v>
      </c>
      <c r="M44229" s="8">
        <f>IF([1]!TABLE_DI1[[#This Row],[DataDoPregao]]=A44228,M44228+1,1)</f>
        <v>19</v>
      </c>
    </row>
    <row r="44230" spans="1:13" x14ac:dyDescent="0.25">
      <c r="A44230" s="10">
        <v>41878</v>
      </c>
      <c r="B44230" s="12">
        <v>43374</v>
      </c>
      <c r="C44230" s="5" t="s">
        <v>44</v>
      </c>
      <c r="D44230" s="5">
        <v>11.44</v>
      </c>
      <c r="E44230" s="5">
        <v>11.44</v>
      </c>
      <c r="F44230" s="5">
        <v>11.44</v>
      </c>
      <c r="G44230" s="5">
        <v>11.44</v>
      </c>
      <c r="H44230" s="5">
        <v>11.44</v>
      </c>
      <c r="I44230" s="5">
        <v>64602.55</v>
      </c>
      <c r="J44230" s="5">
        <v>64317.86</v>
      </c>
      <c r="K44230" s="5">
        <v>200</v>
      </c>
      <c r="L44230" s="5">
        <v>1014</v>
      </c>
      <c r="M44230" s="6">
        <f>IF([1]!TABLE_DI1[[#This Row],[DataDoPregao]]=A44229,M44229+1,1)</f>
        <v>20</v>
      </c>
    </row>
    <row r="44231" spans="1:13" x14ac:dyDescent="0.25">
      <c r="A44231" s="11">
        <v>41878</v>
      </c>
      <c r="B44231" s="13">
        <v>43467</v>
      </c>
      <c r="C44231" s="7" t="s">
        <v>45</v>
      </c>
      <c r="D44231" s="7">
        <v>11.36</v>
      </c>
      <c r="E44231" s="7">
        <v>11.26</v>
      </c>
      <c r="F44231" s="7">
        <v>11.49</v>
      </c>
      <c r="G44231" s="7">
        <v>11.26</v>
      </c>
      <c r="H44231" s="7">
        <v>11.397</v>
      </c>
      <c r="I44231" s="7">
        <v>63008.1</v>
      </c>
      <c r="J44231" s="7">
        <v>62665.06</v>
      </c>
      <c r="K44231" s="7">
        <v>14105</v>
      </c>
      <c r="L44231" s="7">
        <v>1073</v>
      </c>
      <c r="M44231" s="8">
        <f>IF([1]!TABLE_DI1[[#This Row],[DataDoPregao]]=A44230,M44230+1,1)</f>
        <v>21</v>
      </c>
    </row>
    <row r="44232" spans="1:13" x14ac:dyDescent="0.25">
      <c r="A44232" s="10">
        <v>41878</v>
      </c>
      <c r="B44232" s="12">
        <v>43556</v>
      </c>
      <c r="C44232" s="5" t="s">
        <v>46</v>
      </c>
      <c r="D44232" s="5">
        <v>0</v>
      </c>
      <c r="E44232" s="5">
        <v>0</v>
      </c>
      <c r="F44232" s="5">
        <v>0</v>
      </c>
      <c r="G44232" s="5">
        <v>0</v>
      </c>
      <c r="H44232" s="5">
        <v>0</v>
      </c>
      <c r="I44232" s="5">
        <v>61412.82</v>
      </c>
      <c r="J44232" s="5">
        <v>61062.38</v>
      </c>
      <c r="K44232" s="5">
        <v>0</v>
      </c>
      <c r="L44232" s="5">
        <v>1133</v>
      </c>
      <c r="M44232" s="6">
        <f>IF([1]!TABLE_DI1[[#This Row],[DataDoPregao]]=A44231,M44231+1,1)</f>
        <v>22</v>
      </c>
    </row>
    <row r="44233" spans="1:13" x14ac:dyDescent="0.25">
      <c r="A44233" s="11">
        <v>41878</v>
      </c>
      <c r="B44233" s="13">
        <v>43647</v>
      </c>
      <c r="C44233" s="7" t="s">
        <v>47</v>
      </c>
      <c r="D44233" s="7">
        <v>11.26</v>
      </c>
      <c r="E44233" s="7">
        <v>11.26</v>
      </c>
      <c r="F44233" s="7">
        <v>11.26</v>
      </c>
      <c r="G44233" s="7">
        <v>11.26</v>
      </c>
      <c r="H44233" s="7">
        <v>11.26</v>
      </c>
      <c r="I44233" s="7">
        <v>59833.9</v>
      </c>
      <c r="J44233" s="7">
        <v>59474.19</v>
      </c>
      <c r="K44233" s="7">
        <v>15</v>
      </c>
      <c r="L44233" s="7">
        <v>1195</v>
      </c>
      <c r="M44233" s="8">
        <f>IF([1]!TABLE_DI1[[#This Row],[DataDoPregao]]=A44232,M44232+1,1)</f>
        <v>23</v>
      </c>
    </row>
    <row r="44234" spans="1:13" x14ac:dyDescent="0.25">
      <c r="A44234" s="10">
        <v>41878</v>
      </c>
      <c r="B44234" s="12">
        <v>43739</v>
      </c>
      <c r="C44234" s="5" t="s">
        <v>48</v>
      </c>
      <c r="D44234" s="5">
        <v>0</v>
      </c>
      <c r="E44234" s="5">
        <v>0</v>
      </c>
      <c r="F44234" s="5">
        <v>0</v>
      </c>
      <c r="G44234" s="5">
        <v>0</v>
      </c>
      <c r="H44234" s="5">
        <v>0</v>
      </c>
      <c r="I44234" s="5">
        <v>58214.19</v>
      </c>
      <c r="J44234" s="5">
        <v>57829.46</v>
      </c>
      <c r="K44234" s="5">
        <v>0</v>
      </c>
      <c r="L44234" s="5">
        <v>1260</v>
      </c>
      <c r="M44234" s="6">
        <f>IF([1]!TABLE_DI1[[#This Row],[DataDoPregao]]=A44233,M44233+1,1)</f>
        <v>24</v>
      </c>
    </row>
    <row r="44235" spans="1:13" x14ac:dyDescent="0.25">
      <c r="A44235" s="11">
        <v>41878</v>
      </c>
      <c r="B44235" s="13">
        <v>43832</v>
      </c>
      <c r="C44235" s="7" t="s">
        <v>49</v>
      </c>
      <c r="D44235" s="7">
        <v>11.32</v>
      </c>
      <c r="E44235" s="7">
        <v>11.26</v>
      </c>
      <c r="F44235" s="7">
        <v>11.46</v>
      </c>
      <c r="G44235" s="7">
        <v>11.24</v>
      </c>
      <c r="H44235" s="7">
        <v>11.356</v>
      </c>
      <c r="I44235" s="7">
        <v>56683.72</v>
      </c>
      <c r="J44235" s="7">
        <v>56276.99</v>
      </c>
      <c r="K44235" s="7">
        <v>2910</v>
      </c>
      <c r="L44235" s="7">
        <v>1321</v>
      </c>
      <c r="M44235" s="8">
        <f>IF([1]!TABLE_DI1[[#This Row],[DataDoPregao]]=A44234,M44234+1,1)</f>
        <v>25</v>
      </c>
    </row>
    <row r="44236" spans="1:13" x14ac:dyDescent="0.25">
      <c r="A44236" s="10">
        <v>41878</v>
      </c>
      <c r="B44236" s="12">
        <v>43922</v>
      </c>
      <c r="C44236" s="5" t="s">
        <v>50</v>
      </c>
      <c r="D44236" s="5">
        <v>0</v>
      </c>
      <c r="E44236" s="5">
        <v>0</v>
      </c>
      <c r="F44236" s="5">
        <v>0</v>
      </c>
      <c r="G44236" s="5">
        <v>0</v>
      </c>
      <c r="H44236" s="5">
        <v>0</v>
      </c>
      <c r="I44236" s="5">
        <v>55187.06</v>
      </c>
      <c r="J44236" s="5">
        <v>54803.11</v>
      </c>
      <c r="K44236" s="5">
        <v>0</v>
      </c>
      <c r="L44236" s="5">
        <v>1383</v>
      </c>
      <c r="M44236" s="6">
        <f>IF([1]!TABLE_DI1[[#This Row],[DataDoPregao]]=A44235,M44235+1,1)</f>
        <v>26</v>
      </c>
    </row>
    <row r="44237" spans="1:13" x14ac:dyDescent="0.25">
      <c r="A44237" s="11">
        <v>41878</v>
      </c>
      <c r="B44237" s="13">
        <v>44013</v>
      </c>
      <c r="C44237" s="7" t="s">
        <v>51</v>
      </c>
      <c r="D44237" s="7">
        <v>11.26</v>
      </c>
      <c r="E44237" s="7">
        <v>11.26</v>
      </c>
      <c r="F44237" s="7">
        <v>11.26</v>
      </c>
      <c r="G44237" s="7">
        <v>11.26</v>
      </c>
      <c r="H44237" s="7">
        <v>11.26</v>
      </c>
      <c r="I44237" s="7">
        <v>53755.68</v>
      </c>
      <c r="J44237" s="7">
        <v>53390.69</v>
      </c>
      <c r="K44237" s="7">
        <v>5</v>
      </c>
      <c r="L44237" s="7">
        <v>1444</v>
      </c>
      <c r="M44237" s="8">
        <f>IF([1]!TABLE_DI1[[#This Row],[DataDoPregao]]=A44236,M44236+1,1)</f>
        <v>27</v>
      </c>
    </row>
    <row r="44238" spans="1:13" x14ac:dyDescent="0.25">
      <c r="A44238" s="10">
        <v>41878</v>
      </c>
      <c r="B44238" s="12">
        <v>44105</v>
      </c>
      <c r="C44238" s="5" t="s">
        <v>52</v>
      </c>
      <c r="D44238" s="5">
        <v>0</v>
      </c>
      <c r="E44238" s="5">
        <v>0</v>
      </c>
      <c r="F44238" s="5">
        <v>0</v>
      </c>
      <c r="G44238" s="5">
        <v>0</v>
      </c>
      <c r="H44238" s="5">
        <v>0</v>
      </c>
      <c r="I44238" s="5">
        <v>52356.42</v>
      </c>
      <c r="J44238" s="5">
        <v>51939.839999999997</v>
      </c>
      <c r="K44238" s="5">
        <v>0</v>
      </c>
      <c r="L44238" s="5">
        <v>1508</v>
      </c>
      <c r="M44238" s="6">
        <f>IF([1]!TABLE_DI1[[#This Row],[DataDoPregao]]=A44237,M44237+1,1)</f>
        <v>28</v>
      </c>
    </row>
    <row r="44239" spans="1:13" x14ac:dyDescent="0.25">
      <c r="A44239" s="11">
        <v>41878</v>
      </c>
      <c r="B44239" s="13">
        <v>44200</v>
      </c>
      <c r="C44239" s="7" t="s">
        <v>53</v>
      </c>
      <c r="D44239" s="7">
        <v>11.3</v>
      </c>
      <c r="E44239" s="7">
        <v>11.22</v>
      </c>
      <c r="F44239" s="7">
        <v>11.47</v>
      </c>
      <c r="G44239" s="7">
        <v>11.21</v>
      </c>
      <c r="H44239" s="7">
        <v>11.340999999999999</v>
      </c>
      <c r="I44239" s="7">
        <v>51035.8</v>
      </c>
      <c r="J44239" s="7">
        <v>50572.85</v>
      </c>
      <c r="K44239" s="7">
        <v>229462</v>
      </c>
      <c r="L44239" s="7">
        <v>1568</v>
      </c>
      <c r="M44239" s="8">
        <f>IF([1]!TABLE_DI1[[#This Row],[DataDoPregao]]=A44238,M44238+1,1)</f>
        <v>29</v>
      </c>
    </row>
    <row r="44240" spans="1:13" x14ac:dyDescent="0.25">
      <c r="A44240" s="10">
        <v>41878</v>
      </c>
      <c r="B44240" s="12">
        <v>44287</v>
      </c>
      <c r="C44240" s="5" t="s">
        <v>54</v>
      </c>
      <c r="D44240" s="5">
        <v>0</v>
      </c>
      <c r="E44240" s="5">
        <v>0</v>
      </c>
      <c r="F44240" s="5">
        <v>0</v>
      </c>
      <c r="G44240" s="5">
        <v>0</v>
      </c>
      <c r="H44240" s="5">
        <v>0</v>
      </c>
      <c r="I44240" s="5">
        <v>49732.97</v>
      </c>
      <c r="J44240" s="5">
        <v>49235.64</v>
      </c>
      <c r="K44240" s="5">
        <v>0</v>
      </c>
      <c r="L44240" s="5">
        <v>1628</v>
      </c>
      <c r="M44240" s="6">
        <f>IF([1]!TABLE_DI1[[#This Row],[DataDoPregao]]=A44239,M44239+1,1)</f>
        <v>30</v>
      </c>
    </row>
    <row r="44241" spans="1:13" x14ac:dyDescent="0.25">
      <c r="A44241" s="11">
        <v>41878</v>
      </c>
      <c r="B44241" s="13">
        <v>44378</v>
      </c>
      <c r="C44241" s="7" t="s">
        <v>55</v>
      </c>
      <c r="D44241" s="7">
        <v>0</v>
      </c>
      <c r="E44241" s="7">
        <v>0</v>
      </c>
      <c r="F44241" s="7">
        <v>0</v>
      </c>
      <c r="G44241" s="7">
        <v>0</v>
      </c>
      <c r="H44241" s="7">
        <v>0</v>
      </c>
      <c r="I44241" s="7">
        <v>48445.5</v>
      </c>
      <c r="J44241" s="7">
        <v>47910.76</v>
      </c>
      <c r="K44241" s="7">
        <v>0</v>
      </c>
      <c r="L44241" s="7">
        <v>1690</v>
      </c>
      <c r="M44241" s="8">
        <f>IF([1]!TABLE_DI1[[#This Row],[DataDoPregao]]=A44240,M44240+1,1)</f>
        <v>31</v>
      </c>
    </row>
    <row r="44242" spans="1:13" x14ac:dyDescent="0.25">
      <c r="A44242" s="10">
        <v>41878</v>
      </c>
      <c r="B44242" s="12">
        <v>44470</v>
      </c>
      <c r="C44242" s="5" t="s">
        <v>56</v>
      </c>
      <c r="D44242" s="5">
        <v>0</v>
      </c>
      <c r="E44242" s="5">
        <v>0</v>
      </c>
      <c r="F44242" s="5">
        <v>0</v>
      </c>
      <c r="G44242" s="5">
        <v>0</v>
      </c>
      <c r="H44242" s="5">
        <v>0</v>
      </c>
      <c r="I44242" s="5">
        <v>47131.42</v>
      </c>
      <c r="J44242" s="5">
        <v>46562.07</v>
      </c>
      <c r="K44242" s="5">
        <v>0</v>
      </c>
      <c r="L44242" s="5">
        <v>1754</v>
      </c>
      <c r="M44242" s="6">
        <f>IF([1]!TABLE_DI1[[#This Row],[DataDoPregao]]=A44241,M44241+1,1)</f>
        <v>32</v>
      </c>
    </row>
    <row r="44243" spans="1:13" x14ac:dyDescent="0.25">
      <c r="A44243" s="11">
        <v>41878</v>
      </c>
      <c r="B44243" s="13">
        <v>44564</v>
      </c>
      <c r="C44243" s="7" t="s">
        <v>57</v>
      </c>
      <c r="D44243" s="7">
        <v>11.41</v>
      </c>
      <c r="E44243" s="7">
        <v>11.25</v>
      </c>
      <c r="F44243" s="7">
        <v>11.41</v>
      </c>
      <c r="G44243" s="7">
        <v>11.25</v>
      </c>
      <c r="H44243" s="7">
        <v>11.355</v>
      </c>
      <c r="I44243" s="7">
        <v>45846.22</v>
      </c>
      <c r="J44243" s="7">
        <v>45290.89</v>
      </c>
      <c r="K44243" s="7">
        <v>80</v>
      </c>
      <c r="L44243" s="7">
        <v>1815</v>
      </c>
      <c r="M44243" s="8">
        <f>IF([1]!TABLE_DI1[[#This Row],[DataDoPregao]]=A44242,M44242+1,1)</f>
        <v>33</v>
      </c>
    </row>
    <row r="44244" spans="1:13" x14ac:dyDescent="0.25">
      <c r="A44244" s="10">
        <v>41878</v>
      </c>
      <c r="B44244" s="12">
        <v>44743</v>
      </c>
      <c r="C44244" s="5" t="s">
        <v>58</v>
      </c>
      <c r="D44244" s="5">
        <v>0</v>
      </c>
      <c r="E44244" s="5">
        <v>0</v>
      </c>
      <c r="F44244" s="5">
        <v>0</v>
      </c>
      <c r="G44244" s="5">
        <v>0</v>
      </c>
      <c r="H44244" s="5">
        <v>0</v>
      </c>
      <c r="I44244" s="5">
        <v>43541.79</v>
      </c>
      <c r="J44244" s="5">
        <v>42885.8</v>
      </c>
      <c r="K44244" s="5">
        <v>0</v>
      </c>
      <c r="L44244" s="5">
        <v>1938</v>
      </c>
      <c r="M44244" s="6">
        <f>IF([1]!TABLE_DI1[[#This Row],[DataDoPregao]]=A44243,M44243+1,1)</f>
        <v>34</v>
      </c>
    </row>
    <row r="44245" spans="1:13" x14ac:dyDescent="0.25">
      <c r="A44245" s="11">
        <v>41878</v>
      </c>
      <c r="B44245" s="13">
        <v>44928</v>
      </c>
      <c r="C44245" s="7" t="s">
        <v>59</v>
      </c>
      <c r="D44245" s="7">
        <v>11.38</v>
      </c>
      <c r="E44245" s="7">
        <v>11.25</v>
      </c>
      <c r="F44245" s="7">
        <v>11.52</v>
      </c>
      <c r="G44245" s="7">
        <v>11.23</v>
      </c>
      <c r="H44245" s="7">
        <v>11.398999999999999</v>
      </c>
      <c r="I44245" s="7">
        <v>41262.06</v>
      </c>
      <c r="J44245" s="7">
        <v>40558.29</v>
      </c>
      <c r="K44245" s="7">
        <v>13105</v>
      </c>
      <c r="L44245" s="7">
        <v>2064</v>
      </c>
      <c r="M44245" s="8">
        <f>IF([1]!TABLE_DI1[[#This Row],[DataDoPregao]]=A44244,M44244+1,1)</f>
        <v>35</v>
      </c>
    </row>
    <row r="44246" spans="1:13" x14ac:dyDescent="0.25">
      <c r="A44246" s="10">
        <v>41878</v>
      </c>
      <c r="B44246" s="12">
        <v>45110</v>
      </c>
      <c r="C44246" s="5" t="s">
        <v>60</v>
      </c>
      <c r="D44246" s="5">
        <v>0</v>
      </c>
      <c r="E44246" s="5">
        <v>0</v>
      </c>
      <c r="F44246" s="5">
        <v>0</v>
      </c>
      <c r="G44246" s="5">
        <v>0</v>
      </c>
      <c r="H44246" s="5">
        <v>0</v>
      </c>
      <c r="I44246" s="5">
        <v>39122.660000000003</v>
      </c>
      <c r="J44246" s="5">
        <v>38379.94</v>
      </c>
      <c r="K44246" s="5">
        <v>0</v>
      </c>
      <c r="L44246" s="5">
        <v>2187</v>
      </c>
      <c r="M44246" s="6">
        <f>IF([1]!TABLE_DI1[[#This Row],[DataDoPregao]]=A44245,M44245+1,1)</f>
        <v>36</v>
      </c>
    </row>
    <row r="44247" spans="1:13" x14ac:dyDescent="0.25">
      <c r="A44247" s="11">
        <v>41878</v>
      </c>
      <c r="B44247" s="13">
        <v>45293</v>
      </c>
      <c r="C44247" s="7" t="s">
        <v>61</v>
      </c>
      <c r="D44247" s="7">
        <v>11.43</v>
      </c>
      <c r="E44247" s="7">
        <v>11.29</v>
      </c>
      <c r="F44247" s="7">
        <v>11.44</v>
      </c>
      <c r="G44247" s="7">
        <v>11.25</v>
      </c>
      <c r="H44247" s="7">
        <v>11.278</v>
      </c>
      <c r="I44247" s="7">
        <v>37081.1</v>
      </c>
      <c r="J44247" s="7">
        <v>36301.599999999999</v>
      </c>
      <c r="K44247" s="7">
        <v>140</v>
      </c>
      <c r="L44247" s="7">
        <v>2310</v>
      </c>
      <c r="M44247" s="8">
        <f>IF([1]!TABLE_DI1[[#This Row],[DataDoPregao]]=A44246,M44246+1,1)</f>
        <v>37</v>
      </c>
    </row>
    <row r="44248" spans="1:13" x14ac:dyDescent="0.25">
      <c r="A44248" s="10">
        <v>41878</v>
      </c>
      <c r="B44248" s="12">
        <v>45474</v>
      </c>
      <c r="C44248" s="5" t="s">
        <v>62</v>
      </c>
      <c r="D44248" s="5">
        <v>0</v>
      </c>
      <c r="E44248" s="5">
        <v>0</v>
      </c>
      <c r="F44248" s="5">
        <v>0</v>
      </c>
      <c r="G44248" s="5">
        <v>0</v>
      </c>
      <c r="H44248" s="5">
        <v>0</v>
      </c>
      <c r="I44248" s="5">
        <v>35186.01</v>
      </c>
      <c r="J44248" s="5">
        <v>34353.32</v>
      </c>
      <c r="K44248" s="5">
        <v>0</v>
      </c>
      <c r="L44248" s="5">
        <v>2433</v>
      </c>
      <c r="M44248" s="6">
        <f>IF([1]!TABLE_DI1[[#This Row],[DataDoPregao]]=A44247,M44247+1,1)</f>
        <v>38</v>
      </c>
    </row>
    <row r="44249" spans="1:13" x14ac:dyDescent="0.25">
      <c r="A44249" s="11">
        <v>41878</v>
      </c>
      <c r="B44249" s="13">
        <v>45659</v>
      </c>
      <c r="C44249" s="7" t="s">
        <v>63</v>
      </c>
      <c r="D44249" s="7">
        <v>11.44</v>
      </c>
      <c r="E44249" s="7">
        <v>11.26</v>
      </c>
      <c r="F44249" s="7">
        <v>11.58</v>
      </c>
      <c r="G44249" s="7">
        <v>11.25</v>
      </c>
      <c r="H44249" s="7">
        <v>11.430999999999999</v>
      </c>
      <c r="I44249" s="7">
        <v>33303.129999999997</v>
      </c>
      <c r="J44249" s="7">
        <v>32420.04</v>
      </c>
      <c r="K44249" s="7">
        <v>8820</v>
      </c>
      <c r="L44249" s="7">
        <v>2559</v>
      </c>
      <c r="M44249" s="8">
        <f>IF([1]!TABLE_DI1[[#This Row],[DataDoPregao]]=A44248,M44248+1,1)</f>
        <v>39</v>
      </c>
    </row>
    <row r="44250" spans="1:13" x14ac:dyDescent="0.25">
      <c r="A44250" s="10">
        <v>41878</v>
      </c>
      <c r="B44250" s="12">
        <v>46024</v>
      </c>
      <c r="C44250" s="5" t="s">
        <v>64</v>
      </c>
      <c r="D44250" s="5">
        <v>0</v>
      </c>
      <c r="E44250" s="5">
        <v>0</v>
      </c>
      <c r="F44250" s="5">
        <v>0</v>
      </c>
      <c r="G44250" s="5">
        <v>0</v>
      </c>
      <c r="H44250" s="5">
        <v>0</v>
      </c>
      <c r="I44250" s="5">
        <v>29922.74</v>
      </c>
      <c r="J44250" s="5">
        <v>29053.25</v>
      </c>
      <c r="K44250" s="5">
        <v>0</v>
      </c>
      <c r="L44250" s="5">
        <v>2808</v>
      </c>
      <c r="M44250" s="6">
        <f>IF([1]!TABLE_DI1[[#This Row],[DataDoPregao]]=A44249,M44249+1,1)</f>
        <v>40</v>
      </c>
    </row>
    <row r="44251" spans="1:13" x14ac:dyDescent="0.25">
      <c r="A44251" s="11">
        <v>41878</v>
      </c>
      <c r="B44251" s="13">
        <v>47120</v>
      </c>
      <c r="C44251" s="7" t="s">
        <v>65</v>
      </c>
      <c r="D44251" s="7">
        <v>0</v>
      </c>
      <c r="E44251" s="7">
        <v>0</v>
      </c>
      <c r="F44251" s="7">
        <v>0</v>
      </c>
      <c r="G44251" s="7">
        <v>0</v>
      </c>
      <c r="H44251" s="7">
        <v>0</v>
      </c>
      <c r="I44251" s="7">
        <v>21787.31</v>
      </c>
      <c r="J44251" s="7">
        <v>20990.95</v>
      </c>
      <c r="K44251" s="7">
        <v>0</v>
      </c>
      <c r="L44251" s="7">
        <v>3547</v>
      </c>
      <c r="M44251" s="8">
        <f>IF([1]!TABLE_DI1[[#This Row],[DataDoPregao]]=A44250,M44250+1,1)</f>
        <v>41</v>
      </c>
    </row>
    <row r="44252" spans="1:13" x14ac:dyDescent="0.25">
      <c r="A44252" s="10">
        <v>41879</v>
      </c>
      <c r="B44252" s="12">
        <v>41883</v>
      </c>
      <c r="C44252" s="5" t="s">
        <v>135</v>
      </c>
      <c r="D44252" s="5">
        <v>10.81</v>
      </c>
      <c r="E44252" s="5">
        <v>10.81</v>
      </c>
      <c r="F44252" s="5">
        <v>10.81</v>
      </c>
      <c r="G44252" s="5">
        <v>10.81</v>
      </c>
      <c r="H44252" s="5">
        <v>10.81</v>
      </c>
      <c r="I44252" s="5">
        <v>99918.57</v>
      </c>
      <c r="J44252" s="5">
        <v>99918.46</v>
      </c>
      <c r="K44252" s="5">
        <v>3720</v>
      </c>
      <c r="L44252" s="5">
        <v>2</v>
      </c>
      <c r="M44252" s="6">
        <f>IF([1]!TABLE_DI1[[#This Row],[DataDoPregao]]=A44251,M44251+1,1)</f>
        <v>1</v>
      </c>
    </row>
    <row r="44253" spans="1:13" x14ac:dyDescent="0.25">
      <c r="A44253" s="11">
        <v>41879</v>
      </c>
      <c r="B44253" s="13">
        <v>41913</v>
      </c>
      <c r="C44253" s="7" t="s">
        <v>99</v>
      </c>
      <c r="D44253" s="7">
        <v>10.815</v>
      </c>
      <c r="E44253" s="7">
        <v>10.805</v>
      </c>
      <c r="F44253" s="7">
        <v>10.82</v>
      </c>
      <c r="G44253" s="7">
        <v>10.795</v>
      </c>
      <c r="H44253" s="7">
        <v>10.804</v>
      </c>
      <c r="I44253" s="7">
        <v>99028.45</v>
      </c>
      <c r="J44253" s="7">
        <v>99026.38</v>
      </c>
      <c r="K44253" s="7">
        <v>95190</v>
      </c>
      <c r="L44253" s="7">
        <v>24</v>
      </c>
      <c r="M44253" s="8">
        <f>IF([1]!TABLE_DI1[[#This Row],[DataDoPregao]]=A44252,M44252+1,1)</f>
        <v>2</v>
      </c>
    </row>
    <row r="44254" spans="1:13" x14ac:dyDescent="0.25">
      <c r="A44254" s="10">
        <v>41879</v>
      </c>
      <c r="B44254" s="12">
        <v>41946</v>
      </c>
      <c r="C44254" s="5" t="s">
        <v>136</v>
      </c>
      <c r="D44254" s="5">
        <v>10.81</v>
      </c>
      <c r="E44254" s="5">
        <v>10.79</v>
      </c>
      <c r="F44254" s="5">
        <v>10.81</v>
      </c>
      <c r="G44254" s="5">
        <v>10.78</v>
      </c>
      <c r="H44254" s="5">
        <v>10.798999999999999</v>
      </c>
      <c r="I44254" s="5">
        <v>98107.07</v>
      </c>
      <c r="J44254" s="5">
        <v>98103.76</v>
      </c>
      <c r="K44254" s="5">
        <v>36579</v>
      </c>
      <c r="L44254" s="5">
        <v>47</v>
      </c>
      <c r="M44254" s="6">
        <f>IF([1]!TABLE_DI1[[#This Row],[DataDoPregao]]=A44253,M44253+1,1)</f>
        <v>3</v>
      </c>
    </row>
    <row r="44255" spans="1:13" x14ac:dyDescent="0.25">
      <c r="A44255" s="11">
        <v>41879</v>
      </c>
      <c r="B44255" s="13">
        <v>41974</v>
      </c>
      <c r="C44255" s="7" t="s">
        <v>137</v>
      </c>
      <c r="D44255" s="7">
        <v>10.82</v>
      </c>
      <c r="E44255" s="7">
        <v>10.78</v>
      </c>
      <c r="F44255" s="7">
        <v>10.82</v>
      </c>
      <c r="G44255" s="7">
        <v>10.77</v>
      </c>
      <c r="H44255" s="7">
        <v>10.8</v>
      </c>
      <c r="I44255" s="7">
        <v>97314.81</v>
      </c>
      <c r="J44255" s="7">
        <v>97307.8</v>
      </c>
      <c r="K44255" s="7">
        <v>50140</v>
      </c>
      <c r="L44255" s="7">
        <v>66</v>
      </c>
      <c r="M44255" s="8">
        <f>IF([1]!TABLE_DI1[[#This Row],[DataDoPregao]]=A44254,M44254+1,1)</f>
        <v>4</v>
      </c>
    </row>
    <row r="44256" spans="1:13" x14ac:dyDescent="0.25">
      <c r="A44256" s="10">
        <v>41879</v>
      </c>
      <c r="B44256" s="12">
        <v>42006</v>
      </c>
      <c r="C44256" s="5" t="s">
        <v>100</v>
      </c>
      <c r="D44256" s="5">
        <v>10.82</v>
      </c>
      <c r="E44256" s="5">
        <v>10.77</v>
      </c>
      <c r="F44256" s="5">
        <v>10.82</v>
      </c>
      <c r="G44256" s="5">
        <v>10.76</v>
      </c>
      <c r="H44256" s="5">
        <v>10.791</v>
      </c>
      <c r="I44256" s="5">
        <v>96448.92</v>
      </c>
      <c r="J44256" s="5">
        <v>96436.59</v>
      </c>
      <c r="K44256" s="5">
        <v>482648</v>
      </c>
      <c r="L44256" s="5">
        <v>86</v>
      </c>
      <c r="M44256" s="6">
        <f>IF([1]!TABLE_DI1[[#This Row],[DataDoPregao]]=A44255,M44255+1,1)</f>
        <v>5</v>
      </c>
    </row>
    <row r="44257" spans="1:13" x14ac:dyDescent="0.25">
      <c r="A44257" s="11">
        <v>41879</v>
      </c>
      <c r="B44257" s="13">
        <v>42095</v>
      </c>
      <c r="C44257" s="7" t="s">
        <v>21</v>
      </c>
      <c r="D44257" s="7">
        <v>10.93</v>
      </c>
      <c r="E44257" s="7">
        <v>10.9</v>
      </c>
      <c r="F44257" s="7">
        <v>10.94</v>
      </c>
      <c r="G44257" s="7">
        <v>10.88</v>
      </c>
      <c r="H44257" s="7">
        <v>10.903</v>
      </c>
      <c r="I44257" s="7">
        <v>94037.63</v>
      </c>
      <c r="J44257" s="7">
        <v>94006.91</v>
      </c>
      <c r="K44257" s="7">
        <v>37995</v>
      </c>
      <c r="L44257" s="7">
        <v>147</v>
      </c>
      <c r="M44257" s="8">
        <f>IF([1]!TABLE_DI1[[#This Row],[DataDoPregao]]=A44256,M44256+1,1)</f>
        <v>6</v>
      </c>
    </row>
    <row r="44258" spans="1:13" x14ac:dyDescent="0.25">
      <c r="A44258" s="10">
        <v>41879</v>
      </c>
      <c r="B44258" s="12">
        <v>42186</v>
      </c>
      <c r="C44258" s="5" t="s">
        <v>24</v>
      </c>
      <c r="D44258" s="5">
        <v>11.04</v>
      </c>
      <c r="E44258" s="5">
        <v>11.01</v>
      </c>
      <c r="F44258" s="5">
        <v>11.06</v>
      </c>
      <c r="G44258" s="5">
        <v>10.99</v>
      </c>
      <c r="H44258" s="5">
        <v>11.016</v>
      </c>
      <c r="I44258" s="5">
        <v>91632.81</v>
      </c>
      <c r="J44258" s="5">
        <v>91597.47</v>
      </c>
      <c r="K44258" s="5">
        <v>48667</v>
      </c>
      <c r="L44258" s="5">
        <v>208</v>
      </c>
      <c r="M44258" s="6">
        <f>IF([1]!TABLE_DI1[[#This Row],[DataDoPregao]]=A44257,M44257+1,1)</f>
        <v>7</v>
      </c>
    </row>
    <row r="44259" spans="1:13" x14ac:dyDescent="0.25">
      <c r="A44259" s="11">
        <v>41879</v>
      </c>
      <c r="B44259" s="13">
        <v>42278</v>
      </c>
      <c r="C44259" s="7" t="s">
        <v>27</v>
      </c>
      <c r="D44259" s="7">
        <v>11.2</v>
      </c>
      <c r="E44259" s="7">
        <v>11.15</v>
      </c>
      <c r="F44259" s="7">
        <v>11.22</v>
      </c>
      <c r="G44259" s="7">
        <v>11.14</v>
      </c>
      <c r="H44259" s="7">
        <v>11.178000000000001</v>
      </c>
      <c r="I44259" s="7">
        <v>89076.06</v>
      </c>
      <c r="J44259" s="7">
        <v>89030.98</v>
      </c>
      <c r="K44259" s="7">
        <v>6100</v>
      </c>
      <c r="L44259" s="7">
        <v>272</v>
      </c>
      <c r="M44259" s="8">
        <f>IF([1]!TABLE_DI1[[#This Row],[DataDoPregao]]=A44258,M44258+1,1)</f>
        <v>8</v>
      </c>
    </row>
    <row r="44260" spans="1:13" x14ac:dyDescent="0.25">
      <c r="A44260" s="10">
        <v>41879</v>
      </c>
      <c r="B44260" s="12">
        <v>42373</v>
      </c>
      <c r="C44260" s="5" t="s">
        <v>30</v>
      </c>
      <c r="D44260" s="5">
        <v>11.26</v>
      </c>
      <c r="E44260" s="5">
        <v>11.23</v>
      </c>
      <c r="F44260" s="5">
        <v>11.31</v>
      </c>
      <c r="G44260" s="5">
        <v>11.23</v>
      </c>
      <c r="H44260" s="5">
        <v>11.27</v>
      </c>
      <c r="I44260" s="5">
        <v>86649.88</v>
      </c>
      <c r="J44260" s="5">
        <v>86596.02</v>
      </c>
      <c r="K44260" s="5">
        <v>201382</v>
      </c>
      <c r="L44260" s="5">
        <v>332</v>
      </c>
      <c r="M44260" s="6">
        <f>IF([1]!TABLE_DI1[[#This Row],[DataDoPregao]]=A44259,M44259+1,1)</f>
        <v>9</v>
      </c>
    </row>
    <row r="44261" spans="1:13" x14ac:dyDescent="0.25">
      <c r="A44261" s="11">
        <v>41879</v>
      </c>
      <c r="B44261" s="13">
        <v>42461</v>
      </c>
      <c r="C44261" s="7" t="s">
        <v>33</v>
      </c>
      <c r="D44261" s="7">
        <v>11.37</v>
      </c>
      <c r="E44261" s="7">
        <v>11.29</v>
      </c>
      <c r="F44261" s="7">
        <v>11.37</v>
      </c>
      <c r="G44261" s="7">
        <v>11.27</v>
      </c>
      <c r="H44261" s="7">
        <v>11.318</v>
      </c>
      <c r="I44261" s="7">
        <v>84396.03</v>
      </c>
      <c r="J44261" s="7">
        <v>84346.37</v>
      </c>
      <c r="K44261" s="7">
        <v>4370</v>
      </c>
      <c r="L44261" s="7">
        <v>392</v>
      </c>
      <c r="M44261" s="8">
        <f>IF([1]!TABLE_DI1[[#This Row],[DataDoPregao]]=A44260,M44260+1,1)</f>
        <v>10</v>
      </c>
    </row>
    <row r="44262" spans="1:13" x14ac:dyDescent="0.25">
      <c r="A44262" s="10">
        <v>41879</v>
      </c>
      <c r="B44262" s="12">
        <v>42552</v>
      </c>
      <c r="C44262" s="5" t="s">
        <v>35</v>
      </c>
      <c r="D44262" s="5">
        <v>11.31</v>
      </c>
      <c r="E44262" s="5">
        <v>11.29</v>
      </c>
      <c r="F44262" s="5">
        <v>11.35</v>
      </c>
      <c r="G44262" s="5">
        <v>11.28</v>
      </c>
      <c r="H44262" s="5">
        <v>11.319000000000001</v>
      </c>
      <c r="I44262" s="5">
        <v>82170.850000000006</v>
      </c>
      <c r="J44262" s="5">
        <v>82087.95</v>
      </c>
      <c r="K44262" s="5">
        <v>12515</v>
      </c>
      <c r="L44262" s="5">
        <v>455</v>
      </c>
      <c r="M44262" s="6">
        <f>IF([1]!TABLE_DI1[[#This Row],[DataDoPregao]]=A44261,M44261+1,1)</f>
        <v>11</v>
      </c>
    </row>
    <row r="44263" spans="1:13" x14ac:dyDescent="0.25">
      <c r="A44263" s="11">
        <v>41879</v>
      </c>
      <c r="B44263" s="13">
        <v>42646</v>
      </c>
      <c r="C44263" s="7" t="s">
        <v>36</v>
      </c>
      <c r="D44263" s="7">
        <v>11.29</v>
      </c>
      <c r="E44263" s="7">
        <v>11.3</v>
      </c>
      <c r="F44263" s="7">
        <v>11.36</v>
      </c>
      <c r="G44263" s="7">
        <v>11.28</v>
      </c>
      <c r="H44263" s="7">
        <v>11.323</v>
      </c>
      <c r="I44263" s="7">
        <v>79936.490000000005</v>
      </c>
      <c r="J44263" s="7">
        <v>79859.8</v>
      </c>
      <c r="K44263" s="7">
        <v>14415</v>
      </c>
      <c r="L44263" s="7">
        <v>520</v>
      </c>
      <c r="M44263" s="8">
        <f>IF([1]!TABLE_DI1[[#This Row],[DataDoPregao]]=A44262,M44262+1,1)</f>
        <v>12</v>
      </c>
    </row>
    <row r="44264" spans="1:13" x14ac:dyDescent="0.25">
      <c r="A44264" s="10">
        <v>41879</v>
      </c>
      <c r="B44264" s="12">
        <v>42737</v>
      </c>
      <c r="C44264" s="5" t="s">
        <v>37</v>
      </c>
      <c r="D44264" s="5">
        <v>11.29</v>
      </c>
      <c r="E44264" s="5">
        <v>11.27</v>
      </c>
      <c r="F44264" s="5">
        <v>11.35</v>
      </c>
      <c r="G44264" s="5">
        <v>11.25</v>
      </c>
      <c r="H44264" s="5">
        <v>11.298</v>
      </c>
      <c r="I44264" s="5">
        <v>77894.67</v>
      </c>
      <c r="J44264" s="5">
        <v>77827.78</v>
      </c>
      <c r="K44264" s="5">
        <v>378095</v>
      </c>
      <c r="L44264" s="5">
        <v>581</v>
      </c>
      <c r="M44264" s="6">
        <f>IF([1]!TABLE_DI1[[#This Row],[DataDoPregao]]=A44263,M44263+1,1)</f>
        <v>13</v>
      </c>
    </row>
    <row r="44265" spans="1:13" x14ac:dyDescent="0.25">
      <c r="A44265" s="11">
        <v>41879</v>
      </c>
      <c r="B44265" s="13">
        <v>42828</v>
      </c>
      <c r="C44265" s="7" t="s">
        <v>38</v>
      </c>
      <c r="D44265" s="7">
        <v>11.3</v>
      </c>
      <c r="E44265" s="7">
        <v>11.27</v>
      </c>
      <c r="F44265" s="7">
        <v>11.32</v>
      </c>
      <c r="G44265" s="7">
        <v>11.26</v>
      </c>
      <c r="H44265" s="7">
        <v>11.281000000000001</v>
      </c>
      <c r="I44265" s="7">
        <v>75826.649999999994</v>
      </c>
      <c r="J44265" s="7">
        <v>75754.710000000006</v>
      </c>
      <c r="K44265" s="7">
        <v>375</v>
      </c>
      <c r="L44265" s="7">
        <v>643</v>
      </c>
      <c r="M44265" s="8">
        <f>IF([1]!TABLE_DI1[[#This Row],[DataDoPregao]]=A44264,M44264+1,1)</f>
        <v>14</v>
      </c>
    </row>
    <row r="44266" spans="1:13" x14ac:dyDescent="0.25">
      <c r="A44266" s="10">
        <v>41879</v>
      </c>
      <c r="B44266" s="12">
        <v>42919</v>
      </c>
      <c r="C44266" s="5" t="s">
        <v>39</v>
      </c>
      <c r="D44266" s="5">
        <v>11.31</v>
      </c>
      <c r="E44266" s="5">
        <v>11.29</v>
      </c>
      <c r="F44266" s="5">
        <v>11.33</v>
      </c>
      <c r="G44266" s="5">
        <v>11.26</v>
      </c>
      <c r="H44266" s="5">
        <v>11.291</v>
      </c>
      <c r="I44266" s="5">
        <v>73910.48</v>
      </c>
      <c r="J44266" s="5">
        <v>73833.95</v>
      </c>
      <c r="K44266" s="5">
        <v>5475</v>
      </c>
      <c r="L44266" s="5">
        <v>704</v>
      </c>
      <c r="M44266" s="6">
        <f>IF([1]!TABLE_DI1[[#This Row],[DataDoPregao]]=A44265,M44265+1,1)</f>
        <v>15</v>
      </c>
    </row>
    <row r="44267" spans="1:13" x14ac:dyDescent="0.25">
      <c r="A44267" s="11">
        <v>41879</v>
      </c>
      <c r="B44267" s="13">
        <v>43010</v>
      </c>
      <c r="C44267" s="7" t="s">
        <v>40</v>
      </c>
      <c r="D44267" s="7">
        <v>11.26</v>
      </c>
      <c r="E44267" s="7">
        <v>11.26</v>
      </c>
      <c r="F44267" s="7">
        <v>11.26</v>
      </c>
      <c r="G44267" s="7">
        <v>11.26</v>
      </c>
      <c r="H44267" s="7">
        <v>11.26</v>
      </c>
      <c r="I44267" s="7">
        <v>71934.52</v>
      </c>
      <c r="J44267" s="7">
        <v>71833.52</v>
      </c>
      <c r="K44267" s="7">
        <v>5</v>
      </c>
      <c r="L44267" s="7">
        <v>768</v>
      </c>
      <c r="M44267" s="8">
        <f>IF([1]!TABLE_DI1[[#This Row],[DataDoPregao]]=A44266,M44266+1,1)</f>
        <v>16</v>
      </c>
    </row>
    <row r="44268" spans="1:13" x14ac:dyDescent="0.25">
      <c r="A44268" s="10">
        <v>41879</v>
      </c>
      <c r="B44268" s="12">
        <v>43102</v>
      </c>
      <c r="C44268" s="5" t="s">
        <v>41</v>
      </c>
      <c r="D44268" s="5">
        <v>11.32</v>
      </c>
      <c r="E44268" s="5">
        <v>11.31</v>
      </c>
      <c r="F44268" s="5">
        <v>11.38</v>
      </c>
      <c r="G44268" s="5">
        <v>11.27</v>
      </c>
      <c r="H44268" s="5">
        <v>11.308</v>
      </c>
      <c r="I44268" s="5">
        <v>70037.48</v>
      </c>
      <c r="J44268" s="5">
        <v>69994.34</v>
      </c>
      <c r="K44268" s="5">
        <v>74260</v>
      </c>
      <c r="L44268" s="5">
        <v>827</v>
      </c>
      <c r="M44268" s="6">
        <f>IF([1]!TABLE_DI1[[#This Row],[DataDoPregao]]=A44267,M44267+1,1)</f>
        <v>17</v>
      </c>
    </row>
    <row r="44269" spans="1:13" x14ac:dyDescent="0.25">
      <c r="A44269" s="11">
        <v>41879</v>
      </c>
      <c r="B44269" s="13">
        <v>43192</v>
      </c>
      <c r="C44269" s="7" t="s">
        <v>42</v>
      </c>
      <c r="D44269" s="7">
        <v>11.28</v>
      </c>
      <c r="E44269" s="7">
        <v>11.31</v>
      </c>
      <c r="F44269" s="7">
        <v>11.32</v>
      </c>
      <c r="G44269" s="7">
        <v>11.26</v>
      </c>
      <c r="H44269" s="7">
        <v>11.29</v>
      </c>
      <c r="I44269" s="7">
        <v>68269.16</v>
      </c>
      <c r="J44269" s="7">
        <v>68202.25</v>
      </c>
      <c r="K44269" s="7">
        <v>850</v>
      </c>
      <c r="L44269" s="7">
        <v>887</v>
      </c>
      <c r="M44269" s="8">
        <f>IF([1]!TABLE_DI1[[#This Row],[DataDoPregao]]=A44268,M44268+1,1)</f>
        <v>18</v>
      </c>
    </row>
    <row r="44270" spans="1:13" x14ac:dyDescent="0.25">
      <c r="A44270" s="10">
        <v>41879</v>
      </c>
      <c r="B44270" s="12">
        <v>43283</v>
      </c>
      <c r="C44270" s="5" t="s">
        <v>43</v>
      </c>
      <c r="D44270" s="5">
        <v>11.37</v>
      </c>
      <c r="E44270" s="5">
        <v>11.3</v>
      </c>
      <c r="F44270" s="5">
        <v>11.38</v>
      </c>
      <c r="G44270" s="5">
        <v>11.28</v>
      </c>
      <c r="H44270" s="5">
        <v>11.33</v>
      </c>
      <c r="I44270" s="5">
        <v>66446.36</v>
      </c>
      <c r="J44270" s="5">
        <v>66376.740000000005</v>
      </c>
      <c r="K44270" s="5">
        <v>29595</v>
      </c>
      <c r="L44270" s="5">
        <v>950</v>
      </c>
      <c r="M44270" s="6">
        <f>IF([1]!TABLE_DI1[[#This Row],[DataDoPregao]]=A44269,M44269+1,1)</f>
        <v>19</v>
      </c>
    </row>
    <row r="44271" spans="1:13" x14ac:dyDescent="0.25">
      <c r="A44271" s="11">
        <v>41879</v>
      </c>
      <c r="B44271" s="13">
        <v>43374</v>
      </c>
      <c r="C44271" s="7" t="s">
        <v>44</v>
      </c>
      <c r="D44271" s="7">
        <v>11.28</v>
      </c>
      <c r="E44271" s="7">
        <v>11.28</v>
      </c>
      <c r="F44271" s="7">
        <v>11.28</v>
      </c>
      <c r="G44271" s="7">
        <v>11.25</v>
      </c>
      <c r="H44271" s="7">
        <v>11.26</v>
      </c>
      <c r="I44271" s="7">
        <v>64689.21</v>
      </c>
      <c r="J44271" s="7">
        <v>64628.87</v>
      </c>
      <c r="K44271" s="7">
        <v>555</v>
      </c>
      <c r="L44271" s="7">
        <v>1013</v>
      </c>
      <c r="M44271" s="8">
        <f>IF([1]!TABLE_DI1[[#This Row],[DataDoPregao]]=A44270,M44270+1,1)</f>
        <v>20</v>
      </c>
    </row>
    <row r="44272" spans="1:13" x14ac:dyDescent="0.25">
      <c r="A44272" s="10">
        <v>41879</v>
      </c>
      <c r="B44272" s="12">
        <v>43467</v>
      </c>
      <c r="C44272" s="5" t="s">
        <v>45</v>
      </c>
      <c r="D44272" s="5">
        <v>11.35</v>
      </c>
      <c r="E44272" s="5">
        <v>11.29</v>
      </c>
      <c r="F44272" s="5">
        <v>11.35</v>
      </c>
      <c r="G44272" s="5">
        <v>11.22</v>
      </c>
      <c r="H44272" s="5">
        <v>11.281000000000001</v>
      </c>
      <c r="I44272" s="5">
        <v>62985.87</v>
      </c>
      <c r="J44272" s="5">
        <v>63033.77</v>
      </c>
      <c r="K44272" s="5">
        <v>9990</v>
      </c>
      <c r="L44272" s="5">
        <v>1072</v>
      </c>
      <c r="M44272" s="6">
        <f>IF([1]!TABLE_DI1[[#This Row],[DataDoPregao]]=A44271,M44271+1,1)</f>
        <v>21</v>
      </c>
    </row>
    <row r="44273" spans="1:13" x14ac:dyDescent="0.25">
      <c r="A44273" s="11">
        <v>41879</v>
      </c>
      <c r="B44273" s="13">
        <v>43556</v>
      </c>
      <c r="C44273" s="7" t="s">
        <v>46</v>
      </c>
      <c r="D44273" s="7">
        <v>0</v>
      </c>
      <c r="E44273" s="7">
        <v>0</v>
      </c>
      <c r="F44273" s="7">
        <v>0</v>
      </c>
      <c r="G44273" s="7">
        <v>0</v>
      </c>
      <c r="H44273" s="7">
        <v>0</v>
      </c>
      <c r="I44273" s="7">
        <v>61426.239999999998</v>
      </c>
      <c r="J44273" s="7">
        <v>61437.84</v>
      </c>
      <c r="K44273" s="7">
        <v>0</v>
      </c>
      <c r="L44273" s="7">
        <v>1132</v>
      </c>
      <c r="M44273" s="8">
        <f>IF([1]!TABLE_DI1[[#This Row],[DataDoPregao]]=A44272,M44272+1,1)</f>
        <v>22</v>
      </c>
    </row>
    <row r="44274" spans="1:13" x14ac:dyDescent="0.25">
      <c r="A44274" s="10">
        <v>41879</v>
      </c>
      <c r="B44274" s="12">
        <v>43647</v>
      </c>
      <c r="C44274" s="5" t="s">
        <v>47</v>
      </c>
      <c r="D44274" s="5">
        <v>11.22</v>
      </c>
      <c r="E44274" s="5">
        <v>11.22</v>
      </c>
      <c r="F44274" s="5">
        <v>11.29</v>
      </c>
      <c r="G44274" s="5">
        <v>11.22</v>
      </c>
      <c r="H44274" s="5">
        <v>11.236000000000001</v>
      </c>
      <c r="I44274" s="5">
        <v>59879.95</v>
      </c>
      <c r="J44274" s="5">
        <v>59858.28</v>
      </c>
      <c r="K44274" s="5">
        <v>690</v>
      </c>
      <c r="L44274" s="5">
        <v>1194</v>
      </c>
      <c r="M44274" s="6">
        <f>IF([1]!TABLE_DI1[[#This Row],[DataDoPregao]]=A44273,M44273+1,1)</f>
        <v>23</v>
      </c>
    </row>
    <row r="44275" spans="1:13" x14ac:dyDescent="0.25">
      <c r="A44275" s="11">
        <v>41879</v>
      </c>
      <c r="B44275" s="13">
        <v>43739</v>
      </c>
      <c r="C44275" s="7" t="s">
        <v>48</v>
      </c>
      <c r="D44275" s="7">
        <v>0</v>
      </c>
      <c r="E44275" s="7">
        <v>0</v>
      </c>
      <c r="F44275" s="7">
        <v>0</v>
      </c>
      <c r="G44275" s="7">
        <v>0</v>
      </c>
      <c r="H44275" s="7">
        <v>0</v>
      </c>
      <c r="I44275" s="7">
        <v>58276</v>
      </c>
      <c r="J44275" s="7">
        <v>58237.91</v>
      </c>
      <c r="K44275" s="7">
        <v>0</v>
      </c>
      <c r="L44275" s="7">
        <v>1259</v>
      </c>
      <c r="M44275" s="8">
        <f>IF([1]!TABLE_DI1[[#This Row],[DataDoPregao]]=A44274,M44274+1,1)</f>
        <v>24</v>
      </c>
    </row>
    <row r="44276" spans="1:13" x14ac:dyDescent="0.25">
      <c r="A44276" s="10">
        <v>41879</v>
      </c>
      <c r="B44276" s="12">
        <v>43832</v>
      </c>
      <c r="C44276" s="5" t="s">
        <v>49</v>
      </c>
      <c r="D44276" s="5">
        <v>11.31</v>
      </c>
      <c r="E44276" s="5">
        <v>11.22</v>
      </c>
      <c r="F44276" s="5">
        <v>11.31</v>
      </c>
      <c r="G44276" s="5">
        <v>11.16</v>
      </c>
      <c r="H44276" s="5">
        <v>11.215</v>
      </c>
      <c r="I44276" s="5">
        <v>56762.01</v>
      </c>
      <c r="J44276" s="5">
        <v>56706.81</v>
      </c>
      <c r="K44276" s="5">
        <v>3570</v>
      </c>
      <c r="L44276" s="5">
        <v>1320</v>
      </c>
      <c r="M44276" s="6">
        <f>IF([1]!TABLE_DI1[[#This Row],[DataDoPregao]]=A44275,M44275+1,1)</f>
        <v>25</v>
      </c>
    </row>
    <row r="44277" spans="1:13" x14ac:dyDescent="0.25">
      <c r="A44277" s="11">
        <v>41879</v>
      </c>
      <c r="B44277" s="13">
        <v>43922</v>
      </c>
      <c r="C44277" s="7" t="s">
        <v>50</v>
      </c>
      <c r="D44277" s="7">
        <v>0</v>
      </c>
      <c r="E44277" s="7">
        <v>0</v>
      </c>
      <c r="F44277" s="7">
        <v>0</v>
      </c>
      <c r="G44277" s="7">
        <v>0</v>
      </c>
      <c r="H44277" s="7">
        <v>0</v>
      </c>
      <c r="I44277" s="7">
        <v>55326.68</v>
      </c>
      <c r="J44277" s="7">
        <v>55209.54</v>
      </c>
      <c r="K44277" s="7">
        <v>0</v>
      </c>
      <c r="L44277" s="7">
        <v>1382</v>
      </c>
      <c r="M44277" s="8">
        <f>IF([1]!TABLE_DI1[[#This Row],[DataDoPregao]]=A44276,M44276+1,1)</f>
        <v>26</v>
      </c>
    </row>
    <row r="44278" spans="1:13" x14ac:dyDescent="0.25">
      <c r="A44278" s="10">
        <v>41879</v>
      </c>
      <c r="B44278" s="12">
        <v>44013</v>
      </c>
      <c r="C44278" s="5" t="s">
        <v>51</v>
      </c>
      <c r="D44278" s="5">
        <v>11.2</v>
      </c>
      <c r="E44278" s="5">
        <v>11.2</v>
      </c>
      <c r="F44278" s="5">
        <v>11.2</v>
      </c>
      <c r="G44278" s="5">
        <v>11.2</v>
      </c>
      <c r="H44278" s="5">
        <v>11.2</v>
      </c>
      <c r="I44278" s="5">
        <v>53947.360000000001</v>
      </c>
      <c r="J44278" s="5">
        <v>53777.58</v>
      </c>
      <c r="K44278" s="5">
        <v>5</v>
      </c>
      <c r="L44278" s="5">
        <v>1443</v>
      </c>
      <c r="M44278" s="6">
        <f>IF([1]!TABLE_DI1[[#This Row],[DataDoPregao]]=A44277,M44277+1,1)</f>
        <v>27</v>
      </c>
    </row>
    <row r="44279" spans="1:13" x14ac:dyDescent="0.25">
      <c r="A44279" s="11">
        <v>41879</v>
      </c>
      <c r="B44279" s="13">
        <v>44105</v>
      </c>
      <c r="C44279" s="7" t="s">
        <v>52</v>
      </c>
      <c r="D44279" s="7">
        <v>0</v>
      </c>
      <c r="E44279" s="7">
        <v>0</v>
      </c>
      <c r="F44279" s="7">
        <v>0</v>
      </c>
      <c r="G44279" s="7">
        <v>0</v>
      </c>
      <c r="H44279" s="7">
        <v>0</v>
      </c>
      <c r="I44279" s="7">
        <v>52521.72</v>
      </c>
      <c r="J44279" s="7">
        <v>52377.75</v>
      </c>
      <c r="K44279" s="7">
        <v>0</v>
      </c>
      <c r="L44279" s="7">
        <v>1507</v>
      </c>
      <c r="M44279" s="8">
        <f>IF([1]!TABLE_DI1[[#This Row],[DataDoPregao]]=A44278,M44278+1,1)</f>
        <v>28</v>
      </c>
    </row>
    <row r="44280" spans="1:13" x14ac:dyDescent="0.25">
      <c r="A44280" s="10">
        <v>41879</v>
      </c>
      <c r="B44280" s="12">
        <v>44200</v>
      </c>
      <c r="C44280" s="5" t="s">
        <v>53</v>
      </c>
      <c r="D44280" s="5">
        <v>11.26</v>
      </c>
      <c r="E44280" s="5">
        <v>11.18</v>
      </c>
      <c r="F44280" s="5">
        <v>11.32</v>
      </c>
      <c r="G44280" s="5">
        <v>11.12</v>
      </c>
      <c r="H44280" s="5">
        <v>11.205</v>
      </c>
      <c r="I44280" s="5">
        <v>51173.57</v>
      </c>
      <c r="J44280" s="5">
        <v>51056.59</v>
      </c>
      <c r="K44280" s="5">
        <v>187575</v>
      </c>
      <c r="L44280" s="5">
        <v>1567</v>
      </c>
      <c r="M44280" s="6">
        <f>IF([1]!TABLE_DI1[[#This Row],[DataDoPregao]]=A44279,M44279+1,1)</f>
        <v>29</v>
      </c>
    </row>
    <row r="44281" spans="1:13" x14ac:dyDescent="0.25">
      <c r="A44281" s="11">
        <v>41879</v>
      </c>
      <c r="B44281" s="13">
        <v>44287</v>
      </c>
      <c r="C44281" s="7" t="s">
        <v>54</v>
      </c>
      <c r="D44281" s="7">
        <v>0</v>
      </c>
      <c r="E44281" s="7">
        <v>0</v>
      </c>
      <c r="F44281" s="7">
        <v>0</v>
      </c>
      <c r="G44281" s="7">
        <v>0</v>
      </c>
      <c r="H44281" s="7">
        <v>0</v>
      </c>
      <c r="I44281" s="7">
        <v>49868.63</v>
      </c>
      <c r="J44281" s="7">
        <v>49753.23</v>
      </c>
      <c r="K44281" s="7">
        <v>0</v>
      </c>
      <c r="L44281" s="7">
        <v>1627</v>
      </c>
      <c r="M44281" s="8">
        <f>IF([1]!TABLE_DI1[[#This Row],[DataDoPregao]]=A44280,M44280+1,1)</f>
        <v>30</v>
      </c>
    </row>
    <row r="44282" spans="1:13" x14ac:dyDescent="0.25">
      <c r="A44282" s="10">
        <v>41879</v>
      </c>
      <c r="B44282" s="12">
        <v>44378</v>
      </c>
      <c r="C44282" s="5" t="s">
        <v>55</v>
      </c>
      <c r="D44282" s="5">
        <v>0</v>
      </c>
      <c r="E44282" s="5">
        <v>0</v>
      </c>
      <c r="F44282" s="5">
        <v>0</v>
      </c>
      <c r="G44282" s="5">
        <v>0</v>
      </c>
      <c r="H44282" s="5">
        <v>0</v>
      </c>
      <c r="I44282" s="5">
        <v>48578.86</v>
      </c>
      <c r="J44282" s="5">
        <v>48465.24</v>
      </c>
      <c r="K44282" s="5">
        <v>0</v>
      </c>
      <c r="L44282" s="5">
        <v>1689</v>
      </c>
      <c r="M44282" s="6">
        <f>IF([1]!TABLE_DI1[[#This Row],[DataDoPregao]]=A44281,M44281+1,1)</f>
        <v>31</v>
      </c>
    </row>
    <row r="44283" spans="1:13" x14ac:dyDescent="0.25">
      <c r="A44283" s="11">
        <v>41879</v>
      </c>
      <c r="B44283" s="13">
        <v>44470</v>
      </c>
      <c r="C44283" s="7" t="s">
        <v>56</v>
      </c>
      <c r="D44283" s="7">
        <v>0</v>
      </c>
      <c r="E44283" s="7">
        <v>0</v>
      </c>
      <c r="F44283" s="7">
        <v>0</v>
      </c>
      <c r="G44283" s="7">
        <v>0</v>
      </c>
      <c r="H44283" s="7">
        <v>0</v>
      </c>
      <c r="I44283" s="7">
        <v>47259.32</v>
      </c>
      <c r="J44283" s="7">
        <v>47150.62</v>
      </c>
      <c r="K44283" s="7">
        <v>0</v>
      </c>
      <c r="L44283" s="7">
        <v>1753</v>
      </c>
      <c r="M44283" s="8">
        <f>IF([1]!TABLE_DI1[[#This Row],[DataDoPregao]]=A44282,M44282+1,1)</f>
        <v>32</v>
      </c>
    </row>
    <row r="44284" spans="1:13" x14ac:dyDescent="0.25">
      <c r="A44284" s="10">
        <v>41879</v>
      </c>
      <c r="B44284" s="12">
        <v>44564</v>
      </c>
      <c r="C44284" s="5" t="s">
        <v>57</v>
      </c>
      <c r="D44284" s="5">
        <v>11.27</v>
      </c>
      <c r="E44284" s="5">
        <v>11.19</v>
      </c>
      <c r="F44284" s="5">
        <v>11.29</v>
      </c>
      <c r="G44284" s="5">
        <v>11.11</v>
      </c>
      <c r="H44284" s="5">
        <v>11.196999999999999</v>
      </c>
      <c r="I44284" s="5">
        <v>46016.74</v>
      </c>
      <c r="J44284" s="5">
        <v>45864.9</v>
      </c>
      <c r="K44284" s="5">
        <v>355</v>
      </c>
      <c r="L44284" s="5">
        <v>1814</v>
      </c>
      <c r="M44284" s="6">
        <f>IF([1]!TABLE_DI1[[#This Row],[DataDoPregao]]=A44283,M44283+1,1)</f>
        <v>33</v>
      </c>
    </row>
    <row r="44285" spans="1:13" x14ac:dyDescent="0.25">
      <c r="A44285" s="11">
        <v>41879</v>
      </c>
      <c r="B44285" s="13">
        <v>44743</v>
      </c>
      <c r="C44285" s="7" t="s">
        <v>58</v>
      </c>
      <c r="D44285" s="7">
        <v>0</v>
      </c>
      <c r="E44285" s="7">
        <v>0</v>
      </c>
      <c r="F44285" s="7">
        <v>0</v>
      </c>
      <c r="G44285" s="7">
        <v>0</v>
      </c>
      <c r="H44285" s="7">
        <v>0</v>
      </c>
      <c r="I44285" s="7">
        <v>43691.92</v>
      </c>
      <c r="J44285" s="7">
        <v>43559.53</v>
      </c>
      <c r="K44285" s="7">
        <v>0</v>
      </c>
      <c r="L44285" s="7">
        <v>1937</v>
      </c>
      <c r="M44285" s="8">
        <f>IF([1]!TABLE_DI1[[#This Row],[DataDoPregao]]=A44284,M44284+1,1)</f>
        <v>34</v>
      </c>
    </row>
    <row r="44286" spans="1:13" x14ac:dyDescent="0.25">
      <c r="A44286" s="10">
        <v>41879</v>
      </c>
      <c r="B44286" s="12">
        <v>44928</v>
      </c>
      <c r="C44286" s="5" t="s">
        <v>59</v>
      </c>
      <c r="D44286" s="5">
        <v>11.33</v>
      </c>
      <c r="E44286" s="5">
        <v>11.19</v>
      </c>
      <c r="F44286" s="5">
        <v>11.35</v>
      </c>
      <c r="G44286" s="5">
        <v>11.12</v>
      </c>
      <c r="H44286" s="5">
        <v>11.194000000000001</v>
      </c>
      <c r="I44286" s="5">
        <v>41434.07</v>
      </c>
      <c r="J44286" s="5">
        <v>41278.870000000003</v>
      </c>
      <c r="K44286" s="5">
        <v>12550</v>
      </c>
      <c r="L44286" s="5">
        <v>2063</v>
      </c>
      <c r="M44286" s="6">
        <f>IF([1]!TABLE_DI1[[#This Row],[DataDoPregao]]=A44285,M44285+1,1)</f>
        <v>35</v>
      </c>
    </row>
    <row r="44287" spans="1:13" x14ac:dyDescent="0.25">
      <c r="A44287" s="11">
        <v>41879</v>
      </c>
      <c r="B44287" s="13">
        <v>45110</v>
      </c>
      <c r="C44287" s="7" t="s">
        <v>60</v>
      </c>
      <c r="D44287" s="7">
        <v>0</v>
      </c>
      <c r="E44287" s="7">
        <v>0</v>
      </c>
      <c r="F44287" s="7">
        <v>0</v>
      </c>
      <c r="G44287" s="7">
        <v>0</v>
      </c>
      <c r="H44287" s="7">
        <v>0</v>
      </c>
      <c r="I44287" s="7">
        <v>39294.449999999997</v>
      </c>
      <c r="J44287" s="7">
        <v>39138.6</v>
      </c>
      <c r="K44287" s="7">
        <v>0</v>
      </c>
      <c r="L44287" s="7">
        <v>2186</v>
      </c>
      <c r="M44287" s="8">
        <f>IF([1]!TABLE_DI1[[#This Row],[DataDoPregao]]=A44286,M44286+1,1)</f>
        <v>36</v>
      </c>
    </row>
    <row r="44288" spans="1:13" x14ac:dyDescent="0.25">
      <c r="A44288" s="10">
        <v>41879</v>
      </c>
      <c r="B44288" s="12">
        <v>45293</v>
      </c>
      <c r="C44288" s="5" t="s">
        <v>61</v>
      </c>
      <c r="D44288" s="5">
        <v>11.31</v>
      </c>
      <c r="E44288" s="5">
        <v>11.18</v>
      </c>
      <c r="F44288" s="5">
        <v>11.31</v>
      </c>
      <c r="G44288" s="5">
        <v>11.11</v>
      </c>
      <c r="H44288" s="5">
        <v>11.183</v>
      </c>
      <c r="I44288" s="5">
        <v>37252.230000000003</v>
      </c>
      <c r="J44288" s="5">
        <v>37096.21</v>
      </c>
      <c r="K44288" s="5">
        <v>185</v>
      </c>
      <c r="L44288" s="5">
        <v>2309</v>
      </c>
      <c r="M44288" s="6">
        <f>IF([1]!TABLE_DI1[[#This Row],[DataDoPregao]]=A44287,M44287+1,1)</f>
        <v>37</v>
      </c>
    </row>
    <row r="44289" spans="1:13" x14ac:dyDescent="0.25">
      <c r="A44289" s="11">
        <v>41879</v>
      </c>
      <c r="B44289" s="13">
        <v>45474</v>
      </c>
      <c r="C44289" s="7" t="s">
        <v>62</v>
      </c>
      <c r="D44289" s="7">
        <v>0</v>
      </c>
      <c r="E44289" s="7">
        <v>0</v>
      </c>
      <c r="F44289" s="7">
        <v>0</v>
      </c>
      <c r="G44289" s="7">
        <v>0</v>
      </c>
      <c r="H44289" s="7">
        <v>0</v>
      </c>
      <c r="I44289" s="7">
        <v>35356.22</v>
      </c>
      <c r="J44289" s="7">
        <v>35200.339999999997</v>
      </c>
      <c r="K44289" s="7">
        <v>0</v>
      </c>
      <c r="L44289" s="7">
        <v>2432</v>
      </c>
      <c r="M44289" s="8">
        <f>IF([1]!TABLE_DI1[[#This Row],[DataDoPregao]]=A44288,M44288+1,1)</f>
        <v>38</v>
      </c>
    </row>
    <row r="44290" spans="1:13" x14ac:dyDescent="0.25">
      <c r="A44290" s="10">
        <v>41879</v>
      </c>
      <c r="B44290" s="12">
        <v>45659</v>
      </c>
      <c r="C44290" s="5" t="s">
        <v>63</v>
      </c>
      <c r="D44290" s="5">
        <v>11.36</v>
      </c>
      <c r="E44290" s="5">
        <v>11.2</v>
      </c>
      <c r="F44290" s="5">
        <v>11.37</v>
      </c>
      <c r="G44290" s="5">
        <v>11.11</v>
      </c>
      <c r="H44290" s="5">
        <v>11.228999999999999</v>
      </c>
      <c r="I44290" s="5">
        <v>33472</v>
      </c>
      <c r="J44290" s="5">
        <v>33316.699999999997</v>
      </c>
      <c r="K44290" s="5">
        <v>5775</v>
      </c>
      <c r="L44290" s="5">
        <v>2558</v>
      </c>
      <c r="M44290" s="6">
        <f>IF([1]!TABLE_DI1[[#This Row],[DataDoPregao]]=A44289,M44289+1,1)</f>
        <v>39</v>
      </c>
    </row>
    <row r="44291" spans="1:13" x14ac:dyDescent="0.25">
      <c r="A44291" s="11">
        <v>41879</v>
      </c>
      <c r="B44291" s="13">
        <v>46024</v>
      </c>
      <c r="C44291" s="7" t="s">
        <v>64</v>
      </c>
      <c r="D44291" s="7">
        <v>0</v>
      </c>
      <c r="E44291" s="7">
        <v>0</v>
      </c>
      <c r="F44291" s="7">
        <v>0</v>
      </c>
      <c r="G44291" s="7">
        <v>0</v>
      </c>
      <c r="H44291" s="7">
        <v>0</v>
      </c>
      <c r="I44291" s="7">
        <v>30088.04</v>
      </c>
      <c r="J44291" s="7">
        <v>29934.93</v>
      </c>
      <c r="K44291" s="7">
        <v>0</v>
      </c>
      <c r="L44291" s="7">
        <v>2807</v>
      </c>
      <c r="M44291" s="8">
        <f>IF([1]!TABLE_DI1[[#This Row],[DataDoPregao]]=A44290,M44290+1,1)</f>
        <v>40</v>
      </c>
    </row>
    <row r="44292" spans="1:13" x14ac:dyDescent="0.25">
      <c r="A44292" s="10">
        <v>41879</v>
      </c>
      <c r="B44292" s="12">
        <v>47120</v>
      </c>
      <c r="C44292" s="5" t="s">
        <v>65</v>
      </c>
      <c r="D44292" s="5">
        <v>0</v>
      </c>
      <c r="E44292" s="5">
        <v>0</v>
      </c>
      <c r="F44292" s="5">
        <v>0</v>
      </c>
      <c r="G44292" s="5">
        <v>0</v>
      </c>
      <c r="H44292" s="5">
        <v>0</v>
      </c>
      <c r="I44292" s="5">
        <v>21937</v>
      </c>
      <c r="J44292" s="5">
        <v>21796.19</v>
      </c>
      <c r="K44292" s="5">
        <v>0</v>
      </c>
      <c r="L44292" s="5">
        <v>3546</v>
      </c>
      <c r="M44292" s="6">
        <f>IF([1]!TABLE_DI1[[#This Row],[DataDoPregao]]=A44291,M44291+1,1)</f>
        <v>41</v>
      </c>
    </row>
    <row r="44293" spans="1:13" x14ac:dyDescent="0.25">
      <c r="A44293" s="11">
        <v>41880</v>
      </c>
      <c r="B44293" s="13">
        <v>41883</v>
      </c>
      <c r="C44293" s="7" t="s">
        <v>135</v>
      </c>
      <c r="D44293" s="7">
        <v>10.815</v>
      </c>
      <c r="E44293" s="7">
        <v>10.815</v>
      </c>
      <c r="F44293" s="7">
        <v>10.815</v>
      </c>
      <c r="G44293" s="7">
        <v>10.815</v>
      </c>
      <c r="H44293" s="7">
        <v>10.815</v>
      </c>
      <c r="I44293" s="7">
        <v>99959.28</v>
      </c>
      <c r="J44293" s="7">
        <v>99959.38</v>
      </c>
      <c r="K44293" s="7">
        <v>155</v>
      </c>
      <c r="L44293" s="7">
        <v>1</v>
      </c>
      <c r="M44293" s="8">
        <f>IF([1]!TABLE_DI1[[#This Row],[DataDoPregao]]=A44292,M44292+1,1)</f>
        <v>1</v>
      </c>
    </row>
    <row r="44294" spans="1:13" x14ac:dyDescent="0.25">
      <c r="A44294" s="10">
        <v>41880</v>
      </c>
      <c r="B44294" s="12">
        <v>41913</v>
      </c>
      <c r="C44294" s="5" t="s">
        <v>99</v>
      </c>
      <c r="D44294" s="5">
        <v>10.8</v>
      </c>
      <c r="E44294" s="5">
        <v>10.8</v>
      </c>
      <c r="F44294" s="5">
        <v>10.805</v>
      </c>
      <c r="G44294" s="5">
        <v>10.79</v>
      </c>
      <c r="H44294" s="5">
        <v>10.801</v>
      </c>
      <c r="I44294" s="5">
        <v>99067.93</v>
      </c>
      <c r="J44294" s="5">
        <v>99068.89</v>
      </c>
      <c r="K44294" s="5">
        <v>104280</v>
      </c>
      <c r="L44294" s="5">
        <v>23</v>
      </c>
      <c r="M44294" s="6">
        <f>IF([1]!TABLE_DI1[[#This Row],[DataDoPregao]]=A44293,M44293+1,1)</f>
        <v>2</v>
      </c>
    </row>
    <row r="44295" spans="1:13" x14ac:dyDescent="0.25">
      <c r="A44295" s="11">
        <v>41880</v>
      </c>
      <c r="B44295" s="13">
        <v>41946</v>
      </c>
      <c r="C44295" s="7" t="s">
        <v>136</v>
      </c>
      <c r="D44295" s="7">
        <v>10.79</v>
      </c>
      <c r="E44295" s="7">
        <v>10.795999999999999</v>
      </c>
      <c r="F44295" s="7">
        <v>10.8</v>
      </c>
      <c r="G44295" s="7">
        <v>10.79</v>
      </c>
      <c r="H44295" s="7">
        <v>10.79</v>
      </c>
      <c r="I44295" s="7">
        <v>98146.16</v>
      </c>
      <c r="J44295" s="7">
        <v>98147.14</v>
      </c>
      <c r="K44295" s="7">
        <v>5410</v>
      </c>
      <c r="L44295" s="7">
        <v>46</v>
      </c>
      <c r="M44295" s="8">
        <f>IF([1]!TABLE_DI1[[#This Row],[DataDoPregao]]=A44294,M44294+1,1)</f>
        <v>3</v>
      </c>
    </row>
    <row r="44296" spans="1:13" x14ac:dyDescent="0.25">
      <c r="A44296" s="10">
        <v>41880</v>
      </c>
      <c r="B44296" s="12">
        <v>41974</v>
      </c>
      <c r="C44296" s="5" t="s">
        <v>137</v>
      </c>
      <c r="D44296" s="5">
        <v>10.78</v>
      </c>
      <c r="E44296" s="5">
        <v>10.79</v>
      </c>
      <c r="F44296" s="5">
        <v>10.79</v>
      </c>
      <c r="G44296" s="5">
        <v>10.77</v>
      </c>
      <c r="H44296" s="5">
        <v>10.787000000000001</v>
      </c>
      <c r="I44296" s="5">
        <v>97352.05</v>
      </c>
      <c r="J44296" s="5">
        <v>97354.55</v>
      </c>
      <c r="K44296" s="5">
        <v>24620</v>
      </c>
      <c r="L44296" s="5">
        <v>65</v>
      </c>
      <c r="M44296" s="6">
        <f>IF([1]!TABLE_DI1[[#This Row],[DataDoPregao]]=A44295,M44295+1,1)</f>
        <v>4</v>
      </c>
    </row>
    <row r="44297" spans="1:13" x14ac:dyDescent="0.25">
      <c r="A44297" s="11">
        <v>41880</v>
      </c>
      <c r="B44297" s="13">
        <v>42006</v>
      </c>
      <c r="C44297" s="7" t="s">
        <v>100</v>
      </c>
      <c r="D44297" s="7">
        <v>10.78</v>
      </c>
      <c r="E44297" s="7">
        <v>10.78</v>
      </c>
      <c r="F44297" s="7">
        <v>10.79</v>
      </c>
      <c r="G44297" s="7">
        <v>10.76</v>
      </c>
      <c r="H44297" s="7">
        <v>10.773999999999999</v>
      </c>
      <c r="I44297" s="7">
        <v>96488.11</v>
      </c>
      <c r="J44297" s="7">
        <v>96488.31</v>
      </c>
      <c r="K44297" s="7">
        <v>840919</v>
      </c>
      <c r="L44297" s="7">
        <v>85</v>
      </c>
      <c r="M44297" s="8">
        <f>IF([1]!TABLE_DI1[[#This Row],[DataDoPregao]]=A44296,M44296+1,1)</f>
        <v>5</v>
      </c>
    </row>
    <row r="44298" spans="1:13" x14ac:dyDescent="0.25">
      <c r="A44298" s="10">
        <v>41880</v>
      </c>
      <c r="B44298" s="12">
        <v>42095</v>
      </c>
      <c r="C44298" s="5" t="s">
        <v>21</v>
      </c>
      <c r="D44298" s="5">
        <v>10.89</v>
      </c>
      <c r="E44298" s="5">
        <v>10.9</v>
      </c>
      <c r="F44298" s="5">
        <v>10.91</v>
      </c>
      <c r="G44298" s="5">
        <v>10.84</v>
      </c>
      <c r="H44298" s="5">
        <v>10.885</v>
      </c>
      <c r="I44298" s="5">
        <v>94066.14</v>
      </c>
      <c r="J44298" s="5">
        <v>94076.03</v>
      </c>
      <c r="K44298" s="5">
        <v>152535</v>
      </c>
      <c r="L44298" s="5">
        <v>146</v>
      </c>
      <c r="M44298" s="6">
        <f>IF([1]!TABLE_DI1[[#This Row],[DataDoPregao]]=A44297,M44297+1,1)</f>
        <v>6</v>
      </c>
    </row>
    <row r="44299" spans="1:13" x14ac:dyDescent="0.25">
      <c r="A44299" s="11">
        <v>41880</v>
      </c>
      <c r="B44299" s="13">
        <v>42186</v>
      </c>
      <c r="C44299" s="7" t="s">
        <v>24</v>
      </c>
      <c r="D44299" s="7">
        <v>11</v>
      </c>
      <c r="E44299" s="7">
        <v>11.01</v>
      </c>
      <c r="F44299" s="7">
        <v>11.03</v>
      </c>
      <c r="G44299" s="7">
        <v>10.97</v>
      </c>
      <c r="H44299" s="7">
        <v>11.003</v>
      </c>
      <c r="I44299" s="7">
        <v>91657</v>
      </c>
      <c r="J44299" s="7">
        <v>91670.23</v>
      </c>
      <c r="K44299" s="7">
        <v>73083</v>
      </c>
      <c r="L44299" s="7">
        <v>207</v>
      </c>
      <c r="M44299" s="8">
        <f>IF([1]!TABLE_DI1[[#This Row],[DataDoPregao]]=A44298,M44298+1,1)</f>
        <v>7</v>
      </c>
    </row>
    <row r="44300" spans="1:13" x14ac:dyDescent="0.25">
      <c r="A44300" s="10">
        <v>41880</v>
      </c>
      <c r="B44300" s="12">
        <v>42278</v>
      </c>
      <c r="C44300" s="5" t="s">
        <v>27</v>
      </c>
      <c r="D44300" s="5">
        <v>11.13</v>
      </c>
      <c r="E44300" s="5">
        <v>11.13</v>
      </c>
      <c r="F44300" s="5">
        <v>11.13</v>
      </c>
      <c r="G44300" s="5">
        <v>11.1</v>
      </c>
      <c r="H44300" s="5">
        <v>11.129</v>
      </c>
      <c r="I44300" s="5">
        <v>89122.15</v>
      </c>
      <c r="J44300" s="5">
        <v>89112.44</v>
      </c>
      <c r="K44300" s="5">
        <v>2495</v>
      </c>
      <c r="L44300" s="5">
        <v>271</v>
      </c>
      <c r="M44300" s="6">
        <f>IF([1]!TABLE_DI1[[#This Row],[DataDoPregao]]=A44299,M44299+1,1)</f>
        <v>8</v>
      </c>
    </row>
    <row r="44301" spans="1:13" x14ac:dyDescent="0.25">
      <c r="A44301" s="11">
        <v>41880</v>
      </c>
      <c r="B44301" s="13">
        <v>42373</v>
      </c>
      <c r="C44301" s="7" t="s">
        <v>30</v>
      </c>
      <c r="D44301" s="7">
        <v>11.22</v>
      </c>
      <c r="E44301" s="7">
        <v>11.21</v>
      </c>
      <c r="F44301" s="7">
        <v>11.25</v>
      </c>
      <c r="G44301" s="7">
        <v>11.17</v>
      </c>
      <c r="H44301" s="7">
        <v>11.206</v>
      </c>
      <c r="I44301" s="7">
        <v>86707.42</v>
      </c>
      <c r="J44301" s="7">
        <v>86685.27</v>
      </c>
      <c r="K44301" s="7">
        <v>270136</v>
      </c>
      <c r="L44301" s="7">
        <v>331</v>
      </c>
      <c r="M44301" s="8">
        <f>IF([1]!TABLE_DI1[[#This Row],[DataDoPregao]]=A44300,M44300+1,1)</f>
        <v>9</v>
      </c>
    </row>
    <row r="44302" spans="1:13" x14ac:dyDescent="0.25">
      <c r="A44302" s="10">
        <v>41880</v>
      </c>
      <c r="B44302" s="12">
        <v>42461</v>
      </c>
      <c r="C44302" s="5" t="s">
        <v>33</v>
      </c>
      <c r="D44302" s="5">
        <v>11.26</v>
      </c>
      <c r="E44302" s="5">
        <v>11.26</v>
      </c>
      <c r="F44302" s="5">
        <v>11.26</v>
      </c>
      <c r="G44302" s="5">
        <v>11.2</v>
      </c>
      <c r="H44302" s="5">
        <v>11.253</v>
      </c>
      <c r="I44302" s="5">
        <v>84455.87</v>
      </c>
      <c r="J44302" s="5">
        <v>84430.5</v>
      </c>
      <c r="K44302" s="5">
        <v>6040</v>
      </c>
      <c r="L44302" s="5">
        <v>391</v>
      </c>
      <c r="M44302" s="6">
        <f>IF([1]!TABLE_DI1[[#This Row],[DataDoPregao]]=A44301,M44301+1,1)</f>
        <v>10</v>
      </c>
    </row>
    <row r="44303" spans="1:13" x14ac:dyDescent="0.25">
      <c r="A44303" s="11">
        <v>41880</v>
      </c>
      <c r="B44303" s="13">
        <v>42552</v>
      </c>
      <c r="C44303" s="7" t="s">
        <v>35</v>
      </c>
      <c r="D44303" s="7">
        <v>11.27</v>
      </c>
      <c r="E44303" s="7">
        <v>11.24</v>
      </c>
      <c r="F44303" s="7">
        <v>11.28</v>
      </c>
      <c r="G44303" s="7">
        <v>11.19</v>
      </c>
      <c r="H44303" s="7">
        <v>11.24</v>
      </c>
      <c r="I44303" s="7">
        <v>82246.350000000006</v>
      </c>
      <c r="J44303" s="7">
        <v>82204.41</v>
      </c>
      <c r="K44303" s="7">
        <v>12975</v>
      </c>
      <c r="L44303" s="7">
        <v>454</v>
      </c>
      <c r="M44303" s="8">
        <f>IF([1]!TABLE_DI1[[#This Row],[DataDoPregao]]=A44302,M44302+1,1)</f>
        <v>11</v>
      </c>
    </row>
    <row r="44304" spans="1:13" x14ac:dyDescent="0.25">
      <c r="A44304" s="10">
        <v>41880</v>
      </c>
      <c r="B44304" s="12">
        <v>42646</v>
      </c>
      <c r="C44304" s="5" t="s">
        <v>36</v>
      </c>
      <c r="D44304" s="5">
        <v>11.25</v>
      </c>
      <c r="E44304" s="5">
        <v>11.24</v>
      </c>
      <c r="F44304" s="5">
        <v>11.26</v>
      </c>
      <c r="G44304" s="5">
        <v>11.19</v>
      </c>
      <c r="H44304" s="5">
        <v>11.234999999999999</v>
      </c>
      <c r="I44304" s="5">
        <v>80015.509999999995</v>
      </c>
      <c r="J44304" s="5">
        <v>79969.14</v>
      </c>
      <c r="K44304" s="5">
        <v>11600</v>
      </c>
      <c r="L44304" s="5">
        <v>519</v>
      </c>
      <c r="M44304" s="6">
        <f>IF([1]!TABLE_DI1[[#This Row],[DataDoPregao]]=A44303,M44303+1,1)</f>
        <v>12</v>
      </c>
    </row>
    <row r="44305" spans="1:13" x14ac:dyDescent="0.25">
      <c r="A44305" s="11">
        <v>41880</v>
      </c>
      <c r="B44305" s="13">
        <v>42737</v>
      </c>
      <c r="C44305" s="7" t="s">
        <v>37</v>
      </c>
      <c r="D44305" s="7">
        <v>11.26</v>
      </c>
      <c r="E44305" s="7">
        <v>11.2</v>
      </c>
      <c r="F44305" s="7">
        <v>11.26</v>
      </c>
      <c r="G44305" s="7">
        <v>11.16</v>
      </c>
      <c r="H44305" s="7">
        <v>11.211</v>
      </c>
      <c r="I44305" s="7">
        <v>77976.800000000003</v>
      </c>
      <c r="J44305" s="7">
        <v>77926.48</v>
      </c>
      <c r="K44305" s="7">
        <v>409825</v>
      </c>
      <c r="L44305" s="7">
        <v>580</v>
      </c>
      <c r="M44305" s="8">
        <f>IF([1]!TABLE_DI1[[#This Row],[DataDoPregao]]=A44304,M44304+1,1)</f>
        <v>13</v>
      </c>
    </row>
    <row r="44306" spans="1:13" x14ac:dyDescent="0.25">
      <c r="A44306" s="10">
        <v>41880</v>
      </c>
      <c r="B44306" s="12">
        <v>42828</v>
      </c>
      <c r="C44306" s="5" t="s">
        <v>38</v>
      </c>
      <c r="D44306" s="5">
        <v>11.17</v>
      </c>
      <c r="E44306" s="5">
        <v>11.24</v>
      </c>
      <c r="F44306" s="5">
        <v>11.24</v>
      </c>
      <c r="G44306" s="5">
        <v>11.17</v>
      </c>
      <c r="H44306" s="5">
        <v>11.194000000000001</v>
      </c>
      <c r="I44306" s="5">
        <v>75911.73</v>
      </c>
      <c r="J44306" s="5">
        <v>75857.62</v>
      </c>
      <c r="K44306" s="5">
        <v>1225</v>
      </c>
      <c r="L44306" s="5">
        <v>642</v>
      </c>
      <c r="M44306" s="6">
        <f>IF([1]!TABLE_DI1[[#This Row],[DataDoPregao]]=A44305,M44305+1,1)</f>
        <v>14</v>
      </c>
    </row>
    <row r="44307" spans="1:13" x14ac:dyDescent="0.25">
      <c r="A44307" s="11">
        <v>41880</v>
      </c>
      <c r="B44307" s="13">
        <v>42919</v>
      </c>
      <c r="C44307" s="7" t="s">
        <v>39</v>
      </c>
      <c r="D44307" s="7">
        <v>11.23</v>
      </c>
      <c r="E44307" s="7">
        <v>11.19</v>
      </c>
      <c r="F44307" s="7">
        <v>11.26</v>
      </c>
      <c r="G44307" s="7">
        <v>11.17</v>
      </c>
      <c r="H44307" s="7">
        <v>11.217000000000001</v>
      </c>
      <c r="I44307" s="7">
        <v>73960.59</v>
      </c>
      <c r="J44307" s="7">
        <v>73940.67</v>
      </c>
      <c r="K44307" s="7">
        <v>4270</v>
      </c>
      <c r="L44307" s="7">
        <v>703</v>
      </c>
      <c r="M44307" s="8">
        <f>IF([1]!TABLE_DI1[[#This Row],[DataDoPregao]]=A44306,M44306+1,1)</f>
        <v>15</v>
      </c>
    </row>
    <row r="44308" spans="1:13" x14ac:dyDescent="0.25">
      <c r="A44308" s="10">
        <v>41880</v>
      </c>
      <c r="B44308" s="12">
        <v>43010</v>
      </c>
      <c r="C44308" s="5" t="s">
        <v>40</v>
      </c>
      <c r="D44308" s="5">
        <v>11.21</v>
      </c>
      <c r="E44308" s="5">
        <v>11.27</v>
      </c>
      <c r="F44308" s="5">
        <v>11.27</v>
      </c>
      <c r="G44308" s="5">
        <v>11.21</v>
      </c>
      <c r="H44308" s="5">
        <v>11.225</v>
      </c>
      <c r="I44308" s="5">
        <v>71945.05</v>
      </c>
      <c r="J44308" s="5">
        <v>71963.899999999994</v>
      </c>
      <c r="K44308" s="5">
        <v>610</v>
      </c>
      <c r="L44308" s="5">
        <v>767</v>
      </c>
      <c r="M44308" s="6">
        <f>IF([1]!TABLE_DI1[[#This Row],[DataDoPregao]]=A44307,M44307+1,1)</f>
        <v>16</v>
      </c>
    </row>
    <row r="44309" spans="1:13" x14ac:dyDescent="0.25">
      <c r="A44309" s="11">
        <v>41880</v>
      </c>
      <c r="B44309" s="13">
        <v>43102</v>
      </c>
      <c r="C44309" s="7" t="s">
        <v>41</v>
      </c>
      <c r="D44309" s="7">
        <v>11.29</v>
      </c>
      <c r="E44309" s="7">
        <v>11.19</v>
      </c>
      <c r="F44309" s="7">
        <v>11.3</v>
      </c>
      <c r="G44309" s="7">
        <v>11.18</v>
      </c>
      <c r="H44309" s="7">
        <v>11.234999999999999</v>
      </c>
      <c r="I44309" s="7">
        <v>70151.03</v>
      </c>
      <c r="J44309" s="7">
        <v>70066.080000000002</v>
      </c>
      <c r="K44309" s="7">
        <v>44227</v>
      </c>
      <c r="L44309" s="7">
        <v>826</v>
      </c>
      <c r="M44309" s="8">
        <f>IF([1]!TABLE_DI1[[#This Row],[DataDoPregao]]=A44308,M44308+1,1)</f>
        <v>17</v>
      </c>
    </row>
    <row r="44310" spans="1:13" x14ac:dyDescent="0.25">
      <c r="A44310" s="10">
        <v>41880</v>
      </c>
      <c r="B44310" s="12">
        <v>43192</v>
      </c>
      <c r="C44310" s="5" t="s">
        <v>42</v>
      </c>
      <c r="D44310" s="5">
        <v>11.23</v>
      </c>
      <c r="E44310" s="5">
        <v>11.25</v>
      </c>
      <c r="F44310" s="5">
        <v>11.25</v>
      </c>
      <c r="G44310" s="5">
        <v>11.23</v>
      </c>
      <c r="H44310" s="5">
        <v>11.238</v>
      </c>
      <c r="I44310" s="5">
        <v>68363.850000000006</v>
      </c>
      <c r="J44310" s="5">
        <v>68297.039999999994</v>
      </c>
      <c r="K44310" s="5">
        <v>770</v>
      </c>
      <c r="L44310" s="5">
        <v>886</v>
      </c>
      <c r="M44310" s="6">
        <f>IF([1]!TABLE_DI1[[#This Row],[DataDoPregao]]=A44309,M44309+1,1)</f>
        <v>18</v>
      </c>
    </row>
    <row r="44311" spans="1:13" x14ac:dyDescent="0.25">
      <c r="A44311" s="11">
        <v>41880</v>
      </c>
      <c r="B44311" s="13">
        <v>43283</v>
      </c>
      <c r="C44311" s="7" t="s">
        <v>43</v>
      </c>
      <c r="D44311" s="7">
        <v>11.31</v>
      </c>
      <c r="E44311" s="7">
        <v>11.2</v>
      </c>
      <c r="F44311" s="7">
        <v>11.31</v>
      </c>
      <c r="G44311" s="7">
        <v>11.2</v>
      </c>
      <c r="H44311" s="7">
        <v>11.244</v>
      </c>
      <c r="I44311" s="7">
        <v>66565.850000000006</v>
      </c>
      <c r="J44311" s="7">
        <v>66473.5</v>
      </c>
      <c r="K44311" s="7">
        <v>4370</v>
      </c>
      <c r="L44311" s="7">
        <v>949</v>
      </c>
      <c r="M44311" s="8">
        <f>IF([1]!TABLE_DI1[[#This Row],[DataDoPregao]]=A44310,M44310+1,1)</f>
        <v>19</v>
      </c>
    </row>
    <row r="44312" spans="1:13" x14ac:dyDescent="0.25">
      <c r="A44312" s="10">
        <v>41880</v>
      </c>
      <c r="B44312" s="12">
        <v>43374</v>
      </c>
      <c r="C44312" s="5" t="s">
        <v>44</v>
      </c>
      <c r="D44312" s="5">
        <v>11.23</v>
      </c>
      <c r="E44312" s="5">
        <v>11.19</v>
      </c>
      <c r="F44312" s="5">
        <v>11.24</v>
      </c>
      <c r="G44312" s="5">
        <v>11.19</v>
      </c>
      <c r="H44312" s="5">
        <v>11.225</v>
      </c>
      <c r="I44312" s="5">
        <v>64811.45</v>
      </c>
      <c r="J44312" s="5">
        <v>64715.63</v>
      </c>
      <c r="K44312" s="5">
        <v>1515</v>
      </c>
      <c r="L44312" s="5">
        <v>1012</v>
      </c>
      <c r="M44312" s="6">
        <f>IF([1]!TABLE_DI1[[#This Row],[DataDoPregao]]=A44311,M44311+1,1)</f>
        <v>20</v>
      </c>
    </row>
    <row r="44313" spans="1:13" x14ac:dyDescent="0.25">
      <c r="A44313" s="11">
        <v>41880</v>
      </c>
      <c r="B44313" s="13">
        <v>43467</v>
      </c>
      <c r="C44313" s="7" t="s">
        <v>45</v>
      </c>
      <c r="D44313" s="7">
        <v>11.25</v>
      </c>
      <c r="E44313" s="7">
        <v>11.16</v>
      </c>
      <c r="F44313" s="7">
        <v>11.28</v>
      </c>
      <c r="G44313" s="7">
        <v>11.14</v>
      </c>
      <c r="H44313" s="7">
        <v>11.207000000000001</v>
      </c>
      <c r="I44313" s="7">
        <v>63208.55</v>
      </c>
      <c r="J44313" s="7">
        <v>63011.59</v>
      </c>
      <c r="K44313" s="7">
        <v>4050</v>
      </c>
      <c r="L44313" s="7">
        <v>1071</v>
      </c>
      <c r="M44313" s="8">
        <f>IF([1]!TABLE_DI1[[#This Row],[DataDoPregao]]=A44312,M44312+1,1)</f>
        <v>21</v>
      </c>
    </row>
    <row r="44314" spans="1:13" x14ac:dyDescent="0.25">
      <c r="A44314" s="10">
        <v>41880</v>
      </c>
      <c r="B44314" s="12">
        <v>43556</v>
      </c>
      <c r="C44314" s="5" t="s">
        <v>46</v>
      </c>
      <c r="D44314" s="5">
        <v>11.2</v>
      </c>
      <c r="E44314" s="5">
        <v>11.2</v>
      </c>
      <c r="F44314" s="5">
        <v>11.2</v>
      </c>
      <c r="G44314" s="5">
        <v>11.2</v>
      </c>
      <c r="H44314" s="5">
        <v>11.2</v>
      </c>
      <c r="I44314" s="5">
        <v>61616.23</v>
      </c>
      <c r="J44314" s="5">
        <v>61451.33</v>
      </c>
      <c r="K44314" s="5">
        <v>75</v>
      </c>
      <c r="L44314" s="5">
        <v>1131</v>
      </c>
      <c r="M44314" s="6">
        <f>IF([1]!TABLE_DI1[[#This Row],[DataDoPregao]]=A44313,M44313+1,1)</f>
        <v>22</v>
      </c>
    </row>
    <row r="44315" spans="1:13" x14ac:dyDescent="0.25">
      <c r="A44315" s="11">
        <v>41880</v>
      </c>
      <c r="B44315" s="13">
        <v>43647</v>
      </c>
      <c r="C44315" s="7" t="s">
        <v>47</v>
      </c>
      <c r="D44315" s="7">
        <v>11.17</v>
      </c>
      <c r="E44315" s="7">
        <v>11.2</v>
      </c>
      <c r="F44315" s="7">
        <v>11.2</v>
      </c>
      <c r="G44315" s="7">
        <v>11.17</v>
      </c>
      <c r="H44315" s="7">
        <v>11.172000000000001</v>
      </c>
      <c r="I44315" s="7">
        <v>60040.03</v>
      </c>
      <c r="J44315" s="7">
        <v>59904.4</v>
      </c>
      <c r="K44315" s="7">
        <v>70</v>
      </c>
      <c r="L44315" s="7">
        <v>1193</v>
      </c>
      <c r="M44315" s="8">
        <f>IF([1]!TABLE_DI1[[#This Row],[DataDoPregao]]=A44314,M44314+1,1)</f>
        <v>23</v>
      </c>
    </row>
    <row r="44316" spans="1:13" x14ac:dyDescent="0.25">
      <c r="A44316" s="10">
        <v>41880</v>
      </c>
      <c r="B44316" s="12">
        <v>43739</v>
      </c>
      <c r="C44316" s="5" t="s">
        <v>48</v>
      </c>
      <c r="D44316" s="5">
        <v>11.18</v>
      </c>
      <c r="E44316" s="5">
        <v>11.19</v>
      </c>
      <c r="F44316" s="5">
        <v>11.19</v>
      </c>
      <c r="G44316" s="5">
        <v>11.18</v>
      </c>
      <c r="H44316" s="5">
        <v>11.185</v>
      </c>
      <c r="I44316" s="5">
        <v>58449.59</v>
      </c>
      <c r="J44316" s="5">
        <v>58299.8</v>
      </c>
      <c r="K44316" s="5">
        <v>10</v>
      </c>
      <c r="L44316" s="5">
        <v>1258</v>
      </c>
      <c r="M44316" s="6">
        <f>IF([1]!TABLE_DI1[[#This Row],[DataDoPregao]]=A44315,M44315+1,1)</f>
        <v>24</v>
      </c>
    </row>
    <row r="44317" spans="1:13" x14ac:dyDescent="0.25">
      <c r="A44317" s="11">
        <v>41880</v>
      </c>
      <c r="B44317" s="13">
        <v>43832</v>
      </c>
      <c r="C44317" s="7" t="s">
        <v>49</v>
      </c>
      <c r="D44317" s="7">
        <v>11.18</v>
      </c>
      <c r="E44317" s="7">
        <v>11.09</v>
      </c>
      <c r="F44317" s="7">
        <v>11.23</v>
      </c>
      <c r="G44317" s="7">
        <v>11.09</v>
      </c>
      <c r="H44317" s="7">
        <v>11.148999999999999</v>
      </c>
      <c r="I44317" s="7">
        <v>56949.27</v>
      </c>
      <c r="J44317" s="7">
        <v>56785.19</v>
      </c>
      <c r="K44317" s="7">
        <v>1355</v>
      </c>
      <c r="L44317" s="7">
        <v>1319</v>
      </c>
      <c r="M44317" s="8">
        <f>IF([1]!TABLE_DI1[[#This Row],[DataDoPregao]]=A44316,M44316+1,1)</f>
        <v>25</v>
      </c>
    </row>
    <row r="44318" spans="1:13" x14ac:dyDescent="0.25">
      <c r="A44318" s="10">
        <v>41880</v>
      </c>
      <c r="B44318" s="12">
        <v>43922</v>
      </c>
      <c r="C44318" s="5" t="s">
        <v>50</v>
      </c>
      <c r="D44318" s="5">
        <v>0</v>
      </c>
      <c r="E44318" s="5">
        <v>0</v>
      </c>
      <c r="F44318" s="5">
        <v>0</v>
      </c>
      <c r="G44318" s="5">
        <v>0</v>
      </c>
      <c r="H44318" s="5">
        <v>0</v>
      </c>
      <c r="I44318" s="5">
        <v>55427.67</v>
      </c>
      <c r="J44318" s="5">
        <v>55349.279999999999</v>
      </c>
      <c r="K44318" s="5">
        <v>0</v>
      </c>
      <c r="L44318" s="5">
        <v>1381</v>
      </c>
      <c r="M44318" s="6">
        <f>IF([1]!TABLE_DI1[[#This Row],[DataDoPregao]]=A44317,M44317+1,1)</f>
        <v>26</v>
      </c>
    </row>
    <row r="44319" spans="1:13" x14ac:dyDescent="0.25">
      <c r="A44319" s="11">
        <v>41880</v>
      </c>
      <c r="B44319" s="13">
        <v>44013</v>
      </c>
      <c r="C44319" s="7" t="s">
        <v>51</v>
      </c>
      <c r="D44319" s="7">
        <v>11.2</v>
      </c>
      <c r="E44319" s="7">
        <v>11.2</v>
      </c>
      <c r="F44319" s="7">
        <v>11.2</v>
      </c>
      <c r="G44319" s="7">
        <v>11.2</v>
      </c>
      <c r="H44319" s="7">
        <v>11.2</v>
      </c>
      <c r="I44319" s="7">
        <v>53970.09</v>
      </c>
      <c r="J44319" s="7">
        <v>53969.39</v>
      </c>
      <c r="K44319" s="7">
        <v>5</v>
      </c>
      <c r="L44319" s="7">
        <v>1442</v>
      </c>
      <c r="M44319" s="8">
        <f>IF([1]!TABLE_DI1[[#This Row],[DataDoPregao]]=A44318,M44318+1,1)</f>
        <v>27</v>
      </c>
    </row>
    <row r="44320" spans="1:13" x14ac:dyDescent="0.25">
      <c r="A44320" s="10">
        <v>41880</v>
      </c>
      <c r="B44320" s="12">
        <v>44105</v>
      </c>
      <c r="C44320" s="5" t="s">
        <v>52</v>
      </c>
      <c r="D44320" s="5">
        <v>0</v>
      </c>
      <c r="E44320" s="5">
        <v>0</v>
      </c>
      <c r="F44320" s="5">
        <v>0</v>
      </c>
      <c r="G44320" s="5">
        <v>0</v>
      </c>
      <c r="H44320" s="5">
        <v>0</v>
      </c>
      <c r="I44320" s="5">
        <v>52618.44</v>
      </c>
      <c r="J44320" s="5">
        <v>52543.17</v>
      </c>
      <c r="K44320" s="5">
        <v>0</v>
      </c>
      <c r="L44320" s="5">
        <v>1506</v>
      </c>
      <c r="M44320" s="6">
        <f>IF([1]!TABLE_DI1[[#This Row],[DataDoPregao]]=A44319,M44319+1,1)</f>
        <v>28</v>
      </c>
    </row>
    <row r="44321" spans="1:13" x14ac:dyDescent="0.25">
      <c r="A44321" s="11">
        <v>41880</v>
      </c>
      <c r="B44321" s="13">
        <v>44200</v>
      </c>
      <c r="C44321" s="7" t="s">
        <v>53</v>
      </c>
      <c r="D44321" s="7">
        <v>11.15</v>
      </c>
      <c r="E44321" s="7">
        <v>11.07</v>
      </c>
      <c r="F44321" s="7">
        <v>11.24</v>
      </c>
      <c r="G44321" s="7">
        <v>11.04</v>
      </c>
      <c r="H44321" s="7">
        <v>11.144</v>
      </c>
      <c r="I44321" s="7">
        <v>51340.78</v>
      </c>
      <c r="J44321" s="7">
        <v>51194.47</v>
      </c>
      <c r="K44321" s="7">
        <v>188261</v>
      </c>
      <c r="L44321" s="7">
        <v>1566</v>
      </c>
      <c r="M44321" s="8">
        <f>IF([1]!TABLE_DI1[[#This Row],[DataDoPregao]]=A44320,M44320+1,1)</f>
        <v>29</v>
      </c>
    </row>
    <row r="44322" spans="1:13" x14ac:dyDescent="0.25">
      <c r="A44322" s="10">
        <v>41880</v>
      </c>
      <c r="B44322" s="12">
        <v>44287</v>
      </c>
      <c r="C44322" s="5" t="s">
        <v>54</v>
      </c>
      <c r="D44322" s="5">
        <v>0</v>
      </c>
      <c r="E44322" s="5">
        <v>0</v>
      </c>
      <c r="F44322" s="5">
        <v>0</v>
      </c>
      <c r="G44322" s="5">
        <v>0</v>
      </c>
      <c r="H44322" s="5">
        <v>0</v>
      </c>
      <c r="I44322" s="5">
        <v>50025.22</v>
      </c>
      <c r="J44322" s="5">
        <v>49889</v>
      </c>
      <c r="K44322" s="5">
        <v>0</v>
      </c>
      <c r="L44322" s="5">
        <v>1626</v>
      </c>
      <c r="M44322" s="6">
        <f>IF([1]!TABLE_DI1[[#This Row],[DataDoPregao]]=A44321,M44321+1,1)</f>
        <v>30</v>
      </c>
    </row>
    <row r="44323" spans="1:13" x14ac:dyDescent="0.25">
      <c r="A44323" s="11">
        <v>41880</v>
      </c>
      <c r="B44323" s="13">
        <v>44378</v>
      </c>
      <c r="C44323" s="7" t="s">
        <v>55</v>
      </c>
      <c r="D44323" s="7">
        <v>0</v>
      </c>
      <c r="E44323" s="7">
        <v>0</v>
      </c>
      <c r="F44323" s="7">
        <v>0</v>
      </c>
      <c r="G44323" s="7">
        <v>0</v>
      </c>
      <c r="H44323" s="7">
        <v>0</v>
      </c>
      <c r="I44323" s="7">
        <v>48724.42</v>
      </c>
      <c r="J44323" s="7">
        <v>48598.7</v>
      </c>
      <c r="K44323" s="7">
        <v>0</v>
      </c>
      <c r="L44323" s="7">
        <v>1688</v>
      </c>
      <c r="M44323" s="8">
        <f>IF([1]!TABLE_DI1[[#This Row],[DataDoPregao]]=A44322,M44322+1,1)</f>
        <v>31</v>
      </c>
    </row>
    <row r="44324" spans="1:13" x14ac:dyDescent="0.25">
      <c r="A44324" s="10">
        <v>41880</v>
      </c>
      <c r="B44324" s="12">
        <v>44470</v>
      </c>
      <c r="C44324" s="5" t="s">
        <v>56</v>
      </c>
      <c r="D44324" s="5">
        <v>0</v>
      </c>
      <c r="E44324" s="5">
        <v>0</v>
      </c>
      <c r="F44324" s="5">
        <v>0</v>
      </c>
      <c r="G44324" s="5">
        <v>0</v>
      </c>
      <c r="H44324" s="5">
        <v>0</v>
      </c>
      <c r="I44324" s="5">
        <v>47396.52</v>
      </c>
      <c r="J44324" s="5">
        <v>47278.62</v>
      </c>
      <c r="K44324" s="5">
        <v>0</v>
      </c>
      <c r="L44324" s="5">
        <v>1752</v>
      </c>
      <c r="M44324" s="6">
        <f>IF([1]!TABLE_DI1[[#This Row],[DataDoPregao]]=A44323,M44323+1,1)</f>
        <v>32</v>
      </c>
    </row>
    <row r="44325" spans="1:13" x14ac:dyDescent="0.25">
      <c r="A44325" s="11">
        <v>41880</v>
      </c>
      <c r="B44325" s="13">
        <v>44564</v>
      </c>
      <c r="C44325" s="7" t="s">
        <v>57</v>
      </c>
      <c r="D44325" s="7">
        <v>11.2</v>
      </c>
      <c r="E44325" s="7">
        <v>11.2</v>
      </c>
      <c r="F44325" s="7">
        <v>11.2</v>
      </c>
      <c r="G44325" s="7">
        <v>11.2</v>
      </c>
      <c r="H44325" s="7">
        <v>11.2</v>
      </c>
      <c r="I44325" s="7">
        <v>46142.23</v>
      </c>
      <c r="J44325" s="7">
        <v>46035.53</v>
      </c>
      <c r="K44325" s="7">
        <v>5</v>
      </c>
      <c r="L44325" s="7">
        <v>1813</v>
      </c>
      <c r="M44325" s="8">
        <f>IF([1]!TABLE_DI1[[#This Row],[DataDoPregao]]=A44324,M44324+1,1)</f>
        <v>33</v>
      </c>
    </row>
    <row r="44326" spans="1:13" x14ac:dyDescent="0.25">
      <c r="A44326" s="10">
        <v>41880</v>
      </c>
      <c r="B44326" s="12">
        <v>44743</v>
      </c>
      <c r="C44326" s="5" t="s">
        <v>58</v>
      </c>
      <c r="D44326" s="5">
        <v>0</v>
      </c>
      <c r="E44326" s="5">
        <v>0</v>
      </c>
      <c r="F44326" s="5">
        <v>0</v>
      </c>
      <c r="G44326" s="5">
        <v>0</v>
      </c>
      <c r="H44326" s="5">
        <v>0</v>
      </c>
      <c r="I44326" s="5">
        <v>43842.48</v>
      </c>
      <c r="J44326" s="5">
        <v>43709.760000000002</v>
      </c>
      <c r="K44326" s="5">
        <v>0</v>
      </c>
      <c r="L44326" s="5">
        <v>1936</v>
      </c>
      <c r="M44326" s="6">
        <f>IF([1]!TABLE_DI1[[#This Row],[DataDoPregao]]=A44325,M44325+1,1)</f>
        <v>34</v>
      </c>
    </row>
    <row r="44327" spans="1:13" x14ac:dyDescent="0.25">
      <c r="A44327" s="11">
        <v>41880</v>
      </c>
      <c r="B44327" s="13">
        <v>44928</v>
      </c>
      <c r="C44327" s="7" t="s">
        <v>59</v>
      </c>
      <c r="D44327" s="7">
        <v>11.17</v>
      </c>
      <c r="E44327" s="7">
        <v>11.09</v>
      </c>
      <c r="F44327" s="7">
        <v>11.25</v>
      </c>
      <c r="G44327" s="7">
        <v>11.05</v>
      </c>
      <c r="H44327" s="7">
        <v>11.138</v>
      </c>
      <c r="I44327" s="7">
        <v>41606.730000000003</v>
      </c>
      <c r="J44327" s="7">
        <v>41450.99</v>
      </c>
      <c r="K44327" s="7">
        <v>13480</v>
      </c>
      <c r="L44327" s="7">
        <v>2062</v>
      </c>
      <c r="M44327" s="8">
        <f>IF([1]!TABLE_DI1[[#This Row],[DataDoPregao]]=A44326,M44326+1,1)</f>
        <v>35</v>
      </c>
    </row>
    <row r="44328" spans="1:13" x14ac:dyDescent="0.25">
      <c r="A44328" s="10">
        <v>41880</v>
      </c>
      <c r="B44328" s="12">
        <v>45110</v>
      </c>
      <c r="C44328" s="5" t="s">
        <v>60</v>
      </c>
      <c r="D44328" s="5">
        <v>0</v>
      </c>
      <c r="E44328" s="5">
        <v>0</v>
      </c>
      <c r="F44328" s="5">
        <v>0</v>
      </c>
      <c r="G44328" s="5">
        <v>0</v>
      </c>
      <c r="H44328" s="5">
        <v>0</v>
      </c>
      <c r="I44328" s="5">
        <v>39491.94</v>
      </c>
      <c r="J44328" s="5">
        <v>39310.5</v>
      </c>
      <c r="K44328" s="5">
        <v>0</v>
      </c>
      <c r="L44328" s="5">
        <v>2185</v>
      </c>
      <c r="M44328" s="6">
        <f>IF([1]!TABLE_DI1[[#This Row],[DataDoPregao]]=A44327,M44327+1,1)</f>
        <v>36</v>
      </c>
    </row>
    <row r="44329" spans="1:13" x14ac:dyDescent="0.25">
      <c r="A44329" s="11">
        <v>41880</v>
      </c>
      <c r="B44329" s="13">
        <v>45293</v>
      </c>
      <c r="C44329" s="7" t="s">
        <v>61</v>
      </c>
      <c r="D44329" s="7">
        <v>0</v>
      </c>
      <c r="E44329" s="7">
        <v>0</v>
      </c>
      <c r="F44329" s="7">
        <v>0</v>
      </c>
      <c r="G44329" s="7">
        <v>0</v>
      </c>
      <c r="H44329" s="7">
        <v>0</v>
      </c>
      <c r="I44329" s="7">
        <v>37471.08</v>
      </c>
      <c r="J44329" s="7">
        <v>37267.440000000002</v>
      </c>
      <c r="K44329" s="7">
        <v>0</v>
      </c>
      <c r="L44329" s="7">
        <v>2308</v>
      </c>
      <c r="M44329" s="8">
        <f>IF([1]!TABLE_DI1[[#This Row],[DataDoPregao]]=A44328,M44328+1,1)</f>
        <v>37</v>
      </c>
    </row>
    <row r="44330" spans="1:13" x14ac:dyDescent="0.25">
      <c r="A44330" s="10">
        <v>41880</v>
      </c>
      <c r="B44330" s="12">
        <v>45474</v>
      </c>
      <c r="C44330" s="5" t="s">
        <v>62</v>
      </c>
      <c r="D44330" s="5">
        <v>0</v>
      </c>
      <c r="E44330" s="5">
        <v>0</v>
      </c>
      <c r="F44330" s="5">
        <v>0</v>
      </c>
      <c r="G44330" s="5">
        <v>0</v>
      </c>
      <c r="H44330" s="5">
        <v>0</v>
      </c>
      <c r="I44330" s="5">
        <v>35564.76</v>
      </c>
      <c r="J44330" s="5">
        <v>35370.660000000003</v>
      </c>
      <c r="K44330" s="5">
        <v>0</v>
      </c>
      <c r="L44330" s="5">
        <v>2431</v>
      </c>
      <c r="M44330" s="6">
        <f>IF([1]!TABLE_DI1[[#This Row],[DataDoPregao]]=A44329,M44329+1,1)</f>
        <v>38</v>
      </c>
    </row>
    <row r="44331" spans="1:13" x14ac:dyDescent="0.25">
      <c r="A44331" s="11">
        <v>41880</v>
      </c>
      <c r="B44331" s="13">
        <v>45659</v>
      </c>
      <c r="C44331" s="7" t="s">
        <v>63</v>
      </c>
      <c r="D44331" s="7">
        <v>11.15</v>
      </c>
      <c r="E44331" s="7">
        <v>11.1</v>
      </c>
      <c r="F44331" s="7">
        <v>11.28</v>
      </c>
      <c r="G44331" s="7">
        <v>11.06</v>
      </c>
      <c r="H44331" s="7">
        <v>11.135</v>
      </c>
      <c r="I44331" s="7">
        <v>33672.870000000003</v>
      </c>
      <c r="J44331" s="7">
        <v>33485.67</v>
      </c>
      <c r="K44331" s="7">
        <v>4220</v>
      </c>
      <c r="L44331" s="7">
        <v>2557</v>
      </c>
      <c r="M44331" s="8">
        <f>IF([1]!TABLE_DI1[[#This Row],[DataDoPregao]]=A44330,M44330+1,1)</f>
        <v>39</v>
      </c>
    </row>
    <row r="44332" spans="1:13" x14ac:dyDescent="0.25">
      <c r="A44332" s="10">
        <v>41880</v>
      </c>
      <c r="B44332" s="12">
        <v>46024</v>
      </c>
      <c r="C44332" s="5" t="s">
        <v>64</v>
      </c>
      <c r="D44332" s="5">
        <v>0</v>
      </c>
      <c r="E44332" s="5">
        <v>0</v>
      </c>
      <c r="F44332" s="5">
        <v>0</v>
      </c>
      <c r="G44332" s="5">
        <v>0</v>
      </c>
      <c r="H44332" s="5">
        <v>0</v>
      </c>
      <c r="I44332" s="5">
        <v>30285.01</v>
      </c>
      <c r="J44332" s="5">
        <v>30100.33</v>
      </c>
      <c r="K44332" s="5">
        <v>0</v>
      </c>
      <c r="L44332" s="5">
        <v>2806</v>
      </c>
      <c r="M44332" s="6">
        <f>IF([1]!TABLE_DI1[[#This Row],[DataDoPregao]]=A44331,M44331+1,1)</f>
        <v>40</v>
      </c>
    </row>
    <row r="44333" spans="1:13" x14ac:dyDescent="0.25">
      <c r="A44333" s="11">
        <v>41880</v>
      </c>
      <c r="B44333" s="13">
        <v>47120</v>
      </c>
      <c r="C44333" s="7" t="s">
        <v>65</v>
      </c>
      <c r="D44333" s="7">
        <v>0</v>
      </c>
      <c r="E44333" s="7">
        <v>0</v>
      </c>
      <c r="F44333" s="7">
        <v>0</v>
      </c>
      <c r="G44333" s="7">
        <v>0</v>
      </c>
      <c r="H44333" s="7">
        <v>0</v>
      </c>
      <c r="I44333" s="7">
        <v>22116.11</v>
      </c>
      <c r="J44333" s="7">
        <v>21945.96</v>
      </c>
      <c r="K44333" s="7">
        <v>0</v>
      </c>
      <c r="L44333" s="7">
        <v>3545</v>
      </c>
      <c r="M44333" s="8">
        <f>IF([1]!TABLE_DI1[[#This Row],[DataDoPregao]]=A44332,M44332+1,1)</f>
        <v>41</v>
      </c>
    </row>
    <row r="44334" spans="1:13" x14ac:dyDescent="0.25">
      <c r="A44334" s="10">
        <v>41883</v>
      </c>
      <c r="B44334" s="12">
        <v>41883</v>
      </c>
      <c r="C44334" s="5" t="s">
        <v>135</v>
      </c>
      <c r="D44334" s="5">
        <v>0</v>
      </c>
      <c r="E44334" s="5">
        <v>0</v>
      </c>
      <c r="F44334" s="5">
        <v>0</v>
      </c>
      <c r="G44334" s="5">
        <v>0</v>
      </c>
      <c r="H44334" s="5">
        <v>0</v>
      </c>
      <c r="I44334" s="5">
        <v>100000</v>
      </c>
      <c r="J44334" s="5">
        <v>100000</v>
      </c>
      <c r="K44334" s="5">
        <v>0</v>
      </c>
      <c r="L44334" s="5">
        <v>0</v>
      </c>
      <c r="M44334" s="6">
        <f>IF([1]!TABLE_DI1[[#This Row],[DataDoPregao]]=A44333,M44333+1,1)</f>
        <v>1</v>
      </c>
    </row>
    <row r="44335" spans="1:13" x14ac:dyDescent="0.25">
      <c r="A44335" s="11">
        <v>41883</v>
      </c>
      <c r="B44335" s="13">
        <v>41913</v>
      </c>
      <c r="C44335" s="7" t="s">
        <v>99</v>
      </c>
      <c r="D44335" s="7">
        <v>10.8</v>
      </c>
      <c r="E44335" s="7">
        <v>10.805999999999999</v>
      </c>
      <c r="F44335" s="7">
        <v>10.805999999999999</v>
      </c>
      <c r="G44335" s="7">
        <v>10.8</v>
      </c>
      <c r="H44335" s="7">
        <v>10.802</v>
      </c>
      <c r="I44335" s="7">
        <v>99108.5</v>
      </c>
      <c r="J44335" s="7">
        <v>99108.29</v>
      </c>
      <c r="K44335" s="7">
        <v>25470</v>
      </c>
      <c r="L44335" s="7">
        <v>22</v>
      </c>
      <c r="M44335" s="8">
        <f>IF([1]!TABLE_DI1[[#This Row],[DataDoPregao]]=A44334,M44334+1,1)</f>
        <v>2</v>
      </c>
    </row>
    <row r="44336" spans="1:13" x14ac:dyDescent="0.25">
      <c r="A44336" s="10">
        <v>41883</v>
      </c>
      <c r="B44336" s="12">
        <v>41946</v>
      </c>
      <c r="C44336" s="5" t="s">
        <v>136</v>
      </c>
      <c r="D44336" s="5">
        <v>10.8</v>
      </c>
      <c r="E44336" s="5">
        <v>10.8</v>
      </c>
      <c r="F44336" s="5">
        <v>10.8</v>
      </c>
      <c r="G44336" s="5">
        <v>10.8</v>
      </c>
      <c r="H44336" s="5">
        <v>10.8</v>
      </c>
      <c r="I44336" s="5">
        <v>98185.3</v>
      </c>
      <c r="J44336" s="5">
        <v>98186.14</v>
      </c>
      <c r="K44336" s="5">
        <v>5050</v>
      </c>
      <c r="L44336" s="5">
        <v>45</v>
      </c>
      <c r="M44336" s="6">
        <f>IF([1]!TABLE_DI1[[#This Row],[DataDoPregao]]=A44335,M44335+1,1)</f>
        <v>3</v>
      </c>
    </row>
    <row r="44337" spans="1:13" x14ac:dyDescent="0.25">
      <c r="A44337" s="11">
        <v>41883</v>
      </c>
      <c r="B44337" s="13">
        <v>41974</v>
      </c>
      <c r="C44337" s="7" t="s">
        <v>137</v>
      </c>
      <c r="D44337" s="7">
        <v>10.81</v>
      </c>
      <c r="E44337" s="7">
        <v>10.8</v>
      </c>
      <c r="F44337" s="7">
        <v>10.81</v>
      </c>
      <c r="G44337" s="7">
        <v>10.8</v>
      </c>
      <c r="H44337" s="7">
        <v>10.8</v>
      </c>
      <c r="I44337" s="7">
        <v>97389.37</v>
      </c>
      <c r="J44337" s="7">
        <v>97391.71</v>
      </c>
      <c r="K44337" s="7">
        <v>14625</v>
      </c>
      <c r="L44337" s="7">
        <v>64</v>
      </c>
      <c r="M44337" s="8">
        <f>IF([1]!TABLE_DI1[[#This Row],[DataDoPregao]]=A44336,M44336+1,1)</f>
        <v>4</v>
      </c>
    </row>
    <row r="44338" spans="1:13" x14ac:dyDescent="0.25">
      <c r="A44338" s="10">
        <v>41883</v>
      </c>
      <c r="B44338" s="12">
        <v>42006</v>
      </c>
      <c r="C44338" s="5" t="s">
        <v>100</v>
      </c>
      <c r="D44338" s="5">
        <v>10.78</v>
      </c>
      <c r="E44338" s="5">
        <v>10.78</v>
      </c>
      <c r="F44338" s="5">
        <v>10.79</v>
      </c>
      <c r="G44338" s="5">
        <v>10.78</v>
      </c>
      <c r="H44338" s="5">
        <v>10.782</v>
      </c>
      <c r="I44338" s="5">
        <v>96527.32</v>
      </c>
      <c r="J44338" s="5">
        <v>96527.42</v>
      </c>
      <c r="K44338" s="5">
        <v>53725</v>
      </c>
      <c r="L44338" s="5">
        <v>84</v>
      </c>
      <c r="M44338" s="6">
        <f>IF([1]!TABLE_DI1[[#This Row],[DataDoPregao]]=A44337,M44337+1,1)</f>
        <v>5</v>
      </c>
    </row>
    <row r="44339" spans="1:13" x14ac:dyDescent="0.25">
      <c r="A44339" s="11">
        <v>41883</v>
      </c>
      <c r="B44339" s="13">
        <v>42095</v>
      </c>
      <c r="C44339" s="7" t="s">
        <v>21</v>
      </c>
      <c r="D44339" s="7">
        <v>11</v>
      </c>
      <c r="E44339" s="7">
        <v>10.94</v>
      </c>
      <c r="F44339" s="7">
        <v>11</v>
      </c>
      <c r="G44339" s="7">
        <v>10.9</v>
      </c>
      <c r="H44339" s="7">
        <v>10.919</v>
      </c>
      <c r="I44339" s="7">
        <v>94089.82</v>
      </c>
      <c r="J44339" s="7">
        <v>94104.46</v>
      </c>
      <c r="K44339" s="7">
        <v>39870</v>
      </c>
      <c r="L44339" s="7">
        <v>145</v>
      </c>
      <c r="M44339" s="8">
        <f>IF([1]!TABLE_DI1[[#This Row],[DataDoPregao]]=A44338,M44338+1,1)</f>
        <v>6</v>
      </c>
    </row>
    <row r="44340" spans="1:13" x14ac:dyDescent="0.25">
      <c r="A44340" s="10">
        <v>41883</v>
      </c>
      <c r="B44340" s="12">
        <v>42186</v>
      </c>
      <c r="C44340" s="5" t="s">
        <v>24</v>
      </c>
      <c r="D44340" s="5">
        <v>10.99</v>
      </c>
      <c r="E44340" s="5">
        <v>11.06</v>
      </c>
      <c r="F44340" s="5">
        <v>11.07</v>
      </c>
      <c r="G44340" s="5">
        <v>10.99</v>
      </c>
      <c r="H44340" s="5">
        <v>11.048</v>
      </c>
      <c r="I44340" s="5">
        <v>91674.49</v>
      </c>
      <c r="J44340" s="5">
        <v>91694.34</v>
      </c>
      <c r="K44340" s="5">
        <v>40745</v>
      </c>
      <c r="L44340" s="5">
        <v>206</v>
      </c>
      <c r="M44340" s="6">
        <f>IF([1]!TABLE_DI1[[#This Row],[DataDoPregao]]=A44339,M44339+1,1)</f>
        <v>7</v>
      </c>
    </row>
    <row r="44341" spans="1:13" x14ac:dyDescent="0.25">
      <c r="A44341" s="11">
        <v>41883</v>
      </c>
      <c r="B44341" s="13">
        <v>42278</v>
      </c>
      <c r="C44341" s="7" t="s">
        <v>27</v>
      </c>
      <c r="D44341" s="7">
        <v>11.2</v>
      </c>
      <c r="E44341" s="7">
        <v>11.18</v>
      </c>
      <c r="F44341" s="7">
        <v>11.2</v>
      </c>
      <c r="G44341" s="7">
        <v>11.18</v>
      </c>
      <c r="H44341" s="7">
        <v>11.193</v>
      </c>
      <c r="I44341" s="7">
        <v>89115.89</v>
      </c>
      <c r="J44341" s="7">
        <v>89158.46</v>
      </c>
      <c r="K44341" s="7">
        <v>390</v>
      </c>
      <c r="L44341" s="7">
        <v>270</v>
      </c>
      <c r="M44341" s="8">
        <f>IF([1]!TABLE_DI1[[#This Row],[DataDoPregao]]=A44340,M44340+1,1)</f>
        <v>8</v>
      </c>
    </row>
    <row r="44342" spans="1:13" x14ac:dyDescent="0.25">
      <c r="A44342" s="10">
        <v>41883</v>
      </c>
      <c r="B44342" s="12">
        <v>42373</v>
      </c>
      <c r="C44342" s="5" t="s">
        <v>30</v>
      </c>
      <c r="D44342" s="5">
        <v>11.18</v>
      </c>
      <c r="E44342" s="5">
        <v>11.28</v>
      </c>
      <c r="F44342" s="5">
        <v>11.3</v>
      </c>
      <c r="G44342" s="5">
        <v>11.18</v>
      </c>
      <c r="H44342" s="5">
        <v>11.26</v>
      </c>
      <c r="I44342" s="5">
        <v>86691.9</v>
      </c>
      <c r="J44342" s="5">
        <v>86742.74</v>
      </c>
      <c r="K44342" s="5">
        <v>169310</v>
      </c>
      <c r="L44342" s="5">
        <v>330</v>
      </c>
      <c r="M44342" s="6">
        <f>IF([1]!TABLE_DI1[[#This Row],[DataDoPregao]]=A44341,M44341+1,1)</f>
        <v>9</v>
      </c>
    </row>
    <row r="44343" spans="1:13" x14ac:dyDescent="0.25">
      <c r="A44343" s="11">
        <v>41883</v>
      </c>
      <c r="B44343" s="13">
        <v>42461</v>
      </c>
      <c r="C44343" s="7" t="s">
        <v>33</v>
      </c>
      <c r="D44343" s="7">
        <v>11.24</v>
      </c>
      <c r="E44343" s="7">
        <v>11.33</v>
      </c>
      <c r="F44343" s="7">
        <v>11.33</v>
      </c>
      <c r="G44343" s="7">
        <v>11.24</v>
      </c>
      <c r="H44343" s="7">
        <v>11.273</v>
      </c>
      <c r="I44343" s="7">
        <v>84431.7</v>
      </c>
      <c r="J44343" s="7">
        <v>84490.28</v>
      </c>
      <c r="K44343" s="7">
        <v>5185</v>
      </c>
      <c r="L44343" s="7">
        <v>390</v>
      </c>
      <c r="M44343" s="8">
        <f>IF([1]!TABLE_DI1[[#This Row],[DataDoPregao]]=A44342,M44342+1,1)</f>
        <v>10</v>
      </c>
    </row>
    <row r="44344" spans="1:13" x14ac:dyDescent="0.25">
      <c r="A44344" s="10">
        <v>41883</v>
      </c>
      <c r="B44344" s="12">
        <v>42552</v>
      </c>
      <c r="C44344" s="5" t="s">
        <v>35</v>
      </c>
      <c r="D44344" s="5">
        <v>11.24</v>
      </c>
      <c r="E44344" s="5">
        <v>11.29</v>
      </c>
      <c r="F44344" s="5">
        <v>11.3</v>
      </c>
      <c r="G44344" s="5">
        <v>11.22</v>
      </c>
      <c r="H44344" s="5">
        <v>11.272</v>
      </c>
      <c r="I44344" s="5">
        <v>82240.58</v>
      </c>
      <c r="J44344" s="5">
        <v>82279.86</v>
      </c>
      <c r="K44344" s="5">
        <v>12768</v>
      </c>
      <c r="L44344" s="5">
        <v>453</v>
      </c>
      <c r="M44344" s="6">
        <f>IF([1]!TABLE_DI1[[#This Row],[DataDoPregao]]=A44343,M44343+1,1)</f>
        <v>11</v>
      </c>
    </row>
    <row r="44345" spans="1:13" x14ac:dyDescent="0.25">
      <c r="A44345" s="11">
        <v>41883</v>
      </c>
      <c r="B44345" s="13">
        <v>42646</v>
      </c>
      <c r="C44345" s="7" t="s">
        <v>36</v>
      </c>
      <c r="D44345" s="7">
        <v>11.25</v>
      </c>
      <c r="E44345" s="7">
        <v>11.26</v>
      </c>
      <c r="F44345" s="7">
        <v>11.26</v>
      </c>
      <c r="G44345" s="7">
        <v>11.23</v>
      </c>
      <c r="H44345" s="7">
        <v>11.244</v>
      </c>
      <c r="I44345" s="7">
        <v>80064.39</v>
      </c>
      <c r="J44345" s="7">
        <v>80048.11</v>
      </c>
      <c r="K44345" s="7">
        <v>3450</v>
      </c>
      <c r="L44345" s="7">
        <v>518</v>
      </c>
      <c r="M44345" s="8">
        <f>IF([1]!TABLE_DI1[[#This Row],[DataDoPregao]]=A44344,M44344+1,1)</f>
        <v>12</v>
      </c>
    </row>
    <row r="44346" spans="1:13" x14ac:dyDescent="0.25">
      <c r="A44346" s="10">
        <v>41883</v>
      </c>
      <c r="B44346" s="12">
        <v>42737</v>
      </c>
      <c r="C44346" s="5" t="s">
        <v>37</v>
      </c>
      <c r="D44346" s="5">
        <v>11.17</v>
      </c>
      <c r="E44346" s="5">
        <v>11.23</v>
      </c>
      <c r="F44346" s="5">
        <v>11.24</v>
      </c>
      <c r="G44346" s="5">
        <v>11.16</v>
      </c>
      <c r="H44346" s="5">
        <v>11.206</v>
      </c>
      <c r="I44346" s="5">
        <v>78058.850000000006</v>
      </c>
      <c r="J44346" s="5">
        <v>78008.570000000007</v>
      </c>
      <c r="K44346" s="5">
        <v>178882</v>
      </c>
      <c r="L44346" s="5">
        <v>579</v>
      </c>
      <c r="M44346" s="6">
        <f>IF([1]!TABLE_DI1[[#This Row],[DataDoPregao]]=A44345,M44345+1,1)</f>
        <v>13</v>
      </c>
    </row>
    <row r="44347" spans="1:13" x14ac:dyDescent="0.25">
      <c r="A44347" s="11">
        <v>41883</v>
      </c>
      <c r="B44347" s="13">
        <v>42828</v>
      </c>
      <c r="C44347" s="7" t="s">
        <v>38</v>
      </c>
      <c r="D44347" s="7">
        <v>11.2</v>
      </c>
      <c r="E44347" s="7">
        <v>11.2</v>
      </c>
      <c r="F44347" s="7">
        <v>11.2</v>
      </c>
      <c r="G44347" s="7">
        <v>11.2</v>
      </c>
      <c r="H44347" s="7">
        <v>11.2</v>
      </c>
      <c r="I44347" s="7">
        <v>76014.42</v>
      </c>
      <c r="J44347" s="7">
        <v>75942.66</v>
      </c>
      <c r="K44347" s="7">
        <v>110</v>
      </c>
      <c r="L44347" s="7">
        <v>641</v>
      </c>
      <c r="M44347" s="8">
        <f>IF([1]!TABLE_DI1[[#This Row],[DataDoPregao]]=A44346,M44346+1,1)</f>
        <v>14</v>
      </c>
    </row>
    <row r="44348" spans="1:13" x14ac:dyDescent="0.25">
      <c r="A44348" s="10">
        <v>41883</v>
      </c>
      <c r="B44348" s="12">
        <v>42919</v>
      </c>
      <c r="C44348" s="5" t="s">
        <v>39</v>
      </c>
      <c r="D44348" s="5">
        <v>11.17</v>
      </c>
      <c r="E44348" s="5">
        <v>11.2</v>
      </c>
      <c r="F44348" s="5">
        <v>11.21</v>
      </c>
      <c r="G44348" s="5">
        <v>11.17</v>
      </c>
      <c r="H44348" s="5">
        <v>11.192</v>
      </c>
      <c r="I44348" s="5">
        <v>74142.42</v>
      </c>
      <c r="J44348" s="5">
        <v>73990.720000000001</v>
      </c>
      <c r="K44348" s="5">
        <v>4160</v>
      </c>
      <c r="L44348" s="5">
        <v>702</v>
      </c>
      <c r="M44348" s="6">
        <f>IF([1]!TABLE_DI1[[#This Row],[DataDoPregao]]=A44347,M44347+1,1)</f>
        <v>15</v>
      </c>
    </row>
    <row r="44349" spans="1:13" x14ac:dyDescent="0.25">
      <c r="A44349" s="11">
        <v>41883</v>
      </c>
      <c r="B44349" s="13">
        <v>43010</v>
      </c>
      <c r="C44349" s="7" t="s">
        <v>40</v>
      </c>
      <c r="D44349" s="7">
        <v>11.17</v>
      </c>
      <c r="E44349" s="7">
        <v>11.17</v>
      </c>
      <c r="F44349" s="7">
        <v>11.17</v>
      </c>
      <c r="G44349" s="7">
        <v>11.17</v>
      </c>
      <c r="H44349" s="7">
        <v>11.17</v>
      </c>
      <c r="I44349" s="7">
        <v>72175.100000000006</v>
      </c>
      <c r="J44349" s="7">
        <v>71974.36</v>
      </c>
      <c r="K44349" s="7">
        <v>60</v>
      </c>
      <c r="L44349" s="7">
        <v>766</v>
      </c>
      <c r="M44349" s="8">
        <f>IF([1]!TABLE_DI1[[#This Row],[DataDoPregao]]=A44348,M44348+1,1)</f>
        <v>16</v>
      </c>
    </row>
    <row r="44350" spans="1:13" x14ac:dyDescent="0.25">
      <c r="A44350" s="10">
        <v>41883</v>
      </c>
      <c r="B44350" s="12">
        <v>43102</v>
      </c>
      <c r="C44350" s="5" t="s">
        <v>41</v>
      </c>
      <c r="D44350" s="5">
        <v>11.2</v>
      </c>
      <c r="E44350" s="5">
        <v>11.19</v>
      </c>
      <c r="F44350" s="5">
        <v>11.22</v>
      </c>
      <c r="G44350" s="5">
        <v>11.14</v>
      </c>
      <c r="H44350" s="5">
        <v>11.175000000000001</v>
      </c>
      <c r="I44350" s="5">
        <v>70390.649999999994</v>
      </c>
      <c r="J44350" s="5">
        <v>70179.61</v>
      </c>
      <c r="K44350" s="5">
        <v>31680</v>
      </c>
      <c r="L44350" s="5">
        <v>825</v>
      </c>
      <c r="M44350" s="6">
        <f>IF([1]!TABLE_DI1[[#This Row],[DataDoPregao]]=A44349,M44349+1,1)</f>
        <v>17</v>
      </c>
    </row>
    <row r="44351" spans="1:13" x14ac:dyDescent="0.25">
      <c r="A44351" s="11">
        <v>41883</v>
      </c>
      <c r="B44351" s="13">
        <v>43192</v>
      </c>
      <c r="C44351" s="7" t="s">
        <v>42</v>
      </c>
      <c r="D44351" s="7">
        <v>11.13</v>
      </c>
      <c r="E44351" s="7">
        <v>11.13</v>
      </c>
      <c r="F44351" s="7">
        <v>11.13</v>
      </c>
      <c r="G44351" s="7">
        <v>11.13</v>
      </c>
      <c r="H44351" s="7">
        <v>11.13</v>
      </c>
      <c r="I44351" s="7">
        <v>68656.31</v>
      </c>
      <c r="J44351" s="7">
        <v>68391.7</v>
      </c>
      <c r="K44351" s="7">
        <v>75</v>
      </c>
      <c r="L44351" s="7">
        <v>885</v>
      </c>
      <c r="M44351" s="8">
        <f>IF([1]!TABLE_DI1[[#This Row],[DataDoPregao]]=A44350,M44350+1,1)</f>
        <v>18</v>
      </c>
    </row>
    <row r="44352" spans="1:13" x14ac:dyDescent="0.25">
      <c r="A44352" s="10">
        <v>41883</v>
      </c>
      <c r="B44352" s="12">
        <v>43283</v>
      </c>
      <c r="C44352" s="5" t="s">
        <v>43</v>
      </c>
      <c r="D44352" s="5">
        <v>11.15</v>
      </c>
      <c r="E44352" s="5">
        <v>11.16</v>
      </c>
      <c r="F44352" s="5">
        <v>11.2</v>
      </c>
      <c r="G44352" s="5">
        <v>11.13</v>
      </c>
      <c r="H44352" s="5">
        <v>11.154</v>
      </c>
      <c r="I44352" s="5">
        <v>66868.66</v>
      </c>
      <c r="J44352" s="5">
        <v>66592.97</v>
      </c>
      <c r="K44352" s="5">
        <v>3545</v>
      </c>
      <c r="L44352" s="5">
        <v>948</v>
      </c>
      <c r="M44352" s="6">
        <f>IF([1]!TABLE_DI1[[#This Row],[DataDoPregao]]=A44351,M44351+1,1)</f>
        <v>19</v>
      </c>
    </row>
    <row r="44353" spans="1:13" x14ac:dyDescent="0.25">
      <c r="A44353" s="11">
        <v>41883</v>
      </c>
      <c r="B44353" s="13">
        <v>43374</v>
      </c>
      <c r="C44353" s="7" t="s">
        <v>44</v>
      </c>
      <c r="D44353" s="7">
        <v>11.14</v>
      </c>
      <c r="E44353" s="7">
        <v>11.13</v>
      </c>
      <c r="F44353" s="7">
        <v>11.14</v>
      </c>
      <c r="G44353" s="7">
        <v>11.12</v>
      </c>
      <c r="H44353" s="7">
        <v>11.13</v>
      </c>
      <c r="I44353" s="7">
        <v>65124.13</v>
      </c>
      <c r="J44353" s="7">
        <v>64837.85</v>
      </c>
      <c r="K44353" s="7">
        <v>1055</v>
      </c>
      <c r="L44353" s="7">
        <v>1011</v>
      </c>
      <c r="M44353" s="8">
        <f>IF([1]!TABLE_DI1[[#This Row],[DataDoPregao]]=A44352,M44352+1,1)</f>
        <v>20</v>
      </c>
    </row>
    <row r="44354" spans="1:13" x14ac:dyDescent="0.25">
      <c r="A44354" s="10">
        <v>41883</v>
      </c>
      <c r="B44354" s="12">
        <v>43467</v>
      </c>
      <c r="C44354" s="5" t="s">
        <v>45</v>
      </c>
      <c r="D44354" s="5">
        <v>11.16</v>
      </c>
      <c r="E44354" s="5">
        <v>11.11</v>
      </c>
      <c r="F44354" s="5">
        <v>11.16</v>
      </c>
      <c r="G44354" s="5">
        <v>11.07</v>
      </c>
      <c r="H44354" s="5">
        <v>11.101000000000001</v>
      </c>
      <c r="I44354" s="5">
        <v>63579.73</v>
      </c>
      <c r="J44354" s="5">
        <v>63234.3</v>
      </c>
      <c r="K44354" s="5">
        <v>3910</v>
      </c>
      <c r="L44354" s="5">
        <v>1070</v>
      </c>
      <c r="M44354" s="6">
        <f>IF([1]!TABLE_DI1[[#This Row],[DataDoPregao]]=A44353,M44353+1,1)</f>
        <v>21</v>
      </c>
    </row>
    <row r="44355" spans="1:13" x14ac:dyDescent="0.25">
      <c r="A44355" s="11">
        <v>41883</v>
      </c>
      <c r="B44355" s="13">
        <v>43556</v>
      </c>
      <c r="C44355" s="7" t="s">
        <v>46</v>
      </c>
      <c r="D44355" s="7">
        <v>0</v>
      </c>
      <c r="E44355" s="7">
        <v>0</v>
      </c>
      <c r="F44355" s="7">
        <v>0</v>
      </c>
      <c r="G44355" s="7">
        <v>0</v>
      </c>
      <c r="H44355" s="7">
        <v>0</v>
      </c>
      <c r="I44355" s="7">
        <v>61984.25</v>
      </c>
      <c r="J44355" s="7">
        <v>61641.33</v>
      </c>
      <c r="K44355" s="7">
        <v>0</v>
      </c>
      <c r="L44355" s="7">
        <v>1130</v>
      </c>
      <c r="M44355" s="8">
        <f>IF([1]!TABLE_DI1[[#This Row],[DataDoPregao]]=A44354,M44354+1,1)</f>
        <v>22</v>
      </c>
    </row>
    <row r="44356" spans="1:13" x14ac:dyDescent="0.25">
      <c r="A44356" s="10">
        <v>41883</v>
      </c>
      <c r="B44356" s="12">
        <v>43647</v>
      </c>
      <c r="C44356" s="5" t="s">
        <v>47</v>
      </c>
      <c r="D44356" s="5">
        <v>11.07</v>
      </c>
      <c r="E44356" s="5">
        <v>11.07</v>
      </c>
      <c r="F44356" s="5">
        <v>11.11</v>
      </c>
      <c r="G44356" s="5">
        <v>11.07</v>
      </c>
      <c r="H44356" s="5">
        <v>11.09</v>
      </c>
      <c r="I44356" s="5">
        <v>60403.64</v>
      </c>
      <c r="J44356" s="5">
        <v>60064.49</v>
      </c>
      <c r="K44356" s="5">
        <v>335</v>
      </c>
      <c r="L44356" s="5">
        <v>1192</v>
      </c>
      <c r="M44356" s="6">
        <f>IF([1]!TABLE_DI1[[#This Row],[DataDoPregao]]=A44355,M44355+1,1)</f>
        <v>23</v>
      </c>
    </row>
    <row r="44357" spans="1:13" x14ac:dyDescent="0.25">
      <c r="A44357" s="11">
        <v>41883</v>
      </c>
      <c r="B44357" s="13">
        <v>43739</v>
      </c>
      <c r="C44357" s="7" t="s">
        <v>48</v>
      </c>
      <c r="D44357" s="7">
        <v>0</v>
      </c>
      <c r="E44357" s="7">
        <v>0</v>
      </c>
      <c r="F44357" s="7">
        <v>0</v>
      </c>
      <c r="G44357" s="7">
        <v>0</v>
      </c>
      <c r="H44357" s="7">
        <v>0</v>
      </c>
      <c r="I44357" s="7">
        <v>58821.61</v>
      </c>
      <c r="J44357" s="7">
        <v>58473.4</v>
      </c>
      <c r="K44357" s="7">
        <v>0</v>
      </c>
      <c r="L44357" s="7">
        <v>1257</v>
      </c>
      <c r="M44357" s="8">
        <f>IF([1]!TABLE_DI1[[#This Row],[DataDoPregao]]=A44356,M44356+1,1)</f>
        <v>24</v>
      </c>
    </row>
    <row r="44358" spans="1:13" x14ac:dyDescent="0.25">
      <c r="A44358" s="10">
        <v>41883</v>
      </c>
      <c r="B44358" s="12">
        <v>43832</v>
      </c>
      <c r="C44358" s="5" t="s">
        <v>49</v>
      </c>
      <c r="D44358" s="5">
        <v>11.02</v>
      </c>
      <c r="E44358" s="5">
        <v>11.03</v>
      </c>
      <c r="F44358" s="5">
        <v>11.05</v>
      </c>
      <c r="G44358" s="5">
        <v>11.02</v>
      </c>
      <c r="H44358" s="5">
        <v>11.032999999999999</v>
      </c>
      <c r="I44358" s="5">
        <v>57328.79</v>
      </c>
      <c r="J44358" s="5">
        <v>56972.47</v>
      </c>
      <c r="K44358" s="5">
        <v>695</v>
      </c>
      <c r="L44358" s="5">
        <v>1318</v>
      </c>
      <c r="M44358" s="6">
        <f>IF([1]!TABLE_DI1[[#This Row],[DataDoPregao]]=A44357,M44357+1,1)</f>
        <v>25</v>
      </c>
    </row>
    <row r="44359" spans="1:13" x14ac:dyDescent="0.25">
      <c r="A44359" s="11">
        <v>41883</v>
      </c>
      <c r="B44359" s="13">
        <v>43922</v>
      </c>
      <c r="C44359" s="7" t="s">
        <v>50</v>
      </c>
      <c r="D44359" s="7">
        <v>0</v>
      </c>
      <c r="E44359" s="7">
        <v>0</v>
      </c>
      <c r="F44359" s="7">
        <v>0</v>
      </c>
      <c r="G44359" s="7">
        <v>0</v>
      </c>
      <c r="H44359" s="7">
        <v>0</v>
      </c>
      <c r="I44359" s="7">
        <v>55813.09</v>
      </c>
      <c r="J44359" s="7">
        <v>55450.25</v>
      </c>
      <c r="K44359" s="7">
        <v>0</v>
      </c>
      <c r="L44359" s="7">
        <v>1380</v>
      </c>
      <c r="M44359" s="8">
        <f>IF([1]!TABLE_DI1[[#This Row],[DataDoPregao]]=A44358,M44358+1,1)</f>
        <v>26</v>
      </c>
    </row>
    <row r="44360" spans="1:13" x14ac:dyDescent="0.25">
      <c r="A44360" s="10">
        <v>41883</v>
      </c>
      <c r="B44360" s="12">
        <v>44013</v>
      </c>
      <c r="C44360" s="5" t="s">
        <v>51</v>
      </c>
      <c r="D44360" s="5">
        <v>11.1</v>
      </c>
      <c r="E44360" s="5">
        <v>11.1</v>
      </c>
      <c r="F44360" s="5">
        <v>11.1</v>
      </c>
      <c r="G44360" s="5">
        <v>11.1</v>
      </c>
      <c r="H44360" s="5">
        <v>11.1</v>
      </c>
      <c r="I44360" s="5">
        <v>54360.75</v>
      </c>
      <c r="J44360" s="5">
        <v>53992.08</v>
      </c>
      <c r="K44360" s="5">
        <v>5</v>
      </c>
      <c r="L44360" s="5">
        <v>1441</v>
      </c>
      <c r="M44360" s="6">
        <f>IF([1]!TABLE_DI1[[#This Row],[DataDoPregao]]=A44359,M44359+1,1)</f>
        <v>27</v>
      </c>
    </row>
    <row r="44361" spans="1:13" x14ac:dyDescent="0.25">
      <c r="A44361" s="11">
        <v>41883</v>
      </c>
      <c r="B44361" s="13">
        <v>44105</v>
      </c>
      <c r="C44361" s="7" t="s">
        <v>52</v>
      </c>
      <c r="D44361" s="7">
        <v>0</v>
      </c>
      <c r="E44361" s="7">
        <v>0</v>
      </c>
      <c r="F44361" s="7">
        <v>0</v>
      </c>
      <c r="G44361" s="7">
        <v>0</v>
      </c>
      <c r="H44361" s="7">
        <v>0</v>
      </c>
      <c r="I44361" s="7">
        <v>53015.360000000001</v>
      </c>
      <c r="J44361" s="7">
        <v>52639.88</v>
      </c>
      <c r="K44361" s="7">
        <v>0</v>
      </c>
      <c r="L44361" s="7">
        <v>1505</v>
      </c>
      <c r="M44361" s="8">
        <f>IF([1]!TABLE_DI1[[#This Row],[DataDoPregao]]=A44360,M44360+1,1)</f>
        <v>28</v>
      </c>
    </row>
    <row r="44362" spans="1:13" x14ac:dyDescent="0.25">
      <c r="A44362" s="10">
        <v>41883</v>
      </c>
      <c r="B44362" s="12">
        <v>44200</v>
      </c>
      <c r="C44362" s="5" t="s">
        <v>53</v>
      </c>
      <c r="D44362" s="5">
        <v>11.09</v>
      </c>
      <c r="E44362" s="5">
        <v>11.04</v>
      </c>
      <c r="F44362" s="5">
        <v>11.1</v>
      </c>
      <c r="G44362" s="5">
        <v>10.98</v>
      </c>
      <c r="H44362" s="5">
        <v>11.013</v>
      </c>
      <c r="I44362" s="5">
        <v>51743.25</v>
      </c>
      <c r="J44362" s="5">
        <v>51361.7</v>
      </c>
      <c r="K44362" s="5">
        <v>69669</v>
      </c>
      <c r="L44362" s="5">
        <v>1565</v>
      </c>
      <c r="M44362" s="6">
        <f>IF([1]!TABLE_DI1[[#This Row],[DataDoPregao]]=A44361,M44361+1,1)</f>
        <v>29</v>
      </c>
    </row>
    <row r="44363" spans="1:13" x14ac:dyDescent="0.25">
      <c r="A44363" s="11">
        <v>41883</v>
      </c>
      <c r="B44363" s="13">
        <v>44287</v>
      </c>
      <c r="C44363" s="7" t="s">
        <v>54</v>
      </c>
      <c r="D44363" s="7">
        <v>0</v>
      </c>
      <c r="E44363" s="7">
        <v>0</v>
      </c>
      <c r="F44363" s="7">
        <v>0</v>
      </c>
      <c r="G44363" s="7">
        <v>0</v>
      </c>
      <c r="H44363" s="7">
        <v>0</v>
      </c>
      <c r="I44363" s="7">
        <v>50458.46</v>
      </c>
      <c r="J44363" s="7">
        <v>50045.599999999999</v>
      </c>
      <c r="K44363" s="7">
        <v>0</v>
      </c>
      <c r="L44363" s="7">
        <v>1625</v>
      </c>
      <c r="M44363" s="8">
        <f>IF([1]!TABLE_DI1[[#This Row],[DataDoPregao]]=A44362,M44362+1,1)</f>
        <v>30</v>
      </c>
    </row>
    <row r="44364" spans="1:13" x14ac:dyDescent="0.25">
      <c r="A44364" s="10">
        <v>41883</v>
      </c>
      <c r="B44364" s="12">
        <v>44378</v>
      </c>
      <c r="C44364" s="5" t="s">
        <v>55</v>
      </c>
      <c r="D44364" s="5">
        <v>0</v>
      </c>
      <c r="E44364" s="5">
        <v>0</v>
      </c>
      <c r="F44364" s="5">
        <v>0</v>
      </c>
      <c r="G44364" s="5">
        <v>0</v>
      </c>
      <c r="H44364" s="5">
        <v>0</v>
      </c>
      <c r="I44364" s="5">
        <v>49182.62</v>
      </c>
      <c r="J44364" s="5">
        <v>48744.27</v>
      </c>
      <c r="K44364" s="5">
        <v>0</v>
      </c>
      <c r="L44364" s="5">
        <v>1687</v>
      </c>
      <c r="M44364" s="6">
        <f>IF([1]!TABLE_DI1[[#This Row],[DataDoPregao]]=A44363,M44363+1,1)</f>
        <v>31</v>
      </c>
    </row>
    <row r="44365" spans="1:13" x14ac:dyDescent="0.25">
      <c r="A44365" s="11">
        <v>41883</v>
      </c>
      <c r="B44365" s="13">
        <v>44470</v>
      </c>
      <c r="C44365" s="7" t="s">
        <v>56</v>
      </c>
      <c r="D44365" s="7">
        <v>0</v>
      </c>
      <c r="E44365" s="7">
        <v>0</v>
      </c>
      <c r="F44365" s="7">
        <v>0</v>
      </c>
      <c r="G44365" s="7">
        <v>0</v>
      </c>
      <c r="H44365" s="7">
        <v>0</v>
      </c>
      <c r="I44365" s="7">
        <v>47879.75</v>
      </c>
      <c r="J44365" s="7">
        <v>47415.83</v>
      </c>
      <c r="K44365" s="7">
        <v>0</v>
      </c>
      <c r="L44365" s="7">
        <v>1751</v>
      </c>
      <c r="M44365" s="8">
        <f>IF([1]!TABLE_DI1[[#This Row],[DataDoPregao]]=A44364,M44364+1,1)</f>
        <v>32</v>
      </c>
    </row>
    <row r="44366" spans="1:13" x14ac:dyDescent="0.25">
      <c r="A44366" s="10">
        <v>41883</v>
      </c>
      <c r="B44366" s="12">
        <v>44564</v>
      </c>
      <c r="C44366" s="5" t="s">
        <v>57</v>
      </c>
      <c r="D44366" s="5">
        <v>11</v>
      </c>
      <c r="E44366" s="5">
        <v>11.01</v>
      </c>
      <c r="F44366" s="5">
        <v>11.01</v>
      </c>
      <c r="G44366" s="5">
        <v>11</v>
      </c>
      <c r="H44366" s="5">
        <v>11.009</v>
      </c>
      <c r="I44366" s="5">
        <v>46653.279999999999</v>
      </c>
      <c r="J44366" s="5">
        <v>46161.03</v>
      </c>
      <c r="K44366" s="5">
        <v>270</v>
      </c>
      <c r="L44366" s="5">
        <v>1812</v>
      </c>
      <c r="M44366" s="6">
        <f>IF([1]!TABLE_DI1[[#This Row],[DataDoPregao]]=A44365,M44365+1,1)</f>
        <v>33</v>
      </c>
    </row>
    <row r="44367" spans="1:13" x14ac:dyDescent="0.25">
      <c r="A44367" s="11">
        <v>41883</v>
      </c>
      <c r="B44367" s="13">
        <v>44743</v>
      </c>
      <c r="C44367" s="7" t="s">
        <v>58</v>
      </c>
      <c r="D44367" s="7">
        <v>0</v>
      </c>
      <c r="E44367" s="7">
        <v>0</v>
      </c>
      <c r="F44367" s="7">
        <v>0</v>
      </c>
      <c r="G44367" s="7">
        <v>0</v>
      </c>
      <c r="H44367" s="7">
        <v>0</v>
      </c>
      <c r="I44367" s="7">
        <v>44325.440000000002</v>
      </c>
      <c r="J44367" s="7">
        <v>43860.34</v>
      </c>
      <c r="K44367" s="7">
        <v>0</v>
      </c>
      <c r="L44367" s="7">
        <v>1935</v>
      </c>
      <c r="M44367" s="8">
        <f>IF([1]!TABLE_DI1[[#This Row],[DataDoPregao]]=A44366,M44366+1,1)</f>
        <v>34</v>
      </c>
    </row>
    <row r="44368" spans="1:13" x14ac:dyDescent="0.25">
      <c r="A44368" s="10">
        <v>41883</v>
      </c>
      <c r="B44368" s="12">
        <v>44928</v>
      </c>
      <c r="C44368" s="5" t="s">
        <v>59</v>
      </c>
      <c r="D44368" s="5">
        <v>11.08</v>
      </c>
      <c r="E44368" s="5">
        <v>11.03</v>
      </c>
      <c r="F44368" s="5">
        <v>11.08</v>
      </c>
      <c r="G44368" s="5">
        <v>10.98</v>
      </c>
      <c r="H44368" s="5">
        <v>11.019</v>
      </c>
      <c r="I44368" s="5">
        <v>42062.25</v>
      </c>
      <c r="J44368" s="5">
        <v>41623.68</v>
      </c>
      <c r="K44368" s="5">
        <v>5245</v>
      </c>
      <c r="L44368" s="5">
        <v>2061</v>
      </c>
      <c r="M44368" s="6">
        <f>IF([1]!TABLE_DI1[[#This Row],[DataDoPregao]]=A44367,M44367+1,1)</f>
        <v>35</v>
      </c>
    </row>
    <row r="44369" spans="1:13" x14ac:dyDescent="0.25">
      <c r="A44369" s="11">
        <v>41883</v>
      </c>
      <c r="B44369" s="13">
        <v>45110</v>
      </c>
      <c r="C44369" s="7" t="s">
        <v>60</v>
      </c>
      <c r="D44369" s="7">
        <v>0</v>
      </c>
      <c r="E44369" s="7">
        <v>0</v>
      </c>
      <c r="F44369" s="7">
        <v>0</v>
      </c>
      <c r="G44369" s="7">
        <v>0</v>
      </c>
      <c r="H44369" s="7">
        <v>0</v>
      </c>
      <c r="I44369" s="7">
        <v>39958.57</v>
      </c>
      <c r="J44369" s="7">
        <v>39508.03</v>
      </c>
      <c r="K44369" s="7">
        <v>0</v>
      </c>
      <c r="L44369" s="7">
        <v>2184</v>
      </c>
      <c r="M44369" s="8">
        <f>IF([1]!TABLE_DI1[[#This Row],[DataDoPregao]]=A44368,M44368+1,1)</f>
        <v>36</v>
      </c>
    </row>
    <row r="44370" spans="1:13" x14ac:dyDescent="0.25">
      <c r="A44370" s="10">
        <v>41883</v>
      </c>
      <c r="B44370" s="12">
        <v>45293</v>
      </c>
      <c r="C44370" s="5" t="s">
        <v>61</v>
      </c>
      <c r="D44370" s="5">
        <v>10.99</v>
      </c>
      <c r="E44370" s="5">
        <v>10.99</v>
      </c>
      <c r="F44370" s="5">
        <v>10.99</v>
      </c>
      <c r="G44370" s="5">
        <v>10.99</v>
      </c>
      <c r="H44370" s="5">
        <v>10.99</v>
      </c>
      <c r="I44370" s="5">
        <v>37944.400000000001</v>
      </c>
      <c r="J44370" s="5">
        <v>37486.35</v>
      </c>
      <c r="K44370" s="5">
        <v>25</v>
      </c>
      <c r="L44370" s="5">
        <v>2307</v>
      </c>
      <c r="M44370" s="6">
        <f>IF([1]!TABLE_DI1[[#This Row],[DataDoPregao]]=A44369,M44369+1,1)</f>
        <v>37</v>
      </c>
    </row>
    <row r="44371" spans="1:13" x14ac:dyDescent="0.25">
      <c r="A44371" s="11">
        <v>41883</v>
      </c>
      <c r="B44371" s="13">
        <v>45474</v>
      </c>
      <c r="C44371" s="7" t="s">
        <v>62</v>
      </c>
      <c r="D44371" s="7">
        <v>0</v>
      </c>
      <c r="E44371" s="7">
        <v>0</v>
      </c>
      <c r="F44371" s="7">
        <v>0</v>
      </c>
      <c r="G44371" s="7">
        <v>0</v>
      </c>
      <c r="H44371" s="7">
        <v>0</v>
      </c>
      <c r="I44371" s="7">
        <v>36062.57</v>
      </c>
      <c r="J44371" s="7">
        <v>35579.25</v>
      </c>
      <c r="K44371" s="7">
        <v>0</v>
      </c>
      <c r="L44371" s="7">
        <v>2430</v>
      </c>
      <c r="M44371" s="8">
        <f>IF([1]!TABLE_DI1[[#This Row],[DataDoPregao]]=A44370,M44370+1,1)</f>
        <v>38</v>
      </c>
    </row>
    <row r="44372" spans="1:13" x14ac:dyDescent="0.25">
      <c r="A44372" s="10">
        <v>41883</v>
      </c>
      <c r="B44372" s="12">
        <v>45659</v>
      </c>
      <c r="C44372" s="5" t="s">
        <v>63</v>
      </c>
      <c r="D44372" s="5">
        <v>10.99</v>
      </c>
      <c r="E44372" s="5">
        <v>10.97</v>
      </c>
      <c r="F44372" s="5">
        <v>11.05</v>
      </c>
      <c r="G44372" s="5">
        <v>10.95</v>
      </c>
      <c r="H44372" s="5">
        <v>10.984</v>
      </c>
      <c r="I44372" s="5">
        <v>34190.67</v>
      </c>
      <c r="J44372" s="5">
        <v>33686.589999999997</v>
      </c>
      <c r="K44372" s="5">
        <v>2720</v>
      </c>
      <c r="L44372" s="5">
        <v>2556</v>
      </c>
      <c r="M44372" s="6">
        <f>IF([1]!TABLE_DI1[[#This Row],[DataDoPregao]]=A44371,M44371+1,1)</f>
        <v>39</v>
      </c>
    </row>
    <row r="44373" spans="1:13" x14ac:dyDescent="0.25">
      <c r="A44373" s="11">
        <v>41883</v>
      </c>
      <c r="B44373" s="13">
        <v>46024</v>
      </c>
      <c r="C44373" s="7" t="s">
        <v>64</v>
      </c>
      <c r="D44373" s="7">
        <v>0</v>
      </c>
      <c r="E44373" s="7">
        <v>0</v>
      </c>
      <c r="F44373" s="7">
        <v>0</v>
      </c>
      <c r="G44373" s="7">
        <v>0</v>
      </c>
      <c r="H44373" s="7">
        <v>0</v>
      </c>
      <c r="I44373" s="7">
        <v>30795.22</v>
      </c>
      <c r="J44373" s="7">
        <v>30297.35</v>
      </c>
      <c r="K44373" s="7">
        <v>0</v>
      </c>
      <c r="L44373" s="7">
        <v>2805</v>
      </c>
      <c r="M44373" s="8">
        <f>IF([1]!TABLE_DI1[[#This Row],[DataDoPregao]]=A44372,M44372+1,1)</f>
        <v>40</v>
      </c>
    </row>
    <row r="44374" spans="1:13" x14ac:dyDescent="0.25">
      <c r="A44374" s="10">
        <v>41883</v>
      </c>
      <c r="B44374" s="12">
        <v>47120</v>
      </c>
      <c r="C44374" s="5" t="s">
        <v>65</v>
      </c>
      <c r="D44374" s="5">
        <v>0</v>
      </c>
      <c r="E44374" s="5">
        <v>0</v>
      </c>
      <c r="F44374" s="5">
        <v>0</v>
      </c>
      <c r="G44374" s="5">
        <v>0</v>
      </c>
      <c r="H44374" s="5">
        <v>0</v>
      </c>
      <c r="I44374" s="5">
        <v>22585.33</v>
      </c>
      <c r="J44374" s="5">
        <v>22125.119999999999</v>
      </c>
      <c r="K44374" s="5">
        <v>0</v>
      </c>
      <c r="L44374" s="5">
        <v>3544</v>
      </c>
      <c r="M44374" s="6">
        <f>IF([1]!TABLE_DI1[[#This Row],[DataDoPregao]]=A44373,M44373+1,1)</f>
        <v>41</v>
      </c>
    </row>
    <row r="44375" spans="1:13" x14ac:dyDescent="0.25">
      <c r="A44375" s="11">
        <v>41884</v>
      </c>
      <c r="B44375" s="13">
        <v>41913</v>
      </c>
      <c r="C44375" s="7" t="s">
        <v>99</v>
      </c>
      <c r="D44375" s="7">
        <v>10.804</v>
      </c>
      <c r="E44375" s="7">
        <v>10.802</v>
      </c>
      <c r="F44375" s="7">
        <v>10.85</v>
      </c>
      <c r="G44375" s="7">
        <v>10.802</v>
      </c>
      <c r="H44375" s="7">
        <v>10.81</v>
      </c>
      <c r="I44375" s="7">
        <v>99148.26</v>
      </c>
      <c r="J44375" s="7">
        <v>99148.88</v>
      </c>
      <c r="K44375" s="7">
        <v>24920</v>
      </c>
      <c r="L44375" s="7">
        <v>21</v>
      </c>
      <c r="M44375" s="8">
        <f>IF([1]!TABLE_DI1[[#This Row],[DataDoPregao]]=A44374,M44374+1,1)</f>
        <v>1</v>
      </c>
    </row>
    <row r="44376" spans="1:13" x14ac:dyDescent="0.25">
      <c r="A44376" s="10">
        <v>41884</v>
      </c>
      <c r="B44376" s="12">
        <v>41946</v>
      </c>
      <c r="C44376" s="5" t="s">
        <v>136</v>
      </c>
      <c r="D44376" s="5">
        <v>10.815</v>
      </c>
      <c r="E44376" s="5">
        <v>10.815</v>
      </c>
      <c r="F44376" s="5">
        <v>10.815</v>
      </c>
      <c r="G44376" s="5">
        <v>10.815</v>
      </c>
      <c r="H44376" s="5">
        <v>10.815</v>
      </c>
      <c r="I44376" s="5">
        <v>98223.72</v>
      </c>
      <c r="J44376" s="5">
        <v>98225.3</v>
      </c>
      <c r="K44376" s="5">
        <v>3420</v>
      </c>
      <c r="L44376" s="5">
        <v>44</v>
      </c>
      <c r="M44376" s="6">
        <f>IF([1]!TABLE_DI1[[#This Row],[DataDoPregao]]=A44375,M44375+1,1)</f>
        <v>2</v>
      </c>
    </row>
    <row r="44377" spans="1:13" x14ac:dyDescent="0.25">
      <c r="A44377" s="11">
        <v>41884</v>
      </c>
      <c r="B44377" s="13">
        <v>41974</v>
      </c>
      <c r="C44377" s="7" t="s">
        <v>137</v>
      </c>
      <c r="D44377" s="7">
        <v>10.81</v>
      </c>
      <c r="E44377" s="7">
        <v>10.8</v>
      </c>
      <c r="F44377" s="7">
        <v>10.81</v>
      </c>
      <c r="G44377" s="7">
        <v>10.798999999999999</v>
      </c>
      <c r="H44377" s="7">
        <v>10.808</v>
      </c>
      <c r="I44377" s="7">
        <v>97426.78</v>
      </c>
      <c r="J44377" s="7">
        <v>97429.05</v>
      </c>
      <c r="K44377" s="7">
        <v>11265</v>
      </c>
      <c r="L44377" s="7">
        <v>63</v>
      </c>
      <c r="M44377" s="8">
        <f>IF([1]!TABLE_DI1[[#This Row],[DataDoPregao]]=A44376,M44376+1,1)</f>
        <v>3</v>
      </c>
    </row>
    <row r="44378" spans="1:13" x14ac:dyDescent="0.25">
      <c r="A44378" s="10">
        <v>41884</v>
      </c>
      <c r="B44378" s="12">
        <v>42006</v>
      </c>
      <c r="C44378" s="5" t="s">
        <v>100</v>
      </c>
      <c r="D44378" s="5">
        <v>10.79</v>
      </c>
      <c r="E44378" s="5">
        <v>10.79</v>
      </c>
      <c r="F44378" s="5">
        <v>10.81</v>
      </c>
      <c r="G44378" s="5">
        <v>10.79</v>
      </c>
      <c r="H44378" s="5">
        <v>10.798999999999999</v>
      </c>
      <c r="I44378" s="5">
        <v>96560.59</v>
      </c>
      <c r="J44378" s="5">
        <v>96566.65</v>
      </c>
      <c r="K44378" s="5">
        <v>402085</v>
      </c>
      <c r="L44378" s="5">
        <v>83</v>
      </c>
      <c r="M44378" s="6">
        <f>IF([1]!TABLE_DI1[[#This Row],[DataDoPregao]]=A44377,M44377+1,1)</f>
        <v>4</v>
      </c>
    </row>
    <row r="44379" spans="1:13" x14ac:dyDescent="0.25">
      <c r="A44379" s="11">
        <v>41884</v>
      </c>
      <c r="B44379" s="13">
        <v>42095</v>
      </c>
      <c r="C44379" s="7" t="s">
        <v>21</v>
      </c>
      <c r="D44379" s="7">
        <v>10.95</v>
      </c>
      <c r="E44379" s="7">
        <v>10.93</v>
      </c>
      <c r="F44379" s="7">
        <v>10.97</v>
      </c>
      <c r="G44379" s="7">
        <v>10.93</v>
      </c>
      <c r="H44379" s="7">
        <v>10.957000000000001</v>
      </c>
      <c r="I44379" s="7">
        <v>94123.61</v>
      </c>
      <c r="J44379" s="7">
        <v>94128.15</v>
      </c>
      <c r="K44379" s="7">
        <v>135989</v>
      </c>
      <c r="L44379" s="7">
        <v>144</v>
      </c>
      <c r="M44379" s="8">
        <f>IF([1]!TABLE_DI1[[#This Row],[DataDoPregao]]=A44378,M44378+1,1)</f>
        <v>5</v>
      </c>
    </row>
    <row r="44380" spans="1:13" x14ac:dyDescent="0.25">
      <c r="A44380" s="10">
        <v>41884</v>
      </c>
      <c r="B44380" s="12">
        <v>42186</v>
      </c>
      <c r="C44380" s="5" t="s">
        <v>24</v>
      </c>
      <c r="D44380" s="5">
        <v>11.08</v>
      </c>
      <c r="E44380" s="5">
        <v>11.07</v>
      </c>
      <c r="F44380" s="5">
        <v>11.12</v>
      </c>
      <c r="G44380" s="5">
        <v>11.07</v>
      </c>
      <c r="H44380" s="5">
        <v>11.097</v>
      </c>
      <c r="I44380" s="5">
        <v>91685.37</v>
      </c>
      <c r="J44380" s="5">
        <v>91711.84</v>
      </c>
      <c r="K44380" s="5">
        <v>125794</v>
      </c>
      <c r="L44380" s="5">
        <v>205</v>
      </c>
      <c r="M44380" s="6">
        <f>IF([1]!TABLE_DI1[[#This Row],[DataDoPregao]]=A44379,M44379+1,1)</f>
        <v>6</v>
      </c>
    </row>
    <row r="44381" spans="1:13" x14ac:dyDescent="0.25">
      <c r="A44381" s="11">
        <v>41884</v>
      </c>
      <c r="B44381" s="13">
        <v>42278</v>
      </c>
      <c r="C44381" s="7" t="s">
        <v>27</v>
      </c>
      <c r="D44381" s="7">
        <v>11.24</v>
      </c>
      <c r="E44381" s="7">
        <v>11.21</v>
      </c>
      <c r="F44381" s="7">
        <v>11.28</v>
      </c>
      <c r="G44381" s="7">
        <v>11.21</v>
      </c>
      <c r="H44381" s="7">
        <v>11.242000000000001</v>
      </c>
      <c r="I44381" s="7">
        <v>89118.64</v>
      </c>
      <c r="J44381" s="7">
        <v>89152.2</v>
      </c>
      <c r="K44381" s="7">
        <v>3396</v>
      </c>
      <c r="L44381" s="7">
        <v>269</v>
      </c>
      <c r="M44381" s="8">
        <f>IF([1]!TABLE_DI1[[#This Row],[DataDoPregao]]=A44380,M44380+1,1)</f>
        <v>7</v>
      </c>
    </row>
    <row r="44382" spans="1:13" x14ac:dyDescent="0.25">
      <c r="A44382" s="10">
        <v>41884</v>
      </c>
      <c r="B44382" s="12">
        <v>42373</v>
      </c>
      <c r="C44382" s="5" t="s">
        <v>30</v>
      </c>
      <c r="D44382" s="5">
        <v>11.3</v>
      </c>
      <c r="E44382" s="5">
        <v>11.26</v>
      </c>
      <c r="F44382" s="5">
        <v>11.39</v>
      </c>
      <c r="G44382" s="5">
        <v>11.26</v>
      </c>
      <c r="H44382" s="5">
        <v>11.313000000000001</v>
      </c>
      <c r="I44382" s="5">
        <v>86728.639999999999</v>
      </c>
      <c r="J44382" s="5">
        <v>86727.22</v>
      </c>
      <c r="K44382" s="5">
        <v>402196</v>
      </c>
      <c r="L44382" s="5">
        <v>329</v>
      </c>
      <c r="M44382" s="6">
        <f>IF([1]!TABLE_DI1[[#This Row],[DataDoPregao]]=A44381,M44381+1,1)</f>
        <v>8</v>
      </c>
    </row>
    <row r="44383" spans="1:13" x14ac:dyDescent="0.25">
      <c r="A44383" s="11">
        <v>41884</v>
      </c>
      <c r="B44383" s="13">
        <v>42461</v>
      </c>
      <c r="C44383" s="7" t="s">
        <v>33</v>
      </c>
      <c r="D44383" s="7">
        <v>11.35</v>
      </c>
      <c r="E44383" s="7">
        <v>11.28</v>
      </c>
      <c r="F44383" s="7">
        <v>11.44</v>
      </c>
      <c r="G44383" s="7">
        <v>11.26</v>
      </c>
      <c r="H44383" s="7">
        <v>11.324999999999999</v>
      </c>
      <c r="I44383" s="7">
        <v>84527.42</v>
      </c>
      <c r="J44383" s="7">
        <v>84466.1</v>
      </c>
      <c r="K44383" s="7">
        <v>8576</v>
      </c>
      <c r="L44383" s="7">
        <v>389</v>
      </c>
      <c r="M44383" s="8">
        <f>IF([1]!TABLE_DI1[[#This Row],[DataDoPregao]]=A44382,M44382+1,1)</f>
        <v>9</v>
      </c>
    </row>
    <row r="44384" spans="1:13" x14ac:dyDescent="0.25">
      <c r="A44384" s="10">
        <v>41884</v>
      </c>
      <c r="B44384" s="12">
        <v>42552</v>
      </c>
      <c r="C44384" s="5" t="s">
        <v>35</v>
      </c>
      <c r="D44384" s="5">
        <v>11.34</v>
      </c>
      <c r="E44384" s="5">
        <v>11.23</v>
      </c>
      <c r="F44384" s="5">
        <v>11.41</v>
      </c>
      <c r="G44384" s="5">
        <v>11.21</v>
      </c>
      <c r="H44384" s="5">
        <v>11.315</v>
      </c>
      <c r="I44384" s="5">
        <v>82370.02</v>
      </c>
      <c r="J44384" s="5">
        <v>82274.080000000002</v>
      </c>
      <c r="K44384" s="5">
        <v>23937</v>
      </c>
      <c r="L44384" s="5">
        <v>452</v>
      </c>
      <c r="M44384" s="6">
        <f>IF([1]!TABLE_DI1[[#This Row],[DataDoPregao]]=A44383,M44383+1,1)</f>
        <v>10</v>
      </c>
    </row>
    <row r="44385" spans="1:13" x14ac:dyDescent="0.25">
      <c r="A44385" s="11">
        <v>41884</v>
      </c>
      <c r="B44385" s="13">
        <v>42646</v>
      </c>
      <c r="C44385" s="7" t="s">
        <v>36</v>
      </c>
      <c r="D44385" s="7">
        <v>11.32</v>
      </c>
      <c r="E44385" s="7">
        <v>11.18</v>
      </c>
      <c r="F44385" s="7">
        <v>11.37</v>
      </c>
      <c r="G44385" s="7">
        <v>11.17</v>
      </c>
      <c r="H44385" s="7">
        <v>11.191000000000001</v>
      </c>
      <c r="I44385" s="7">
        <v>80203.350000000006</v>
      </c>
      <c r="J44385" s="7">
        <v>80097.009999999995</v>
      </c>
      <c r="K44385" s="7">
        <v>1274</v>
      </c>
      <c r="L44385" s="7">
        <v>517</v>
      </c>
      <c r="M44385" s="8">
        <f>IF([1]!TABLE_DI1[[#This Row],[DataDoPregao]]=A44384,M44384+1,1)</f>
        <v>11</v>
      </c>
    </row>
    <row r="44386" spans="1:13" x14ac:dyDescent="0.25">
      <c r="A44386" s="10">
        <v>41884</v>
      </c>
      <c r="B44386" s="12">
        <v>42737</v>
      </c>
      <c r="C44386" s="5" t="s">
        <v>37</v>
      </c>
      <c r="D44386" s="5">
        <v>11.25</v>
      </c>
      <c r="E44386" s="5">
        <v>11.12</v>
      </c>
      <c r="F44386" s="5">
        <v>11.33</v>
      </c>
      <c r="G44386" s="5">
        <v>11.1</v>
      </c>
      <c r="H44386" s="5">
        <v>11.225</v>
      </c>
      <c r="I44386" s="5">
        <v>78239.17</v>
      </c>
      <c r="J44386" s="5">
        <v>78090.649999999994</v>
      </c>
      <c r="K44386" s="5">
        <v>479771</v>
      </c>
      <c r="L44386" s="5">
        <v>578</v>
      </c>
      <c r="M44386" s="6">
        <f>IF([1]!TABLE_DI1[[#This Row],[DataDoPregao]]=A44385,M44385+1,1)</f>
        <v>12</v>
      </c>
    </row>
    <row r="44387" spans="1:13" x14ac:dyDescent="0.25">
      <c r="A44387" s="11">
        <v>41884</v>
      </c>
      <c r="B44387" s="13">
        <v>42828</v>
      </c>
      <c r="C44387" s="7" t="s">
        <v>38</v>
      </c>
      <c r="D44387" s="7">
        <v>11.21</v>
      </c>
      <c r="E44387" s="7">
        <v>11.11</v>
      </c>
      <c r="F44387" s="7">
        <v>11.21</v>
      </c>
      <c r="G44387" s="7">
        <v>11.07</v>
      </c>
      <c r="H44387" s="7">
        <v>11.114000000000001</v>
      </c>
      <c r="I44387" s="7">
        <v>76276.240000000005</v>
      </c>
      <c r="J44387" s="7">
        <v>76045.39</v>
      </c>
      <c r="K44387" s="7">
        <v>55</v>
      </c>
      <c r="L44387" s="7">
        <v>640</v>
      </c>
      <c r="M44387" s="8">
        <f>IF([1]!TABLE_DI1[[#This Row],[DataDoPregao]]=A44386,M44386+1,1)</f>
        <v>13</v>
      </c>
    </row>
    <row r="44388" spans="1:13" x14ac:dyDescent="0.25">
      <c r="A44388" s="10">
        <v>41884</v>
      </c>
      <c r="B44388" s="12">
        <v>42919</v>
      </c>
      <c r="C44388" s="5" t="s">
        <v>39</v>
      </c>
      <c r="D44388" s="5">
        <v>11.24</v>
      </c>
      <c r="E44388" s="5">
        <v>11.07</v>
      </c>
      <c r="F44388" s="5">
        <v>11.29</v>
      </c>
      <c r="G44388" s="5">
        <v>11.05</v>
      </c>
      <c r="H44388" s="5">
        <v>11.157</v>
      </c>
      <c r="I44388" s="5">
        <v>74399.95</v>
      </c>
      <c r="J44388" s="5">
        <v>74172.63</v>
      </c>
      <c r="K44388" s="5">
        <v>2660</v>
      </c>
      <c r="L44388" s="5">
        <v>701</v>
      </c>
      <c r="M44388" s="6">
        <f>IF([1]!TABLE_DI1[[#This Row],[DataDoPregao]]=A44387,M44387+1,1)</f>
        <v>14</v>
      </c>
    </row>
    <row r="44389" spans="1:13" x14ac:dyDescent="0.25">
      <c r="A44389" s="11">
        <v>41884</v>
      </c>
      <c r="B44389" s="13">
        <v>43010</v>
      </c>
      <c r="C44389" s="7" t="s">
        <v>40</v>
      </c>
      <c r="D44389" s="7">
        <v>11.04</v>
      </c>
      <c r="E44389" s="7">
        <v>11.08</v>
      </c>
      <c r="F44389" s="7">
        <v>11.08</v>
      </c>
      <c r="G44389" s="7">
        <v>11.02</v>
      </c>
      <c r="H44389" s="7">
        <v>11.05</v>
      </c>
      <c r="I44389" s="7">
        <v>72445.66</v>
      </c>
      <c r="J44389" s="7">
        <v>72204.5</v>
      </c>
      <c r="K44389" s="7">
        <v>565</v>
      </c>
      <c r="L44389" s="7">
        <v>765</v>
      </c>
      <c r="M44389" s="8">
        <f>IF([1]!TABLE_DI1[[#This Row],[DataDoPregao]]=A44388,M44388+1,1)</f>
        <v>15</v>
      </c>
    </row>
    <row r="44390" spans="1:13" x14ac:dyDescent="0.25">
      <c r="A44390" s="10">
        <v>41884</v>
      </c>
      <c r="B44390" s="12">
        <v>43102</v>
      </c>
      <c r="C44390" s="5" t="s">
        <v>41</v>
      </c>
      <c r="D44390" s="5">
        <v>11.24</v>
      </c>
      <c r="E44390" s="5">
        <v>11.03</v>
      </c>
      <c r="F44390" s="5">
        <v>11.27</v>
      </c>
      <c r="G44390" s="5">
        <v>11.01</v>
      </c>
      <c r="H44390" s="5">
        <v>11.154</v>
      </c>
      <c r="I44390" s="5">
        <v>70694.11</v>
      </c>
      <c r="J44390" s="5">
        <v>70419.33</v>
      </c>
      <c r="K44390" s="5">
        <v>61641</v>
      </c>
      <c r="L44390" s="5">
        <v>824</v>
      </c>
      <c r="M44390" s="6">
        <f>IF([1]!TABLE_DI1[[#This Row],[DataDoPregao]]=A44389,M44389+1,1)</f>
        <v>16</v>
      </c>
    </row>
    <row r="44391" spans="1:13" x14ac:dyDescent="0.25">
      <c r="A44391" s="11">
        <v>41884</v>
      </c>
      <c r="B44391" s="13">
        <v>43192</v>
      </c>
      <c r="C44391" s="7" t="s">
        <v>42</v>
      </c>
      <c r="D44391" s="7">
        <v>11.02</v>
      </c>
      <c r="E44391" s="7">
        <v>10.99</v>
      </c>
      <c r="F44391" s="7">
        <v>11.02</v>
      </c>
      <c r="G44391" s="7">
        <v>10.99</v>
      </c>
      <c r="H44391" s="7">
        <v>10.991</v>
      </c>
      <c r="I44391" s="7">
        <v>68993.960000000006</v>
      </c>
      <c r="J44391" s="7">
        <v>68684.28</v>
      </c>
      <c r="K44391" s="7">
        <v>220</v>
      </c>
      <c r="L44391" s="7">
        <v>884</v>
      </c>
      <c r="M44391" s="8">
        <f>IF([1]!TABLE_DI1[[#This Row],[DataDoPregao]]=A44390,M44390+1,1)</f>
        <v>17</v>
      </c>
    </row>
    <row r="44392" spans="1:13" x14ac:dyDescent="0.25">
      <c r="A44392" s="10">
        <v>41884</v>
      </c>
      <c r="B44392" s="12">
        <v>43283</v>
      </c>
      <c r="C44392" s="5" t="s">
        <v>43</v>
      </c>
      <c r="D44392" s="5">
        <v>11.21</v>
      </c>
      <c r="E44392" s="5">
        <v>11</v>
      </c>
      <c r="F44392" s="5">
        <v>11.26</v>
      </c>
      <c r="G44392" s="5">
        <v>10.98</v>
      </c>
      <c r="H44392" s="5">
        <v>11.093999999999999</v>
      </c>
      <c r="I44392" s="5">
        <v>67241.77</v>
      </c>
      <c r="J44392" s="5">
        <v>66895.899999999994</v>
      </c>
      <c r="K44392" s="5">
        <v>7734</v>
      </c>
      <c r="L44392" s="5">
        <v>947</v>
      </c>
      <c r="M44392" s="6">
        <f>IF([1]!TABLE_DI1[[#This Row],[DataDoPregao]]=A44391,M44391+1,1)</f>
        <v>18</v>
      </c>
    </row>
    <row r="44393" spans="1:13" x14ac:dyDescent="0.25">
      <c r="A44393" s="11">
        <v>41884</v>
      </c>
      <c r="B44393" s="13">
        <v>43374</v>
      </c>
      <c r="C44393" s="7" t="s">
        <v>44</v>
      </c>
      <c r="D44393" s="7">
        <v>11.23</v>
      </c>
      <c r="E44393" s="7">
        <v>10.97</v>
      </c>
      <c r="F44393" s="7">
        <v>11.23</v>
      </c>
      <c r="G44393" s="7">
        <v>10.95</v>
      </c>
      <c r="H44393" s="7">
        <v>11.08</v>
      </c>
      <c r="I44393" s="7">
        <v>65509.98</v>
      </c>
      <c r="J44393" s="7">
        <v>65150.66</v>
      </c>
      <c r="K44393" s="7">
        <v>230</v>
      </c>
      <c r="L44393" s="7">
        <v>1010</v>
      </c>
      <c r="M44393" s="8">
        <f>IF([1]!TABLE_DI1[[#This Row],[DataDoPregao]]=A44392,M44392+1,1)</f>
        <v>19</v>
      </c>
    </row>
    <row r="44394" spans="1:13" x14ac:dyDescent="0.25">
      <c r="A44394" s="10">
        <v>41884</v>
      </c>
      <c r="B44394" s="12">
        <v>43467</v>
      </c>
      <c r="C44394" s="5" t="s">
        <v>45</v>
      </c>
      <c r="D44394" s="5">
        <v>11.16</v>
      </c>
      <c r="E44394" s="5">
        <v>10.93</v>
      </c>
      <c r="F44394" s="5">
        <v>11.2</v>
      </c>
      <c r="G44394" s="5">
        <v>10.92</v>
      </c>
      <c r="H44394" s="5">
        <v>11.086</v>
      </c>
      <c r="I44394" s="5">
        <v>63928.06</v>
      </c>
      <c r="J44394" s="5">
        <v>63605.63</v>
      </c>
      <c r="K44394" s="5">
        <v>4610</v>
      </c>
      <c r="L44394" s="5">
        <v>1069</v>
      </c>
      <c r="M44394" s="6">
        <f>IF([1]!TABLE_DI1[[#This Row],[DataDoPregao]]=A44393,M44393+1,1)</f>
        <v>20</v>
      </c>
    </row>
    <row r="44395" spans="1:13" x14ac:dyDescent="0.25">
      <c r="A44395" s="11">
        <v>41884</v>
      </c>
      <c r="B44395" s="13">
        <v>43556</v>
      </c>
      <c r="C44395" s="7" t="s">
        <v>46</v>
      </c>
      <c r="D44395" s="7">
        <v>10.89</v>
      </c>
      <c r="E44395" s="7">
        <v>10.92</v>
      </c>
      <c r="F44395" s="7">
        <v>10.92</v>
      </c>
      <c r="G44395" s="7">
        <v>10.87</v>
      </c>
      <c r="H44395" s="7">
        <v>10.89</v>
      </c>
      <c r="I44395" s="7">
        <v>62392.69</v>
      </c>
      <c r="J44395" s="7">
        <v>62009.5</v>
      </c>
      <c r="K44395" s="7">
        <v>20</v>
      </c>
      <c r="L44395" s="7">
        <v>1129</v>
      </c>
      <c r="M44395" s="8">
        <f>IF([1]!TABLE_DI1[[#This Row],[DataDoPregao]]=A44394,M44394+1,1)</f>
        <v>21</v>
      </c>
    </row>
    <row r="44396" spans="1:13" x14ac:dyDescent="0.25">
      <c r="A44396" s="10">
        <v>41884</v>
      </c>
      <c r="B44396" s="12">
        <v>43647</v>
      </c>
      <c r="C44396" s="5" t="s">
        <v>47</v>
      </c>
      <c r="D44396" s="5">
        <v>10.9</v>
      </c>
      <c r="E44396" s="5">
        <v>10.91</v>
      </c>
      <c r="F44396" s="5">
        <v>10.91</v>
      </c>
      <c r="G44396" s="5">
        <v>10.87</v>
      </c>
      <c r="H44396" s="5">
        <v>10.897</v>
      </c>
      <c r="I44396" s="5">
        <v>60848.19</v>
      </c>
      <c r="J44396" s="5">
        <v>60428.25</v>
      </c>
      <c r="K44396" s="5">
        <v>30</v>
      </c>
      <c r="L44396" s="5">
        <v>1191</v>
      </c>
      <c r="M44396" s="6">
        <f>IF([1]!TABLE_DI1[[#This Row],[DataDoPregao]]=A44395,M44395+1,1)</f>
        <v>22</v>
      </c>
    </row>
    <row r="44397" spans="1:13" x14ac:dyDescent="0.25">
      <c r="A44397" s="11">
        <v>41884</v>
      </c>
      <c r="B44397" s="13">
        <v>43739</v>
      </c>
      <c r="C44397" s="7" t="s">
        <v>48</v>
      </c>
      <c r="D44397" s="7">
        <v>10.85</v>
      </c>
      <c r="E44397" s="7">
        <v>10.9</v>
      </c>
      <c r="F44397" s="7">
        <v>10.9</v>
      </c>
      <c r="G44397" s="7">
        <v>10.84</v>
      </c>
      <c r="H44397" s="7">
        <v>10.878</v>
      </c>
      <c r="I44397" s="7">
        <v>59247.19</v>
      </c>
      <c r="J44397" s="7">
        <v>58845.57</v>
      </c>
      <c r="K44397" s="7">
        <v>25</v>
      </c>
      <c r="L44397" s="7">
        <v>1256</v>
      </c>
      <c r="M44397" s="8">
        <f>IF([1]!TABLE_DI1[[#This Row],[DataDoPregao]]=A44396,M44396+1,1)</f>
        <v>23</v>
      </c>
    </row>
    <row r="44398" spans="1:13" x14ac:dyDescent="0.25">
      <c r="A44398" s="10">
        <v>41884</v>
      </c>
      <c r="B44398" s="12">
        <v>43832</v>
      </c>
      <c r="C44398" s="5" t="s">
        <v>49</v>
      </c>
      <c r="D44398" s="5">
        <v>11.11</v>
      </c>
      <c r="E44398" s="5">
        <v>10.87</v>
      </c>
      <c r="F44398" s="5">
        <v>11.12</v>
      </c>
      <c r="G44398" s="5">
        <v>10.84</v>
      </c>
      <c r="H44398" s="5">
        <v>10.968999999999999</v>
      </c>
      <c r="I44398" s="5">
        <v>57821.46</v>
      </c>
      <c r="J44398" s="5">
        <v>57352.15</v>
      </c>
      <c r="K44398" s="5">
        <v>2955</v>
      </c>
      <c r="L44398" s="5">
        <v>1317</v>
      </c>
      <c r="M44398" s="6">
        <f>IF([1]!TABLE_DI1[[#This Row],[DataDoPregao]]=A44397,M44397+1,1)</f>
        <v>24</v>
      </c>
    </row>
    <row r="44399" spans="1:13" x14ac:dyDescent="0.25">
      <c r="A44399" s="11">
        <v>41884</v>
      </c>
      <c r="B44399" s="13">
        <v>43922</v>
      </c>
      <c r="C44399" s="7" t="s">
        <v>50</v>
      </c>
      <c r="D44399" s="7">
        <v>0</v>
      </c>
      <c r="E44399" s="7">
        <v>0</v>
      </c>
      <c r="F44399" s="7">
        <v>0</v>
      </c>
      <c r="G44399" s="7">
        <v>0</v>
      </c>
      <c r="H44399" s="7">
        <v>0</v>
      </c>
      <c r="I44399" s="7">
        <v>56328.03</v>
      </c>
      <c r="J44399" s="7">
        <v>55835.83</v>
      </c>
      <c r="K44399" s="7">
        <v>0</v>
      </c>
      <c r="L44399" s="7">
        <v>1379</v>
      </c>
      <c r="M44399" s="8">
        <f>IF([1]!TABLE_DI1[[#This Row],[DataDoPregao]]=A44398,M44398+1,1)</f>
        <v>25</v>
      </c>
    </row>
    <row r="44400" spans="1:13" x14ac:dyDescent="0.25">
      <c r="A44400" s="10">
        <v>41884</v>
      </c>
      <c r="B44400" s="12">
        <v>44013</v>
      </c>
      <c r="C44400" s="5" t="s">
        <v>51</v>
      </c>
      <c r="D44400" s="5">
        <v>10.89</v>
      </c>
      <c r="E44400" s="5">
        <v>10.89</v>
      </c>
      <c r="F44400" s="5">
        <v>10.89</v>
      </c>
      <c r="G44400" s="5">
        <v>10.89</v>
      </c>
      <c r="H44400" s="5">
        <v>10.89</v>
      </c>
      <c r="I44400" s="5">
        <v>54897.54</v>
      </c>
      <c r="J44400" s="5">
        <v>54382.9</v>
      </c>
      <c r="K44400" s="5">
        <v>5</v>
      </c>
      <c r="L44400" s="5">
        <v>1440</v>
      </c>
      <c r="M44400" s="6">
        <f>IF([1]!TABLE_DI1[[#This Row],[DataDoPregao]]=A44399,M44399+1,1)</f>
        <v>26</v>
      </c>
    </row>
    <row r="44401" spans="1:13" x14ac:dyDescent="0.25">
      <c r="A44401" s="11">
        <v>41884</v>
      </c>
      <c r="B44401" s="13">
        <v>44105</v>
      </c>
      <c r="C44401" s="7" t="s">
        <v>52</v>
      </c>
      <c r="D44401" s="7">
        <v>0</v>
      </c>
      <c r="E44401" s="7">
        <v>0</v>
      </c>
      <c r="F44401" s="7">
        <v>0</v>
      </c>
      <c r="G44401" s="7">
        <v>0</v>
      </c>
      <c r="H44401" s="7">
        <v>0</v>
      </c>
      <c r="I44401" s="7">
        <v>53546.74</v>
      </c>
      <c r="J44401" s="7">
        <v>53036.959999999999</v>
      </c>
      <c r="K44401" s="7">
        <v>0</v>
      </c>
      <c r="L44401" s="7">
        <v>1504</v>
      </c>
      <c r="M44401" s="8">
        <f>IF([1]!TABLE_DI1[[#This Row],[DataDoPregao]]=A44400,M44400+1,1)</f>
        <v>27</v>
      </c>
    </row>
    <row r="44402" spans="1:13" x14ac:dyDescent="0.25">
      <c r="A44402" s="10">
        <v>41884</v>
      </c>
      <c r="B44402" s="12">
        <v>44200</v>
      </c>
      <c r="C44402" s="5" t="s">
        <v>53</v>
      </c>
      <c r="D44402" s="5">
        <v>11.06</v>
      </c>
      <c r="E44402" s="5">
        <v>10.82</v>
      </c>
      <c r="F44402" s="5">
        <v>11.1</v>
      </c>
      <c r="G44402" s="5">
        <v>10.81</v>
      </c>
      <c r="H44402" s="5">
        <v>10.965</v>
      </c>
      <c r="I44402" s="5">
        <v>52267.71</v>
      </c>
      <c r="J44402" s="5">
        <v>51764.33</v>
      </c>
      <c r="K44402" s="5">
        <v>162280</v>
      </c>
      <c r="L44402" s="5">
        <v>1564</v>
      </c>
      <c r="M44402" s="6">
        <f>IF([1]!TABLE_DI1[[#This Row],[DataDoPregao]]=A44401,M44401+1,1)</f>
        <v>28</v>
      </c>
    </row>
    <row r="44403" spans="1:13" x14ac:dyDescent="0.25">
      <c r="A44403" s="11">
        <v>41884</v>
      </c>
      <c r="B44403" s="13">
        <v>44287</v>
      </c>
      <c r="C44403" s="7" t="s">
        <v>54</v>
      </c>
      <c r="D44403" s="7">
        <v>0</v>
      </c>
      <c r="E44403" s="7">
        <v>0</v>
      </c>
      <c r="F44403" s="7">
        <v>0</v>
      </c>
      <c r="G44403" s="7">
        <v>0</v>
      </c>
      <c r="H44403" s="7">
        <v>0</v>
      </c>
      <c r="I44403" s="7">
        <v>50991.83</v>
      </c>
      <c r="J44403" s="7">
        <v>50479.02</v>
      </c>
      <c r="K44403" s="7">
        <v>0</v>
      </c>
      <c r="L44403" s="7">
        <v>1624</v>
      </c>
      <c r="M44403" s="8">
        <f>IF([1]!TABLE_DI1[[#This Row],[DataDoPregao]]=A44402,M44402+1,1)</f>
        <v>29</v>
      </c>
    </row>
    <row r="44404" spans="1:13" x14ac:dyDescent="0.25">
      <c r="A44404" s="10">
        <v>41884</v>
      </c>
      <c r="B44404" s="12">
        <v>44378</v>
      </c>
      <c r="C44404" s="5" t="s">
        <v>55</v>
      </c>
      <c r="D44404" s="5">
        <v>0</v>
      </c>
      <c r="E44404" s="5">
        <v>0</v>
      </c>
      <c r="F44404" s="5">
        <v>0</v>
      </c>
      <c r="G44404" s="5">
        <v>0</v>
      </c>
      <c r="H44404" s="5">
        <v>0</v>
      </c>
      <c r="I44404" s="5">
        <v>49724.41</v>
      </c>
      <c r="J44404" s="5">
        <v>49202.66</v>
      </c>
      <c r="K44404" s="5">
        <v>0</v>
      </c>
      <c r="L44404" s="5">
        <v>1686</v>
      </c>
      <c r="M44404" s="6">
        <f>IF([1]!TABLE_DI1[[#This Row],[DataDoPregao]]=A44403,M44403+1,1)</f>
        <v>30</v>
      </c>
    </row>
    <row r="44405" spans="1:13" x14ac:dyDescent="0.25">
      <c r="A44405" s="11">
        <v>41884</v>
      </c>
      <c r="B44405" s="13">
        <v>44470</v>
      </c>
      <c r="C44405" s="7" t="s">
        <v>56</v>
      </c>
      <c r="D44405" s="7">
        <v>0</v>
      </c>
      <c r="E44405" s="7">
        <v>0</v>
      </c>
      <c r="F44405" s="7">
        <v>0</v>
      </c>
      <c r="G44405" s="7">
        <v>0</v>
      </c>
      <c r="H44405" s="7">
        <v>0</v>
      </c>
      <c r="I44405" s="7">
        <v>48432.72</v>
      </c>
      <c r="J44405" s="7">
        <v>47899.26</v>
      </c>
      <c r="K44405" s="7">
        <v>0</v>
      </c>
      <c r="L44405" s="7">
        <v>1750</v>
      </c>
      <c r="M44405" s="8">
        <f>IF([1]!TABLE_DI1[[#This Row],[DataDoPregao]]=A44404,M44404+1,1)</f>
        <v>31</v>
      </c>
    </row>
    <row r="44406" spans="1:13" x14ac:dyDescent="0.25">
      <c r="A44406" s="10">
        <v>41884</v>
      </c>
      <c r="B44406" s="12">
        <v>44564</v>
      </c>
      <c r="C44406" s="5" t="s">
        <v>57</v>
      </c>
      <c r="D44406" s="5">
        <v>11.03</v>
      </c>
      <c r="E44406" s="5">
        <v>10.8</v>
      </c>
      <c r="F44406" s="5">
        <v>11.07</v>
      </c>
      <c r="G44406" s="5">
        <v>10.78</v>
      </c>
      <c r="H44406" s="5">
        <v>10.898</v>
      </c>
      <c r="I44406" s="5">
        <v>47210.61</v>
      </c>
      <c r="J44406" s="5">
        <v>46672.29</v>
      </c>
      <c r="K44406" s="5">
        <v>945</v>
      </c>
      <c r="L44406" s="5">
        <v>1811</v>
      </c>
      <c r="M44406" s="6">
        <f>IF([1]!TABLE_DI1[[#This Row],[DataDoPregao]]=A44405,M44405+1,1)</f>
        <v>32</v>
      </c>
    </row>
    <row r="44407" spans="1:13" x14ac:dyDescent="0.25">
      <c r="A44407" s="11">
        <v>41884</v>
      </c>
      <c r="B44407" s="13">
        <v>44743</v>
      </c>
      <c r="C44407" s="7" t="s">
        <v>58</v>
      </c>
      <c r="D44407" s="7">
        <v>0</v>
      </c>
      <c r="E44407" s="7">
        <v>0</v>
      </c>
      <c r="F44407" s="7">
        <v>0</v>
      </c>
      <c r="G44407" s="7">
        <v>0</v>
      </c>
      <c r="H44407" s="7">
        <v>0</v>
      </c>
      <c r="I44407" s="7">
        <v>44899.09</v>
      </c>
      <c r="J44407" s="7">
        <v>44343.5</v>
      </c>
      <c r="K44407" s="7">
        <v>0</v>
      </c>
      <c r="L44407" s="7">
        <v>1934</v>
      </c>
      <c r="M44407" s="8">
        <f>IF([1]!TABLE_DI1[[#This Row],[DataDoPregao]]=A44406,M44406+1,1)</f>
        <v>33</v>
      </c>
    </row>
    <row r="44408" spans="1:13" x14ac:dyDescent="0.25">
      <c r="A44408" s="10">
        <v>41884</v>
      </c>
      <c r="B44408" s="12">
        <v>44928</v>
      </c>
      <c r="C44408" s="5" t="s">
        <v>59</v>
      </c>
      <c r="D44408" s="5">
        <v>11.09</v>
      </c>
      <c r="E44408" s="5">
        <v>10.81</v>
      </c>
      <c r="F44408" s="5">
        <v>11.1</v>
      </c>
      <c r="G44408" s="5">
        <v>10.79</v>
      </c>
      <c r="H44408" s="5">
        <v>10.977</v>
      </c>
      <c r="I44408" s="5">
        <v>42650.48</v>
      </c>
      <c r="J44408" s="5">
        <v>42079.39</v>
      </c>
      <c r="K44408" s="5">
        <v>15473</v>
      </c>
      <c r="L44408" s="5">
        <v>2060</v>
      </c>
      <c r="M44408" s="6">
        <f>IF([1]!TABLE_DI1[[#This Row],[DataDoPregao]]=A44407,M44407+1,1)</f>
        <v>34</v>
      </c>
    </row>
    <row r="44409" spans="1:13" x14ac:dyDescent="0.25">
      <c r="A44409" s="11">
        <v>41884</v>
      </c>
      <c r="B44409" s="13">
        <v>45110</v>
      </c>
      <c r="C44409" s="7" t="s">
        <v>60</v>
      </c>
      <c r="D44409" s="7">
        <v>0</v>
      </c>
      <c r="E44409" s="7">
        <v>0</v>
      </c>
      <c r="F44409" s="7">
        <v>0</v>
      </c>
      <c r="G44409" s="7">
        <v>0</v>
      </c>
      <c r="H44409" s="7">
        <v>0</v>
      </c>
      <c r="I44409" s="7">
        <v>40533.67</v>
      </c>
      <c r="J44409" s="7">
        <v>39974.85</v>
      </c>
      <c r="K44409" s="7">
        <v>0</v>
      </c>
      <c r="L44409" s="7">
        <v>2183</v>
      </c>
      <c r="M44409" s="8">
        <f>IF([1]!TABLE_DI1[[#This Row],[DataDoPregao]]=A44408,M44408+1,1)</f>
        <v>35</v>
      </c>
    </row>
    <row r="44410" spans="1:13" x14ac:dyDescent="0.25">
      <c r="A44410" s="10">
        <v>41884</v>
      </c>
      <c r="B44410" s="12">
        <v>45293</v>
      </c>
      <c r="C44410" s="5" t="s">
        <v>61</v>
      </c>
      <c r="D44410" s="5">
        <v>11.04</v>
      </c>
      <c r="E44410" s="5">
        <v>10.82</v>
      </c>
      <c r="F44410" s="5">
        <v>11.08</v>
      </c>
      <c r="G44410" s="5">
        <v>10.82</v>
      </c>
      <c r="H44410" s="5">
        <v>10.891</v>
      </c>
      <c r="I44410" s="5">
        <v>38504.51</v>
      </c>
      <c r="J44410" s="5">
        <v>37959.86</v>
      </c>
      <c r="K44410" s="5">
        <v>130</v>
      </c>
      <c r="L44410" s="5">
        <v>2306</v>
      </c>
      <c r="M44410" s="6">
        <f>IF([1]!TABLE_DI1[[#This Row],[DataDoPregao]]=A44409,M44409+1,1)</f>
        <v>36</v>
      </c>
    </row>
    <row r="44411" spans="1:13" x14ac:dyDescent="0.25">
      <c r="A44411" s="11">
        <v>41884</v>
      </c>
      <c r="B44411" s="13">
        <v>45474</v>
      </c>
      <c r="C44411" s="7" t="s">
        <v>62</v>
      </c>
      <c r="D44411" s="7">
        <v>0</v>
      </c>
      <c r="E44411" s="7">
        <v>0</v>
      </c>
      <c r="F44411" s="7">
        <v>0</v>
      </c>
      <c r="G44411" s="7">
        <v>0</v>
      </c>
      <c r="H44411" s="7">
        <v>0</v>
      </c>
      <c r="I44411" s="7">
        <v>36622.53</v>
      </c>
      <c r="J44411" s="7">
        <v>36077.26</v>
      </c>
      <c r="K44411" s="7">
        <v>0</v>
      </c>
      <c r="L44411" s="7">
        <v>2429</v>
      </c>
      <c r="M44411" s="8">
        <f>IF([1]!TABLE_DI1[[#This Row],[DataDoPregao]]=A44410,M44410+1,1)</f>
        <v>37</v>
      </c>
    </row>
    <row r="44412" spans="1:13" x14ac:dyDescent="0.25">
      <c r="A44412" s="10">
        <v>41884</v>
      </c>
      <c r="B44412" s="12">
        <v>45659</v>
      </c>
      <c r="C44412" s="5" t="s">
        <v>63</v>
      </c>
      <c r="D44412" s="5">
        <v>11.07</v>
      </c>
      <c r="E44412" s="5">
        <v>10.8</v>
      </c>
      <c r="F44412" s="5">
        <v>11.09</v>
      </c>
      <c r="G44412" s="5">
        <v>10.79</v>
      </c>
      <c r="H44412" s="5">
        <v>10.943</v>
      </c>
      <c r="I44412" s="5">
        <v>34749.050000000003</v>
      </c>
      <c r="J44412" s="5">
        <v>34204.6</v>
      </c>
      <c r="K44412" s="5">
        <v>12816</v>
      </c>
      <c r="L44412" s="5">
        <v>2555</v>
      </c>
      <c r="M44412" s="6">
        <f>IF([1]!TABLE_DI1[[#This Row],[DataDoPregao]]=A44411,M44411+1,1)</f>
        <v>38</v>
      </c>
    </row>
    <row r="44413" spans="1:13" x14ac:dyDescent="0.25">
      <c r="A44413" s="11">
        <v>41884</v>
      </c>
      <c r="B44413" s="13">
        <v>46024</v>
      </c>
      <c r="C44413" s="7" t="s">
        <v>64</v>
      </c>
      <c r="D44413" s="7">
        <v>0</v>
      </c>
      <c r="E44413" s="7">
        <v>0</v>
      </c>
      <c r="F44413" s="7">
        <v>0</v>
      </c>
      <c r="G44413" s="7">
        <v>0</v>
      </c>
      <c r="H44413" s="7">
        <v>0</v>
      </c>
      <c r="I44413" s="7">
        <v>31346.36</v>
      </c>
      <c r="J44413" s="7">
        <v>30807.77</v>
      </c>
      <c r="K44413" s="7">
        <v>0</v>
      </c>
      <c r="L44413" s="7">
        <v>2804</v>
      </c>
      <c r="M44413" s="8">
        <f>IF([1]!TABLE_DI1[[#This Row],[DataDoPregao]]=A44412,M44412+1,1)</f>
        <v>39</v>
      </c>
    </row>
    <row r="44414" spans="1:13" x14ac:dyDescent="0.25">
      <c r="A44414" s="10">
        <v>41884</v>
      </c>
      <c r="B44414" s="12">
        <v>47120</v>
      </c>
      <c r="C44414" s="5" t="s">
        <v>65</v>
      </c>
      <c r="D44414" s="5">
        <v>0</v>
      </c>
      <c r="E44414" s="5">
        <v>0</v>
      </c>
      <c r="F44414" s="5">
        <v>0</v>
      </c>
      <c r="G44414" s="5">
        <v>0</v>
      </c>
      <c r="H44414" s="5">
        <v>0</v>
      </c>
      <c r="I44414" s="5">
        <v>23094.66</v>
      </c>
      <c r="J44414" s="5">
        <v>22594.53</v>
      </c>
      <c r="K44414" s="5">
        <v>0</v>
      </c>
      <c r="L44414" s="5">
        <v>3543</v>
      </c>
      <c r="M44414" s="6">
        <f>IF([1]!TABLE_DI1[[#This Row],[DataDoPregao]]=A44413,M44413+1,1)</f>
        <v>40</v>
      </c>
    </row>
    <row r="44415" spans="1:13" x14ac:dyDescent="0.25">
      <c r="A44415" s="11">
        <v>41885</v>
      </c>
      <c r="B44415" s="13">
        <v>41913</v>
      </c>
      <c r="C44415" s="7" t="s">
        <v>99</v>
      </c>
      <c r="D44415" s="7">
        <v>10.8</v>
      </c>
      <c r="E44415" s="7">
        <v>10.795999999999999</v>
      </c>
      <c r="F44415" s="7">
        <v>10.81</v>
      </c>
      <c r="G44415" s="7">
        <v>10.795</v>
      </c>
      <c r="H44415" s="7">
        <v>10.803000000000001</v>
      </c>
      <c r="I44415" s="7">
        <v>99188.65</v>
      </c>
      <c r="J44415" s="7">
        <v>99188.65</v>
      </c>
      <c r="K44415" s="7">
        <v>131605</v>
      </c>
      <c r="L44415" s="7">
        <v>20</v>
      </c>
      <c r="M44415" s="8">
        <f>IF([1]!TABLE_DI1[[#This Row],[DataDoPregao]]=A44414,M44414+1,1)</f>
        <v>1</v>
      </c>
    </row>
    <row r="44416" spans="1:13" x14ac:dyDescent="0.25">
      <c r="A44416" s="10">
        <v>41885</v>
      </c>
      <c r="B44416" s="12">
        <v>41946</v>
      </c>
      <c r="C44416" s="5" t="s">
        <v>136</v>
      </c>
      <c r="D44416" s="5">
        <v>10.81</v>
      </c>
      <c r="E44416" s="5">
        <v>10.795999999999999</v>
      </c>
      <c r="F44416" s="5">
        <v>10.81</v>
      </c>
      <c r="G44416" s="5">
        <v>10.79</v>
      </c>
      <c r="H44416" s="5">
        <v>10.804</v>
      </c>
      <c r="I44416" s="5">
        <v>98265.85</v>
      </c>
      <c r="J44416" s="5">
        <v>98263.74</v>
      </c>
      <c r="K44416" s="5">
        <v>30005</v>
      </c>
      <c r="L44416" s="5">
        <v>43</v>
      </c>
      <c r="M44416" s="6">
        <f>IF([1]!TABLE_DI1[[#This Row],[DataDoPregao]]=A44415,M44415+1,1)</f>
        <v>2</v>
      </c>
    </row>
    <row r="44417" spans="1:13" x14ac:dyDescent="0.25">
      <c r="A44417" s="11">
        <v>41885</v>
      </c>
      <c r="B44417" s="13">
        <v>41974</v>
      </c>
      <c r="C44417" s="7" t="s">
        <v>137</v>
      </c>
      <c r="D44417" s="7">
        <v>10.8</v>
      </c>
      <c r="E44417" s="7">
        <v>10.8</v>
      </c>
      <c r="F44417" s="7">
        <v>10.8</v>
      </c>
      <c r="G44417" s="7">
        <v>10.79</v>
      </c>
      <c r="H44417" s="7">
        <v>10.798999999999999</v>
      </c>
      <c r="I44417" s="7">
        <v>97469.33</v>
      </c>
      <c r="J44417" s="7">
        <v>97466.47</v>
      </c>
      <c r="K44417" s="7">
        <v>43175</v>
      </c>
      <c r="L44417" s="7">
        <v>62</v>
      </c>
      <c r="M44417" s="8">
        <f>IF([1]!TABLE_DI1[[#This Row],[DataDoPregao]]=A44416,M44416+1,1)</f>
        <v>3</v>
      </c>
    </row>
    <row r="44418" spans="1:13" x14ac:dyDescent="0.25">
      <c r="A44418" s="10">
        <v>41885</v>
      </c>
      <c r="B44418" s="12">
        <v>42006</v>
      </c>
      <c r="C44418" s="5" t="s">
        <v>100</v>
      </c>
      <c r="D44418" s="5">
        <v>10.78</v>
      </c>
      <c r="E44418" s="5">
        <v>10.79</v>
      </c>
      <c r="F44418" s="5">
        <v>10.79</v>
      </c>
      <c r="G44418" s="5">
        <v>10.78</v>
      </c>
      <c r="H44418" s="5">
        <v>10.781000000000001</v>
      </c>
      <c r="I44418" s="5">
        <v>96605.78</v>
      </c>
      <c r="J44418" s="5">
        <v>96599.93</v>
      </c>
      <c r="K44418" s="5">
        <v>327642</v>
      </c>
      <c r="L44418" s="5">
        <v>82</v>
      </c>
      <c r="M44418" s="6">
        <f>IF([1]!TABLE_DI1[[#This Row],[DataDoPregao]]=A44417,M44417+1,1)</f>
        <v>4</v>
      </c>
    </row>
    <row r="44419" spans="1:13" x14ac:dyDescent="0.25">
      <c r="A44419" s="11">
        <v>41885</v>
      </c>
      <c r="B44419" s="13">
        <v>42095</v>
      </c>
      <c r="C44419" s="7" t="s">
        <v>21</v>
      </c>
      <c r="D44419" s="7">
        <v>10.93</v>
      </c>
      <c r="E44419" s="7">
        <v>10.94</v>
      </c>
      <c r="F44419" s="7">
        <v>10.94</v>
      </c>
      <c r="G44419" s="7">
        <v>10.92</v>
      </c>
      <c r="H44419" s="7">
        <v>10.938000000000001</v>
      </c>
      <c r="I44419" s="7">
        <v>94167.31</v>
      </c>
      <c r="J44419" s="7">
        <v>94161.96</v>
      </c>
      <c r="K44419" s="7">
        <v>92654</v>
      </c>
      <c r="L44419" s="7">
        <v>143</v>
      </c>
      <c r="M44419" s="8">
        <f>IF([1]!TABLE_DI1[[#This Row],[DataDoPregao]]=A44418,M44418+1,1)</f>
        <v>5</v>
      </c>
    </row>
    <row r="44420" spans="1:13" x14ac:dyDescent="0.25">
      <c r="A44420" s="10">
        <v>41885</v>
      </c>
      <c r="B44420" s="12">
        <v>42186</v>
      </c>
      <c r="C44420" s="5" t="s">
        <v>24</v>
      </c>
      <c r="D44420" s="5">
        <v>11.07</v>
      </c>
      <c r="E44420" s="5">
        <v>11.09</v>
      </c>
      <c r="F44420" s="5">
        <v>11.09</v>
      </c>
      <c r="G44420" s="5">
        <v>11.06</v>
      </c>
      <c r="H44420" s="5">
        <v>11.079000000000001</v>
      </c>
      <c r="I44420" s="5">
        <v>91730.42</v>
      </c>
      <c r="J44420" s="5">
        <v>91722.72</v>
      </c>
      <c r="K44420" s="5">
        <v>46780</v>
      </c>
      <c r="L44420" s="5">
        <v>204</v>
      </c>
      <c r="M44420" s="6">
        <f>IF([1]!TABLE_DI1[[#This Row],[DataDoPregao]]=A44419,M44419+1,1)</f>
        <v>6</v>
      </c>
    </row>
    <row r="44421" spans="1:13" x14ac:dyDescent="0.25">
      <c r="A44421" s="11">
        <v>41885</v>
      </c>
      <c r="B44421" s="13">
        <v>42278</v>
      </c>
      <c r="C44421" s="7" t="s">
        <v>27</v>
      </c>
      <c r="D44421" s="7">
        <v>11.18</v>
      </c>
      <c r="E44421" s="7">
        <v>11.19</v>
      </c>
      <c r="F44421" s="7">
        <v>11.21</v>
      </c>
      <c r="G44421" s="7">
        <v>11.18</v>
      </c>
      <c r="H44421" s="7">
        <v>11.195</v>
      </c>
      <c r="I44421" s="7">
        <v>89182.22</v>
      </c>
      <c r="J44421" s="7">
        <v>89154.95</v>
      </c>
      <c r="K44421" s="7">
        <v>1835</v>
      </c>
      <c r="L44421" s="7">
        <v>268</v>
      </c>
      <c r="M44421" s="8">
        <f>IF([1]!TABLE_DI1[[#This Row],[DataDoPregao]]=A44420,M44420+1,1)</f>
        <v>7</v>
      </c>
    </row>
    <row r="44422" spans="1:13" x14ac:dyDescent="0.25">
      <c r="A44422" s="10">
        <v>41885</v>
      </c>
      <c r="B44422" s="12">
        <v>42373</v>
      </c>
      <c r="C44422" s="5" t="s">
        <v>30</v>
      </c>
      <c r="D44422" s="5">
        <v>11.23</v>
      </c>
      <c r="E44422" s="5">
        <v>11.28</v>
      </c>
      <c r="F44422" s="5">
        <v>11.29</v>
      </c>
      <c r="G44422" s="5">
        <v>11.23</v>
      </c>
      <c r="H44422" s="5">
        <v>11.260999999999999</v>
      </c>
      <c r="I44422" s="5">
        <v>86775.77</v>
      </c>
      <c r="J44422" s="5">
        <v>86763.97</v>
      </c>
      <c r="K44422" s="5">
        <v>337505</v>
      </c>
      <c r="L44422" s="5">
        <v>328</v>
      </c>
      <c r="M44422" s="6">
        <f>IF([1]!TABLE_DI1[[#This Row],[DataDoPregao]]=A44421,M44421+1,1)</f>
        <v>8</v>
      </c>
    </row>
    <row r="44423" spans="1:13" x14ac:dyDescent="0.25">
      <c r="A44423" s="11">
        <v>41885</v>
      </c>
      <c r="B44423" s="13">
        <v>42461</v>
      </c>
      <c r="C44423" s="7" t="s">
        <v>33</v>
      </c>
      <c r="D44423" s="7">
        <v>11.28</v>
      </c>
      <c r="E44423" s="7">
        <v>11.27</v>
      </c>
      <c r="F44423" s="7">
        <v>11.28</v>
      </c>
      <c r="G44423" s="7">
        <v>11.24</v>
      </c>
      <c r="H44423" s="7">
        <v>11.263999999999999</v>
      </c>
      <c r="I44423" s="7">
        <v>84551.27</v>
      </c>
      <c r="J44423" s="7">
        <v>84561.86</v>
      </c>
      <c r="K44423" s="7">
        <v>7070</v>
      </c>
      <c r="L44423" s="7">
        <v>388</v>
      </c>
      <c r="M44423" s="8">
        <f>IF([1]!TABLE_DI1[[#This Row],[DataDoPregao]]=A44422,M44422+1,1)</f>
        <v>9</v>
      </c>
    </row>
    <row r="44424" spans="1:13" x14ac:dyDescent="0.25">
      <c r="A44424" s="10">
        <v>41885</v>
      </c>
      <c r="B44424" s="12">
        <v>42552</v>
      </c>
      <c r="C44424" s="5" t="s">
        <v>35</v>
      </c>
      <c r="D44424" s="5">
        <v>11.21</v>
      </c>
      <c r="E44424" s="5">
        <v>11.23</v>
      </c>
      <c r="F44424" s="5">
        <v>11.25</v>
      </c>
      <c r="G44424" s="5">
        <v>11.2</v>
      </c>
      <c r="H44424" s="5">
        <v>11.223000000000001</v>
      </c>
      <c r="I44424" s="5">
        <v>82377.77</v>
      </c>
      <c r="J44424" s="5">
        <v>82403.58</v>
      </c>
      <c r="K44424" s="5">
        <v>46520</v>
      </c>
      <c r="L44424" s="5">
        <v>451</v>
      </c>
      <c r="M44424" s="6">
        <f>IF([1]!TABLE_DI1[[#This Row],[DataDoPregao]]=A44423,M44423+1,1)</f>
        <v>10</v>
      </c>
    </row>
    <row r="44425" spans="1:13" x14ac:dyDescent="0.25">
      <c r="A44425" s="11">
        <v>41885</v>
      </c>
      <c r="B44425" s="13">
        <v>42646</v>
      </c>
      <c r="C44425" s="7" t="s">
        <v>36</v>
      </c>
      <c r="D44425" s="7">
        <v>11.19</v>
      </c>
      <c r="E44425" s="7">
        <v>11.21</v>
      </c>
      <c r="F44425" s="7">
        <v>11.21</v>
      </c>
      <c r="G44425" s="7">
        <v>11.15</v>
      </c>
      <c r="H44425" s="7">
        <v>11.173</v>
      </c>
      <c r="I44425" s="7">
        <v>80207.05</v>
      </c>
      <c r="J44425" s="7">
        <v>80236.02</v>
      </c>
      <c r="K44425" s="7">
        <v>5705</v>
      </c>
      <c r="L44425" s="7">
        <v>516</v>
      </c>
      <c r="M44425" s="8">
        <f>IF([1]!TABLE_DI1[[#This Row],[DataDoPregao]]=A44424,M44424+1,1)</f>
        <v>11</v>
      </c>
    </row>
    <row r="44426" spans="1:13" x14ac:dyDescent="0.25">
      <c r="A44426" s="10">
        <v>41885</v>
      </c>
      <c r="B44426" s="12">
        <v>42737</v>
      </c>
      <c r="C44426" s="5" t="s">
        <v>37</v>
      </c>
      <c r="D44426" s="5">
        <v>11.1</v>
      </c>
      <c r="E44426" s="5">
        <v>11.15</v>
      </c>
      <c r="F44426" s="5">
        <v>11.15</v>
      </c>
      <c r="G44426" s="5">
        <v>11.07</v>
      </c>
      <c r="H44426" s="5">
        <v>11.114000000000001</v>
      </c>
      <c r="I44426" s="5">
        <v>78222.759999999995</v>
      </c>
      <c r="J44426" s="5">
        <v>78271.039999999994</v>
      </c>
      <c r="K44426" s="5">
        <v>335884</v>
      </c>
      <c r="L44426" s="5">
        <v>577</v>
      </c>
      <c r="M44426" s="6">
        <f>IF([1]!TABLE_DI1[[#This Row],[DataDoPregao]]=A44425,M44425+1,1)</f>
        <v>12</v>
      </c>
    </row>
    <row r="44427" spans="1:13" x14ac:dyDescent="0.25">
      <c r="A44427" s="11">
        <v>41885</v>
      </c>
      <c r="B44427" s="13">
        <v>42828</v>
      </c>
      <c r="C44427" s="7" t="s">
        <v>38</v>
      </c>
      <c r="D44427" s="7">
        <v>11.08</v>
      </c>
      <c r="E44427" s="7">
        <v>11.12</v>
      </c>
      <c r="F44427" s="7">
        <v>11.13</v>
      </c>
      <c r="G44427" s="7">
        <v>11.06</v>
      </c>
      <c r="H44427" s="7">
        <v>11.103</v>
      </c>
      <c r="I44427" s="7">
        <v>76201.97</v>
      </c>
      <c r="J44427" s="7">
        <v>76307.31</v>
      </c>
      <c r="K44427" s="7">
        <v>370</v>
      </c>
      <c r="L44427" s="7">
        <v>639</v>
      </c>
      <c r="M44427" s="8">
        <f>IF([1]!TABLE_DI1[[#This Row],[DataDoPregao]]=A44426,M44426+1,1)</f>
        <v>13</v>
      </c>
    </row>
    <row r="44428" spans="1:13" x14ac:dyDescent="0.25">
      <c r="A44428" s="10">
        <v>41885</v>
      </c>
      <c r="B44428" s="12">
        <v>42919</v>
      </c>
      <c r="C44428" s="5" t="s">
        <v>39</v>
      </c>
      <c r="D44428" s="5">
        <v>11.05</v>
      </c>
      <c r="E44428" s="5">
        <v>11.11</v>
      </c>
      <c r="F44428" s="5">
        <v>11.11</v>
      </c>
      <c r="G44428" s="5">
        <v>11.03</v>
      </c>
      <c r="H44428" s="5">
        <v>11.079000000000001</v>
      </c>
      <c r="I44428" s="5">
        <v>74317.710000000006</v>
      </c>
      <c r="J44428" s="5">
        <v>74430.259999999995</v>
      </c>
      <c r="K44428" s="5">
        <v>4615</v>
      </c>
      <c r="L44428" s="5">
        <v>700</v>
      </c>
      <c r="M44428" s="6">
        <f>IF([1]!TABLE_DI1[[#This Row],[DataDoPregao]]=A44427,M44427+1,1)</f>
        <v>14</v>
      </c>
    </row>
    <row r="44429" spans="1:13" x14ac:dyDescent="0.25">
      <c r="A44429" s="11">
        <v>41885</v>
      </c>
      <c r="B44429" s="13">
        <v>43010</v>
      </c>
      <c r="C44429" s="7" t="s">
        <v>40</v>
      </c>
      <c r="D44429" s="7">
        <v>11.03</v>
      </c>
      <c r="E44429" s="7">
        <v>11.1</v>
      </c>
      <c r="F44429" s="7">
        <v>11.1</v>
      </c>
      <c r="G44429" s="7">
        <v>11.03</v>
      </c>
      <c r="H44429" s="7">
        <v>11.041</v>
      </c>
      <c r="I44429" s="7">
        <v>72375.66</v>
      </c>
      <c r="J44429" s="7">
        <v>72475.17</v>
      </c>
      <c r="K44429" s="7">
        <v>4500</v>
      </c>
      <c r="L44429" s="7">
        <v>764</v>
      </c>
      <c r="M44429" s="8">
        <f>IF([1]!TABLE_DI1[[#This Row],[DataDoPregao]]=A44428,M44428+1,1)</f>
        <v>15</v>
      </c>
    </row>
    <row r="44430" spans="1:13" x14ac:dyDescent="0.25">
      <c r="A44430" s="10">
        <v>41885</v>
      </c>
      <c r="B44430" s="12">
        <v>43102</v>
      </c>
      <c r="C44430" s="5" t="s">
        <v>41</v>
      </c>
      <c r="D44430" s="5">
        <v>11.03</v>
      </c>
      <c r="E44430" s="5">
        <v>11.09</v>
      </c>
      <c r="F44430" s="5">
        <v>11.1</v>
      </c>
      <c r="G44430" s="5">
        <v>10.98</v>
      </c>
      <c r="H44430" s="5">
        <v>11.048</v>
      </c>
      <c r="I44430" s="5">
        <v>70575.89</v>
      </c>
      <c r="J44430" s="5">
        <v>70722.91</v>
      </c>
      <c r="K44430" s="5">
        <v>63265</v>
      </c>
      <c r="L44430" s="5">
        <v>823</v>
      </c>
      <c r="M44430" s="6">
        <f>IF([1]!TABLE_DI1[[#This Row],[DataDoPregao]]=A44429,M44429+1,1)</f>
        <v>16</v>
      </c>
    </row>
    <row r="44431" spans="1:13" x14ac:dyDescent="0.25">
      <c r="A44431" s="11">
        <v>41885</v>
      </c>
      <c r="B44431" s="13">
        <v>43192</v>
      </c>
      <c r="C44431" s="7" t="s">
        <v>42</v>
      </c>
      <c r="D44431" s="7">
        <v>11.08</v>
      </c>
      <c r="E44431" s="7">
        <v>11.08</v>
      </c>
      <c r="F44431" s="7">
        <v>11.08</v>
      </c>
      <c r="G44431" s="7">
        <v>11.08</v>
      </c>
      <c r="H44431" s="7">
        <v>11.08</v>
      </c>
      <c r="I44431" s="7">
        <v>68823.88</v>
      </c>
      <c r="J44431" s="7">
        <v>69022.070000000007</v>
      </c>
      <c r="K44431" s="7">
        <v>910</v>
      </c>
      <c r="L44431" s="7">
        <v>883</v>
      </c>
      <c r="M44431" s="8">
        <f>IF([1]!TABLE_DI1[[#This Row],[DataDoPregao]]=A44430,M44430+1,1)</f>
        <v>17</v>
      </c>
    </row>
    <row r="44432" spans="1:13" x14ac:dyDescent="0.25">
      <c r="A44432" s="10">
        <v>41885</v>
      </c>
      <c r="B44432" s="12">
        <v>43283</v>
      </c>
      <c r="C44432" s="5" t="s">
        <v>43</v>
      </c>
      <c r="D44432" s="5">
        <v>11.01</v>
      </c>
      <c r="E44432" s="5">
        <v>11.07</v>
      </c>
      <c r="F44432" s="5">
        <v>11.07</v>
      </c>
      <c r="G44432" s="5">
        <v>10.96</v>
      </c>
      <c r="H44432" s="5">
        <v>11.038</v>
      </c>
      <c r="I44432" s="5">
        <v>67062.38</v>
      </c>
      <c r="J44432" s="5">
        <v>67269.16</v>
      </c>
      <c r="K44432" s="5">
        <v>11525</v>
      </c>
      <c r="L44432" s="5">
        <v>946</v>
      </c>
      <c r="M44432" s="6">
        <f>IF([1]!TABLE_DI1[[#This Row],[DataDoPregao]]=A44431,M44431+1,1)</f>
        <v>18</v>
      </c>
    </row>
    <row r="44433" spans="1:13" x14ac:dyDescent="0.25">
      <c r="A44433" s="11">
        <v>41885</v>
      </c>
      <c r="B44433" s="13">
        <v>43374</v>
      </c>
      <c r="C44433" s="7" t="s">
        <v>44</v>
      </c>
      <c r="D44433" s="7">
        <v>11.06</v>
      </c>
      <c r="E44433" s="7">
        <v>11.04</v>
      </c>
      <c r="F44433" s="7">
        <v>11.06</v>
      </c>
      <c r="G44433" s="7">
        <v>11.04</v>
      </c>
      <c r="H44433" s="7">
        <v>11.04</v>
      </c>
      <c r="I44433" s="7">
        <v>65321.71</v>
      </c>
      <c r="J44433" s="7">
        <v>65536.67</v>
      </c>
      <c r="K44433" s="7">
        <v>210</v>
      </c>
      <c r="L44433" s="7">
        <v>1009</v>
      </c>
      <c r="M44433" s="8">
        <f>IF([1]!TABLE_DI1[[#This Row],[DataDoPregao]]=A44432,M44432+1,1)</f>
        <v>19</v>
      </c>
    </row>
    <row r="44434" spans="1:13" x14ac:dyDescent="0.25">
      <c r="A44434" s="10">
        <v>41885</v>
      </c>
      <c r="B44434" s="12">
        <v>43467</v>
      </c>
      <c r="C44434" s="5" t="s">
        <v>45</v>
      </c>
      <c r="D44434" s="5">
        <v>10.96</v>
      </c>
      <c r="E44434" s="5">
        <v>11.02</v>
      </c>
      <c r="F44434" s="5">
        <v>11.02</v>
      </c>
      <c r="G44434" s="5">
        <v>10.89</v>
      </c>
      <c r="H44434" s="5">
        <v>10.949</v>
      </c>
      <c r="I44434" s="5">
        <v>63756.21</v>
      </c>
      <c r="J44434" s="5">
        <v>63954.1</v>
      </c>
      <c r="K44434" s="5">
        <v>7435</v>
      </c>
      <c r="L44434" s="5">
        <v>1068</v>
      </c>
      <c r="M44434" s="6">
        <f>IF([1]!TABLE_DI1[[#This Row],[DataDoPregao]]=A44433,M44433+1,1)</f>
        <v>20</v>
      </c>
    </row>
    <row r="44435" spans="1:13" x14ac:dyDescent="0.25">
      <c r="A44435" s="11">
        <v>41885</v>
      </c>
      <c r="B44435" s="13">
        <v>43556</v>
      </c>
      <c r="C44435" s="7" t="s">
        <v>46</v>
      </c>
      <c r="D44435" s="7">
        <v>10.98</v>
      </c>
      <c r="E44435" s="7">
        <v>10.98</v>
      </c>
      <c r="F44435" s="7">
        <v>10.98</v>
      </c>
      <c r="G44435" s="7">
        <v>10.98</v>
      </c>
      <c r="H44435" s="7">
        <v>10.98</v>
      </c>
      <c r="I44435" s="7">
        <v>62188.55</v>
      </c>
      <c r="J44435" s="7">
        <v>62418.11</v>
      </c>
      <c r="K44435" s="7">
        <v>200</v>
      </c>
      <c r="L44435" s="7">
        <v>1128</v>
      </c>
      <c r="M44435" s="8">
        <f>IF([1]!TABLE_DI1[[#This Row],[DataDoPregao]]=A44434,M44434+1,1)</f>
        <v>21</v>
      </c>
    </row>
    <row r="44436" spans="1:13" x14ac:dyDescent="0.25">
      <c r="A44436" s="10">
        <v>41885</v>
      </c>
      <c r="B44436" s="12">
        <v>43647</v>
      </c>
      <c r="C44436" s="5" t="s">
        <v>47</v>
      </c>
      <c r="D44436" s="5">
        <v>11</v>
      </c>
      <c r="E44436" s="5">
        <v>11</v>
      </c>
      <c r="F44436" s="5">
        <v>11</v>
      </c>
      <c r="G44436" s="5">
        <v>11</v>
      </c>
      <c r="H44436" s="5">
        <v>11</v>
      </c>
      <c r="I44436" s="5">
        <v>60636.97</v>
      </c>
      <c r="J44436" s="5">
        <v>60872.98</v>
      </c>
      <c r="K44436" s="5">
        <v>15</v>
      </c>
      <c r="L44436" s="5">
        <v>1190</v>
      </c>
      <c r="M44436" s="6">
        <f>IF([1]!TABLE_DI1[[#This Row],[DataDoPregao]]=A44435,M44435+1,1)</f>
        <v>22</v>
      </c>
    </row>
    <row r="44437" spans="1:13" x14ac:dyDescent="0.25">
      <c r="A44437" s="11">
        <v>41885</v>
      </c>
      <c r="B44437" s="13">
        <v>43739</v>
      </c>
      <c r="C44437" s="7" t="s">
        <v>48</v>
      </c>
      <c r="D44437" s="7">
        <v>10.83</v>
      </c>
      <c r="E44437" s="7">
        <v>10.97</v>
      </c>
      <c r="F44437" s="7">
        <v>10.97</v>
      </c>
      <c r="G44437" s="7">
        <v>10.82</v>
      </c>
      <c r="H44437" s="7">
        <v>10.847</v>
      </c>
      <c r="I44437" s="7">
        <v>59082.74</v>
      </c>
      <c r="J44437" s="7">
        <v>59271.33</v>
      </c>
      <c r="K44437" s="7">
        <v>30</v>
      </c>
      <c r="L44437" s="7">
        <v>1255</v>
      </c>
      <c r="M44437" s="8">
        <f>IF([1]!TABLE_DI1[[#This Row],[DataDoPregao]]=A44436,M44436+1,1)</f>
        <v>23</v>
      </c>
    </row>
    <row r="44438" spans="1:13" x14ac:dyDescent="0.25">
      <c r="A44438" s="10">
        <v>41885</v>
      </c>
      <c r="B44438" s="12">
        <v>43832</v>
      </c>
      <c r="C44438" s="5" t="s">
        <v>49</v>
      </c>
      <c r="D44438" s="5">
        <v>10.88</v>
      </c>
      <c r="E44438" s="5">
        <v>10.96</v>
      </c>
      <c r="F44438" s="5">
        <v>10.96</v>
      </c>
      <c r="G44438" s="5">
        <v>10.79</v>
      </c>
      <c r="H44438" s="5">
        <v>10.863</v>
      </c>
      <c r="I44438" s="5">
        <v>57596.42</v>
      </c>
      <c r="J44438" s="5">
        <v>57845.02</v>
      </c>
      <c r="K44438" s="5">
        <v>5085</v>
      </c>
      <c r="L44438" s="5">
        <v>1316</v>
      </c>
      <c r="M44438" s="6">
        <f>IF([1]!TABLE_DI1[[#This Row],[DataDoPregao]]=A44437,M44437+1,1)</f>
        <v>24</v>
      </c>
    </row>
    <row r="44439" spans="1:13" x14ac:dyDescent="0.25">
      <c r="A44439" s="11">
        <v>41885</v>
      </c>
      <c r="B44439" s="13">
        <v>43922</v>
      </c>
      <c r="C44439" s="7" t="s">
        <v>50</v>
      </c>
      <c r="D44439" s="7">
        <v>0</v>
      </c>
      <c r="E44439" s="7">
        <v>0</v>
      </c>
      <c r="F44439" s="7">
        <v>0</v>
      </c>
      <c r="G44439" s="7">
        <v>0</v>
      </c>
      <c r="H44439" s="7">
        <v>0</v>
      </c>
      <c r="I44439" s="7">
        <v>56083.63</v>
      </c>
      <c r="J44439" s="7">
        <v>56350.98</v>
      </c>
      <c r="K44439" s="7">
        <v>0</v>
      </c>
      <c r="L44439" s="7">
        <v>1378</v>
      </c>
      <c r="M44439" s="8">
        <f>IF([1]!TABLE_DI1[[#This Row],[DataDoPregao]]=A44438,M44438+1,1)</f>
        <v>25</v>
      </c>
    </row>
    <row r="44440" spans="1:13" x14ac:dyDescent="0.25">
      <c r="A44440" s="10">
        <v>41885</v>
      </c>
      <c r="B44440" s="12">
        <v>44013</v>
      </c>
      <c r="C44440" s="5" t="s">
        <v>51</v>
      </c>
      <c r="D44440" s="5">
        <v>10.99</v>
      </c>
      <c r="E44440" s="5">
        <v>10.99</v>
      </c>
      <c r="F44440" s="5">
        <v>10.99</v>
      </c>
      <c r="G44440" s="5">
        <v>10.99</v>
      </c>
      <c r="H44440" s="5">
        <v>10.99</v>
      </c>
      <c r="I44440" s="5">
        <v>54633.81</v>
      </c>
      <c r="J44440" s="5">
        <v>54919.91</v>
      </c>
      <c r="K44440" s="5">
        <v>5</v>
      </c>
      <c r="L44440" s="5">
        <v>1439</v>
      </c>
      <c r="M44440" s="6">
        <f>IF([1]!TABLE_DI1[[#This Row],[DataDoPregao]]=A44439,M44439+1,1)</f>
        <v>26</v>
      </c>
    </row>
    <row r="44441" spans="1:13" x14ac:dyDescent="0.25">
      <c r="A44441" s="11">
        <v>41885</v>
      </c>
      <c r="B44441" s="13">
        <v>44105</v>
      </c>
      <c r="C44441" s="7" t="s">
        <v>52</v>
      </c>
      <c r="D44441" s="7">
        <v>0</v>
      </c>
      <c r="E44441" s="7">
        <v>0</v>
      </c>
      <c r="F44441" s="7">
        <v>0</v>
      </c>
      <c r="G44441" s="7">
        <v>0</v>
      </c>
      <c r="H44441" s="7">
        <v>0</v>
      </c>
      <c r="I44441" s="7">
        <v>53291.5</v>
      </c>
      <c r="J44441" s="7">
        <v>53568.55</v>
      </c>
      <c r="K44441" s="7">
        <v>0</v>
      </c>
      <c r="L44441" s="7">
        <v>1503</v>
      </c>
      <c r="M44441" s="8">
        <f>IF([1]!TABLE_DI1[[#This Row],[DataDoPregao]]=A44440,M44440+1,1)</f>
        <v>27</v>
      </c>
    </row>
    <row r="44442" spans="1:13" x14ac:dyDescent="0.25">
      <c r="A44442" s="10">
        <v>41885</v>
      </c>
      <c r="B44442" s="12">
        <v>44200</v>
      </c>
      <c r="C44442" s="5" t="s">
        <v>53</v>
      </c>
      <c r="D44442" s="5">
        <v>10.81</v>
      </c>
      <c r="E44442" s="5">
        <v>10.91</v>
      </c>
      <c r="F44442" s="5">
        <v>10.93</v>
      </c>
      <c r="G44442" s="5">
        <v>10.75</v>
      </c>
      <c r="H44442" s="5">
        <v>10.839</v>
      </c>
      <c r="I44442" s="5">
        <v>52022.09</v>
      </c>
      <c r="J44442" s="5">
        <v>52289</v>
      </c>
      <c r="K44442" s="5">
        <v>171330</v>
      </c>
      <c r="L44442" s="5">
        <v>1563</v>
      </c>
      <c r="M44442" s="6">
        <f>IF([1]!TABLE_DI1[[#This Row],[DataDoPregao]]=A44441,M44441+1,1)</f>
        <v>28</v>
      </c>
    </row>
    <row r="44443" spans="1:13" x14ac:dyDescent="0.25">
      <c r="A44443" s="11">
        <v>41885</v>
      </c>
      <c r="B44443" s="13">
        <v>44287</v>
      </c>
      <c r="C44443" s="7" t="s">
        <v>54</v>
      </c>
      <c r="D44443" s="7">
        <v>0</v>
      </c>
      <c r="E44443" s="7">
        <v>0</v>
      </c>
      <c r="F44443" s="7">
        <v>0</v>
      </c>
      <c r="G44443" s="7">
        <v>0</v>
      </c>
      <c r="H44443" s="7">
        <v>0</v>
      </c>
      <c r="I44443" s="7">
        <v>50742.22</v>
      </c>
      <c r="J44443" s="7">
        <v>51012.6</v>
      </c>
      <c r="K44443" s="7">
        <v>0</v>
      </c>
      <c r="L44443" s="7">
        <v>1623</v>
      </c>
      <c r="M44443" s="8">
        <f>IF([1]!TABLE_DI1[[#This Row],[DataDoPregao]]=A44442,M44442+1,1)</f>
        <v>29</v>
      </c>
    </row>
    <row r="44444" spans="1:13" x14ac:dyDescent="0.25">
      <c r="A44444" s="10">
        <v>41885</v>
      </c>
      <c r="B44444" s="12">
        <v>44378</v>
      </c>
      <c r="C44444" s="5" t="s">
        <v>55</v>
      </c>
      <c r="D44444" s="5">
        <v>0</v>
      </c>
      <c r="E44444" s="5">
        <v>0</v>
      </c>
      <c r="F44444" s="5">
        <v>0</v>
      </c>
      <c r="G44444" s="5">
        <v>0</v>
      </c>
      <c r="H44444" s="5">
        <v>0</v>
      </c>
      <c r="I44444" s="5">
        <v>49471.12</v>
      </c>
      <c r="J44444" s="5">
        <v>49744.67</v>
      </c>
      <c r="K44444" s="5">
        <v>0</v>
      </c>
      <c r="L44444" s="5">
        <v>1685</v>
      </c>
      <c r="M44444" s="6">
        <f>IF([1]!TABLE_DI1[[#This Row],[DataDoPregao]]=A44443,M44443+1,1)</f>
        <v>30</v>
      </c>
    </row>
    <row r="44445" spans="1:13" x14ac:dyDescent="0.25">
      <c r="A44445" s="11">
        <v>41885</v>
      </c>
      <c r="B44445" s="13">
        <v>44470</v>
      </c>
      <c r="C44445" s="7" t="s">
        <v>56</v>
      </c>
      <c r="D44445" s="7">
        <v>0</v>
      </c>
      <c r="E44445" s="7">
        <v>0</v>
      </c>
      <c r="F44445" s="7">
        <v>0</v>
      </c>
      <c r="G44445" s="7">
        <v>0</v>
      </c>
      <c r="H44445" s="7">
        <v>0</v>
      </c>
      <c r="I44445" s="7">
        <v>48175.91</v>
      </c>
      <c r="J44445" s="7">
        <v>48452.45</v>
      </c>
      <c r="K44445" s="7">
        <v>0</v>
      </c>
      <c r="L44445" s="7">
        <v>1749</v>
      </c>
      <c r="M44445" s="8">
        <f>IF([1]!TABLE_DI1[[#This Row],[DataDoPregao]]=A44444,M44444+1,1)</f>
        <v>31</v>
      </c>
    </row>
    <row r="44446" spans="1:13" x14ac:dyDescent="0.25">
      <c r="A44446" s="10">
        <v>41885</v>
      </c>
      <c r="B44446" s="12">
        <v>44564</v>
      </c>
      <c r="C44446" s="5" t="s">
        <v>57</v>
      </c>
      <c r="D44446" s="5">
        <v>10.78</v>
      </c>
      <c r="E44446" s="5">
        <v>10.9</v>
      </c>
      <c r="F44446" s="5">
        <v>10.91</v>
      </c>
      <c r="G44446" s="5">
        <v>10.74</v>
      </c>
      <c r="H44446" s="5">
        <v>10.829000000000001</v>
      </c>
      <c r="I44446" s="5">
        <v>46950.74</v>
      </c>
      <c r="J44446" s="5">
        <v>47229.84</v>
      </c>
      <c r="K44446" s="5">
        <v>535</v>
      </c>
      <c r="L44446" s="5">
        <v>1810</v>
      </c>
      <c r="M44446" s="6">
        <f>IF([1]!TABLE_DI1[[#This Row],[DataDoPregao]]=A44445,M44445+1,1)</f>
        <v>32</v>
      </c>
    </row>
    <row r="44447" spans="1:13" x14ac:dyDescent="0.25">
      <c r="A44447" s="11">
        <v>41885</v>
      </c>
      <c r="B44447" s="13">
        <v>44743</v>
      </c>
      <c r="C44447" s="7" t="s">
        <v>58</v>
      </c>
      <c r="D44447" s="7">
        <v>0</v>
      </c>
      <c r="E44447" s="7">
        <v>0</v>
      </c>
      <c r="F44447" s="7">
        <v>0</v>
      </c>
      <c r="G44447" s="7">
        <v>0</v>
      </c>
      <c r="H44447" s="7">
        <v>0</v>
      </c>
      <c r="I44447" s="7">
        <v>44568.27</v>
      </c>
      <c r="J44447" s="7">
        <v>44917.38</v>
      </c>
      <c r="K44447" s="7">
        <v>0</v>
      </c>
      <c r="L44447" s="7">
        <v>1933</v>
      </c>
      <c r="M44447" s="8">
        <f>IF([1]!TABLE_DI1[[#This Row],[DataDoPregao]]=A44446,M44446+1,1)</f>
        <v>33</v>
      </c>
    </row>
    <row r="44448" spans="1:13" x14ac:dyDescent="0.25">
      <c r="A44448" s="10">
        <v>41885</v>
      </c>
      <c r="B44448" s="12">
        <v>44928</v>
      </c>
      <c r="C44448" s="5" t="s">
        <v>59</v>
      </c>
      <c r="D44448" s="5">
        <v>10.8</v>
      </c>
      <c r="E44448" s="5">
        <v>10.92</v>
      </c>
      <c r="F44448" s="5">
        <v>10.94</v>
      </c>
      <c r="G44448" s="5">
        <v>10.75</v>
      </c>
      <c r="H44448" s="5">
        <v>10.84</v>
      </c>
      <c r="I44448" s="5">
        <v>42254.76</v>
      </c>
      <c r="J44448" s="5">
        <v>42667.86</v>
      </c>
      <c r="K44448" s="5">
        <v>11565</v>
      </c>
      <c r="L44448" s="5">
        <v>2059</v>
      </c>
      <c r="M44448" s="6">
        <f>IF([1]!TABLE_DI1[[#This Row],[DataDoPregao]]=A44447,M44447+1,1)</f>
        <v>34</v>
      </c>
    </row>
    <row r="44449" spans="1:13" x14ac:dyDescent="0.25">
      <c r="A44449" s="11">
        <v>41885</v>
      </c>
      <c r="B44449" s="13">
        <v>45110</v>
      </c>
      <c r="C44449" s="7" t="s">
        <v>60</v>
      </c>
      <c r="D44449" s="7">
        <v>0</v>
      </c>
      <c r="E44449" s="7">
        <v>0</v>
      </c>
      <c r="F44449" s="7">
        <v>0</v>
      </c>
      <c r="G44449" s="7">
        <v>0</v>
      </c>
      <c r="H44449" s="7">
        <v>0</v>
      </c>
      <c r="I44449" s="7">
        <v>40150.35</v>
      </c>
      <c r="J44449" s="7">
        <v>40550.18</v>
      </c>
      <c r="K44449" s="7">
        <v>0</v>
      </c>
      <c r="L44449" s="7">
        <v>2182</v>
      </c>
      <c r="M44449" s="8">
        <f>IF([1]!TABLE_DI1[[#This Row],[DataDoPregao]]=A44448,M44448+1,1)</f>
        <v>35</v>
      </c>
    </row>
    <row r="44450" spans="1:13" x14ac:dyDescent="0.25">
      <c r="A44450" s="10">
        <v>41885</v>
      </c>
      <c r="B44450" s="12">
        <v>45293</v>
      </c>
      <c r="C44450" s="5" t="s">
        <v>61</v>
      </c>
      <c r="D44450" s="5">
        <v>10.78</v>
      </c>
      <c r="E44450" s="5">
        <v>10.94</v>
      </c>
      <c r="F44450" s="5">
        <v>10.94</v>
      </c>
      <c r="G44450" s="5">
        <v>10.77</v>
      </c>
      <c r="H44450" s="5">
        <v>10.9</v>
      </c>
      <c r="I44450" s="5">
        <v>38135.040000000001</v>
      </c>
      <c r="J44450" s="5">
        <v>38520.199999999997</v>
      </c>
      <c r="K44450" s="5">
        <v>405</v>
      </c>
      <c r="L44450" s="5">
        <v>2305</v>
      </c>
      <c r="M44450" s="6">
        <f>IF([1]!TABLE_DI1[[#This Row],[DataDoPregao]]=A44449,M44449+1,1)</f>
        <v>36</v>
      </c>
    </row>
    <row r="44451" spans="1:13" x14ac:dyDescent="0.25">
      <c r="A44451" s="11">
        <v>41885</v>
      </c>
      <c r="B44451" s="13">
        <v>45474</v>
      </c>
      <c r="C44451" s="7" t="s">
        <v>62</v>
      </c>
      <c r="D44451" s="7">
        <v>0</v>
      </c>
      <c r="E44451" s="7">
        <v>0</v>
      </c>
      <c r="F44451" s="7">
        <v>0</v>
      </c>
      <c r="G44451" s="7">
        <v>0</v>
      </c>
      <c r="H44451" s="7">
        <v>0</v>
      </c>
      <c r="I44451" s="7">
        <v>36219.85</v>
      </c>
      <c r="J44451" s="7">
        <v>36637.449999999997</v>
      </c>
      <c r="K44451" s="7">
        <v>0</v>
      </c>
      <c r="L44451" s="7">
        <v>2428</v>
      </c>
      <c r="M44451" s="8">
        <f>IF([1]!TABLE_DI1[[#This Row],[DataDoPregao]]=A44450,M44450+1,1)</f>
        <v>37</v>
      </c>
    </row>
    <row r="44452" spans="1:13" x14ac:dyDescent="0.25">
      <c r="A44452" s="10">
        <v>41885</v>
      </c>
      <c r="B44452" s="12">
        <v>45659</v>
      </c>
      <c r="C44452" s="5" t="s">
        <v>63</v>
      </c>
      <c r="D44452" s="5">
        <v>10.8</v>
      </c>
      <c r="E44452" s="5">
        <v>10.93</v>
      </c>
      <c r="F44452" s="5">
        <v>10.95</v>
      </c>
      <c r="G44452" s="5">
        <v>10.77</v>
      </c>
      <c r="H44452" s="5">
        <v>10.859</v>
      </c>
      <c r="I44452" s="5">
        <v>34314.31</v>
      </c>
      <c r="J44452" s="5">
        <v>34763.21</v>
      </c>
      <c r="K44452" s="5">
        <v>9610</v>
      </c>
      <c r="L44452" s="5">
        <v>2554</v>
      </c>
      <c r="M44452" s="6">
        <f>IF([1]!TABLE_DI1[[#This Row],[DataDoPregao]]=A44451,M44451+1,1)</f>
        <v>38</v>
      </c>
    </row>
    <row r="44453" spans="1:13" x14ac:dyDescent="0.25">
      <c r="A44453" s="11">
        <v>41885</v>
      </c>
      <c r="B44453" s="13">
        <v>46024</v>
      </c>
      <c r="C44453" s="7" t="s">
        <v>64</v>
      </c>
      <c r="D44453" s="7">
        <v>0</v>
      </c>
      <c r="E44453" s="7">
        <v>0</v>
      </c>
      <c r="F44453" s="7">
        <v>0</v>
      </c>
      <c r="G44453" s="7">
        <v>0</v>
      </c>
      <c r="H44453" s="7">
        <v>0</v>
      </c>
      <c r="I44453" s="7">
        <v>30914.97</v>
      </c>
      <c r="J44453" s="7">
        <v>31359.13</v>
      </c>
      <c r="K44453" s="7">
        <v>0</v>
      </c>
      <c r="L44453" s="7">
        <v>2803</v>
      </c>
      <c r="M44453" s="8">
        <f>IF([1]!TABLE_DI1[[#This Row],[DataDoPregao]]=A44452,M44452+1,1)</f>
        <v>39</v>
      </c>
    </row>
    <row r="44454" spans="1:13" x14ac:dyDescent="0.25">
      <c r="A44454" s="10">
        <v>41885</v>
      </c>
      <c r="B44454" s="12">
        <v>47120</v>
      </c>
      <c r="C44454" s="5" t="s">
        <v>65</v>
      </c>
      <c r="D44454" s="5">
        <v>0</v>
      </c>
      <c r="E44454" s="5">
        <v>0</v>
      </c>
      <c r="F44454" s="5">
        <v>0</v>
      </c>
      <c r="G44454" s="5">
        <v>0</v>
      </c>
      <c r="H44454" s="5">
        <v>0</v>
      </c>
      <c r="I44454" s="5">
        <v>22691.41</v>
      </c>
      <c r="J44454" s="5">
        <v>23104.07</v>
      </c>
      <c r="K44454" s="5">
        <v>0</v>
      </c>
      <c r="L44454" s="5">
        <v>3542</v>
      </c>
      <c r="M44454" s="6">
        <f>IF([1]!TABLE_DI1[[#This Row],[DataDoPregao]]=A44453,M44453+1,1)</f>
        <v>40</v>
      </c>
    </row>
    <row r="44455" spans="1:13" x14ac:dyDescent="0.25">
      <c r="A44455" s="11">
        <v>41886</v>
      </c>
      <c r="B44455" s="13">
        <v>41913</v>
      </c>
      <c r="C44455" s="7" t="s">
        <v>99</v>
      </c>
      <c r="D44455" s="7">
        <v>10.802</v>
      </c>
      <c r="E44455" s="7">
        <v>10.82</v>
      </c>
      <c r="F44455" s="7">
        <v>10.821</v>
      </c>
      <c r="G44455" s="7">
        <v>10.802</v>
      </c>
      <c r="H44455" s="7">
        <v>10.817</v>
      </c>
      <c r="I44455" s="7">
        <v>99228.45</v>
      </c>
      <c r="J44455" s="7">
        <v>99229.06</v>
      </c>
      <c r="K44455" s="7">
        <v>48150</v>
      </c>
      <c r="L44455" s="7">
        <v>19</v>
      </c>
      <c r="M44455" s="8">
        <f>IF([1]!TABLE_DI1[[#This Row],[DataDoPregao]]=A44454,M44454+1,1)</f>
        <v>1</v>
      </c>
    </row>
    <row r="44456" spans="1:13" x14ac:dyDescent="0.25">
      <c r="A44456" s="10">
        <v>41886</v>
      </c>
      <c r="B44456" s="12">
        <v>41946</v>
      </c>
      <c r="C44456" s="5" t="s">
        <v>136</v>
      </c>
      <c r="D44456" s="5">
        <v>10.81</v>
      </c>
      <c r="E44456" s="5">
        <v>10.811999999999999</v>
      </c>
      <c r="F44456" s="5">
        <v>10.811999999999999</v>
      </c>
      <c r="G44456" s="5">
        <v>10.81</v>
      </c>
      <c r="H44456" s="5">
        <v>10.811999999999999</v>
      </c>
      <c r="I44456" s="5">
        <v>98303.47</v>
      </c>
      <c r="J44456" s="5">
        <v>98305.88</v>
      </c>
      <c r="K44456" s="5">
        <v>4095</v>
      </c>
      <c r="L44456" s="5">
        <v>42</v>
      </c>
      <c r="M44456" s="6">
        <f>IF([1]!TABLE_DI1[[#This Row],[DataDoPregao]]=A44455,M44455+1,1)</f>
        <v>2</v>
      </c>
    </row>
    <row r="44457" spans="1:13" x14ac:dyDescent="0.25">
      <c r="A44457" s="11">
        <v>41886</v>
      </c>
      <c r="B44457" s="13">
        <v>41974</v>
      </c>
      <c r="C44457" s="7" t="s">
        <v>137</v>
      </c>
      <c r="D44457" s="7">
        <v>10.81</v>
      </c>
      <c r="E44457" s="7">
        <v>10.81</v>
      </c>
      <c r="F44457" s="7">
        <v>10.81</v>
      </c>
      <c r="G44457" s="7">
        <v>10.81</v>
      </c>
      <c r="H44457" s="7">
        <v>10.81</v>
      </c>
      <c r="I44457" s="7">
        <v>97506.18</v>
      </c>
      <c r="J44457" s="7">
        <v>97509.04</v>
      </c>
      <c r="K44457" s="7">
        <v>10775</v>
      </c>
      <c r="L44457" s="7">
        <v>61</v>
      </c>
      <c r="M44457" s="8">
        <f>IF([1]!TABLE_DI1[[#This Row],[DataDoPregao]]=A44456,M44456+1,1)</f>
        <v>3</v>
      </c>
    </row>
    <row r="44458" spans="1:13" x14ac:dyDescent="0.25">
      <c r="A44458" s="10">
        <v>41886</v>
      </c>
      <c r="B44458" s="12">
        <v>42006</v>
      </c>
      <c r="C44458" s="5" t="s">
        <v>100</v>
      </c>
      <c r="D44458" s="5">
        <v>10.8</v>
      </c>
      <c r="E44458" s="5">
        <v>10.82</v>
      </c>
      <c r="F44458" s="5">
        <v>10.82</v>
      </c>
      <c r="G44458" s="5">
        <v>10.8</v>
      </c>
      <c r="H44458" s="5">
        <v>10.805999999999999</v>
      </c>
      <c r="I44458" s="5">
        <v>96636.31</v>
      </c>
      <c r="J44458" s="5">
        <v>96645.14</v>
      </c>
      <c r="K44458" s="5">
        <v>768365</v>
      </c>
      <c r="L44458" s="5">
        <v>81</v>
      </c>
      <c r="M44458" s="6">
        <f>IF([1]!TABLE_DI1[[#This Row],[DataDoPregao]]=A44457,M44457+1,1)</f>
        <v>4</v>
      </c>
    </row>
    <row r="44459" spans="1:13" x14ac:dyDescent="0.25">
      <c r="A44459" s="11">
        <v>41886</v>
      </c>
      <c r="B44459" s="13">
        <v>42095</v>
      </c>
      <c r="C44459" s="7" t="s">
        <v>21</v>
      </c>
      <c r="D44459" s="7">
        <v>10.95</v>
      </c>
      <c r="E44459" s="7">
        <v>10.97</v>
      </c>
      <c r="F44459" s="7">
        <v>10.98</v>
      </c>
      <c r="G44459" s="7">
        <v>10.92</v>
      </c>
      <c r="H44459" s="7">
        <v>10.959</v>
      </c>
      <c r="I44459" s="7">
        <v>94191.43</v>
      </c>
      <c r="J44459" s="7">
        <v>94205.67</v>
      </c>
      <c r="K44459" s="7">
        <v>89775</v>
      </c>
      <c r="L44459" s="7">
        <v>142</v>
      </c>
      <c r="M44459" s="8">
        <f>IF([1]!TABLE_DI1[[#This Row],[DataDoPregao]]=A44458,M44458+1,1)</f>
        <v>5</v>
      </c>
    </row>
    <row r="44460" spans="1:13" x14ac:dyDescent="0.25">
      <c r="A44460" s="10">
        <v>41886</v>
      </c>
      <c r="B44460" s="12">
        <v>42186</v>
      </c>
      <c r="C44460" s="5" t="s">
        <v>24</v>
      </c>
      <c r="D44460" s="5">
        <v>11.08</v>
      </c>
      <c r="E44460" s="5">
        <v>11.15</v>
      </c>
      <c r="F44460" s="5">
        <v>11.16</v>
      </c>
      <c r="G44460" s="5">
        <v>11.07</v>
      </c>
      <c r="H44460" s="5">
        <v>11.111000000000001</v>
      </c>
      <c r="I44460" s="5">
        <v>91741.68</v>
      </c>
      <c r="J44460" s="5">
        <v>91767.79</v>
      </c>
      <c r="K44460" s="5">
        <v>42020</v>
      </c>
      <c r="L44460" s="5">
        <v>203</v>
      </c>
      <c r="M44460" s="6">
        <f>IF([1]!TABLE_DI1[[#This Row],[DataDoPregao]]=A44459,M44459+1,1)</f>
        <v>6</v>
      </c>
    </row>
    <row r="44461" spans="1:13" x14ac:dyDescent="0.25">
      <c r="A44461" s="11">
        <v>41886</v>
      </c>
      <c r="B44461" s="13">
        <v>42278</v>
      </c>
      <c r="C44461" s="7" t="s">
        <v>27</v>
      </c>
      <c r="D44461" s="7">
        <v>11.23</v>
      </c>
      <c r="E44461" s="7">
        <v>11.28</v>
      </c>
      <c r="F44461" s="7">
        <v>11.28</v>
      </c>
      <c r="G44461" s="7">
        <v>11.23</v>
      </c>
      <c r="H44461" s="7">
        <v>11.271000000000001</v>
      </c>
      <c r="I44461" s="7">
        <v>89159.4</v>
      </c>
      <c r="J44461" s="7">
        <v>89218.55</v>
      </c>
      <c r="K44461" s="7">
        <v>5045</v>
      </c>
      <c r="L44461" s="7">
        <v>267</v>
      </c>
      <c r="M44461" s="8">
        <f>IF([1]!TABLE_DI1[[#This Row],[DataDoPregao]]=A44460,M44460+1,1)</f>
        <v>7</v>
      </c>
    </row>
    <row r="44462" spans="1:13" x14ac:dyDescent="0.25">
      <c r="A44462" s="10">
        <v>41886</v>
      </c>
      <c r="B44462" s="12">
        <v>42373</v>
      </c>
      <c r="C44462" s="5" t="s">
        <v>30</v>
      </c>
      <c r="D44462" s="5">
        <v>11.31</v>
      </c>
      <c r="E44462" s="5">
        <v>11.37</v>
      </c>
      <c r="F44462" s="5">
        <v>11.38</v>
      </c>
      <c r="G44462" s="5">
        <v>11.25</v>
      </c>
      <c r="H44462" s="5">
        <v>11.315</v>
      </c>
      <c r="I44462" s="5">
        <v>86729.86</v>
      </c>
      <c r="J44462" s="5">
        <v>86811.12</v>
      </c>
      <c r="K44462" s="5">
        <v>253657</v>
      </c>
      <c r="L44462" s="5">
        <v>327</v>
      </c>
      <c r="M44462" s="6">
        <f>IF([1]!TABLE_DI1[[#This Row],[DataDoPregao]]=A44461,M44461+1,1)</f>
        <v>8</v>
      </c>
    </row>
    <row r="44463" spans="1:13" x14ac:dyDescent="0.25">
      <c r="A44463" s="11">
        <v>41886</v>
      </c>
      <c r="B44463" s="13">
        <v>42461</v>
      </c>
      <c r="C44463" s="7" t="s">
        <v>33</v>
      </c>
      <c r="D44463" s="7">
        <v>11.28</v>
      </c>
      <c r="E44463" s="7">
        <v>11.42</v>
      </c>
      <c r="F44463" s="7">
        <v>11.42</v>
      </c>
      <c r="G44463" s="7">
        <v>11.28</v>
      </c>
      <c r="H44463" s="7">
        <v>11.356999999999999</v>
      </c>
      <c r="I44463" s="7">
        <v>84479.98</v>
      </c>
      <c r="J44463" s="7">
        <v>84585.72</v>
      </c>
      <c r="K44463" s="7">
        <v>12500</v>
      </c>
      <c r="L44463" s="7">
        <v>387</v>
      </c>
      <c r="M44463" s="8">
        <f>IF([1]!TABLE_DI1[[#This Row],[DataDoPregao]]=A44462,M44462+1,1)</f>
        <v>9</v>
      </c>
    </row>
    <row r="44464" spans="1:13" x14ac:dyDescent="0.25">
      <c r="A44464" s="10">
        <v>41886</v>
      </c>
      <c r="B44464" s="12">
        <v>42552</v>
      </c>
      <c r="C44464" s="5" t="s">
        <v>35</v>
      </c>
      <c r="D44464" s="5">
        <v>11.29</v>
      </c>
      <c r="E44464" s="5">
        <v>11.35</v>
      </c>
      <c r="F44464" s="5">
        <v>11.36</v>
      </c>
      <c r="G44464" s="5">
        <v>11.25</v>
      </c>
      <c r="H44464" s="5">
        <v>11.321</v>
      </c>
      <c r="I44464" s="5">
        <v>82264.649999999994</v>
      </c>
      <c r="J44464" s="5">
        <v>82411.33</v>
      </c>
      <c r="K44464" s="5">
        <v>16375</v>
      </c>
      <c r="L44464" s="5">
        <v>450</v>
      </c>
      <c r="M44464" s="6">
        <f>IF([1]!TABLE_DI1[[#This Row],[DataDoPregao]]=A44463,M44463+1,1)</f>
        <v>10</v>
      </c>
    </row>
    <row r="44465" spans="1:13" x14ac:dyDescent="0.25">
      <c r="A44465" s="11">
        <v>41886</v>
      </c>
      <c r="B44465" s="13">
        <v>42646</v>
      </c>
      <c r="C44465" s="7" t="s">
        <v>36</v>
      </c>
      <c r="D44465" s="7">
        <v>11.23</v>
      </c>
      <c r="E44465" s="7">
        <v>11.33</v>
      </c>
      <c r="F44465" s="7">
        <v>11.33</v>
      </c>
      <c r="G44465" s="7">
        <v>11.23</v>
      </c>
      <c r="H44465" s="7">
        <v>11.281000000000001</v>
      </c>
      <c r="I44465" s="7">
        <v>80091.25</v>
      </c>
      <c r="J44465" s="7">
        <v>80239.73</v>
      </c>
      <c r="K44465" s="7">
        <v>11310</v>
      </c>
      <c r="L44465" s="7">
        <v>515</v>
      </c>
      <c r="M44465" s="8">
        <f>IF([1]!TABLE_DI1[[#This Row],[DataDoPregao]]=A44464,M44464+1,1)</f>
        <v>11</v>
      </c>
    </row>
    <row r="44466" spans="1:13" x14ac:dyDescent="0.25">
      <c r="A44466" s="10">
        <v>41886</v>
      </c>
      <c r="B44466" s="12">
        <v>42737</v>
      </c>
      <c r="C44466" s="5" t="s">
        <v>37</v>
      </c>
      <c r="D44466" s="5">
        <v>11.18</v>
      </c>
      <c r="E44466" s="5">
        <v>11.29</v>
      </c>
      <c r="F44466" s="5">
        <v>11.3</v>
      </c>
      <c r="G44466" s="5">
        <v>11.15</v>
      </c>
      <c r="H44466" s="5">
        <v>11.218999999999999</v>
      </c>
      <c r="I44466" s="5">
        <v>78043.47</v>
      </c>
      <c r="J44466" s="5">
        <v>78254.63</v>
      </c>
      <c r="K44466" s="5">
        <v>335965</v>
      </c>
      <c r="L44466" s="5">
        <v>576</v>
      </c>
      <c r="M44466" s="6">
        <f>IF([1]!TABLE_DI1[[#This Row],[DataDoPregao]]=A44465,M44465+1,1)</f>
        <v>12</v>
      </c>
    </row>
    <row r="44467" spans="1:13" x14ac:dyDescent="0.25">
      <c r="A44467" s="11">
        <v>41886</v>
      </c>
      <c r="B44467" s="13">
        <v>42828</v>
      </c>
      <c r="C44467" s="7" t="s">
        <v>38</v>
      </c>
      <c r="D44467" s="7">
        <v>11.26</v>
      </c>
      <c r="E44467" s="7">
        <v>11.26</v>
      </c>
      <c r="F44467" s="7">
        <v>11.26</v>
      </c>
      <c r="G44467" s="7">
        <v>11.26</v>
      </c>
      <c r="H44467" s="7">
        <v>11.26</v>
      </c>
      <c r="I44467" s="7">
        <v>76005.05</v>
      </c>
      <c r="J44467" s="7">
        <v>76233.009999999995</v>
      </c>
      <c r="K44467" s="7">
        <v>395</v>
      </c>
      <c r="L44467" s="7">
        <v>638</v>
      </c>
      <c r="M44467" s="8">
        <f>IF([1]!TABLE_DI1[[#This Row],[DataDoPregao]]=A44466,M44466+1,1)</f>
        <v>13</v>
      </c>
    </row>
    <row r="44468" spans="1:13" x14ac:dyDescent="0.25">
      <c r="A44468" s="10">
        <v>41886</v>
      </c>
      <c r="B44468" s="12">
        <v>42919</v>
      </c>
      <c r="C44468" s="5" t="s">
        <v>39</v>
      </c>
      <c r="D44468" s="5">
        <v>11.12</v>
      </c>
      <c r="E44468" s="5">
        <v>11.25</v>
      </c>
      <c r="F44468" s="5">
        <v>11.25</v>
      </c>
      <c r="G44468" s="5">
        <v>11.12</v>
      </c>
      <c r="H44468" s="5">
        <v>11.233000000000001</v>
      </c>
      <c r="I44468" s="5">
        <v>74104.59</v>
      </c>
      <c r="J44468" s="5">
        <v>74347.990000000005</v>
      </c>
      <c r="K44468" s="5">
        <v>3015</v>
      </c>
      <c r="L44468" s="5">
        <v>699</v>
      </c>
      <c r="M44468" s="6">
        <f>IF([1]!TABLE_DI1[[#This Row],[DataDoPregao]]=A44467,M44467+1,1)</f>
        <v>14</v>
      </c>
    </row>
    <row r="44469" spans="1:13" x14ac:dyDescent="0.25">
      <c r="A44469" s="11">
        <v>41886</v>
      </c>
      <c r="B44469" s="13">
        <v>43010</v>
      </c>
      <c r="C44469" s="7" t="s">
        <v>40</v>
      </c>
      <c r="D44469" s="7">
        <v>11.15</v>
      </c>
      <c r="E44469" s="7">
        <v>11.22</v>
      </c>
      <c r="F44469" s="7">
        <v>11.22</v>
      </c>
      <c r="G44469" s="7">
        <v>11.15</v>
      </c>
      <c r="H44469" s="7">
        <v>11.212999999999999</v>
      </c>
      <c r="I44469" s="7">
        <v>72186.44</v>
      </c>
      <c r="J44469" s="7">
        <v>72405.149999999994</v>
      </c>
      <c r="K44469" s="7">
        <v>565</v>
      </c>
      <c r="L44469" s="7">
        <v>763</v>
      </c>
      <c r="M44469" s="8">
        <f>IF([1]!TABLE_DI1[[#This Row],[DataDoPregao]]=A44468,M44468+1,1)</f>
        <v>15</v>
      </c>
    </row>
    <row r="44470" spans="1:13" x14ac:dyDescent="0.25">
      <c r="A44470" s="10">
        <v>41886</v>
      </c>
      <c r="B44470" s="12">
        <v>43102</v>
      </c>
      <c r="C44470" s="5" t="s">
        <v>41</v>
      </c>
      <c r="D44470" s="5">
        <v>11.14</v>
      </c>
      <c r="E44470" s="5">
        <v>11.22</v>
      </c>
      <c r="F44470" s="5">
        <v>11.23</v>
      </c>
      <c r="G44470" s="5">
        <v>11.09</v>
      </c>
      <c r="H44470" s="5">
        <v>11.169</v>
      </c>
      <c r="I44470" s="5">
        <v>70374.47</v>
      </c>
      <c r="J44470" s="5">
        <v>70604.639999999999</v>
      </c>
      <c r="K44470" s="5">
        <v>59815</v>
      </c>
      <c r="L44470" s="5">
        <v>822</v>
      </c>
      <c r="M44470" s="6">
        <f>IF([1]!TABLE_DI1[[#This Row],[DataDoPregao]]=A44469,M44469+1,1)</f>
        <v>16</v>
      </c>
    </row>
    <row r="44471" spans="1:13" x14ac:dyDescent="0.25">
      <c r="A44471" s="11">
        <v>41886</v>
      </c>
      <c r="B44471" s="13">
        <v>43192</v>
      </c>
      <c r="C44471" s="7" t="s">
        <v>42</v>
      </c>
      <c r="D44471" s="7">
        <v>11.12</v>
      </c>
      <c r="E44471" s="7">
        <v>11.2</v>
      </c>
      <c r="F44471" s="7">
        <v>11.2</v>
      </c>
      <c r="G44471" s="7">
        <v>11.1</v>
      </c>
      <c r="H44471" s="7">
        <v>11.135999999999999</v>
      </c>
      <c r="I44471" s="7">
        <v>68589.06</v>
      </c>
      <c r="J44471" s="7">
        <v>68851.92</v>
      </c>
      <c r="K44471" s="7">
        <v>2585</v>
      </c>
      <c r="L44471" s="7">
        <v>882</v>
      </c>
      <c r="M44471" s="8">
        <f>IF([1]!TABLE_DI1[[#This Row],[DataDoPregao]]=A44470,M44470+1,1)</f>
        <v>17</v>
      </c>
    </row>
    <row r="44472" spans="1:13" x14ac:dyDescent="0.25">
      <c r="A44472" s="10">
        <v>41886</v>
      </c>
      <c r="B44472" s="12">
        <v>43283</v>
      </c>
      <c r="C44472" s="5" t="s">
        <v>43</v>
      </c>
      <c r="D44472" s="5">
        <v>11.09</v>
      </c>
      <c r="E44472" s="5">
        <v>11.2</v>
      </c>
      <c r="F44472" s="5">
        <v>11.2</v>
      </c>
      <c r="G44472" s="5">
        <v>11.08</v>
      </c>
      <c r="H44472" s="5">
        <v>11.154</v>
      </c>
      <c r="I44472" s="5">
        <v>66838.33</v>
      </c>
      <c r="J44472" s="5">
        <v>67089.7</v>
      </c>
      <c r="K44472" s="5">
        <v>20160</v>
      </c>
      <c r="L44472" s="5">
        <v>945</v>
      </c>
      <c r="M44472" s="6">
        <f>IF([1]!TABLE_DI1[[#This Row],[DataDoPregao]]=A44471,M44471+1,1)</f>
        <v>18</v>
      </c>
    </row>
    <row r="44473" spans="1:13" x14ac:dyDescent="0.25">
      <c r="A44473" s="11">
        <v>41886</v>
      </c>
      <c r="B44473" s="13">
        <v>43374</v>
      </c>
      <c r="C44473" s="7" t="s">
        <v>44</v>
      </c>
      <c r="D44473" s="7">
        <v>11.12</v>
      </c>
      <c r="E44473" s="7">
        <v>11.17</v>
      </c>
      <c r="F44473" s="7">
        <v>11.18</v>
      </c>
      <c r="G44473" s="7">
        <v>11.09</v>
      </c>
      <c r="H44473" s="7">
        <v>11.146000000000001</v>
      </c>
      <c r="I44473" s="7">
        <v>65087.07</v>
      </c>
      <c r="J44473" s="7">
        <v>65348.32</v>
      </c>
      <c r="K44473" s="7">
        <v>640</v>
      </c>
      <c r="L44473" s="7">
        <v>1008</v>
      </c>
      <c r="M44473" s="8">
        <f>IF([1]!TABLE_DI1[[#This Row],[DataDoPregao]]=A44472,M44472+1,1)</f>
        <v>19</v>
      </c>
    </row>
    <row r="44474" spans="1:13" x14ac:dyDescent="0.25">
      <c r="A44474" s="10">
        <v>41886</v>
      </c>
      <c r="B44474" s="12">
        <v>43467</v>
      </c>
      <c r="C44474" s="5" t="s">
        <v>45</v>
      </c>
      <c r="D44474" s="5">
        <v>11.1</v>
      </c>
      <c r="E44474" s="5">
        <v>11.11</v>
      </c>
      <c r="F44474" s="5">
        <v>11.14</v>
      </c>
      <c r="G44474" s="5">
        <v>11.04</v>
      </c>
      <c r="H44474" s="5">
        <v>11.089</v>
      </c>
      <c r="I44474" s="5">
        <v>63560.72</v>
      </c>
      <c r="J44474" s="5">
        <v>63782.18</v>
      </c>
      <c r="K44474" s="5">
        <v>5745</v>
      </c>
      <c r="L44474" s="5">
        <v>1067</v>
      </c>
      <c r="M44474" s="6">
        <f>IF([1]!TABLE_DI1[[#This Row],[DataDoPregao]]=A44473,M44473+1,1)</f>
        <v>20</v>
      </c>
    </row>
    <row r="44475" spans="1:13" x14ac:dyDescent="0.25">
      <c r="A44475" s="11">
        <v>41886</v>
      </c>
      <c r="B44475" s="13">
        <v>43556</v>
      </c>
      <c r="C44475" s="7" t="s">
        <v>46</v>
      </c>
      <c r="D44475" s="7">
        <v>11.1</v>
      </c>
      <c r="E44475" s="7">
        <v>11.1</v>
      </c>
      <c r="F44475" s="7">
        <v>11.1</v>
      </c>
      <c r="G44475" s="7">
        <v>11.1</v>
      </c>
      <c r="H44475" s="7">
        <v>11.1</v>
      </c>
      <c r="I44475" s="7">
        <v>61985.67</v>
      </c>
      <c r="J44475" s="7">
        <v>62213.89</v>
      </c>
      <c r="K44475" s="7">
        <v>20</v>
      </c>
      <c r="L44475" s="7">
        <v>1127</v>
      </c>
      <c r="M44475" s="8">
        <f>IF([1]!TABLE_DI1[[#This Row],[DataDoPregao]]=A44474,M44474+1,1)</f>
        <v>21</v>
      </c>
    </row>
    <row r="44476" spans="1:13" x14ac:dyDescent="0.25">
      <c r="A44476" s="10">
        <v>41886</v>
      </c>
      <c r="B44476" s="12">
        <v>43647</v>
      </c>
      <c r="C44476" s="5" t="s">
        <v>47</v>
      </c>
      <c r="D44476" s="5">
        <v>0</v>
      </c>
      <c r="E44476" s="5">
        <v>0</v>
      </c>
      <c r="F44476" s="5">
        <v>0</v>
      </c>
      <c r="G44476" s="5">
        <v>0</v>
      </c>
      <c r="H44476" s="5">
        <v>0</v>
      </c>
      <c r="I44476" s="5">
        <v>60401.01</v>
      </c>
      <c r="J44476" s="5">
        <v>60661.67</v>
      </c>
      <c r="K44476" s="5">
        <v>0</v>
      </c>
      <c r="L44476" s="5">
        <v>1189</v>
      </c>
      <c r="M44476" s="6">
        <f>IF([1]!TABLE_DI1[[#This Row],[DataDoPregao]]=A44475,M44475+1,1)</f>
        <v>22</v>
      </c>
    </row>
    <row r="44477" spans="1:13" x14ac:dyDescent="0.25">
      <c r="A44477" s="11">
        <v>41886</v>
      </c>
      <c r="B44477" s="13">
        <v>43739</v>
      </c>
      <c r="C44477" s="7" t="s">
        <v>48</v>
      </c>
      <c r="D44477" s="7">
        <v>11.1</v>
      </c>
      <c r="E44477" s="7">
        <v>11.06</v>
      </c>
      <c r="F44477" s="7">
        <v>11.1</v>
      </c>
      <c r="G44477" s="7">
        <v>11.06</v>
      </c>
      <c r="H44477" s="7">
        <v>11.093999999999999</v>
      </c>
      <c r="I44477" s="7">
        <v>58758.6</v>
      </c>
      <c r="J44477" s="7">
        <v>59106.81</v>
      </c>
      <c r="K44477" s="7">
        <v>35</v>
      </c>
      <c r="L44477" s="7">
        <v>1254</v>
      </c>
      <c r="M44477" s="8">
        <f>IF([1]!TABLE_DI1[[#This Row],[DataDoPregao]]=A44476,M44476+1,1)</f>
        <v>23</v>
      </c>
    </row>
    <row r="44478" spans="1:13" x14ac:dyDescent="0.25">
      <c r="A44478" s="10">
        <v>41886</v>
      </c>
      <c r="B44478" s="12">
        <v>43832</v>
      </c>
      <c r="C44478" s="5" t="s">
        <v>49</v>
      </c>
      <c r="D44478" s="5">
        <v>11.07</v>
      </c>
      <c r="E44478" s="5">
        <v>11.06</v>
      </c>
      <c r="F44478" s="5">
        <v>11.07</v>
      </c>
      <c r="G44478" s="5">
        <v>10.96</v>
      </c>
      <c r="H44478" s="5">
        <v>11.03</v>
      </c>
      <c r="I44478" s="5">
        <v>57345.42</v>
      </c>
      <c r="J44478" s="5">
        <v>57619.88</v>
      </c>
      <c r="K44478" s="5">
        <v>4805</v>
      </c>
      <c r="L44478" s="5">
        <v>1315</v>
      </c>
      <c r="M44478" s="6">
        <f>IF([1]!TABLE_DI1[[#This Row],[DataDoPregao]]=A44477,M44477+1,1)</f>
        <v>24</v>
      </c>
    </row>
    <row r="44479" spans="1:13" x14ac:dyDescent="0.25">
      <c r="A44479" s="11">
        <v>41886</v>
      </c>
      <c r="B44479" s="13">
        <v>43922</v>
      </c>
      <c r="C44479" s="7" t="s">
        <v>50</v>
      </c>
      <c r="D44479" s="7">
        <v>0</v>
      </c>
      <c r="E44479" s="7">
        <v>0</v>
      </c>
      <c r="F44479" s="7">
        <v>0</v>
      </c>
      <c r="G44479" s="7">
        <v>0</v>
      </c>
      <c r="H44479" s="7">
        <v>0</v>
      </c>
      <c r="I44479" s="7">
        <v>55826.94</v>
      </c>
      <c r="J44479" s="7">
        <v>56106.48</v>
      </c>
      <c r="K44479" s="7">
        <v>0</v>
      </c>
      <c r="L44479" s="7">
        <v>1377</v>
      </c>
      <c r="M44479" s="8">
        <f>IF([1]!TABLE_DI1[[#This Row],[DataDoPregao]]=A44478,M44478+1,1)</f>
        <v>25</v>
      </c>
    </row>
    <row r="44480" spans="1:13" x14ac:dyDescent="0.25">
      <c r="A44480" s="10">
        <v>41886</v>
      </c>
      <c r="B44480" s="12">
        <v>44013</v>
      </c>
      <c r="C44480" s="5" t="s">
        <v>51</v>
      </c>
      <c r="D44480" s="5">
        <v>11.09</v>
      </c>
      <c r="E44480" s="5">
        <v>11.09</v>
      </c>
      <c r="F44480" s="5">
        <v>11.09</v>
      </c>
      <c r="G44480" s="5">
        <v>11.09</v>
      </c>
      <c r="H44480" s="5">
        <v>11.09</v>
      </c>
      <c r="I44480" s="5">
        <v>54371.99</v>
      </c>
      <c r="J44480" s="5">
        <v>54656.07</v>
      </c>
      <c r="K44480" s="5">
        <v>10</v>
      </c>
      <c r="L44480" s="5">
        <v>1438</v>
      </c>
      <c r="M44480" s="6">
        <f>IF([1]!TABLE_DI1[[#This Row],[DataDoPregao]]=A44479,M44479+1,1)</f>
        <v>26</v>
      </c>
    </row>
    <row r="44481" spans="1:13" x14ac:dyDescent="0.25">
      <c r="A44481" s="11">
        <v>41886</v>
      </c>
      <c r="B44481" s="13">
        <v>44105</v>
      </c>
      <c r="C44481" s="7" t="s">
        <v>52</v>
      </c>
      <c r="D44481" s="7">
        <v>0</v>
      </c>
      <c r="E44481" s="7">
        <v>0</v>
      </c>
      <c r="F44481" s="7">
        <v>0</v>
      </c>
      <c r="G44481" s="7">
        <v>0</v>
      </c>
      <c r="H44481" s="7">
        <v>0</v>
      </c>
      <c r="I44481" s="7">
        <v>53055.42</v>
      </c>
      <c r="J44481" s="7">
        <v>53313.21</v>
      </c>
      <c r="K44481" s="7">
        <v>0</v>
      </c>
      <c r="L44481" s="7">
        <v>1502</v>
      </c>
      <c r="M44481" s="8">
        <f>IF([1]!TABLE_DI1[[#This Row],[DataDoPregao]]=A44480,M44480+1,1)</f>
        <v>27</v>
      </c>
    </row>
    <row r="44482" spans="1:13" x14ac:dyDescent="0.25">
      <c r="A44482" s="10">
        <v>41886</v>
      </c>
      <c r="B44482" s="12">
        <v>44200</v>
      </c>
      <c r="C44482" s="5" t="s">
        <v>53</v>
      </c>
      <c r="D44482" s="5">
        <v>11.04</v>
      </c>
      <c r="E44482" s="5">
        <v>11.02</v>
      </c>
      <c r="F44482" s="5">
        <v>11.07</v>
      </c>
      <c r="G44482" s="5">
        <v>10.88</v>
      </c>
      <c r="H44482" s="5">
        <v>10.981</v>
      </c>
      <c r="I44482" s="5">
        <v>51807.58</v>
      </c>
      <c r="J44482" s="5">
        <v>52043.28</v>
      </c>
      <c r="K44482" s="5">
        <v>218615</v>
      </c>
      <c r="L44482" s="5">
        <v>1562</v>
      </c>
      <c r="M44482" s="6">
        <f>IF([1]!TABLE_DI1[[#This Row],[DataDoPregao]]=A44481,M44481+1,1)</f>
        <v>28</v>
      </c>
    </row>
    <row r="44483" spans="1:13" x14ac:dyDescent="0.25">
      <c r="A44483" s="11">
        <v>41886</v>
      </c>
      <c r="B44483" s="13">
        <v>44287</v>
      </c>
      <c r="C44483" s="7" t="s">
        <v>54</v>
      </c>
      <c r="D44483" s="7">
        <v>0</v>
      </c>
      <c r="E44483" s="7">
        <v>0</v>
      </c>
      <c r="F44483" s="7">
        <v>0</v>
      </c>
      <c r="G44483" s="7">
        <v>0</v>
      </c>
      <c r="H44483" s="7">
        <v>0</v>
      </c>
      <c r="I44483" s="7">
        <v>50515.22</v>
      </c>
      <c r="J44483" s="7">
        <v>50762.89</v>
      </c>
      <c r="K44483" s="7">
        <v>0</v>
      </c>
      <c r="L44483" s="7">
        <v>1622</v>
      </c>
      <c r="M44483" s="8">
        <f>IF([1]!TABLE_DI1[[#This Row],[DataDoPregao]]=A44482,M44482+1,1)</f>
        <v>29</v>
      </c>
    </row>
    <row r="44484" spans="1:13" x14ac:dyDescent="0.25">
      <c r="A44484" s="10">
        <v>41886</v>
      </c>
      <c r="B44484" s="12">
        <v>44378</v>
      </c>
      <c r="C44484" s="5" t="s">
        <v>55</v>
      </c>
      <c r="D44484" s="5">
        <v>0</v>
      </c>
      <c r="E44484" s="5">
        <v>0</v>
      </c>
      <c r="F44484" s="5">
        <v>0</v>
      </c>
      <c r="G44484" s="5">
        <v>0</v>
      </c>
      <c r="H44484" s="5">
        <v>0</v>
      </c>
      <c r="I44484" s="5">
        <v>49234.71</v>
      </c>
      <c r="J44484" s="5">
        <v>49491.27</v>
      </c>
      <c r="K44484" s="5">
        <v>0</v>
      </c>
      <c r="L44484" s="5">
        <v>1684</v>
      </c>
      <c r="M44484" s="6">
        <f>IF([1]!TABLE_DI1[[#This Row],[DataDoPregao]]=A44483,M44483+1,1)</f>
        <v>30</v>
      </c>
    </row>
    <row r="44485" spans="1:13" x14ac:dyDescent="0.25">
      <c r="A44485" s="11">
        <v>41886</v>
      </c>
      <c r="B44485" s="13">
        <v>44470</v>
      </c>
      <c r="C44485" s="7" t="s">
        <v>56</v>
      </c>
      <c r="D44485" s="7">
        <v>0</v>
      </c>
      <c r="E44485" s="7">
        <v>0</v>
      </c>
      <c r="F44485" s="7">
        <v>0</v>
      </c>
      <c r="G44485" s="7">
        <v>0</v>
      </c>
      <c r="H44485" s="7">
        <v>0</v>
      </c>
      <c r="I44485" s="7">
        <v>47927.07</v>
      </c>
      <c r="J44485" s="7">
        <v>48195.54</v>
      </c>
      <c r="K44485" s="7">
        <v>0</v>
      </c>
      <c r="L44485" s="7">
        <v>1748</v>
      </c>
      <c r="M44485" s="8">
        <f>IF([1]!TABLE_DI1[[#This Row],[DataDoPregao]]=A44484,M44484+1,1)</f>
        <v>31</v>
      </c>
    </row>
    <row r="44486" spans="1:13" x14ac:dyDescent="0.25">
      <c r="A44486" s="10">
        <v>41886</v>
      </c>
      <c r="B44486" s="12">
        <v>44564</v>
      </c>
      <c r="C44486" s="5" t="s">
        <v>57</v>
      </c>
      <c r="D44486" s="5">
        <v>10.92</v>
      </c>
      <c r="E44486" s="5">
        <v>11</v>
      </c>
      <c r="F44486" s="5">
        <v>11</v>
      </c>
      <c r="G44486" s="5">
        <v>10.87</v>
      </c>
      <c r="H44486" s="5">
        <v>10.957000000000001</v>
      </c>
      <c r="I44486" s="5">
        <v>46692.83</v>
      </c>
      <c r="J44486" s="5">
        <v>46969.87</v>
      </c>
      <c r="K44486" s="5">
        <v>1060</v>
      </c>
      <c r="L44486" s="5">
        <v>1809</v>
      </c>
      <c r="M44486" s="6">
        <f>IF([1]!TABLE_DI1[[#This Row],[DataDoPregao]]=A44485,M44485+1,1)</f>
        <v>32</v>
      </c>
    </row>
    <row r="44487" spans="1:13" x14ac:dyDescent="0.25">
      <c r="A44487" s="11">
        <v>41886</v>
      </c>
      <c r="B44487" s="13">
        <v>44743</v>
      </c>
      <c r="C44487" s="7" t="s">
        <v>58</v>
      </c>
      <c r="D44487" s="7">
        <v>0</v>
      </c>
      <c r="E44487" s="7">
        <v>0</v>
      </c>
      <c r="F44487" s="7">
        <v>0</v>
      </c>
      <c r="G44487" s="7">
        <v>0</v>
      </c>
      <c r="H44487" s="7">
        <v>0</v>
      </c>
      <c r="I44487" s="7">
        <v>44355.59</v>
      </c>
      <c r="J44487" s="7">
        <v>44586.43</v>
      </c>
      <c r="K44487" s="7">
        <v>0</v>
      </c>
      <c r="L44487" s="7">
        <v>1932</v>
      </c>
      <c r="M44487" s="8">
        <f>IF([1]!TABLE_DI1[[#This Row],[DataDoPregao]]=A44486,M44486+1,1)</f>
        <v>33</v>
      </c>
    </row>
    <row r="44488" spans="1:13" x14ac:dyDescent="0.25">
      <c r="A44488" s="10">
        <v>41886</v>
      </c>
      <c r="B44488" s="12">
        <v>44928</v>
      </c>
      <c r="C44488" s="5" t="s">
        <v>59</v>
      </c>
      <c r="D44488" s="5">
        <v>11.1</v>
      </c>
      <c r="E44488" s="5">
        <v>11.02</v>
      </c>
      <c r="F44488" s="5">
        <v>11.1</v>
      </c>
      <c r="G44488" s="5">
        <v>10.89</v>
      </c>
      <c r="H44488" s="5">
        <v>10.98</v>
      </c>
      <c r="I44488" s="5">
        <v>42083.03</v>
      </c>
      <c r="J44488" s="5">
        <v>42271.97</v>
      </c>
      <c r="K44488" s="5">
        <v>14525</v>
      </c>
      <c r="L44488" s="5">
        <v>2058</v>
      </c>
      <c r="M44488" s="6">
        <f>IF([1]!TABLE_DI1[[#This Row],[DataDoPregao]]=A44487,M44487+1,1)</f>
        <v>34</v>
      </c>
    </row>
    <row r="44489" spans="1:13" x14ac:dyDescent="0.25">
      <c r="A44489" s="11">
        <v>41886</v>
      </c>
      <c r="B44489" s="13">
        <v>45110</v>
      </c>
      <c r="C44489" s="7" t="s">
        <v>60</v>
      </c>
      <c r="D44489" s="7">
        <v>0</v>
      </c>
      <c r="E44489" s="7">
        <v>0</v>
      </c>
      <c r="F44489" s="7">
        <v>0</v>
      </c>
      <c r="G44489" s="7">
        <v>0</v>
      </c>
      <c r="H44489" s="7">
        <v>0</v>
      </c>
      <c r="I44489" s="7">
        <v>39967.050000000003</v>
      </c>
      <c r="J44489" s="7">
        <v>40166.71</v>
      </c>
      <c r="K44489" s="7">
        <v>0</v>
      </c>
      <c r="L44489" s="7">
        <v>2181</v>
      </c>
      <c r="M44489" s="8">
        <f>IF([1]!TABLE_DI1[[#This Row],[DataDoPregao]]=A44488,M44488+1,1)</f>
        <v>35</v>
      </c>
    </row>
    <row r="44490" spans="1:13" x14ac:dyDescent="0.25">
      <c r="A44490" s="10">
        <v>41886</v>
      </c>
      <c r="B44490" s="12">
        <v>45293</v>
      </c>
      <c r="C44490" s="5" t="s">
        <v>61</v>
      </c>
      <c r="D44490" s="5">
        <v>11.03</v>
      </c>
      <c r="E44490" s="5">
        <v>11.03</v>
      </c>
      <c r="F44490" s="5">
        <v>11.03</v>
      </c>
      <c r="G44490" s="5">
        <v>10.95</v>
      </c>
      <c r="H44490" s="5">
        <v>11.007999999999999</v>
      </c>
      <c r="I44490" s="5">
        <v>37943.910000000003</v>
      </c>
      <c r="J44490" s="5">
        <v>38150.58</v>
      </c>
      <c r="K44490" s="5">
        <v>45</v>
      </c>
      <c r="L44490" s="5">
        <v>2304</v>
      </c>
      <c r="M44490" s="6">
        <f>IF([1]!TABLE_DI1[[#This Row],[DataDoPregao]]=A44489,M44489+1,1)</f>
        <v>36</v>
      </c>
    </row>
    <row r="44491" spans="1:13" x14ac:dyDescent="0.25">
      <c r="A44491" s="11">
        <v>41886</v>
      </c>
      <c r="B44491" s="13">
        <v>45474</v>
      </c>
      <c r="C44491" s="7" t="s">
        <v>62</v>
      </c>
      <c r="D44491" s="7">
        <v>0</v>
      </c>
      <c r="E44491" s="7">
        <v>0</v>
      </c>
      <c r="F44491" s="7">
        <v>0</v>
      </c>
      <c r="G44491" s="7">
        <v>0</v>
      </c>
      <c r="H44491" s="7">
        <v>0</v>
      </c>
      <c r="I44491" s="7">
        <v>36034.29</v>
      </c>
      <c r="J44491" s="7">
        <v>36234.61</v>
      </c>
      <c r="K44491" s="7">
        <v>0</v>
      </c>
      <c r="L44491" s="7">
        <v>2427</v>
      </c>
      <c r="M44491" s="8">
        <f>IF([1]!TABLE_DI1[[#This Row],[DataDoPregao]]=A44490,M44490+1,1)</f>
        <v>37</v>
      </c>
    </row>
    <row r="44492" spans="1:13" x14ac:dyDescent="0.25">
      <c r="A44492" s="10">
        <v>41886</v>
      </c>
      <c r="B44492" s="12">
        <v>45659</v>
      </c>
      <c r="C44492" s="5" t="s">
        <v>63</v>
      </c>
      <c r="D44492" s="5">
        <v>11.05</v>
      </c>
      <c r="E44492" s="5">
        <v>11.03</v>
      </c>
      <c r="F44492" s="5">
        <v>11.07</v>
      </c>
      <c r="G44492" s="5">
        <v>10.92</v>
      </c>
      <c r="H44492" s="5">
        <v>11.005000000000001</v>
      </c>
      <c r="I44492" s="5">
        <v>34138.019999999997</v>
      </c>
      <c r="J44492" s="5">
        <v>34328.29</v>
      </c>
      <c r="K44492" s="5">
        <v>4685</v>
      </c>
      <c r="L44492" s="5">
        <v>2553</v>
      </c>
      <c r="M44492" s="6">
        <f>IF([1]!TABLE_DI1[[#This Row],[DataDoPregao]]=A44491,M44491+1,1)</f>
        <v>38</v>
      </c>
    </row>
    <row r="44493" spans="1:13" x14ac:dyDescent="0.25">
      <c r="A44493" s="11">
        <v>41886</v>
      </c>
      <c r="B44493" s="13">
        <v>46024</v>
      </c>
      <c r="C44493" s="7" t="s">
        <v>64</v>
      </c>
      <c r="D44493" s="7">
        <v>0</v>
      </c>
      <c r="E44493" s="7">
        <v>0</v>
      </c>
      <c r="F44493" s="7">
        <v>0</v>
      </c>
      <c r="G44493" s="7">
        <v>0</v>
      </c>
      <c r="H44493" s="7">
        <v>0</v>
      </c>
      <c r="I44493" s="7">
        <v>30739.46</v>
      </c>
      <c r="J44493" s="7">
        <v>30927.56</v>
      </c>
      <c r="K44493" s="7">
        <v>0</v>
      </c>
      <c r="L44493" s="7">
        <v>2802</v>
      </c>
      <c r="M44493" s="8">
        <f>IF([1]!TABLE_DI1[[#This Row],[DataDoPregao]]=A44492,M44492+1,1)</f>
        <v>39</v>
      </c>
    </row>
    <row r="44494" spans="1:13" x14ac:dyDescent="0.25">
      <c r="A44494" s="10">
        <v>41886</v>
      </c>
      <c r="B44494" s="12">
        <v>47120</v>
      </c>
      <c r="C44494" s="5" t="s">
        <v>65</v>
      </c>
      <c r="D44494" s="5">
        <v>0</v>
      </c>
      <c r="E44494" s="5">
        <v>0</v>
      </c>
      <c r="F44494" s="5">
        <v>0</v>
      </c>
      <c r="G44494" s="5">
        <v>0</v>
      </c>
      <c r="H44494" s="5">
        <v>0</v>
      </c>
      <c r="I44494" s="5">
        <v>22526.31</v>
      </c>
      <c r="J44494" s="5">
        <v>22700.65</v>
      </c>
      <c r="K44494" s="5">
        <v>0</v>
      </c>
      <c r="L44494" s="5">
        <v>3541</v>
      </c>
      <c r="M44494" s="6">
        <f>IF([1]!TABLE_DI1[[#This Row],[DataDoPregao]]=A44493,M44493+1,1)</f>
        <v>40</v>
      </c>
    </row>
    <row r="44495" spans="1:13" x14ac:dyDescent="0.25">
      <c r="A44495" s="11">
        <v>41887</v>
      </c>
      <c r="B44495" s="13">
        <v>41913</v>
      </c>
      <c r="C44495" s="7" t="s">
        <v>99</v>
      </c>
      <c r="D44495" s="7">
        <v>10.82</v>
      </c>
      <c r="E44495" s="7">
        <v>10.824999999999999</v>
      </c>
      <c r="F44495" s="7">
        <v>10.83</v>
      </c>
      <c r="G44495" s="7">
        <v>10.815</v>
      </c>
      <c r="H44495" s="7">
        <v>10.824999999999999</v>
      </c>
      <c r="I44495" s="7">
        <v>99268.85</v>
      </c>
      <c r="J44495" s="7">
        <v>99268.88</v>
      </c>
      <c r="K44495" s="7">
        <v>174255</v>
      </c>
      <c r="L44495" s="7">
        <v>18</v>
      </c>
      <c r="M44495" s="8">
        <f>IF([1]!TABLE_DI1[[#This Row],[DataDoPregao]]=A44494,M44494+1,1)</f>
        <v>1</v>
      </c>
    </row>
    <row r="44496" spans="1:13" x14ac:dyDescent="0.25">
      <c r="A44496" s="10">
        <v>41887</v>
      </c>
      <c r="B44496" s="12">
        <v>41946</v>
      </c>
      <c r="C44496" s="5" t="s">
        <v>136</v>
      </c>
      <c r="D44496" s="5">
        <v>10.82</v>
      </c>
      <c r="E44496" s="5">
        <v>10.82</v>
      </c>
      <c r="F44496" s="5">
        <v>10.82</v>
      </c>
      <c r="G44496" s="5">
        <v>10.82</v>
      </c>
      <c r="H44496" s="5">
        <v>10.82</v>
      </c>
      <c r="I44496" s="5">
        <v>98342.38</v>
      </c>
      <c r="J44496" s="5">
        <v>98343.52</v>
      </c>
      <c r="K44496" s="5">
        <v>4260</v>
      </c>
      <c r="L44496" s="5">
        <v>41</v>
      </c>
      <c r="M44496" s="6">
        <f>IF([1]!TABLE_DI1[[#This Row],[DataDoPregao]]=A44495,M44495+1,1)</f>
        <v>2</v>
      </c>
    </row>
    <row r="44497" spans="1:13" x14ac:dyDescent="0.25">
      <c r="A44497" s="11">
        <v>41887</v>
      </c>
      <c r="B44497" s="13">
        <v>41974</v>
      </c>
      <c r="C44497" s="7" t="s">
        <v>137</v>
      </c>
      <c r="D44497" s="7">
        <v>10.85</v>
      </c>
      <c r="E44497" s="7">
        <v>10.82</v>
      </c>
      <c r="F44497" s="7">
        <v>10.85</v>
      </c>
      <c r="G44497" s="7">
        <v>10.81</v>
      </c>
      <c r="H44497" s="7">
        <v>10.821</v>
      </c>
      <c r="I44497" s="7">
        <v>97543.78</v>
      </c>
      <c r="J44497" s="7">
        <v>97545.9</v>
      </c>
      <c r="K44497" s="7">
        <v>7545</v>
      </c>
      <c r="L44497" s="7">
        <v>60</v>
      </c>
      <c r="M44497" s="8">
        <f>IF([1]!TABLE_DI1[[#This Row],[DataDoPregao]]=A44496,M44496+1,1)</f>
        <v>3</v>
      </c>
    </row>
    <row r="44498" spans="1:13" x14ac:dyDescent="0.25">
      <c r="A44498" s="10">
        <v>41887</v>
      </c>
      <c r="B44498" s="12">
        <v>42006</v>
      </c>
      <c r="C44498" s="5" t="s">
        <v>100</v>
      </c>
      <c r="D44498" s="5">
        <v>10.81</v>
      </c>
      <c r="E44498" s="5">
        <v>10.82</v>
      </c>
      <c r="F44498" s="5">
        <v>10.83</v>
      </c>
      <c r="G44498" s="5">
        <v>10.81</v>
      </c>
      <c r="H44498" s="5">
        <v>10.821</v>
      </c>
      <c r="I44498" s="5">
        <v>96672.81</v>
      </c>
      <c r="J44498" s="5">
        <v>96675.68</v>
      </c>
      <c r="K44498" s="5">
        <v>277730</v>
      </c>
      <c r="L44498" s="5">
        <v>80</v>
      </c>
      <c r="M44498" s="6">
        <f>IF([1]!TABLE_DI1[[#This Row],[DataDoPregao]]=A44497,M44497+1,1)</f>
        <v>4</v>
      </c>
    </row>
    <row r="44499" spans="1:13" x14ac:dyDescent="0.25">
      <c r="A44499" s="11">
        <v>41887</v>
      </c>
      <c r="B44499" s="13">
        <v>42095</v>
      </c>
      <c r="C44499" s="7" t="s">
        <v>21</v>
      </c>
      <c r="D44499" s="7">
        <v>10.98</v>
      </c>
      <c r="E44499" s="7">
        <v>10.97</v>
      </c>
      <c r="F44499" s="7">
        <v>10.98</v>
      </c>
      <c r="G44499" s="7">
        <v>10.95</v>
      </c>
      <c r="H44499" s="7">
        <v>10.965999999999999</v>
      </c>
      <c r="I44499" s="7">
        <v>94230.31</v>
      </c>
      <c r="J44499" s="7">
        <v>94229.8</v>
      </c>
      <c r="K44499" s="7">
        <v>74150</v>
      </c>
      <c r="L44499" s="7">
        <v>141</v>
      </c>
      <c r="M44499" s="8">
        <f>IF([1]!TABLE_DI1[[#This Row],[DataDoPregao]]=A44498,M44498+1,1)</f>
        <v>5</v>
      </c>
    </row>
    <row r="44500" spans="1:13" x14ac:dyDescent="0.25">
      <c r="A44500" s="10">
        <v>41887</v>
      </c>
      <c r="B44500" s="12">
        <v>42186</v>
      </c>
      <c r="C44500" s="5" t="s">
        <v>24</v>
      </c>
      <c r="D44500" s="5">
        <v>11.13</v>
      </c>
      <c r="E44500" s="5">
        <v>11.14</v>
      </c>
      <c r="F44500" s="5">
        <v>11.15</v>
      </c>
      <c r="G44500" s="5">
        <v>11.11</v>
      </c>
      <c r="H44500" s="5">
        <v>11.128</v>
      </c>
      <c r="I44500" s="5">
        <v>91773.35</v>
      </c>
      <c r="J44500" s="5">
        <v>91779.06</v>
      </c>
      <c r="K44500" s="5">
        <v>34493</v>
      </c>
      <c r="L44500" s="5">
        <v>202</v>
      </c>
      <c r="M44500" s="6">
        <f>IF([1]!TABLE_DI1[[#This Row],[DataDoPregao]]=A44499,M44499+1,1)</f>
        <v>6</v>
      </c>
    </row>
    <row r="44501" spans="1:13" x14ac:dyDescent="0.25">
      <c r="A44501" s="11">
        <v>41887</v>
      </c>
      <c r="B44501" s="13">
        <v>42278</v>
      </c>
      <c r="C44501" s="7" t="s">
        <v>27</v>
      </c>
      <c r="D44501" s="7">
        <v>11.28</v>
      </c>
      <c r="E44501" s="7">
        <v>11.28</v>
      </c>
      <c r="F44501" s="7">
        <v>11.31</v>
      </c>
      <c r="G44501" s="7">
        <v>11.26</v>
      </c>
      <c r="H44501" s="7">
        <v>11.287000000000001</v>
      </c>
      <c r="I44501" s="7">
        <v>89179.98</v>
      </c>
      <c r="J44501" s="7">
        <v>89195.72</v>
      </c>
      <c r="K44501" s="7">
        <v>4925</v>
      </c>
      <c r="L44501" s="7">
        <v>266</v>
      </c>
      <c r="M44501" s="8">
        <f>IF([1]!TABLE_DI1[[#This Row],[DataDoPregao]]=A44500,M44500+1,1)</f>
        <v>7</v>
      </c>
    </row>
    <row r="44502" spans="1:13" x14ac:dyDescent="0.25">
      <c r="A44502" s="10">
        <v>41887</v>
      </c>
      <c r="B44502" s="12">
        <v>42373</v>
      </c>
      <c r="C44502" s="5" t="s">
        <v>30</v>
      </c>
      <c r="D44502" s="5">
        <v>11.36</v>
      </c>
      <c r="E44502" s="5">
        <v>11.37</v>
      </c>
      <c r="F44502" s="5">
        <v>11.39</v>
      </c>
      <c r="G44502" s="5">
        <v>11.3</v>
      </c>
      <c r="H44502" s="5">
        <v>11.349</v>
      </c>
      <c r="I44502" s="5">
        <v>86756.54</v>
      </c>
      <c r="J44502" s="5">
        <v>86765.19</v>
      </c>
      <c r="K44502" s="5">
        <v>217708</v>
      </c>
      <c r="L44502" s="5">
        <v>326</v>
      </c>
      <c r="M44502" s="6">
        <f>IF([1]!TABLE_DI1[[#This Row],[DataDoPregao]]=A44501,M44501+1,1)</f>
        <v>8</v>
      </c>
    </row>
    <row r="44503" spans="1:13" x14ac:dyDescent="0.25">
      <c r="A44503" s="11">
        <v>41887</v>
      </c>
      <c r="B44503" s="13">
        <v>42461</v>
      </c>
      <c r="C44503" s="7" t="s">
        <v>33</v>
      </c>
      <c r="D44503" s="7">
        <v>11.42</v>
      </c>
      <c r="E44503" s="7">
        <v>11.38</v>
      </c>
      <c r="F44503" s="7">
        <v>11.42</v>
      </c>
      <c r="G44503" s="7">
        <v>11.34</v>
      </c>
      <c r="H44503" s="7">
        <v>11.364000000000001</v>
      </c>
      <c r="I44503" s="7">
        <v>84492.33</v>
      </c>
      <c r="J44503" s="7">
        <v>84514.4</v>
      </c>
      <c r="K44503" s="7">
        <v>2565</v>
      </c>
      <c r="L44503" s="7">
        <v>386</v>
      </c>
      <c r="M44503" s="8">
        <f>IF([1]!TABLE_DI1[[#This Row],[DataDoPregao]]=A44502,M44502+1,1)</f>
        <v>9</v>
      </c>
    </row>
    <row r="44504" spans="1:13" x14ac:dyDescent="0.25">
      <c r="A44504" s="10">
        <v>41887</v>
      </c>
      <c r="B44504" s="12">
        <v>42552</v>
      </c>
      <c r="C44504" s="5" t="s">
        <v>35</v>
      </c>
      <c r="D44504" s="5">
        <v>11.39</v>
      </c>
      <c r="E44504" s="5">
        <v>11.35</v>
      </c>
      <c r="F44504" s="5">
        <v>11.41</v>
      </c>
      <c r="G44504" s="5">
        <v>11.31</v>
      </c>
      <c r="H44504" s="5">
        <v>11.342000000000001</v>
      </c>
      <c r="I44504" s="5">
        <v>82286.320000000007</v>
      </c>
      <c r="J44504" s="5">
        <v>82298.16</v>
      </c>
      <c r="K44504" s="5">
        <v>16730</v>
      </c>
      <c r="L44504" s="5">
        <v>449</v>
      </c>
      <c r="M44504" s="6">
        <f>IF([1]!TABLE_DI1[[#This Row],[DataDoPregao]]=A44503,M44503+1,1)</f>
        <v>10</v>
      </c>
    </row>
    <row r="44505" spans="1:13" x14ac:dyDescent="0.25">
      <c r="A44505" s="11">
        <v>41887</v>
      </c>
      <c r="B44505" s="13">
        <v>42646</v>
      </c>
      <c r="C44505" s="7" t="s">
        <v>36</v>
      </c>
      <c r="D44505" s="7">
        <v>11.38</v>
      </c>
      <c r="E44505" s="7">
        <v>11.3</v>
      </c>
      <c r="F44505" s="7">
        <v>11.38</v>
      </c>
      <c r="G44505" s="7">
        <v>11.28</v>
      </c>
      <c r="H44505" s="7">
        <v>11.315</v>
      </c>
      <c r="I44505" s="7">
        <v>80110.34</v>
      </c>
      <c r="J44505" s="7">
        <v>80123.88</v>
      </c>
      <c r="K44505" s="7">
        <v>3290</v>
      </c>
      <c r="L44505" s="7">
        <v>514</v>
      </c>
      <c r="M44505" s="8">
        <f>IF([1]!TABLE_DI1[[#This Row],[DataDoPregao]]=A44504,M44504+1,1)</f>
        <v>11</v>
      </c>
    </row>
    <row r="44506" spans="1:13" x14ac:dyDescent="0.25">
      <c r="A44506" s="10">
        <v>41887</v>
      </c>
      <c r="B44506" s="12">
        <v>42737</v>
      </c>
      <c r="C44506" s="5" t="s">
        <v>37</v>
      </c>
      <c r="D44506" s="5">
        <v>11.27</v>
      </c>
      <c r="E44506" s="5">
        <v>11.3</v>
      </c>
      <c r="F44506" s="5">
        <v>11.34</v>
      </c>
      <c r="G44506" s="5">
        <v>11.21</v>
      </c>
      <c r="H44506" s="5">
        <v>11.26</v>
      </c>
      <c r="I44506" s="5">
        <v>78092.81</v>
      </c>
      <c r="J44506" s="5">
        <v>78075.259999999995</v>
      </c>
      <c r="K44506" s="5">
        <v>214575</v>
      </c>
      <c r="L44506" s="5">
        <v>575</v>
      </c>
      <c r="M44506" s="6">
        <f>IF([1]!TABLE_DI1[[#This Row],[DataDoPregao]]=A44505,M44505+1,1)</f>
        <v>12</v>
      </c>
    </row>
    <row r="44507" spans="1:13" x14ac:dyDescent="0.25">
      <c r="A44507" s="11">
        <v>41887</v>
      </c>
      <c r="B44507" s="13">
        <v>42828</v>
      </c>
      <c r="C44507" s="7" t="s">
        <v>38</v>
      </c>
      <c r="D44507" s="7">
        <v>11.33</v>
      </c>
      <c r="E44507" s="7">
        <v>11.23</v>
      </c>
      <c r="F44507" s="7">
        <v>11.33</v>
      </c>
      <c r="G44507" s="7">
        <v>11.21</v>
      </c>
      <c r="H44507" s="7">
        <v>11.278</v>
      </c>
      <c r="I44507" s="7">
        <v>76054.78</v>
      </c>
      <c r="J44507" s="7">
        <v>76036.009999999995</v>
      </c>
      <c r="K44507" s="7">
        <v>1030</v>
      </c>
      <c r="L44507" s="7">
        <v>637</v>
      </c>
      <c r="M44507" s="8">
        <f>IF([1]!TABLE_DI1[[#This Row],[DataDoPregao]]=A44506,M44506+1,1)</f>
        <v>13</v>
      </c>
    </row>
    <row r="44508" spans="1:13" x14ac:dyDescent="0.25">
      <c r="A44508" s="10">
        <v>41887</v>
      </c>
      <c r="B44508" s="12">
        <v>42919</v>
      </c>
      <c r="C44508" s="5" t="s">
        <v>39</v>
      </c>
      <c r="D44508" s="5">
        <v>11.3</v>
      </c>
      <c r="E44508" s="5">
        <v>11.24</v>
      </c>
      <c r="F44508" s="5">
        <v>11.33</v>
      </c>
      <c r="G44508" s="5">
        <v>11.17</v>
      </c>
      <c r="H44508" s="5">
        <v>11.196999999999999</v>
      </c>
      <c r="I44508" s="5">
        <v>74135.92</v>
      </c>
      <c r="J44508" s="5">
        <v>74134.78</v>
      </c>
      <c r="K44508" s="5">
        <v>2825</v>
      </c>
      <c r="L44508" s="5">
        <v>698</v>
      </c>
      <c r="M44508" s="6">
        <f>IF([1]!TABLE_DI1[[#This Row],[DataDoPregao]]=A44507,M44507+1,1)</f>
        <v>14</v>
      </c>
    </row>
    <row r="44509" spans="1:13" x14ac:dyDescent="0.25">
      <c r="A44509" s="11">
        <v>41887</v>
      </c>
      <c r="B44509" s="13">
        <v>43010</v>
      </c>
      <c r="C44509" s="7" t="s">
        <v>40</v>
      </c>
      <c r="D44509" s="7">
        <v>11.21</v>
      </c>
      <c r="E44509" s="7">
        <v>11.21</v>
      </c>
      <c r="F44509" s="7">
        <v>11.21</v>
      </c>
      <c r="G44509" s="7">
        <v>11.21</v>
      </c>
      <c r="H44509" s="7">
        <v>11.21</v>
      </c>
      <c r="I44509" s="7">
        <v>72216.88</v>
      </c>
      <c r="J44509" s="7">
        <v>72215.850000000006</v>
      </c>
      <c r="K44509" s="7">
        <v>150</v>
      </c>
      <c r="L44509" s="7">
        <v>762</v>
      </c>
      <c r="M44509" s="8">
        <f>IF([1]!TABLE_DI1[[#This Row],[DataDoPregao]]=A44508,M44508+1,1)</f>
        <v>15</v>
      </c>
    </row>
    <row r="44510" spans="1:13" x14ac:dyDescent="0.25">
      <c r="A44510" s="10">
        <v>41887</v>
      </c>
      <c r="B44510" s="12">
        <v>43102</v>
      </c>
      <c r="C44510" s="5" t="s">
        <v>41</v>
      </c>
      <c r="D44510" s="5">
        <v>11.25</v>
      </c>
      <c r="E44510" s="5">
        <v>11.24</v>
      </c>
      <c r="F44510" s="5">
        <v>11.29</v>
      </c>
      <c r="G44510" s="5">
        <v>11.13</v>
      </c>
      <c r="H44510" s="5">
        <v>11.182</v>
      </c>
      <c r="I44510" s="5">
        <v>70404.12</v>
      </c>
      <c r="J44510" s="5">
        <v>70403.14</v>
      </c>
      <c r="K44510" s="5">
        <v>47325</v>
      </c>
      <c r="L44510" s="5">
        <v>821</v>
      </c>
      <c r="M44510" s="6">
        <f>IF([1]!TABLE_DI1[[#This Row],[DataDoPregao]]=A44509,M44509+1,1)</f>
        <v>16</v>
      </c>
    </row>
    <row r="44511" spans="1:13" x14ac:dyDescent="0.25">
      <c r="A44511" s="11">
        <v>41887</v>
      </c>
      <c r="B44511" s="13">
        <v>43192</v>
      </c>
      <c r="C44511" s="7" t="s">
        <v>42</v>
      </c>
      <c r="D44511" s="7">
        <v>11.2</v>
      </c>
      <c r="E44511" s="7">
        <v>11.22</v>
      </c>
      <c r="F44511" s="7">
        <v>11.22</v>
      </c>
      <c r="G44511" s="7">
        <v>11.18</v>
      </c>
      <c r="H44511" s="7">
        <v>11.193</v>
      </c>
      <c r="I44511" s="7">
        <v>68617.960000000006</v>
      </c>
      <c r="J44511" s="7">
        <v>68617</v>
      </c>
      <c r="K44511" s="7">
        <v>2075</v>
      </c>
      <c r="L44511" s="7">
        <v>881</v>
      </c>
      <c r="M44511" s="8">
        <f>IF([1]!TABLE_DI1[[#This Row],[DataDoPregao]]=A44510,M44510+1,1)</f>
        <v>17</v>
      </c>
    </row>
    <row r="44512" spans="1:13" x14ac:dyDescent="0.25">
      <c r="A44512" s="10">
        <v>41887</v>
      </c>
      <c r="B44512" s="12">
        <v>43283</v>
      </c>
      <c r="C44512" s="5" t="s">
        <v>43</v>
      </c>
      <c r="D44512" s="5">
        <v>11.15</v>
      </c>
      <c r="E44512" s="5">
        <v>11.22</v>
      </c>
      <c r="F44512" s="5">
        <v>11.22</v>
      </c>
      <c r="G44512" s="5">
        <v>11.11</v>
      </c>
      <c r="H44512" s="5">
        <v>11.169</v>
      </c>
      <c r="I44512" s="5">
        <v>66843.61</v>
      </c>
      <c r="J44512" s="5">
        <v>66865.56</v>
      </c>
      <c r="K44512" s="5">
        <v>8910</v>
      </c>
      <c r="L44512" s="5">
        <v>944</v>
      </c>
      <c r="M44512" s="6">
        <f>IF([1]!TABLE_DI1[[#This Row],[DataDoPregao]]=A44511,M44511+1,1)</f>
        <v>18</v>
      </c>
    </row>
    <row r="44513" spans="1:13" x14ac:dyDescent="0.25">
      <c r="A44513" s="11">
        <v>41887</v>
      </c>
      <c r="B44513" s="13">
        <v>43374</v>
      </c>
      <c r="C44513" s="7" t="s">
        <v>44</v>
      </c>
      <c r="D44513" s="7">
        <v>11.17</v>
      </c>
      <c r="E44513" s="7">
        <v>11.17</v>
      </c>
      <c r="F44513" s="7">
        <v>11.17</v>
      </c>
      <c r="G44513" s="7">
        <v>11.17</v>
      </c>
      <c r="H44513" s="7">
        <v>11.17</v>
      </c>
      <c r="I44513" s="7">
        <v>65114.42</v>
      </c>
      <c r="J44513" s="7">
        <v>65113.59</v>
      </c>
      <c r="K44513" s="7">
        <v>325</v>
      </c>
      <c r="L44513" s="7">
        <v>1007</v>
      </c>
      <c r="M44513" s="8">
        <f>IF([1]!TABLE_DI1[[#This Row],[DataDoPregao]]=A44512,M44512+1,1)</f>
        <v>19</v>
      </c>
    </row>
    <row r="44514" spans="1:13" x14ac:dyDescent="0.25">
      <c r="A44514" s="10">
        <v>41887</v>
      </c>
      <c r="B44514" s="12">
        <v>43467</v>
      </c>
      <c r="C44514" s="5" t="s">
        <v>45</v>
      </c>
      <c r="D44514" s="5">
        <v>11.17</v>
      </c>
      <c r="E44514" s="5">
        <v>11.13</v>
      </c>
      <c r="F44514" s="5">
        <v>11.2</v>
      </c>
      <c r="G44514" s="5">
        <v>11.05</v>
      </c>
      <c r="H44514" s="5">
        <v>11.114000000000001</v>
      </c>
      <c r="I44514" s="5">
        <v>63562.71</v>
      </c>
      <c r="J44514" s="5">
        <v>63586.61</v>
      </c>
      <c r="K44514" s="5">
        <v>2980</v>
      </c>
      <c r="L44514" s="5">
        <v>1066</v>
      </c>
      <c r="M44514" s="6">
        <f>IF([1]!TABLE_DI1[[#This Row],[DataDoPregao]]=A44513,M44513+1,1)</f>
        <v>20</v>
      </c>
    </row>
    <row r="44515" spans="1:13" x14ac:dyDescent="0.25">
      <c r="A44515" s="11">
        <v>41887</v>
      </c>
      <c r="B44515" s="13">
        <v>43556</v>
      </c>
      <c r="C44515" s="7" t="s">
        <v>46</v>
      </c>
      <c r="D44515" s="7">
        <v>11.1</v>
      </c>
      <c r="E44515" s="7">
        <v>11.1</v>
      </c>
      <c r="F44515" s="7">
        <v>11.1</v>
      </c>
      <c r="G44515" s="7">
        <v>11.1</v>
      </c>
      <c r="H44515" s="7">
        <v>11.1</v>
      </c>
      <c r="I44515" s="7">
        <v>62031.839999999997</v>
      </c>
      <c r="J44515" s="7">
        <v>62010.92</v>
      </c>
      <c r="K44515" s="7">
        <v>15</v>
      </c>
      <c r="L44515" s="7">
        <v>1126</v>
      </c>
      <c r="M44515" s="8">
        <f>IF([1]!TABLE_DI1[[#This Row],[DataDoPregao]]=A44514,M44514+1,1)</f>
        <v>21</v>
      </c>
    </row>
    <row r="44516" spans="1:13" x14ac:dyDescent="0.25">
      <c r="A44516" s="10">
        <v>41887</v>
      </c>
      <c r="B44516" s="12">
        <v>43647</v>
      </c>
      <c r="C44516" s="5" t="s">
        <v>47</v>
      </c>
      <c r="D44516" s="5">
        <v>0</v>
      </c>
      <c r="E44516" s="5">
        <v>0</v>
      </c>
      <c r="F44516" s="5">
        <v>0</v>
      </c>
      <c r="G44516" s="5">
        <v>0</v>
      </c>
      <c r="H44516" s="5">
        <v>0</v>
      </c>
      <c r="I44516" s="5">
        <v>60514.82</v>
      </c>
      <c r="J44516" s="5">
        <v>60425.62</v>
      </c>
      <c r="K44516" s="5">
        <v>0</v>
      </c>
      <c r="L44516" s="5">
        <v>1188</v>
      </c>
      <c r="M44516" s="6">
        <f>IF([1]!TABLE_DI1[[#This Row],[DataDoPregao]]=A44515,M44515+1,1)</f>
        <v>22</v>
      </c>
    </row>
    <row r="44517" spans="1:13" x14ac:dyDescent="0.25">
      <c r="A44517" s="11">
        <v>41887</v>
      </c>
      <c r="B44517" s="13">
        <v>43739</v>
      </c>
      <c r="C44517" s="7" t="s">
        <v>48</v>
      </c>
      <c r="D44517" s="7">
        <v>11.02</v>
      </c>
      <c r="E44517" s="7">
        <v>11.02</v>
      </c>
      <c r="F44517" s="7">
        <v>11.02</v>
      </c>
      <c r="G44517" s="7">
        <v>11.02</v>
      </c>
      <c r="H44517" s="7">
        <v>11.02</v>
      </c>
      <c r="I44517" s="7">
        <v>58938.29</v>
      </c>
      <c r="J44517" s="7">
        <v>58782.54</v>
      </c>
      <c r="K44517" s="7">
        <v>30</v>
      </c>
      <c r="L44517" s="7">
        <v>1253</v>
      </c>
      <c r="M44517" s="8">
        <f>IF([1]!TABLE_DI1[[#This Row],[DataDoPregao]]=A44516,M44516+1,1)</f>
        <v>23</v>
      </c>
    </row>
    <row r="44518" spans="1:13" x14ac:dyDescent="0.25">
      <c r="A44518" s="10">
        <v>41887</v>
      </c>
      <c r="B44518" s="12">
        <v>43832</v>
      </c>
      <c r="C44518" s="5" t="s">
        <v>49</v>
      </c>
      <c r="D44518" s="5">
        <v>10.99</v>
      </c>
      <c r="E44518" s="5">
        <v>11.04</v>
      </c>
      <c r="F44518" s="5">
        <v>11.05</v>
      </c>
      <c r="G44518" s="5">
        <v>10.96</v>
      </c>
      <c r="H44518" s="5">
        <v>11.02</v>
      </c>
      <c r="I44518" s="5">
        <v>57451.51</v>
      </c>
      <c r="J44518" s="5">
        <v>57368.78</v>
      </c>
      <c r="K44518" s="5">
        <v>2250</v>
      </c>
      <c r="L44518" s="5">
        <v>1314</v>
      </c>
      <c r="M44518" s="6">
        <f>IF([1]!TABLE_DI1[[#This Row],[DataDoPregao]]=A44517,M44517+1,1)</f>
        <v>24</v>
      </c>
    </row>
    <row r="44519" spans="1:13" x14ac:dyDescent="0.25">
      <c r="A44519" s="11">
        <v>41887</v>
      </c>
      <c r="B44519" s="13">
        <v>43922</v>
      </c>
      <c r="C44519" s="7" t="s">
        <v>50</v>
      </c>
      <c r="D44519" s="7">
        <v>0</v>
      </c>
      <c r="E44519" s="7">
        <v>0</v>
      </c>
      <c r="F44519" s="7">
        <v>0</v>
      </c>
      <c r="G44519" s="7">
        <v>0</v>
      </c>
      <c r="H44519" s="7">
        <v>0</v>
      </c>
      <c r="I44519" s="7">
        <v>55903.24</v>
      </c>
      <c r="J44519" s="7">
        <v>55849.68</v>
      </c>
      <c r="K44519" s="7">
        <v>0</v>
      </c>
      <c r="L44519" s="7">
        <v>1376</v>
      </c>
      <c r="M44519" s="8">
        <f>IF([1]!TABLE_DI1[[#This Row],[DataDoPregao]]=A44518,M44518+1,1)</f>
        <v>25</v>
      </c>
    </row>
    <row r="44520" spans="1:13" x14ac:dyDescent="0.25">
      <c r="A44520" s="10">
        <v>41887</v>
      </c>
      <c r="B44520" s="12">
        <v>44013</v>
      </c>
      <c r="C44520" s="5" t="s">
        <v>51</v>
      </c>
      <c r="D44520" s="5">
        <v>11.08</v>
      </c>
      <c r="E44520" s="5">
        <v>11.08</v>
      </c>
      <c r="F44520" s="5">
        <v>11.08</v>
      </c>
      <c r="G44520" s="5">
        <v>11.08</v>
      </c>
      <c r="H44520" s="5">
        <v>11.08</v>
      </c>
      <c r="I44520" s="5">
        <v>54423.040000000001</v>
      </c>
      <c r="J44520" s="5">
        <v>54394.14</v>
      </c>
      <c r="K44520" s="5">
        <v>20</v>
      </c>
      <c r="L44520" s="5">
        <v>1437</v>
      </c>
      <c r="M44520" s="6">
        <f>IF([1]!TABLE_DI1[[#This Row],[DataDoPregao]]=A44519,M44519+1,1)</f>
        <v>26</v>
      </c>
    </row>
    <row r="44521" spans="1:13" x14ac:dyDescent="0.25">
      <c r="A44521" s="11">
        <v>41887</v>
      </c>
      <c r="B44521" s="13">
        <v>44105</v>
      </c>
      <c r="C44521" s="7" t="s">
        <v>52</v>
      </c>
      <c r="D44521" s="7">
        <v>0</v>
      </c>
      <c r="E44521" s="7">
        <v>0</v>
      </c>
      <c r="F44521" s="7">
        <v>0</v>
      </c>
      <c r="G44521" s="7">
        <v>0</v>
      </c>
      <c r="H44521" s="7">
        <v>0</v>
      </c>
      <c r="I44521" s="7">
        <v>53120.86</v>
      </c>
      <c r="J44521" s="7">
        <v>53077.03</v>
      </c>
      <c r="K44521" s="7">
        <v>0</v>
      </c>
      <c r="L44521" s="7">
        <v>1501</v>
      </c>
      <c r="M44521" s="8">
        <f>IF([1]!TABLE_DI1[[#This Row],[DataDoPregao]]=A44520,M44520+1,1)</f>
        <v>27</v>
      </c>
    </row>
    <row r="44522" spans="1:13" x14ac:dyDescent="0.25">
      <c r="A44522" s="10">
        <v>41887</v>
      </c>
      <c r="B44522" s="12">
        <v>44200</v>
      </c>
      <c r="C44522" s="5" t="s">
        <v>53</v>
      </c>
      <c r="D44522" s="5">
        <v>11.01</v>
      </c>
      <c r="E44522" s="5">
        <v>10.99</v>
      </c>
      <c r="F44522" s="5">
        <v>11.07</v>
      </c>
      <c r="G44522" s="5">
        <v>10.91</v>
      </c>
      <c r="H44522" s="5">
        <v>10.974</v>
      </c>
      <c r="I44522" s="5">
        <v>51887.89</v>
      </c>
      <c r="J44522" s="5">
        <v>51828.69</v>
      </c>
      <c r="K44522" s="5">
        <v>163045</v>
      </c>
      <c r="L44522" s="5">
        <v>1561</v>
      </c>
      <c r="M44522" s="6">
        <f>IF([1]!TABLE_DI1[[#This Row],[DataDoPregao]]=A44521,M44521+1,1)</f>
        <v>28</v>
      </c>
    </row>
    <row r="44523" spans="1:13" x14ac:dyDescent="0.25">
      <c r="A44523" s="11">
        <v>41887</v>
      </c>
      <c r="B44523" s="13">
        <v>44287</v>
      </c>
      <c r="C44523" s="7" t="s">
        <v>54</v>
      </c>
      <c r="D44523" s="7">
        <v>0</v>
      </c>
      <c r="E44523" s="7">
        <v>0</v>
      </c>
      <c r="F44523" s="7">
        <v>0</v>
      </c>
      <c r="G44523" s="7">
        <v>0</v>
      </c>
      <c r="H44523" s="7">
        <v>0</v>
      </c>
      <c r="I44523" s="7">
        <v>50601.7</v>
      </c>
      <c r="J44523" s="7">
        <v>50535.8</v>
      </c>
      <c r="K44523" s="7">
        <v>0</v>
      </c>
      <c r="L44523" s="7">
        <v>1621</v>
      </c>
      <c r="M44523" s="8">
        <f>IF([1]!TABLE_DI1[[#This Row],[DataDoPregao]]=A44522,M44522+1,1)</f>
        <v>29</v>
      </c>
    </row>
    <row r="44524" spans="1:13" x14ac:dyDescent="0.25">
      <c r="A44524" s="10">
        <v>41887</v>
      </c>
      <c r="B44524" s="12">
        <v>44378</v>
      </c>
      <c r="C44524" s="5" t="s">
        <v>55</v>
      </c>
      <c r="D44524" s="5">
        <v>0</v>
      </c>
      <c r="E44524" s="5">
        <v>0</v>
      </c>
      <c r="F44524" s="5">
        <v>0</v>
      </c>
      <c r="G44524" s="5">
        <v>0</v>
      </c>
      <c r="H44524" s="5">
        <v>0</v>
      </c>
      <c r="I44524" s="5">
        <v>49324.41</v>
      </c>
      <c r="J44524" s="5">
        <v>49254.77</v>
      </c>
      <c r="K44524" s="5">
        <v>0</v>
      </c>
      <c r="L44524" s="5">
        <v>1683</v>
      </c>
      <c r="M44524" s="6">
        <f>IF([1]!TABLE_DI1[[#This Row],[DataDoPregao]]=A44523,M44523+1,1)</f>
        <v>30</v>
      </c>
    </row>
    <row r="44525" spans="1:13" x14ac:dyDescent="0.25">
      <c r="A44525" s="11">
        <v>41887</v>
      </c>
      <c r="B44525" s="13">
        <v>44470</v>
      </c>
      <c r="C44525" s="7" t="s">
        <v>56</v>
      </c>
      <c r="D44525" s="7">
        <v>0</v>
      </c>
      <c r="E44525" s="7">
        <v>0</v>
      </c>
      <c r="F44525" s="7">
        <v>0</v>
      </c>
      <c r="G44525" s="7">
        <v>0</v>
      </c>
      <c r="H44525" s="7">
        <v>0</v>
      </c>
      <c r="I44525" s="7">
        <v>48020.01</v>
      </c>
      <c r="J44525" s="7">
        <v>47946.6</v>
      </c>
      <c r="K44525" s="7">
        <v>0</v>
      </c>
      <c r="L44525" s="7">
        <v>1747</v>
      </c>
      <c r="M44525" s="8">
        <f>IF([1]!TABLE_DI1[[#This Row],[DataDoPregao]]=A44524,M44524+1,1)</f>
        <v>31</v>
      </c>
    </row>
    <row r="44526" spans="1:13" x14ac:dyDescent="0.25">
      <c r="A44526" s="10">
        <v>41887</v>
      </c>
      <c r="B44526" s="12">
        <v>44564</v>
      </c>
      <c r="C44526" s="5" t="s">
        <v>57</v>
      </c>
      <c r="D44526" s="5">
        <v>10.91</v>
      </c>
      <c r="E44526" s="5">
        <v>10.96</v>
      </c>
      <c r="F44526" s="5">
        <v>10.97</v>
      </c>
      <c r="G44526" s="5">
        <v>10.91</v>
      </c>
      <c r="H44526" s="5">
        <v>10.958</v>
      </c>
      <c r="I44526" s="5">
        <v>46792.05</v>
      </c>
      <c r="J44526" s="5">
        <v>46711.85</v>
      </c>
      <c r="K44526" s="5">
        <v>480</v>
      </c>
      <c r="L44526" s="5">
        <v>1808</v>
      </c>
      <c r="M44526" s="6">
        <f>IF([1]!TABLE_DI1[[#This Row],[DataDoPregao]]=A44525,M44525+1,1)</f>
        <v>32</v>
      </c>
    </row>
    <row r="44527" spans="1:13" x14ac:dyDescent="0.25">
      <c r="A44527" s="11">
        <v>41887</v>
      </c>
      <c r="B44527" s="13">
        <v>44743</v>
      </c>
      <c r="C44527" s="7" t="s">
        <v>58</v>
      </c>
      <c r="D44527" s="7">
        <v>0</v>
      </c>
      <c r="E44527" s="7">
        <v>0</v>
      </c>
      <c r="F44527" s="7">
        <v>0</v>
      </c>
      <c r="G44527" s="7">
        <v>0</v>
      </c>
      <c r="H44527" s="7">
        <v>0</v>
      </c>
      <c r="I44527" s="7">
        <v>44461.21</v>
      </c>
      <c r="J44527" s="7">
        <v>44373.66</v>
      </c>
      <c r="K44527" s="7">
        <v>0</v>
      </c>
      <c r="L44527" s="7">
        <v>1931</v>
      </c>
      <c r="M44527" s="8">
        <f>IF([1]!TABLE_DI1[[#This Row],[DataDoPregao]]=A44526,M44526+1,1)</f>
        <v>33</v>
      </c>
    </row>
    <row r="44528" spans="1:13" x14ac:dyDescent="0.25">
      <c r="A44528" s="10">
        <v>41887</v>
      </c>
      <c r="B44528" s="12">
        <v>44928</v>
      </c>
      <c r="C44528" s="5" t="s">
        <v>59</v>
      </c>
      <c r="D44528" s="5">
        <v>11.04</v>
      </c>
      <c r="E44528" s="5">
        <v>10.99</v>
      </c>
      <c r="F44528" s="5">
        <v>11.06</v>
      </c>
      <c r="G44528" s="5">
        <v>10.93</v>
      </c>
      <c r="H44528" s="5">
        <v>10.973000000000001</v>
      </c>
      <c r="I44528" s="5">
        <v>42194.91</v>
      </c>
      <c r="J44528" s="5">
        <v>42100.17</v>
      </c>
      <c r="K44528" s="5">
        <v>15745</v>
      </c>
      <c r="L44528" s="5">
        <v>2057</v>
      </c>
      <c r="M44528" s="6">
        <f>IF([1]!TABLE_DI1[[#This Row],[DataDoPregao]]=A44527,M44527+1,1)</f>
        <v>34</v>
      </c>
    </row>
    <row r="44529" spans="1:13" x14ac:dyDescent="0.25">
      <c r="A44529" s="11">
        <v>41887</v>
      </c>
      <c r="B44529" s="13">
        <v>45110</v>
      </c>
      <c r="C44529" s="7" t="s">
        <v>60</v>
      </c>
      <c r="D44529" s="7">
        <v>0</v>
      </c>
      <c r="E44529" s="7">
        <v>0</v>
      </c>
      <c r="F44529" s="7">
        <v>0</v>
      </c>
      <c r="G44529" s="7">
        <v>0</v>
      </c>
      <c r="H44529" s="7">
        <v>0</v>
      </c>
      <c r="I44529" s="7">
        <v>40053.269999999997</v>
      </c>
      <c r="J44529" s="7">
        <v>39983.33</v>
      </c>
      <c r="K44529" s="7">
        <v>0</v>
      </c>
      <c r="L44529" s="7">
        <v>2180</v>
      </c>
      <c r="M44529" s="8">
        <f>IF([1]!TABLE_DI1[[#This Row],[DataDoPregao]]=A44528,M44528+1,1)</f>
        <v>35</v>
      </c>
    </row>
    <row r="44530" spans="1:13" x14ac:dyDescent="0.25">
      <c r="A44530" s="10">
        <v>41887</v>
      </c>
      <c r="B44530" s="12">
        <v>45293</v>
      </c>
      <c r="C44530" s="5" t="s">
        <v>61</v>
      </c>
      <c r="D44530" s="5">
        <v>10.97</v>
      </c>
      <c r="E44530" s="5">
        <v>10.99</v>
      </c>
      <c r="F44530" s="5">
        <v>11.03</v>
      </c>
      <c r="G44530" s="5">
        <v>10.96</v>
      </c>
      <c r="H44530" s="5">
        <v>10.994999999999999</v>
      </c>
      <c r="I44530" s="5">
        <v>38007.25</v>
      </c>
      <c r="J44530" s="5">
        <v>37959.370000000003</v>
      </c>
      <c r="K44530" s="5">
        <v>330</v>
      </c>
      <c r="L44530" s="5">
        <v>2303</v>
      </c>
      <c r="M44530" s="6">
        <f>IF([1]!TABLE_DI1[[#This Row],[DataDoPregao]]=A44529,M44529+1,1)</f>
        <v>36</v>
      </c>
    </row>
    <row r="44531" spans="1:13" x14ac:dyDescent="0.25">
      <c r="A44531" s="11">
        <v>41887</v>
      </c>
      <c r="B44531" s="13">
        <v>45474</v>
      </c>
      <c r="C44531" s="7" t="s">
        <v>62</v>
      </c>
      <c r="D44531" s="7">
        <v>0</v>
      </c>
      <c r="E44531" s="7">
        <v>0</v>
      </c>
      <c r="F44531" s="7">
        <v>0</v>
      </c>
      <c r="G44531" s="7">
        <v>0</v>
      </c>
      <c r="H44531" s="7">
        <v>0</v>
      </c>
      <c r="I44531" s="7">
        <v>36122.28</v>
      </c>
      <c r="J44531" s="7">
        <v>36048.97</v>
      </c>
      <c r="K44531" s="7">
        <v>0</v>
      </c>
      <c r="L44531" s="7">
        <v>2426</v>
      </c>
      <c r="M44531" s="8">
        <f>IF([1]!TABLE_DI1[[#This Row],[DataDoPregao]]=A44530,M44530+1,1)</f>
        <v>37</v>
      </c>
    </row>
    <row r="44532" spans="1:13" x14ac:dyDescent="0.25">
      <c r="A44532" s="10">
        <v>41887</v>
      </c>
      <c r="B44532" s="12">
        <v>45659</v>
      </c>
      <c r="C44532" s="5" t="s">
        <v>63</v>
      </c>
      <c r="D44532" s="5">
        <v>11.07</v>
      </c>
      <c r="E44532" s="5">
        <v>11</v>
      </c>
      <c r="F44532" s="5">
        <v>11.07</v>
      </c>
      <c r="G44532" s="5">
        <v>10.95</v>
      </c>
      <c r="H44532" s="5">
        <v>10.994</v>
      </c>
      <c r="I44532" s="5">
        <v>34247.25</v>
      </c>
      <c r="J44532" s="5">
        <v>34151.93</v>
      </c>
      <c r="K44532" s="5">
        <v>4015</v>
      </c>
      <c r="L44532" s="5">
        <v>2552</v>
      </c>
      <c r="M44532" s="6">
        <f>IF([1]!TABLE_DI1[[#This Row],[DataDoPregao]]=A44531,M44531+1,1)</f>
        <v>38</v>
      </c>
    </row>
    <row r="44533" spans="1:13" x14ac:dyDescent="0.25">
      <c r="A44533" s="11">
        <v>41887</v>
      </c>
      <c r="B44533" s="13">
        <v>46024</v>
      </c>
      <c r="C44533" s="7" t="s">
        <v>64</v>
      </c>
      <c r="D44533" s="7">
        <v>0</v>
      </c>
      <c r="E44533" s="7">
        <v>0</v>
      </c>
      <c r="F44533" s="7">
        <v>0</v>
      </c>
      <c r="G44533" s="7">
        <v>0</v>
      </c>
      <c r="H44533" s="7">
        <v>0</v>
      </c>
      <c r="I44533" s="7">
        <v>30846.19</v>
      </c>
      <c r="J44533" s="7">
        <v>30751.98</v>
      </c>
      <c r="K44533" s="7">
        <v>0</v>
      </c>
      <c r="L44533" s="7">
        <v>2801</v>
      </c>
      <c r="M44533" s="8">
        <f>IF([1]!TABLE_DI1[[#This Row],[DataDoPregao]]=A44532,M44532+1,1)</f>
        <v>39</v>
      </c>
    </row>
    <row r="44534" spans="1:13" x14ac:dyDescent="0.25">
      <c r="A44534" s="10">
        <v>41887</v>
      </c>
      <c r="B44534" s="12">
        <v>47120</v>
      </c>
      <c r="C44534" s="5" t="s">
        <v>65</v>
      </c>
      <c r="D44534" s="5">
        <v>0</v>
      </c>
      <c r="E44534" s="5">
        <v>0</v>
      </c>
      <c r="F44534" s="5">
        <v>0</v>
      </c>
      <c r="G44534" s="5">
        <v>0</v>
      </c>
      <c r="H44534" s="5">
        <v>0</v>
      </c>
      <c r="I44534" s="5">
        <v>22622.71</v>
      </c>
      <c r="J44534" s="5">
        <v>22535.49</v>
      </c>
      <c r="K44534" s="5">
        <v>0</v>
      </c>
      <c r="L44534" s="5">
        <v>3540</v>
      </c>
      <c r="M44534" s="6">
        <f>IF([1]!TABLE_DI1[[#This Row],[DataDoPregao]]=A44533,M44533+1,1)</f>
        <v>40</v>
      </c>
    </row>
    <row r="44535" spans="1:13" x14ac:dyDescent="0.25">
      <c r="A44535" s="11">
        <v>41890</v>
      </c>
      <c r="B44535" s="13">
        <v>41913</v>
      </c>
      <c r="C44535" s="7" t="s">
        <v>99</v>
      </c>
      <c r="D44535" s="7">
        <v>10.824999999999999</v>
      </c>
      <c r="E44535" s="7">
        <v>10.824</v>
      </c>
      <c r="F44535" s="7">
        <v>10.824999999999999</v>
      </c>
      <c r="G44535" s="7">
        <v>10.82</v>
      </c>
      <c r="H44535" s="7">
        <v>10.823</v>
      </c>
      <c r="I44535" s="7">
        <v>99309.09</v>
      </c>
      <c r="J44535" s="7">
        <v>99309.29</v>
      </c>
      <c r="K44535" s="7">
        <v>79380</v>
      </c>
      <c r="L44535" s="7">
        <v>17</v>
      </c>
      <c r="M44535" s="8">
        <f>IF([1]!TABLE_DI1[[#This Row],[DataDoPregao]]=A44534,M44534+1,1)</f>
        <v>1</v>
      </c>
    </row>
    <row r="44536" spans="1:13" x14ac:dyDescent="0.25">
      <c r="A44536" s="10">
        <v>41890</v>
      </c>
      <c r="B44536" s="12">
        <v>41946</v>
      </c>
      <c r="C44536" s="5" t="s">
        <v>136</v>
      </c>
      <c r="D44536" s="5">
        <v>10.82</v>
      </c>
      <c r="E44536" s="5">
        <v>10.82</v>
      </c>
      <c r="F44536" s="5">
        <v>10.82</v>
      </c>
      <c r="G44536" s="5">
        <v>10.82</v>
      </c>
      <c r="H44536" s="5">
        <v>10.82</v>
      </c>
      <c r="I44536" s="5">
        <v>98382.48</v>
      </c>
      <c r="J44536" s="5">
        <v>98382.44</v>
      </c>
      <c r="K44536" s="5">
        <v>800</v>
      </c>
      <c r="L44536" s="5">
        <v>40</v>
      </c>
      <c r="M44536" s="6">
        <f>IF([1]!TABLE_DI1[[#This Row],[DataDoPregao]]=A44535,M44535+1,1)</f>
        <v>2</v>
      </c>
    </row>
    <row r="44537" spans="1:13" x14ac:dyDescent="0.25">
      <c r="A44537" s="11">
        <v>41890</v>
      </c>
      <c r="B44537" s="13">
        <v>41974</v>
      </c>
      <c r="C44537" s="7" t="s">
        <v>137</v>
      </c>
      <c r="D44537" s="7">
        <v>10.83</v>
      </c>
      <c r="E44537" s="7">
        <v>10.83</v>
      </c>
      <c r="F44537" s="7">
        <v>10.83</v>
      </c>
      <c r="G44537" s="7">
        <v>10.82</v>
      </c>
      <c r="H44537" s="7">
        <v>10.83</v>
      </c>
      <c r="I44537" s="7">
        <v>97581.46</v>
      </c>
      <c r="J44537" s="7">
        <v>97583.52</v>
      </c>
      <c r="K44537" s="7">
        <v>32730</v>
      </c>
      <c r="L44537" s="7">
        <v>59</v>
      </c>
      <c r="M44537" s="8">
        <f>IF([1]!TABLE_DI1[[#This Row],[DataDoPregao]]=A44536,M44536+1,1)</f>
        <v>3</v>
      </c>
    </row>
    <row r="44538" spans="1:13" x14ac:dyDescent="0.25">
      <c r="A44538" s="10">
        <v>41890</v>
      </c>
      <c r="B44538" s="12">
        <v>42006</v>
      </c>
      <c r="C44538" s="5" t="s">
        <v>100</v>
      </c>
      <c r="D44538" s="5">
        <v>10.83</v>
      </c>
      <c r="E44538" s="5">
        <v>10.84</v>
      </c>
      <c r="F44538" s="5">
        <v>10.84</v>
      </c>
      <c r="G44538" s="5">
        <v>10.82</v>
      </c>
      <c r="H44538" s="5">
        <v>10.831</v>
      </c>
      <c r="I44538" s="5">
        <v>96709.39</v>
      </c>
      <c r="J44538" s="5">
        <v>96712.19</v>
      </c>
      <c r="K44538" s="5">
        <v>125195</v>
      </c>
      <c r="L44538" s="5">
        <v>79</v>
      </c>
      <c r="M44538" s="6">
        <f>IF([1]!TABLE_DI1[[#This Row],[DataDoPregao]]=A44537,M44537+1,1)</f>
        <v>4</v>
      </c>
    </row>
    <row r="44539" spans="1:13" x14ac:dyDescent="0.25">
      <c r="A44539" s="11">
        <v>41890</v>
      </c>
      <c r="B44539" s="13">
        <v>42095</v>
      </c>
      <c r="C44539" s="7" t="s">
        <v>21</v>
      </c>
      <c r="D44539" s="7">
        <v>10.96</v>
      </c>
      <c r="E44539" s="7">
        <v>10.97</v>
      </c>
      <c r="F44539" s="7">
        <v>10.98</v>
      </c>
      <c r="G44539" s="7">
        <v>10.95</v>
      </c>
      <c r="H44539" s="7">
        <v>10.968</v>
      </c>
      <c r="I44539" s="7">
        <v>94269.2</v>
      </c>
      <c r="J44539" s="7">
        <v>94268.7</v>
      </c>
      <c r="K44539" s="7">
        <v>53475</v>
      </c>
      <c r="L44539" s="7">
        <v>140</v>
      </c>
      <c r="M44539" s="8">
        <f>IF([1]!TABLE_DI1[[#This Row],[DataDoPregao]]=A44538,M44538+1,1)</f>
        <v>5</v>
      </c>
    </row>
    <row r="44540" spans="1:13" x14ac:dyDescent="0.25">
      <c r="A44540" s="10">
        <v>41890</v>
      </c>
      <c r="B44540" s="12">
        <v>42186</v>
      </c>
      <c r="C44540" s="5" t="s">
        <v>24</v>
      </c>
      <c r="D44540" s="5">
        <v>11.11</v>
      </c>
      <c r="E44540" s="5">
        <v>11.15</v>
      </c>
      <c r="F44540" s="5">
        <v>11.17</v>
      </c>
      <c r="G44540" s="5">
        <v>11.11</v>
      </c>
      <c r="H44540" s="5">
        <v>11.146000000000001</v>
      </c>
      <c r="I44540" s="5">
        <v>91798.42</v>
      </c>
      <c r="J44540" s="5">
        <v>91810.74</v>
      </c>
      <c r="K44540" s="5">
        <v>54313</v>
      </c>
      <c r="L44540" s="5">
        <v>201</v>
      </c>
      <c r="M44540" s="6">
        <f>IF([1]!TABLE_DI1[[#This Row],[DataDoPregao]]=A44539,M44539+1,1)</f>
        <v>6</v>
      </c>
    </row>
    <row r="44541" spans="1:13" x14ac:dyDescent="0.25">
      <c r="A44541" s="11">
        <v>41890</v>
      </c>
      <c r="B44541" s="13">
        <v>42278</v>
      </c>
      <c r="C44541" s="7" t="s">
        <v>27</v>
      </c>
      <c r="D44541" s="7">
        <v>11.28</v>
      </c>
      <c r="E44541" s="7">
        <v>11.31</v>
      </c>
      <c r="F44541" s="7">
        <v>11.31</v>
      </c>
      <c r="G44541" s="7">
        <v>11.28</v>
      </c>
      <c r="H44541" s="7">
        <v>11.292</v>
      </c>
      <c r="I44541" s="7">
        <v>89192.14</v>
      </c>
      <c r="J44541" s="7">
        <v>89216.31</v>
      </c>
      <c r="K44541" s="7">
        <v>1025</v>
      </c>
      <c r="L44541" s="7">
        <v>265</v>
      </c>
      <c r="M44541" s="8">
        <f>IF([1]!TABLE_DI1[[#This Row],[DataDoPregao]]=A44540,M44540+1,1)</f>
        <v>7</v>
      </c>
    </row>
    <row r="44542" spans="1:13" x14ac:dyDescent="0.25">
      <c r="A44542" s="10">
        <v>41890</v>
      </c>
      <c r="B44542" s="12">
        <v>42373</v>
      </c>
      <c r="C44542" s="5" t="s">
        <v>30</v>
      </c>
      <c r="D44542" s="5">
        <v>11.39</v>
      </c>
      <c r="E44542" s="5">
        <v>11.42</v>
      </c>
      <c r="F44542" s="5">
        <v>11.44</v>
      </c>
      <c r="G44542" s="5">
        <v>11.34</v>
      </c>
      <c r="H44542" s="5">
        <v>11.387</v>
      </c>
      <c r="I44542" s="5">
        <v>86752.5</v>
      </c>
      <c r="J44542" s="5">
        <v>86791.88</v>
      </c>
      <c r="K44542" s="5">
        <v>255537</v>
      </c>
      <c r="L44542" s="5">
        <v>325</v>
      </c>
      <c r="M44542" s="6">
        <f>IF([1]!TABLE_DI1[[#This Row],[DataDoPregao]]=A44541,M44541+1,1)</f>
        <v>8</v>
      </c>
    </row>
    <row r="44543" spans="1:13" x14ac:dyDescent="0.25">
      <c r="A44543" s="11">
        <v>41890</v>
      </c>
      <c r="B44543" s="13">
        <v>42461</v>
      </c>
      <c r="C44543" s="7" t="s">
        <v>33</v>
      </c>
      <c r="D44543" s="7">
        <v>11.41</v>
      </c>
      <c r="E44543" s="7">
        <v>11.47</v>
      </c>
      <c r="F44543" s="7">
        <v>11.49</v>
      </c>
      <c r="G44543" s="7">
        <v>11.37</v>
      </c>
      <c r="H44543" s="7">
        <v>11.444000000000001</v>
      </c>
      <c r="I44543" s="7">
        <v>84481.16</v>
      </c>
      <c r="J44543" s="7">
        <v>84526.75</v>
      </c>
      <c r="K44543" s="7">
        <v>3525</v>
      </c>
      <c r="L44543" s="7">
        <v>385</v>
      </c>
      <c r="M44543" s="8">
        <f>IF([1]!TABLE_DI1[[#This Row],[DataDoPregao]]=A44542,M44542+1,1)</f>
        <v>9</v>
      </c>
    </row>
    <row r="44544" spans="1:13" x14ac:dyDescent="0.25">
      <c r="A44544" s="10">
        <v>41890</v>
      </c>
      <c r="B44544" s="12">
        <v>42552</v>
      </c>
      <c r="C44544" s="5" t="s">
        <v>35</v>
      </c>
      <c r="D44544" s="5">
        <v>11.34</v>
      </c>
      <c r="E44544" s="5">
        <v>11.48</v>
      </c>
      <c r="F44544" s="5">
        <v>11.49</v>
      </c>
      <c r="G44544" s="5">
        <v>11.34</v>
      </c>
      <c r="H44544" s="5">
        <v>11.436</v>
      </c>
      <c r="I44544" s="5">
        <v>82214.52</v>
      </c>
      <c r="J44544" s="5">
        <v>82319.839999999997</v>
      </c>
      <c r="K44544" s="5">
        <v>19205</v>
      </c>
      <c r="L44544" s="5">
        <v>448</v>
      </c>
      <c r="M44544" s="6">
        <f>IF([1]!TABLE_DI1[[#This Row],[DataDoPregao]]=A44543,M44543+1,1)</f>
        <v>10</v>
      </c>
    </row>
    <row r="44545" spans="1:13" x14ac:dyDescent="0.25">
      <c r="A44545" s="11">
        <v>41890</v>
      </c>
      <c r="B44545" s="13">
        <v>42646</v>
      </c>
      <c r="C44545" s="7" t="s">
        <v>36</v>
      </c>
      <c r="D44545" s="7">
        <v>11.3</v>
      </c>
      <c r="E44545" s="7">
        <v>11.48</v>
      </c>
      <c r="F44545" s="7">
        <v>11.49</v>
      </c>
      <c r="G44545" s="7">
        <v>11.3</v>
      </c>
      <c r="H44545" s="7">
        <v>11.427</v>
      </c>
      <c r="I44545" s="7">
        <v>79980.87</v>
      </c>
      <c r="J44545" s="7">
        <v>80142.98</v>
      </c>
      <c r="K44545" s="7">
        <v>2740</v>
      </c>
      <c r="L44545" s="7">
        <v>513</v>
      </c>
      <c r="M44545" s="8">
        <f>IF([1]!TABLE_DI1[[#This Row],[DataDoPregao]]=A44544,M44544+1,1)</f>
        <v>11</v>
      </c>
    </row>
    <row r="44546" spans="1:13" x14ac:dyDescent="0.25">
      <c r="A44546" s="10">
        <v>41890</v>
      </c>
      <c r="B44546" s="12">
        <v>42737</v>
      </c>
      <c r="C44546" s="5" t="s">
        <v>37</v>
      </c>
      <c r="D44546" s="5">
        <v>11.31</v>
      </c>
      <c r="E44546" s="5">
        <v>11.48</v>
      </c>
      <c r="F44546" s="5">
        <v>11.48</v>
      </c>
      <c r="G44546" s="5">
        <v>11.24</v>
      </c>
      <c r="H44546" s="5">
        <v>11.368</v>
      </c>
      <c r="I44546" s="5">
        <v>77866.58</v>
      </c>
      <c r="J44546" s="5">
        <v>78124.63</v>
      </c>
      <c r="K44546" s="5">
        <v>385355</v>
      </c>
      <c r="L44546" s="5">
        <v>574</v>
      </c>
      <c r="M44546" s="6">
        <f>IF([1]!TABLE_DI1[[#This Row],[DataDoPregao]]=A44545,M44545+1,1)</f>
        <v>12</v>
      </c>
    </row>
    <row r="44547" spans="1:13" x14ac:dyDescent="0.25">
      <c r="A44547" s="11">
        <v>41890</v>
      </c>
      <c r="B44547" s="13">
        <v>42828</v>
      </c>
      <c r="C44547" s="7" t="s">
        <v>38</v>
      </c>
      <c r="D44547" s="7">
        <v>11.25</v>
      </c>
      <c r="E44547" s="7">
        <v>11.44</v>
      </c>
      <c r="F44547" s="7">
        <v>11.44</v>
      </c>
      <c r="G44547" s="7">
        <v>11.24</v>
      </c>
      <c r="H44547" s="7">
        <v>11.401</v>
      </c>
      <c r="I44547" s="7">
        <v>75789.72</v>
      </c>
      <c r="J44547" s="7">
        <v>76085.759999999995</v>
      </c>
      <c r="K44547" s="7">
        <v>1380</v>
      </c>
      <c r="L44547" s="7">
        <v>636</v>
      </c>
      <c r="M44547" s="8">
        <f>IF([1]!TABLE_DI1[[#This Row],[DataDoPregao]]=A44546,M44546+1,1)</f>
        <v>13</v>
      </c>
    </row>
    <row r="44548" spans="1:13" x14ac:dyDescent="0.25">
      <c r="A44548" s="10">
        <v>41890</v>
      </c>
      <c r="B44548" s="12">
        <v>42919</v>
      </c>
      <c r="C44548" s="5" t="s">
        <v>39</v>
      </c>
      <c r="D44548" s="5">
        <v>11.22</v>
      </c>
      <c r="E44548" s="5">
        <v>11.46</v>
      </c>
      <c r="F44548" s="5">
        <v>11.47</v>
      </c>
      <c r="G44548" s="5">
        <v>11.22</v>
      </c>
      <c r="H44548" s="5">
        <v>11.361000000000001</v>
      </c>
      <c r="I44548" s="5">
        <v>73850.19</v>
      </c>
      <c r="J44548" s="5">
        <v>74166.12</v>
      </c>
      <c r="K44548" s="5">
        <v>4585</v>
      </c>
      <c r="L44548" s="5">
        <v>697</v>
      </c>
      <c r="M44548" s="6">
        <f>IF([1]!TABLE_DI1[[#This Row],[DataDoPregao]]=A44547,M44547+1,1)</f>
        <v>14</v>
      </c>
    </row>
    <row r="44549" spans="1:13" x14ac:dyDescent="0.25">
      <c r="A44549" s="11">
        <v>41890</v>
      </c>
      <c r="B44549" s="13">
        <v>43010</v>
      </c>
      <c r="C44549" s="7" t="s">
        <v>40</v>
      </c>
      <c r="D44549" s="7">
        <v>11.4</v>
      </c>
      <c r="E44549" s="7">
        <v>11.4</v>
      </c>
      <c r="F44549" s="7">
        <v>11.4</v>
      </c>
      <c r="G44549" s="7">
        <v>11.4</v>
      </c>
      <c r="H44549" s="7">
        <v>11.4</v>
      </c>
      <c r="I44549" s="7">
        <v>71870.990000000005</v>
      </c>
      <c r="J44549" s="7">
        <v>72246.3</v>
      </c>
      <c r="K44549" s="7">
        <v>1890</v>
      </c>
      <c r="L44549" s="7">
        <v>761</v>
      </c>
      <c r="M44549" s="8">
        <f>IF([1]!TABLE_DI1[[#This Row],[DataDoPregao]]=A44548,M44548+1,1)</f>
        <v>15</v>
      </c>
    </row>
    <row r="44550" spans="1:13" x14ac:dyDescent="0.25">
      <c r="A44550" s="10">
        <v>41890</v>
      </c>
      <c r="B44550" s="12">
        <v>43102</v>
      </c>
      <c r="C44550" s="5" t="s">
        <v>41</v>
      </c>
      <c r="D44550" s="5">
        <v>11.21</v>
      </c>
      <c r="E44550" s="5">
        <v>11.46</v>
      </c>
      <c r="F44550" s="5">
        <v>11.47</v>
      </c>
      <c r="G44550" s="5">
        <v>11.17</v>
      </c>
      <c r="H44550" s="5">
        <v>11.33</v>
      </c>
      <c r="I44550" s="5">
        <v>70058.67</v>
      </c>
      <c r="J44550" s="5">
        <v>70432.800000000003</v>
      </c>
      <c r="K44550" s="5">
        <v>59726</v>
      </c>
      <c r="L44550" s="5">
        <v>820</v>
      </c>
      <c r="M44550" s="6">
        <f>IF([1]!TABLE_DI1[[#This Row],[DataDoPregao]]=A44549,M44549+1,1)</f>
        <v>16</v>
      </c>
    </row>
    <row r="44551" spans="1:13" x14ac:dyDescent="0.25">
      <c r="A44551" s="11">
        <v>41890</v>
      </c>
      <c r="B44551" s="13">
        <v>43192</v>
      </c>
      <c r="C44551" s="7" t="s">
        <v>42</v>
      </c>
      <c r="D44551" s="7">
        <v>11.37</v>
      </c>
      <c r="E44551" s="7">
        <v>11.37</v>
      </c>
      <c r="F44551" s="7">
        <v>11.37</v>
      </c>
      <c r="G44551" s="7">
        <v>11.37</v>
      </c>
      <c r="H44551" s="7">
        <v>11.37</v>
      </c>
      <c r="I44551" s="7">
        <v>68276.27</v>
      </c>
      <c r="J44551" s="7">
        <v>68645.91</v>
      </c>
      <c r="K44551" s="7">
        <v>70</v>
      </c>
      <c r="L44551" s="7">
        <v>880</v>
      </c>
      <c r="M44551" s="8">
        <f>IF([1]!TABLE_DI1[[#This Row],[DataDoPregao]]=A44550,M44550+1,1)</f>
        <v>17</v>
      </c>
    </row>
    <row r="44552" spans="1:13" x14ac:dyDescent="0.25">
      <c r="A44552" s="10">
        <v>41890</v>
      </c>
      <c r="B44552" s="12">
        <v>43283</v>
      </c>
      <c r="C44552" s="5" t="s">
        <v>43</v>
      </c>
      <c r="D44552" s="5">
        <v>11.16</v>
      </c>
      <c r="E44552" s="5">
        <v>11.36</v>
      </c>
      <c r="F44552" s="5">
        <v>11.4</v>
      </c>
      <c r="G44552" s="5">
        <v>11.15</v>
      </c>
      <c r="H44552" s="5">
        <v>11.238</v>
      </c>
      <c r="I44552" s="5">
        <v>66485.3</v>
      </c>
      <c r="J44552" s="5">
        <v>66870.84</v>
      </c>
      <c r="K44552" s="5">
        <v>2500</v>
      </c>
      <c r="L44552" s="5">
        <v>943</v>
      </c>
      <c r="M44552" s="6">
        <f>IF([1]!TABLE_DI1[[#This Row],[DataDoPregao]]=A44551,M44551+1,1)</f>
        <v>18</v>
      </c>
    </row>
    <row r="44553" spans="1:13" x14ac:dyDescent="0.25">
      <c r="A44553" s="11">
        <v>41890</v>
      </c>
      <c r="B44553" s="13">
        <v>43374</v>
      </c>
      <c r="C44553" s="7" t="s">
        <v>44</v>
      </c>
      <c r="D44553" s="7">
        <v>11.19</v>
      </c>
      <c r="E44553" s="7">
        <v>11.19</v>
      </c>
      <c r="F44553" s="7">
        <v>11.19</v>
      </c>
      <c r="G44553" s="7">
        <v>11.19</v>
      </c>
      <c r="H44553" s="7">
        <v>11.19</v>
      </c>
      <c r="I44553" s="7">
        <v>64728.38</v>
      </c>
      <c r="J44553" s="7">
        <v>65140.95</v>
      </c>
      <c r="K44553" s="7">
        <v>1135</v>
      </c>
      <c r="L44553" s="7">
        <v>1006</v>
      </c>
      <c r="M44553" s="8">
        <f>IF([1]!TABLE_DI1[[#This Row],[DataDoPregao]]=A44552,M44552+1,1)</f>
        <v>19</v>
      </c>
    </row>
    <row r="44554" spans="1:13" x14ac:dyDescent="0.25">
      <c r="A44554" s="10">
        <v>41890</v>
      </c>
      <c r="B44554" s="12">
        <v>43467</v>
      </c>
      <c r="C44554" s="5" t="s">
        <v>45</v>
      </c>
      <c r="D44554" s="5">
        <v>11.09</v>
      </c>
      <c r="E44554" s="5">
        <v>11.35</v>
      </c>
      <c r="F44554" s="5">
        <v>11.36</v>
      </c>
      <c r="G44554" s="5">
        <v>11.06</v>
      </c>
      <c r="H44554" s="5">
        <v>11.249000000000001</v>
      </c>
      <c r="I44554" s="5">
        <v>63075.9</v>
      </c>
      <c r="J44554" s="5">
        <v>63588.61</v>
      </c>
      <c r="K44554" s="5">
        <v>2385</v>
      </c>
      <c r="L44554" s="5">
        <v>1065</v>
      </c>
      <c r="M44554" s="6">
        <f>IF([1]!TABLE_DI1[[#This Row],[DataDoPregao]]=A44553,M44553+1,1)</f>
        <v>20</v>
      </c>
    </row>
    <row r="44555" spans="1:13" x14ac:dyDescent="0.25">
      <c r="A44555" s="11">
        <v>41890</v>
      </c>
      <c r="B44555" s="13">
        <v>43556</v>
      </c>
      <c r="C44555" s="7" t="s">
        <v>46</v>
      </c>
      <c r="D44555" s="7">
        <v>0</v>
      </c>
      <c r="E44555" s="7">
        <v>0</v>
      </c>
      <c r="F44555" s="7">
        <v>0</v>
      </c>
      <c r="G44555" s="7">
        <v>0</v>
      </c>
      <c r="H44555" s="7">
        <v>0</v>
      </c>
      <c r="I44555" s="7">
        <v>61513.39</v>
      </c>
      <c r="J44555" s="7">
        <v>62057.11</v>
      </c>
      <c r="K44555" s="7">
        <v>0</v>
      </c>
      <c r="L44555" s="7">
        <v>1125</v>
      </c>
      <c r="M44555" s="8">
        <f>IF([1]!TABLE_DI1[[#This Row],[DataDoPregao]]=A44554,M44554+1,1)</f>
        <v>21</v>
      </c>
    </row>
    <row r="44556" spans="1:13" x14ac:dyDescent="0.25">
      <c r="A44556" s="10">
        <v>41890</v>
      </c>
      <c r="B44556" s="12">
        <v>43647</v>
      </c>
      <c r="C44556" s="5" t="s">
        <v>47</v>
      </c>
      <c r="D44556" s="5">
        <v>0</v>
      </c>
      <c r="E44556" s="5">
        <v>0</v>
      </c>
      <c r="F44556" s="5">
        <v>0</v>
      </c>
      <c r="G44556" s="5">
        <v>0</v>
      </c>
      <c r="H44556" s="5">
        <v>0</v>
      </c>
      <c r="I44556" s="5">
        <v>59962.15</v>
      </c>
      <c r="J44556" s="5">
        <v>60539.47</v>
      </c>
      <c r="K44556" s="5">
        <v>0</v>
      </c>
      <c r="L44556" s="5">
        <v>1187</v>
      </c>
      <c r="M44556" s="6">
        <f>IF([1]!TABLE_DI1[[#This Row],[DataDoPregao]]=A44555,M44555+1,1)</f>
        <v>22</v>
      </c>
    </row>
    <row r="44557" spans="1:13" x14ac:dyDescent="0.25">
      <c r="A44557" s="11">
        <v>41890</v>
      </c>
      <c r="B44557" s="13">
        <v>43739</v>
      </c>
      <c r="C44557" s="7" t="s">
        <v>48</v>
      </c>
      <c r="D44557" s="7">
        <v>10.99</v>
      </c>
      <c r="E44557" s="7">
        <v>11.3</v>
      </c>
      <c r="F44557" s="7">
        <v>11.3</v>
      </c>
      <c r="G44557" s="7">
        <v>10.99</v>
      </c>
      <c r="H44557" s="7">
        <v>11.074</v>
      </c>
      <c r="I44557" s="7">
        <v>58355.95</v>
      </c>
      <c r="J44557" s="7">
        <v>58962.3</v>
      </c>
      <c r="K44557" s="7">
        <v>530</v>
      </c>
      <c r="L44557" s="7">
        <v>1252</v>
      </c>
      <c r="M44557" s="8">
        <f>IF([1]!TABLE_DI1[[#This Row],[DataDoPregao]]=A44556,M44556+1,1)</f>
        <v>23</v>
      </c>
    </row>
    <row r="44558" spans="1:13" x14ac:dyDescent="0.25">
      <c r="A44558" s="10">
        <v>41890</v>
      </c>
      <c r="B44558" s="12">
        <v>43832</v>
      </c>
      <c r="C44558" s="5" t="s">
        <v>49</v>
      </c>
      <c r="D44558" s="5">
        <v>10.99</v>
      </c>
      <c r="E44558" s="5">
        <v>11.31</v>
      </c>
      <c r="F44558" s="5">
        <v>11.31</v>
      </c>
      <c r="G44558" s="5">
        <v>10.96</v>
      </c>
      <c r="H44558" s="5">
        <v>11.147</v>
      </c>
      <c r="I44558" s="5">
        <v>56902.82</v>
      </c>
      <c r="J44558" s="5">
        <v>57474.92</v>
      </c>
      <c r="K44558" s="5">
        <v>2340</v>
      </c>
      <c r="L44558" s="5">
        <v>1313</v>
      </c>
      <c r="M44558" s="6">
        <f>IF([1]!TABLE_DI1[[#This Row],[DataDoPregao]]=A44557,M44557+1,1)</f>
        <v>24</v>
      </c>
    </row>
    <row r="44559" spans="1:13" x14ac:dyDescent="0.25">
      <c r="A44559" s="11">
        <v>41890</v>
      </c>
      <c r="B44559" s="13">
        <v>43922</v>
      </c>
      <c r="C44559" s="7" t="s">
        <v>50</v>
      </c>
      <c r="D44559" s="7">
        <v>0</v>
      </c>
      <c r="E44559" s="7">
        <v>0</v>
      </c>
      <c r="F44559" s="7">
        <v>0</v>
      </c>
      <c r="G44559" s="7">
        <v>0</v>
      </c>
      <c r="H44559" s="7">
        <v>0</v>
      </c>
      <c r="I44559" s="7">
        <v>55374.17</v>
      </c>
      <c r="J44559" s="7">
        <v>55926.01</v>
      </c>
      <c r="K44559" s="7">
        <v>0</v>
      </c>
      <c r="L44559" s="7">
        <v>1375</v>
      </c>
      <c r="M44559" s="8">
        <f>IF([1]!TABLE_DI1[[#This Row],[DataDoPregao]]=A44558,M44558+1,1)</f>
        <v>25</v>
      </c>
    </row>
    <row r="44560" spans="1:13" x14ac:dyDescent="0.25">
      <c r="A44560" s="10">
        <v>41890</v>
      </c>
      <c r="B44560" s="12">
        <v>44013</v>
      </c>
      <c r="C44560" s="5" t="s">
        <v>51</v>
      </c>
      <c r="D44560" s="5">
        <v>11.27</v>
      </c>
      <c r="E44560" s="5">
        <v>11.27</v>
      </c>
      <c r="F44560" s="5">
        <v>11.27</v>
      </c>
      <c r="G44560" s="5">
        <v>11.27</v>
      </c>
      <c r="H44560" s="5">
        <v>11.27</v>
      </c>
      <c r="I44560" s="5">
        <v>53910.04</v>
      </c>
      <c r="J44560" s="5">
        <v>54445.21</v>
      </c>
      <c r="K44560" s="5">
        <v>10</v>
      </c>
      <c r="L44560" s="5">
        <v>1436</v>
      </c>
      <c r="M44560" s="6">
        <f>IF([1]!TABLE_DI1[[#This Row],[DataDoPregao]]=A44559,M44559+1,1)</f>
        <v>26</v>
      </c>
    </row>
    <row r="44561" spans="1:13" x14ac:dyDescent="0.25">
      <c r="A44561" s="11">
        <v>41890</v>
      </c>
      <c r="B44561" s="13">
        <v>44105</v>
      </c>
      <c r="C44561" s="7" t="s">
        <v>52</v>
      </c>
      <c r="D44561" s="7">
        <v>0</v>
      </c>
      <c r="E44561" s="7">
        <v>0</v>
      </c>
      <c r="F44561" s="7">
        <v>0</v>
      </c>
      <c r="G44561" s="7">
        <v>0</v>
      </c>
      <c r="H44561" s="7">
        <v>0</v>
      </c>
      <c r="I44561" s="7">
        <v>52550.879999999997</v>
      </c>
      <c r="J44561" s="7">
        <v>53142.5</v>
      </c>
      <c r="K44561" s="7">
        <v>0</v>
      </c>
      <c r="L44561" s="7">
        <v>1500</v>
      </c>
      <c r="M44561" s="8">
        <f>IF([1]!TABLE_DI1[[#This Row],[DataDoPregao]]=A44560,M44560+1,1)</f>
        <v>27</v>
      </c>
    </row>
    <row r="44562" spans="1:13" x14ac:dyDescent="0.25">
      <c r="A44562" s="10">
        <v>41890</v>
      </c>
      <c r="B44562" s="12">
        <v>44200</v>
      </c>
      <c r="C44562" s="5" t="s">
        <v>53</v>
      </c>
      <c r="D44562" s="5">
        <v>11</v>
      </c>
      <c r="E44562" s="5">
        <v>11.27</v>
      </c>
      <c r="F44562" s="5">
        <v>11.28</v>
      </c>
      <c r="G44562" s="5">
        <v>10.9</v>
      </c>
      <c r="H44562" s="5">
        <v>11.077</v>
      </c>
      <c r="I44562" s="5">
        <v>51266.37</v>
      </c>
      <c r="J44562" s="5">
        <v>51909.03</v>
      </c>
      <c r="K44562" s="5">
        <v>217785</v>
      </c>
      <c r="L44562" s="5">
        <v>1560</v>
      </c>
      <c r="M44562" s="6">
        <f>IF([1]!TABLE_DI1[[#This Row],[DataDoPregao]]=A44561,M44561+1,1)</f>
        <v>28</v>
      </c>
    </row>
    <row r="44563" spans="1:13" x14ac:dyDescent="0.25">
      <c r="A44563" s="11">
        <v>41890</v>
      </c>
      <c r="B44563" s="13">
        <v>44287</v>
      </c>
      <c r="C44563" s="7" t="s">
        <v>54</v>
      </c>
      <c r="D44563" s="7">
        <v>0</v>
      </c>
      <c r="E44563" s="7">
        <v>0</v>
      </c>
      <c r="F44563" s="7">
        <v>0</v>
      </c>
      <c r="G44563" s="7">
        <v>0</v>
      </c>
      <c r="H44563" s="7">
        <v>0</v>
      </c>
      <c r="I44563" s="7">
        <v>50000.99</v>
      </c>
      <c r="J44563" s="7">
        <v>50622.32</v>
      </c>
      <c r="K44563" s="7">
        <v>0</v>
      </c>
      <c r="L44563" s="7">
        <v>1620</v>
      </c>
      <c r="M44563" s="8">
        <f>IF([1]!TABLE_DI1[[#This Row],[DataDoPregao]]=A44562,M44562+1,1)</f>
        <v>29</v>
      </c>
    </row>
    <row r="44564" spans="1:13" x14ac:dyDescent="0.25">
      <c r="A44564" s="10">
        <v>41890</v>
      </c>
      <c r="B44564" s="12">
        <v>44378</v>
      </c>
      <c r="C44564" s="5" t="s">
        <v>55</v>
      </c>
      <c r="D44564" s="5">
        <v>0</v>
      </c>
      <c r="E44564" s="5">
        <v>0</v>
      </c>
      <c r="F44564" s="5">
        <v>0</v>
      </c>
      <c r="G44564" s="5">
        <v>0</v>
      </c>
      <c r="H44564" s="5">
        <v>0</v>
      </c>
      <c r="I44564" s="5">
        <v>48748.9</v>
      </c>
      <c r="J44564" s="5">
        <v>49344.5</v>
      </c>
      <c r="K44564" s="5">
        <v>0</v>
      </c>
      <c r="L44564" s="5">
        <v>1682</v>
      </c>
      <c r="M44564" s="6">
        <f>IF([1]!TABLE_DI1[[#This Row],[DataDoPregao]]=A44563,M44563+1,1)</f>
        <v>30</v>
      </c>
    </row>
    <row r="44565" spans="1:13" x14ac:dyDescent="0.25">
      <c r="A44565" s="11">
        <v>41890</v>
      </c>
      <c r="B44565" s="13">
        <v>44470</v>
      </c>
      <c r="C44565" s="7" t="s">
        <v>56</v>
      </c>
      <c r="D44565" s="7">
        <v>0</v>
      </c>
      <c r="E44565" s="7">
        <v>0</v>
      </c>
      <c r="F44565" s="7">
        <v>0</v>
      </c>
      <c r="G44565" s="7">
        <v>0</v>
      </c>
      <c r="H44565" s="7">
        <v>0</v>
      </c>
      <c r="I44565" s="7">
        <v>47467.83</v>
      </c>
      <c r="J44565" s="7">
        <v>48039.57</v>
      </c>
      <c r="K44565" s="7">
        <v>0</v>
      </c>
      <c r="L44565" s="7">
        <v>1746</v>
      </c>
      <c r="M44565" s="8">
        <f>IF([1]!TABLE_DI1[[#This Row],[DataDoPregao]]=A44564,M44564+1,1)</f>
        <v>31</v>
      </c>
    </row>
    <row r="44566" spans="1:13" x14ac:dyDescent="0.25">
      <c r="A44566" s="10">
        <v>41890</v>
      </c>
      <c r="B44566" s="12">
        <v>44564</v>
      </c>
      <c r="C44566" s="5" t="s">
        <v>57</v>
      </c>
      <c r="D44566" s="5">
        <v>10.94</v>
      </c>
      <c r="E44566" s="5">
        <v>11.2</v>
      </c>
      <c r="F44566" s="5">
        <v>11.2</v>
      </c>
      <c r="G44566" s="5">
        <v>10.94</v>
      </c>
      <c r="H44566" s="5">
        <v>11.113</v>
      </c>
      <c r="I44566" s="5">
        <v>46258.559999999998</v>
      </c>
      <c r="J44566" s="5">
        <v>46811.11</v>
      </c>
      <c r="K44566" s="5">
        <v>170</v>
      </c>
      <c r="L44566" s="5">
        <v>1807</v>
      </c>
      <c r="M44566" s="6">
        <f>IF([1]!TABLE_DI1[[#This Row],[DataDoPregao]]=A44565,M44565+1,1)</f>
        <v>32</v>
      </c>
    </row>
    <row r="44567" spans="1:13" x14ac:dyDescent="0.25">
      <c r="A44567" s="11">
        <v>41890</v>
      </c>
      <c r="B44567" s="13">
        <v>44743</v>
      </c>
      <c r="C44567" s="7" t="s">
        <v>58</v>
      </c>
      <c r="D44567" s="7">
        <v>0</v>
      </c>
      <c r="E44567" s="7">
        <v>0</v>
      </c>
      <c r="F44567" s="7">
        <v>0</v>
      </c>
      <c r="G44567" s="7">
        <v>0</v>
      </c>
      <c r="H44567" s="7">
        <v>0</v>
      </c>
      <c r="I44567" s="7">
        <v>43872.959999999999</v>
      </c>
      <c r="J44567" s="7">
        <v>44479.32</v>
      </c>
      <c r="K44567" s="7">
        <v>0</v>
      </c>
      <c r="L44567" s="7">
        <v>1930</v>
      </c>
      <c r="M44567" s="8">
        <f>IF([1]!TABLE_DI1[[#This Row],[DataDoPregao]]=A44566,M44566+1,1)</f>
        <v>33</v>
      </c>
    </row>
    <row r="44568" spans="1:13" x14ac:dyDescent="0.25">
      <c r="A44568" s="10">
        <v>41890</v>
      </c>
      <c r="B44568" s="12">
        <v>44928</v>
      </c>
      <c r="C44568" s="5" t="s">
        <v>59</v>
      </c>
      <c r="D44568" s="5">
        <v>10.92</v>
      </c>
      <c r="E44568" s="5">
        <v>11.26</v>
      </c>
      <c r="F44568" s="5">
        <v>11.26</v>
      </c>
      <c r="G44568" s="5">
        <v>10.91</v>
      </c>
      <c r="H44568" s="5">
        <v>11.032999999999999</v>
      </c>
      <c r="I44568" s="5">
        <v>41556.230000000003</v>
      </c>
      <c r="J44568" s="5">
        <v>42212.1</v>
      </c>
      <c r="K44568" s="5">
        <v>11915</v>
      </c>
      <c r="L44568" s="5">
        <v>2056</v>
      </c>
      <c r="M44568" s="6">
        <f>IF([1]!TABLE_DI1[[#This Row],[DataDoPregao]]=A44567,M44567+1,1)</f>
        <v>34</v>
      </c>
    </row>
    <row r="44569" spans="1:13" x14ac:dyDescent="0.25">
      <c r="A44569" s="11">
        <v>41890</v>
      </c>
      <c r="B44569" s="13">
        <v>45110</v>
      </c>
      <c r="C44569" s="7" t="s">
        <v>60</v>
      </c>
      <c r="D44569" s="7">
        <v>0</v>
      </c>
      <c r="E44569" s="7">
        <v>0</v>
      </c>
      <c r="F44569" s="7">
        <v>0</v>
      </c>
      <c r="G44569" s="7">
        <v>0</v>
      </c>
      <c r="H44569" s="7">
        <v>0</v>
      </c>
      <c r="I44569" s="7">
        <v>39478.92</v>
      </c>
      <c r="J44569" s="7">
        <v>40069.589999999997</v>
      </c>
      <c r="K44569" s="7">
        <v>0</v>
      </c>
      <c r="L44569" s="7">
        <v>2179</v>
      </c>
      <c r="M44569" s="8">
        <f>IF([1]!TABLE_DI1[[#This Row],[DataDoPregao]]=A44568,M44568+1,1)</f>
        <v>35</v>
      </c>
    </row>
    <row r="44570" spans="1:13" x14ac:dyDescent="0.25">
      <c r="A44570" s="10">
        <v>41890</v>
      </c>
      <c r="B44570" s="12">
        <v>45293</v>
      </c>
      <c r="C44570" s="5" t="s">
        <v>61</v>
      </c>
      <c r="D44570" s="5">
        <v>11.18</v>
      </c>
      <c r="E44570" s="5">
        <v>11.16</v>
      </c>
      <c r="F44570" s="5">
        <v>11.2</v>
      </c>
      <c r="G44570" s="5">
        <v>11.16</v>
      </c>
      <c r="H44570" s="5">
        <v>11.162000000000001</v>
      </c>
      <c r="I44570" s="5">
        <v>37487.11</v>
      </c>
      <c r="J44570" s="5">
        <v>38022.730000000003</v>
      </c>
      <c r="K44570" s="5">
        <v>160</v>
      </c>
      <c r="L44570" s="5">
        <v>2302</v>
      </c>
      <c r="M44570" s="6">
        <f>IF([1]!TABLE_DI1[[#This Row],[DataDoPregao]]=A44569,M44569+1,1)</f>
        <v>36</v>
      </c>
    </row>
    <row r="44571" spans="1:13" x14ac:dyDescent="0.25">
      <c r="A44571" s="11">
        <v>41890</v>
      </c>
      <c r="B44571" s="13">
        <v>45474</v>
      </c>
      <c r="C44571" s="7" t="s">
        <v>62</v>
      </c>
      <c r="D44571" s="7">
        <v>0</v>
      </c>
      <c r="E44571" s="7">
        <v>0</v>
      </c>
      <c r="F44571" s="7">
        <v>0</v>
      </c>
      <c r="G44571" s="7">
        <v>0</v>
      </c>
      <c r="H44571" s="7">
        <v>0</v>
      </c>
      <c r="I44571" s="7">
        <v>35569.82</v>
      </c>
      <c r="J44571" s="7">
        <v>36137</v>
      </c>
      <c r="K44571" s="7">
        <v>0</v>
      </c>
      <c r="L44571" s="7">
        <v>2425</v>
      </c>
      <c r="M44571" s="8">
        <f>IF([1]!TABLE_DI1[[#This Row],[DataDoPregao]]=A44570,M44570+1,1)</f>
        <v>37</v>
      </c>
    </row>
    <row r="44572" spans="1:13" x14ac:dyDescent="0.25">
      <c r="A44572" s="10">
        <v>41890</v>
      </c>
      <c r="B44572" s="12">
        <v>45659</v>
      </c>
      <c r="C44572" s="5" t="s">
        <v>63</v>
      </c>
      <c r="D44572" s="5">
        <v>10.9</v>
      </c>
      <c r="E44572" s="5">
        <v>11.19</v>
      </c>
      <c r="F44572" s="5">
        <v>11.23</v>
      </c>
      <c r="G44572" s="5">
        <v>10.9</v>
      </c>
      <c r="H44572" s="5">
        <v>11.122999999999999</v>
      </c>
      <c r="I44572" s="5">
        <v>33664.11</v>
      </c>
      <c r="J44572" s="5">
        <v>34261.199999999997</v>
      </c>
      <c r="K44572" s="5">
        <v>6680</v>
      </c>
      <c r="L44572" s="5">
        <v>2551</v>
      </c>
      <c r="M44572" s="6">
        <f>IF([1]!TABLE_DI1[[#This Row],[DataDoPregao]]=A44571,M44571+1,1)</f>
        <v>38</v>
      </c>
    </row>
    <row r="44573" spans="1:13" x14ac:dyDescent="0.25">
      <c r="A44573" s="11">
        <v>41890</v>
      </c>
      <c r="B44573" s="13">
        <v>46024</v>
      </c>
      <c r="C44573" s="7" t="s">
        <v>64</v>
      </c>
      <c r="D44573" s="7">
        <v>0</v>
      </c>
      <c r="E44573" s="7">
        <v>0</v>
      </c>
      <c r="F44573" s="7">
        <v>0</v>
      </c>
      <c r="G44573" s="7">
        <v>0</v>
      </c>
      <c r="H44573" s="7">
        <v>0</v>
      </c>
      <c r="I44573" s="7">
        <v>30268.93</v>
      </c>
      <c r="J44573" s="7">
        <v>30858.76</v>
      </c>
      <c r="K44573" s="7">
        <v>0</v>
      </c>
      <c r="L44573" s="7">
        <v>2800</v>
      </c>
      <c r="M44573" s="8">
        <f>IF([1]!TABLE_DI1[[#This Row],[DataDoPregao]]=A44572,M44572+1,1)</f>
        <v>39</v>
      </c>
    </row>
    <row r="44574" spans="1:13" x14ac:dyDescent="0.25">
      <c r="A44574" s="10">
        <v>41890</v>
      </c>
      <c r="B44574" s="12">
        <v>47120</v>
      </c>
      <c r="C44574" s="5" t="s">
        <v>65</v>
      </c>
      <c r="D44574" s="5">
        <v>0</v>
      </c>
      <c r="E44574" s="5">
        <v>0</v>
      </c>
      <c r="F44574" s="5">
        <v>0</v>
      </c>
      <c r="G44574" s="5">
        <v>0</v>
      </c>
      <c r="H44574" s="5">
        <v>0</v>
      </c>
      <c r="I44574" s="5">
        <v>22086.61</v>
      </c>
      <c r="J44574" s="5">
        <v>22631.93</v>
      </c>
      <c r="K44574" s="5">
        <v>0</v>
      </c>
      <c r="L44574" s="5">
        <v>3539</v>
      </c>
      <c r="M44574" s="6">
        <f>IF([1]!TABLE_DI1[[#This Row],[DataDoPregao]]=A44573,M44573+1,1)</f>
        <v>40</v>
      </c>
    </row>
    <row r="44575" spans="1:13" x14ac:dyDescent="0.25">
      <c r="A44575" s="11">
        <v>41891</v>
      </c>
      <c r="B44575" s="13">
        <v>41913</v>
      </c>
      <c r="C44575" s="7" t="s">
        <v>99</v>
      </c>
      <c r="D44575" s="7">
        <v>10.811999999999999</v>
      </c>
      <c r="E44575" s="7">
        <v>10.82</v>
      </c>
      <c r="F44575" s="7">
        <v>10.823</v>
      </c>
      <c r="G44575" s="7">
        <v>10.811999999999999</v>
      </c>
      <c r="H44575" s="7">
        <v>10.82</v>
      </c>
      <c r="I44575" s="7">
        <v>99349.65</v>
      </c>
      <c r="J44575" s="7">
        <v>99349.55</v>
      </c>
      <c r="K44575" s="7">
        <v>39595</v>
      </c>
      <c r="L44575" s="7">
        <v>16</v>
      </c>
      <c r="M44575" s="8">
        <f>IF([1]!TABLE_DI1[[#This Row],[DataDoPregao]]=A44574,M44574+1,1)</f>
        <v>1</v>
      </c>
    </row>
    <row r="44576" spans="1:13" x14ac:dyDescent="0.25">
      <c r="A44576" s="10">
        <v>41891</v>
      </c>
      <c r="B44576" s="12">
        <v>41946</v>
      </c>
      <c r="C44576" s="5" t="s">
        <v>136</v>
      </c>
      <c r="D44576" s="5">
        <v>10.824999999999999</v>
      </c>
      <c r="E44576" s="5">
        <v>10.824999999999999</v>
      </c>
      <c r="F44576" s="5">
        <v>10.824999999999999</v>
      </c>
      <c r="G44576" s="5">
        <v>10.816000000000001</v>
      </c>
      <c r="H44576" s="5">
        <v>10.82</v>
      </c>
      <c r="I44576" s="5">
        <v>98423.01</v>
      </c>
      <c r="J44576" s="5">
        <v>98422.56</v>
      </c>
      <c r="K44576" s="5">
        <v>1150</v>
      </c>
      <c r="L44576" s="5">
        <v>39</v>
      </c>
      <c r="M44576" s="6">
        <f>IF([1]!TABLE_DI1[[#This Row],[DataDoPregao]]=A44575,M44575+1,1)</f>
        <v>2</v>
      </c>
    </row>
    <row r="44577" spans="1:13" x14ac:dyDescent="0.25">
      <c r="A44577" s="11">
        <v>41891</v>
      </c>
      <c r="B44577" s="13">
        <v>41974</v>
      </c>
      <c r="C44577" s="7" t="s">
        <v>137</v>
      </c>
      <c r="D44577" s="7">
        <v>10.829000000000001</v>
      </c>
      <c r="E44577" s="7">
        <v>10.824999999999999</v>
      </c>
      <c r="F44577" s="7">
        <v>10.829000000000001</v>
      </c>
      <c r="G44577" s="7">
        <v>10.824999999999999</v>
      </c>
      <c r="H44577" s="7">
        <v>10.824999999999999</v>
      </c>
      <c r="I44577" s="7">
        <v>97622.31</v>
      </c>
      <c r="J44577" s="7">
        <v>97621.21</v>
      </c>
      <c r="K44577" s="7">
        <v>11940</v>
      </c>
      <c r="L44577" s="7">
        <v>58</v>
      </c>
      <c r="M44577" s="8">
        <f>IF([1]!TABLE_DI1[[#This Row],[DataDoPregao]]=A44576,M44576+1,1)</f>
        <v>3</v>
      </c>
    </row>
    <row r="44578" spans="1:13" x14ac:dyDescent="0.25">
      <c r="A44578" s="10">
        <v>41891</v>
      </c>
      <c r="B44578" s="12">
        <v>42006</v>
      </c>
      <c r="C44578" s="5" t="s">
        <v>100</v>
      </c>
      <c r="D44578" s="5">
        <v>10.83</v>
      </c>
      <c r="E44578" s="5">
        <v>10.83</v>
      </c>
      <c r="F44578" s="5">
        <v>10.84</v>
      </c>
      <c r="G44578" s="5">
        <v>10.83</v>
      </c>
      <c r="H44578" s="5">
        <v>10.835000000000001</v>
      </c>
      <c r="I44578" s="5">
        <v>96746.05</v>
      </c>
      <c r="J44578" s="5">
        <v>96748.79</v>
      </c>
      <c r="K44578" s="5">
        <v>82914</v>
      </c>
      <c r="L44578" s="5">
        <v>78</v>
      </c>
      <c r="M44578" s="6">
        <f>IF([1]!TABLE_DI1[[#This Row],[DataDoPregao]]=A44577,M44577+1,1)</f>
        <v>4</v>
      </c>
    </row>
    <row r="44579" spans="1:13" x14ac:dyDescent="0.25">
      <c r="A44579" s="11">
        <v>41891</v>
      </c>
      <c r="B44579" s="13">
        <v>42095</v>
      </c>
      <c r="C44579" s="7" t="s">
        <v>21</v>
      </c>
      <c r="D44579" s="7">
        <v>10.96</v>
      </c>
      <c r="E44579" s="7">
        <v>10.97</v>
      </c>
      <c r="F44579" s="7">
        <v>10.99</v>
      </c>
      <c r="G44579" s="7">
        <v>10.96</v>
      </c>
      <c r="H44579" s="7">
        <v>10.978</v>
      </c>
      <c r="I44579" s="7">
        <v>94298.54</v>
      </c>
      <c r="J44579" s="7">
        <v>94307.61</v>
      </c>
      <c r="K44579" s="7">
        <v>49450</v>
      </c>
      <c r="L44579" s="7">
        <v>139</v>
      </c>
      <c r="M44579" s="8">
        <f>IF([1]!TABLE_DI1[[#This Row],[DataDoPregao]]=A44578,M44578+1,1)</f>
        <v>5</v>
      </c>
    </row>
    <row r="44580" spans="1:13" x14ac:dyDescent="0.25">
      <c r="A44580" s="10">
        <v>41891</v>
      </c>
      <c r="B44580" s="12">
        <v>42186</v>
      </c>
      <c r="C44580" s="5" t="s">
        <v>24</v>
      </c>
      <c r="D44580" s="5">
        <v>11.16</v>
      </c>
      <c r="E44580" s="5">
        <v>11.18</v>
      </c>
      <c r="F44580" s="5">
        <v>11.18</v>
      </c>
      <c r="G44580" s="5">
        <v>11.14</v>
      </c>
      <c r="H44580" s="5">
        <v>11.166</v>
      </c>
      <c r="I44580" s="5">
        <v>91816.97</v>
      </c>
      <c r="J44580" s="5">
        <v>91835.82</v>
      </c>
      <c r="K44580" s="5">
        <v>69720</v>
      </c>
      <c r="L44580" s="5">
        <v>200</v>
      </c>
      <c r="M44580" s="6">
        <f>IF([1]!TABLE_DI1[[#This Row],[DataDoPregao]]=A44579,M44579+1,1)</f>
        <v>6</v>
      </c>
    </row>
    <row r="44581" spans="1:13" x14ac:dyDescent="0.25">
      <c r="A44581" s="11">
        <v>41891</v>
      </c>
      <c r="B44581" s="13">
        <v>42278</v>
      </c>
      <c r="C44581" s="7" t="s">
        <v>27</v>
      </c>
      <c r="D44581" s="7">
        <v>11.35</v>
      </c>
      <c r="E44581" s="7">
        <v>11.36</v>
      </c>
      <c r="F44581" s="7">
        <v>11.37</v>
      </c>
      <c r="G44581" s="7">
        <v>11.31</v>
      </c>
      <c r="H44581" s="7">
        <v>11.355</v>
      </c>
      <c r="I44581" s="7">
        <v>89178.95</v>
      </c>
      <c r="J44581" s="7">
        <v>89228.479999999996</v>
      </c>
      <c r="K44581" s="7">
        <v>2925</v>
      </c>
      <c r="L44581" s="7">
        <v>264</v>
      </c>
      <c r="M44581" s="8">
        <f>IF([1]!TABLE_DI1[[#This Row],[DataDoPregao]]=A44580,M44580+1,1)</f>
        <v>7</v>
      </c>
    </row>
    <row r="44582" spans="1:13" x14ac:dyDescent="0.25">
      <c r="A44582" s="10">
        <v>41891</v>
      </c>
      <c r="B44582" s="12">
        <v>42373</v>
      </c>
      <c r="C44582" s="5" t="s">
        <v>30</v>
      </c>
      <c r="D44582" s="5">
        <v>11.43</v>
      </c>
      <c r="E44582" s="5">
        <v>11.49</v>
      </c>
      <c r="F44582" s="5">
        <v>11.5</v>
      </c>
      <c r="G44582" s="5">
        <v>11.4</v>
      </c>
      <c r="H44582" s="5">
        <v>11.445</v>
      </c>
      <c r="I44582" s="5">
        <v>86687.4</v>
      </c>
      <c r="J44582" s="5">
        <v>86787.839999999997</v>
      </c>
      <c r="K44582" s="5">
        <v>271850</v>
      </c>
      <c r="L44582" s="5">
        <v>324</v>
      </c>
      <c r="M44582" s="6">
        <f>IF([1]!TABLE_DI1[[#This Row],[DataDoPregao]]=A44581,M44581+1,1)</f>
        <v>8</v>
      </c>
    </row>
    <row r="44583" spans="1:13" x14ac:dyDescent="0.25">
      <c r="A44583" s="11">
        <v>41891</v>
      </c>
      <c r="B44583" s="13">
        <v>42461</v>
      </c>
      <c r="C44583" s="7" t="s">
        <v>33</v>
      </c>
      <c r="D44583" s="7">
        <v>11.49</v>
      </c>
      <c r="E44583" s="7">
        <v>11.56</v>
      </c>
      <c r="F44583" s="7">
        <v>11.57</v>
      </c>
      <c r="G44583" s="7">
        <v>11.45</v>
      </c>
      <c r="H44583" s="7">
        <v>11.509</v>
      </c>
      <c r="I44583" s="7">
        <v>84340.72</v>
      </c>
      <c r="J44583" s="7">
        <v>84515.58</v>
      </c>
      <c r="K44583" s="7">
        <v>6585</v>
      </c>
      <c r="L44583" s="7">
        <v>384</v>
      </c>
      <c r="M44583" s="8">
        <f>IF([1]!TABLE_DI1[[#This Row],[DataDoPregao]]=A44582,M44582+1,1)</f>
        <v>9</v>
      </c>
    </row>
    <row r="44584" spans="1:13" x14ac:dyDescent="0.25">
      <c r="A44584" s="10">
        <v>41891</v>
      </c>
      <c r="B44584" s="12">
        <v>42552</v>
      </c>
      <c r="C44584" s="5" t="s">
        <v>35</v>
      </c>
      <c r="D44584" s="5">
        <v>11.5</v>
      </c>
      <c r="E44584" s="5">
        <v>11.58</v>
      </c>
      <c r="F44584" s="5">
        <v>11.59</v>
      </c>
      <c r="G44584" s="5">
        <v>11.45</v>
      </c>
      <c r="H44584" s="5">
        <v>11.516999999999999</v>
      </c>
      <c r="I44584" s="5">
        <v>82037.03</v>
      </c>
      <c r="J44584" s="5">
        <v>82248.009999999995</v>
      </c>
      <c r="K44584" s="5">
        <v>18788</v>
      </c>
      <c r="L44584" s="5">
        <v>447</v>
      </c>
      <c r="M44584" s="6">
        <f>IF([1]!TABLE_DI1[[#This Row],[DataDoPregao]]=A44583,M44583+1,1)</f>
        <v>10</v>
      </c>
    </row>
    <row r="44585" spans="1:13" x14ac:dyDescent="0.25">
      <c r="A44585" s="11">
        <v>41891</v>
      </c>
      <c r="B44585" s="13">
        <v>42646</v>
      </c>
      <c r="C44585" s="7" t="s">
        <v>36</v>
      </c>
      <c r="D44585" s="7">
        <v>11.54</v>
      </c>
      <c r="E44585" s="7">
        <v>11.59</v>
      </c>
      <c r="F44585" s="7">
        <v>11.59</v>
      </c>
      <c r="G44585" s="7">
        <v>11.46</v>
      </c>
      <c r="H44585" s="7">
        <v>11.55</v>
      </c>
      <c r="I44585" s="7">
        <v>79749.070000000007</v>
      </c>
      <c r="J44585" s="7">
        <v>80013.45</v>
      </c>
      <c r="K44585" s="7">
        <v>7365</v>
      </c>
      <c r="L44585" s="7">
        <v>512</v>
      </c>
      <c r="M44585" s="8">
        <f>IF([1]!TABLE_DI1[[#This Row],[DataDoPregao]]=A44584,M44584+1,1)</f>
        <v>11</v>
      </c>
    </row>
    <row r="44586" spans="1:13" x14ac:dyDescent="0.25">
      <c r="A44586" s="10">
        <v>41891</v>
      </c>
      <c r="B44586" s="12">
        <v>42737</v>
      </c>
      <c r="C44586" s="5" t="s">
        <v>37</v>
      </c>
      <c r="D44586" s="5">
        <v>11.5</v>
      </c>
      <c r="E44586" s="5">
        <v>11.57</v>
      </c>
      <c r="F44586" s="5">
        <v>11.58</v>
      </c>
      <c r="G44586" s="5">
        <v>11.41</v>
      </c>
      <c r="H44586" s="5">
        <v>11.503</v>
      </c>
      <c r="I44586" s="5">
        <v>77642.259999999995</v>
      </c>
      <c r="J44586" s="5">
        <v>77898.3</v>
      </c>
      <c r="K44586" s="5">
        <v>484310</v>
      </c>
      <c r="L44586" s="5">
        <v>573</v>
      </c>
      <c r="M44586" s="6">
        <f>IF([1]!TABLE_DI1[[#This Row],[DataDoPregao]]=A44585,M44585+1,1)</f>
        <v>12</v>
      </c>
    </row>
    <row r="44587" spans="1:13" x14ac:dyDescent="0.25">
      <c r="A44587" s="11">
        <v>41891</v>
      </c>
      <c r="B44587" s="13">
        <v>42828</v>
      </c>
      <c r="C44587" s="7" t="s">
        <v>38</v>
      </c>
      <c r="D44587" s="7">
        <v>11.49</v>
      </c>
      <c r="E44587" s="7">
        <v>11.59</v>
      </c>
      <c r="F44587" s="7">
        <v>11.59</v>
      </c>
      <c r="G44587" s="7">
        <v>11.48</v>
      </c>
      <c r="H44587" s="7">
        <v>11.532999999999999</v>
      </c>
      <c r="I44587" s="7">
        <v>75526.95</v>
      </c>
      <c r="J44587" s="7">
        <v>75820.600000000006</v>
      </c>
      <c r="K44587" s="7">
        <v>125</v>
      </c>
      <c r="L44587" s="7">
        <v>635</v>
      </c>
      <c r="M44587" s="8">
        <f>IF([1]!TABLE_DI1[[#This Row],[DataDoPregao]]=A44586,M44586+1,1)</f>
        <v>13</v>
      </c>
    </row>
    <row r="44588" spans="1:13" x14ac:dyDescent="0.25">
      <c r="A44588" s="10">
        <v>41891</v>
      </c>
      <c r="B44588" s="12">
        <v>42919</v>
      </c>
      <c r="C44588" s="5" t="s">
        <v>39</v>
      </c>
      <c r="D44588" s="5">
        <v>11.52</v>
      </c>
      <c r="E44588" s="5">
        <v>11.59</v>
      </c>
      <c r="F44588" s="5">
        <v>11.59</v>
      </c>
      <c r="G44588" s="5">
        <v>11.42</v>
      </c>
      <c r="H44588" s="5">
        <v>11.509</v>
      </c>
      <c r="I44588" s="5">
        <v>73566.94</v>
      </c>
      <c r="J44588" s="5">
        <v>73880.28</v>
      </c>
      <c r="K44588" s="5">
        <v>7490</v>
      </c>
      <c r="L44588" s="5">
        <v>696</v>
      </c>
      <c r="M44588" s="6">
        <f>IF([1]!TABLE_DI1[[#This Row],[DataDoPregao]]=A44587,M44587+1,1)</f>
        <v>14</v>
      </c>
    </row>
    <row r="44589" spans="1:13" x14ac:dyDescent="0.25">
      <c r="A44589" s="11">
        <v>41891</v>
      </c>
      <c r="B44589" s="13">
        <v>43010</v>
      </c>
      <c r="C44589" s="7" t="s">
        <v>40</v>
      </c>
      <c r="D44589" s="7">
        <v>11.52</v>
      </c>
      <c r="E44589" s="7">
        <v>11.59</v>
      </c>
      <c r="F44589" s="7">
        <v>11.59</v>
      </c>
      <c r="G44589" s="7">
        <v>11.5</v>
      </c>
      <c r="H44589" s="7">
        <v>11.516999999999999</v>
      </c>
      <c r="I44589" s="7">
        <v>71528.37</v>
      </c>
      <c r="J44589" s="7">
        <v>71900.27</v>
      </c>
      <c r="K44589" s="7">
        <v>625</v>
      </c>
      <c r="L44589" s="7">
        <v>760</v>
      </c>
      <c r="M44589" s="8">
        <f>IF([1]!TABLE_DI1[[#This Row],[DataDoPregao]]=A44588,M44588+1,1)</f>
        <v>15</v>
      </c>
    </row>
    <row r="44590" spans="1:13" x14ac:dyDescent="0.25">
      <c r="A44590" s="10">
        <v>41891</v>
      </c>
      <c r="B44590" s="12">
        <v>43102</v>
      </c>
      <c r="C44590" s="5" t="s">
        <v>41</v>
      </c>
      <c r="D44590" s="5">
        <v>11.5</v>
      </c>
      <c r="E44590" s="5">
        <v>11.58</v>
      </c>
      <c r="F44590" s="5">
        <v>11.59</v>
      </c>
      <c r="G44590" s="5">
        <v>11.41</v>
      </c>
      <c r="H44590" s="5">
        <v>11.502000000000001</v>
      </c>
      <c r="I44590" s="5">
        <v>69675.22</v>
      </c>
      <c r="J44590" s="5">
        <v>70087.210000000006</v>
      </c>
      <c r="K44590" s="5">
        <v>84615</v>
      </c>
      <c r="L44590" s="5">
        <v>819</v>
      </c>
      <c r="M44590" s="6">
        <f>IF([1]!TABLE_DI1[[#This Row],[DataDoPregao]]=A44589,M44589+1,1)</f>
        <v>16</v>
      </c>
    </row>
    <row r="44591" spans="1:13" x14ac:dyDescent="0.25">
      <c r="A44591" s="11">
        <v>41891</v>
      </c>
      <c r="B44591" s="13">
        <v>43192</v>
      </c>
      <c r="C44591" s="7" t="s">
        <v>42</v>
      </c>
      <c r="D44591" s="7">
        <v>11.57</v>
      </c>
      <c r="E44591" s="7">
        <v>11.57</v>
      </c>
      <c r="F44591" s="7">
        <v>11.57</v>
      </c>
      <c r="G44591" s="7">
        <v>11.57</v>
      </c>
      <c r="H44591" s="7">
        <v>11.57</v>
      </c>
      <c r="I44591" s="7">
        <v>67873.02</v>
      </c>
      <c r="J44591" s="7">
        <v>68304.09</v>
      </c>
      <c r="K44591" s="7">
        <v>660</v>
      </c>
      <c r="L44591" s="7">
        <v>879</v>
      </c>
      <c r="M44591" s="8">
        <f>IF([1]!TABLE_DI1[[#This Row],[DataDoPregao]]=A44590,M44590+1,1)</f>
        <v>17</v>
      </c>
    </row>
    <row r="44592" spans="1:13" x14ac:dyDescent="0.25">
      <c r="A44592" s="10">
        <v>41891</v>
      </c>
      <c r="B44592" s="12">
        <v>43283</v>
      </c>
      <c r="C44592" s="5" t="s">
        <v>43</v>
      </c>
      <c r="D44592" s="5">
        <v>11.5</v>
      </c>
      <c r="E44592" s="5">
        <v>11.58</v>
      </c>
      <c r="F44592" s="5">
        <v>11.58</v>
      </c>
      <c r="G44592" s="5">
        <v>11.39</v>
      </c>
      <c r="H44592" s="5">
        <v>11.506</v>
      </c>
      <c r="I44592" s="5">
        <v>66018.070000000007</v>
      </c>
      <c r="J44592" s="5">
        <v>66512.39</v>
      </c>
      <c r="K44592" s="5">
        <v>9560</v>
      </c>
      <c r="L44592" s="5">
        <v>942</v>
      </c>
      <c r="M44592" s="6">
        <f>IF([1]!TABLE_DI1[[#This Row],[DataDoPregao]]=A44591,M44591+1,1)</f>
        <v>18</v>
      </c>
    </row>
    <row r="44593" spans="1:13" x14ac:dyDescent="0.25">
      <c r="A44593" s="11">
        <v>41891</v>
      </c>
      <c r="B44593" s="13">
        <v>43374</v>
      </c>
      <c r="C44593" s="7" t="s">
        <v>44</v>
      </c>
      <c r="D44593" s="7">
        <v>11.57</v>
      </c>
      <c r="E44593" s="7">
        <v>11.57</v>
      </c>
      <c r="F44593" s="7">
        <v>11.57</v>
      </c>
      <c r="G44593" s="7">
        <v>11.57</v>
      </c>
      <c r="H44593" s="7">
        <v>11.57</v>
      </c>
      <c r="I44593" s="7">
        <v>64229.54</v>
      </c>
      <c r="J44593" s="7">
        <v>64754.75</v>
      </c>
      <c r="K44593" s="7">
        <v>5</v>
      </c>
      <c r="L44593" s="7">
        <v>1005</v>
      </c>
      <c r="M44593" s="8">
        <f>IF([1]!TABLE_DI1[[#This Row],[DataDoPregao]]=A44592,M44592+1,1)</f>
        <v>19</v>
      </c>
    </row>
    <row r="44594" spans="1:13" x14ac:dyDescent="0.25">
      <c r="A44594" s="10">
        <v>41891</v>
      </c>
      <c r="B44594" s="12">
        <v>43467</v>
      </c>
      <c r="C44594" s="5" t="s">
        <v>45</v>
      </c>
      <c r="D44594" s="5">
        <v>11.44</v>
      </c>
      <c r="E44594" s="5">
        <v>11.54</v>
      </c>
      <c r="F44594" s="5">
        <v>11.54</v>
      </c>
      <c r="G44594" s="5">
        <v>11.33</v>
      </c>
      <c r="H44594" s="5">
        <v>11.467000000000001</v>
      </c>
      <c r="I44594" s="5">
        <v>62594.71</v>
      </c>
      <c r="J44594" s="5">
        <v>63101.599999999999</v>
      </c>
      <c r="K44594" s="5">
        <v>9110</v>
      </c>
      <c r="L44594" s="5">
        <v>1064</v>
      </c>
      <c r="M44594" s="6">
        <f>IF([1]!TABLE_DI1[[#This Row],[DataDoPregao]]=A44593,M44593+1,1)</f>
        <v>20</v>
      </c>
    </row>
    <row r="44595" spans="1:13" x14ac:dyDescent="0.25">
      <c r="A44595" s="11">
        <v>41891</v>
      </c>
      <c r="B44595" s="13">
        <v>43556</v>
      </c>
      <c r="C44595" s="7" t="s">
        <v>46</v>
      </c>
      <c r="D44595" s="7">
        <v>0</v>
      </c>
      <c r="E44595" s="7">
        <v>0</v>
      </c>
      <c r="F44595" s="7">
        <v>0</v>
      </c>
      <c r="G44595" s="7">
        <v>0</v>
      </c>
      <c r="H44595" s="7">
        <v>0</v>
      </c>
      <c r="I44595" s="7">
        <v>61013.64</v>
      </c>
      <c r="J44595" s="7">
        <v>61538.45</v>
      </c>
      <c r="K44595" s="7">
        <v>0</v>
      </c>
      <c r="L44595" s="7">
        <v>1124</v>
      </c>
      <c r="M44595" s="8">
        <f>IF([1]!TABLE_DI1[[#This Row],[DataDoPregao]]=A44594,M44594+1,1)</f>
        <v>21</v>
      </c>
    </row>
    <row r="44596" spans="1:13" x14ac:dyDescent="0.25">
      <c r="A44596" s="10">
        <v>41891</v>
      </c>
      <c r="B44596" s="12">
        <v>43647</v>
      </c>
      <c r="C44596" s="5" t="s">
        <v>47</v>
      </c>
      <c r="D44596" s="5">
        <v>11.27</v>
      </c>
      <c r="E44596" s="5">
        <v>11.5</v>
      </c>
      <c r="F44596" s="5">
        <v>11.5</v>
      </c>
      <c r="G44596" s="5">
        <v>11.27</v>
      </c>
      <c r="H44596" s="5">
        <v>11.303000000000001</v>
      </c>
      <c r="I44596" s="5">
        <v>59447.17</v>
      </c>
      <c r="J44596" s="5">
        <v>59986.58</v>
      </c>
      <c r="K44596" s="5">
        <v>530</v>
      </c>
      <c r="L44596" s="5">
        <v>1186</v>
      </c>
      <c r="M44596" s="6">
        <f>IF([1]!TABLE_DI1[[#This Row],[DataDoPregao]]=A44595,M44595+1,1)</f>
        <v>22</v>
      </c>
    </row>
    <row r="44597" spans="1:13" x14ac:dyDescent="0.25">
      <c r="A44597" s="11">
        <v>41891</v>
      </c>
      <c r="B44597" s="13">
        <v>43739</v>
      </c>
      <c r="C44597" s="7" t="s">
        <v>48</v>
      </c>
      <c r="D44597" s="7">
        <v>11.4</v>
      </c>
      <c r="E44597" s="7">
        <v>11.47</v>
      </c>
      <c r="F44597" s="7">
        <v>11.47</v>
      </c>
      <c r="G44597" s="7">
        <v>11.27</v>
      </c>
      <c r="H44597" s="7">
        <v>11.347</v>
      </c>
      <c r="I44597" s="7">
        <v>57854.7</v>
      </c>
      <c r="J44597" s="7">
        <v>58379.72</v>
      </c>
      <c r="K44597" s="7">
        <v>3355</v>
      </c>
      <c r="L44597" s="7">
        <v>1251</v>
      </c>
      <c r="M44597" s="8">
        <f>IF([1]!TABLE_DI1[[#This Row],[DataDoPregao]]=A44596,M44596+1,1)</f>
        <v>23</v>
      </c>
    </row>
    <row r="44598" spans="1:13" x14ac:dyDescent="0.25">
      <c r="A44598" s="10">
        <v>41891</v>
      </c>
      <c r="B44598" s="12">
        <v>43832</v>
      </c>
      <c r="C44598" s="5" t="s">
        <v>49</v>
      </c>
      <c r="D44598" s="5">
        <v>11.37</v>
      </c>
      <c r="E44598" s="5">
        <v>11.42</v>
      </c>
      <c r="F44598" s="5">
        <v>11.45</v>
      </c>
      <c r="G44598" s="5">
        <v>11.25</v>
      </c>
      <c r="H44598" s="5">
        <v>11.372</v>
      </c>
      <c r="I44598" s="5">
        <v>56334.51</v>
      </c>
      <c r="J44598" s="5">
        <v>56926</v>
      </c>
      <c r="K44598" s="5">
        <v>7655</v>
      </c>
      <c r="L44598" s="5">
        <v>1312</v>
      </c>
      <c r="M44598" s="6">
        <f>IF([1]!TABLE_DI1[[#This Row],[DataDoPregao]]=A44597,M44597+1,1)</f>
        <v>24</v>
      </c>
    </row>
    <row r="44599" spans="1:13" x14ac:dyDescent="0.25">
      <c r="A44599" s="11">
        <v>41891</v>
      </c>
      <c r="B44599" s="13">
        <v>43922</v>
      </c>
      <c r="C44599" s="7" t="s">
        <v>50</v>
      </c>
      <c r="D44599" s="7">
        <v>0</v>
      </c>
      <c r="E44599" s="7">
        <v>0</v>
      </c>
      <c r="F44599" s="7">
        <v>0</v>
      </c>
      <c r="G44599" s="7">
        <v>0</v>
      </c>
      <c r="H44599" s="7">
        <v>0</v>
      </c>
      <c r="I44599" s="7">
        <v>54838.23</v>
      </c>
      <c r="J44599" s="7">
        <v>55396.73</v>
      </c>
      <c r="K44599" s="7">
        <v>0</v>
      </c>
      <c r="L44599" s="7">
        <v>1374</v>
      </c>
      <c r="M44599" s="8">
        <f>IF([1]!TABLE_DI1[[#This Row],[DataDoPregao]]=A44598,M44598+1,1)</f>
        <v>25</v>
      </c>
    </row>
    <row r="44600" spans="1:13" x14ac:dyDescent="0.25">
      <c r="A44600" s="10">
        <v>41891</v>
      </c>
      <c r="B44600" s="12">
        <v>44013</v>
      </c>
      <c r="C44600" s="5" t="s">
        <v>51</v>
      </c>
      <c r="D44600" s="5">
        <v>11.46</v>
      </c>
      <c r="E44600" s="5">
        <v>11.46</v>
      </c>
      <c r="F44600" s="5">
        <v>11.46</v>
      </c>
      <c r="G44600" s="5">
        <v>11.46</v>
      </c>
      <c r="H44600" s="5">
        <v>11.46</v>
      </c>
      <c r="I44600" s="5">
        <v>53403.5</v>
      </c>
      <c r="J44600" s="5">
        <v>53932</v>
      </c>
      <c r="K44600" s="5">
        <v>10</v>
      </c>
      <c r="L44600" s="5">
        <v>1435</v>
      </c>
      <c r="M44600" s="6">
        <f>IF([1]!TABLE_DI1[[#This Row],[DataDoPregao]]=A44599,M44599+1,1)</f>
        <v>26</v>
      </c>
    </row>
    <row r="44601" spans="1:13" x14ac:dyDescent="0.25">
      <c r="A44601" s="11">
        <v>41891</v>
      </c>
      <c r="B44601" s="13">
        <v>44105</v>
      </c>
      <c r="C44601" s="7" t="s">
        <v>52</v>
      </c>
      <c r="D44601" s="7">
        <v>0</v>
      </c>
      <c r="E44601" s="7">
        <v>0</v>
      </c>
      <c r="F44601" s="7">
        <v>0</v>
      </c>
      <c r="G44601" s="7">
        <v>0</v>
      </c>
      <c r="H44601" s="7">
        <v>0</v>
      </c>
      <c r="I44601" s="7">
        <v>52033.95</v>
      </c>
      <c r="J44601" s="7">
        <v>52572.29</v>
      </c>
      <c r="K44601" s="7">
        <v>0</v>
      </c>
      <c r="L44601" s="7">
        <v>1499</v>
      </c>
      <c r="M44601" s="8">
        <f>IF([1]!TABLE_DI1[[#This Row],[DataDoPregao]]=A44600,M44600+1,1)</f>
        <v>27</v>
      </c>
    </row>
    <row r="44602" spans="1:13" x14ac:dyDescent="0.25">
      <c r="A44602" s="10">
        <v>41891</v>
      </c>
      <c r="B44602" s="12">
        <v>44200</v>
      </c>
      <c r="C44602" s="5" t="s">
        <v>53</v>
      </c>
      <c r="D44602" s="5">
        <v>11.32</v>
      </c>
      <c r="E44602" s="5">
        <v>11.4</v>
      </c>
      <c r="F44602" s="5">
        <v>11.42</v>
      </c>
      <c r="G44602" s="5">
        <v>11.2</v>
      </c>
      <c r="H44602" s="5">
        <v>11.32</v>
      </c>
      <c r="I44602" s="5">
        <v>50740.21</v>
      </c>
      <c r="J44602" s="5">
        <v>51287.26</v>
      </c>
      <c r="K44602" s="5">
        <v>286360</v>
      </c>
      <c r="L44602" s="5">
        <v>1559</v>
      </c>
      <c r="M44602" s="6">
        <f>IF([1]!TABLE_DI1[[#This Row],[DataDoPregao]]=A44601,M44601+1,1)</f>
        <v>28</v>
      </c>
    </row>
    <row r="44603" spans="1:13" x14ac:dyDescent="0.25">
      <c r="A44603" s="11">
        <v>41891</v>
      </c>
      <c r="B44603" s="13">
        <v>44287</v>
      </c>
      <c r="C44603" s="7" t="s">
        <v>54</v>
      </c>
      <c r="D44603" s="7">
        <v>0</v>
      </c>
      <c r="E44603" s="7">
        <v>0</v>
      </c>
      <c r="F44603" s="7">
        <v>0</v>
      </c>
      <c r="G44603" s="7">
        <v>0</v>
      </c>
      <c r="H44603" s="7">
        <v>0</v>
      </c>
      <c r="I44603" s="7">
        <v>49423.8</v>
      </c>
      <c r="J44603" s="7">
        <v>50021.36</v>
      </c>
      <c r="K44603" s="7">
        <v>0</v>
      </c>
      <c r="L44603" s="7">
        <v>1619</v>
      </c>
      <c r="M44603" s="8">
        <f>IF([1]!TABLE_DI1[[#This Row],[DataDoPregao]]=A44602,M44602+1,1)</f>
        <v>29</v>
      </c>
    </row>
    <row r="44604" spans="1:13" x14ac:dyDescent="0.25">
      <c r="A44604" s="10">
        <v>41891</v>
      </c>
      <c r="B44604" s="12">
        <v>44378</v>
      </c>
      <c r="C44604" s="5" t="s">
        <v>55</v>
      </c>
      <c r="D44604" s="5">
        <v>0</v>
      </c>
      <c r="E44604" s="5">
        <v>0</v>
      </c>
      <c r="F44604" s="5">
        <v>0</v>
      </c>
      <c r="G44604" s="5">
        <v>0</v>
      </c>
      <c r="H44604" s="5">
        <v>0</v>
      </c>
      <c r="I44604" s="5">
        <v>48123.22</v>
      </c>
      <c r="J44604" s="5">
        <v>48768.76</v>
      </c>
      <c r="K44604" s="5">
        <v>0</v>
      </c>
      <c r="L44604" s="5">
        <v>1681</v>
      </c>
      <c r="M44604" s="6">
        <f>IF([1]!TABLE_DI1[[#This Row],[DataDoPregao]]=A44603,M44603+1,1)</f>
        <v>30</v>
      </c>
    </row>
    <row r="44605" spans="1:13" x14ac:dyDescent="0.25">
      <c r="A44605" s="11">
        <v>41891</v>
      </c>
      <c r="B44605" s="13">
        <v>44470</v>
      </c>
      <c r="C44605" s="7" t="s">
        <v>56</v>
      </c>
      <c r="D44605" s="7">
        <v>0</v>
      </c>
      <c r="E44605" s="7">
        <v>0</v>
      </c>
      <c r="F44605" s="7">
        <v>0</v>
      </c>
      <c r="G44605" s="7">
        <v>0</v>
      </c>
      <c r="H44605" s="7">
        <v>0</v>
      </c>
      <c r="I44605" s="7">
        <v>46793.34</v>
      </c>
      <c r="J44605" s="7">
        <v>47487.17</v>
      </c>
      <c r="K44605" s="7">
        <v>0</v>
      </c>
      <c r="L44605" s="7">
        <v>1745</v>
      </c>
      <c r="M44605" s="8">
        <f>IF([1]!TABLE_DI1[[#This Row],[DataDoPregao]]=A44604,M44604+1,1)</f>
        <v>31</v>
      </c>
    </row>
    <row r="44606" spans="1:13" x14ac:dyDescent="0.25">
      <c r="A44606" s="10">
        <v>41891</v>
      </c>
      <c r="B44606" s="12">
        <v>44564</v>
      </c>
      <c r="C44606" s="5" t="s">
        <v>57</v>
      </c>
      <c r="D44606" s="5">
        <v>11.3</v>
      </c>
      <c r="E44606" s="5">
        <v>11.4</v>
      </c>
      <c r="F44606" s="5">
        <v>11.4</v>
      </c>
      <c r="G44606" s="5">
        <v>11.2</v>
      </c>
      <c r="H44606" s="5">
        <v>11.279</v>
      </c>
      <c r="I44606" s="5">
        <v>45541.56</v>
      </c>
      <c r="J44606" s="5">
        <v>46277.41</v>
      </c>
      <c r="K44606" s="5">
        <v>375</v>
      </c>
      <c r="L44606" s="5">
        <v>1806</v>
      </c>
      <c r="M44606" s="6">
        <f>IF([1]!TABLE_DI1[[#This Row],[DataDoPregao]]=A44605,M44605+1,1)</f>
        <v>32</v>
      </c>
    </row>
    <row r="44607" spans="1:13" x14ac:dyDescent="0.25">
      <c r="A44607" s="11">
        <v>41891</v>
      </c>
      <c r="B44607" s="13">
        <v>44743</v>
      </c>
      <c r="C44607" s="7" t="s">
        <v>58</v>
      </c>
      <c r="D44607" s="7">
        <v>0</v>
      </c>
      <c r="E44607" s="7">
        <v>0</v>
      </c>
      <c r="F44607" s="7">
        <v>0</v>
      </c>
      <c r="G44607" s="7">
        <v>0</v>
      </c>
      <c r="H44607" s="7">
        <v>0</v>
      </c>
      <c r="I44607" s="7">
        <v>43233.72</v>
      </c>
      <c r="J44607" s="7">
        <v>43890.83</v>
      </c>
      <c r="K44607" s="7">
        <v>0</v>
      </c>
      <c r="L44607" s="7">
        <v>1929</v>
      </c>
      <c r="M44607" s="8">
        <f>IF([1]!TABLE_DI1[[#This Row],[DataDoPregao]]=A44606,M44606+1,1)</f>
        <v>33</v>
      </c>
    </row>
    <row r="44608" spans="1:13" x14ac:dyDescent="0.25">
      <c r="A44608" s="10">
        <v>41891</v>
      </c>
      <c r="B44608" s="12">
        <v>44928</v>
      </c>
      <c r="C44608" s="5" t="s">
        <v>59</v>
      </c>
      <c r="D44608" s="5">
        <v>11.31</v>
      </c>
      <c r="E44608" s="5">
        <v>11.39</v>
      </c>
      <c r="F44608" s="5">
        <v>11.4</v>
      </c>
      <c r="G44608" s="5">
        <v>11.18</v>
      </c>
      <c r="H44608" s="5">
        <v>11.311</v>
      </c>
      <c r="I44608" s="5">
        <v>40989.96</v>
      </c>
      <c r="J44608" s="5">
        <v>41573.160000000003</v>
      </c>
      <c r="K44608" s="5">
        <v>11230</v>
      </c>
      <c r="L44608" s="5">
        <v>2055</v>
      </c>
      <c r="M44608" s="6">
        <f>IF([1]!TABLE_DI1[[#This Row],[DataDoPregao]]=A44607,M44607+1,1)</f>
        <v>34</v>
      </c>
    </row>
    <row r="44609" spans="1:13" x14ac:dyDescent="0.25">
      <c r="A44609" s="11">
        <v>41891</v>
      </c>
      <c r="B44609" s="13">
        <v>45110</v>
      </c>
      <c r="C44609" s="7" t="s">
        <v>60</v>
      </c>
      <c r="D44609" s="7">
        <v>0</v>
      </c>
      <c r="E44609" s="7">
        <v>0</v>
      </c>
      <c r="F44609" s="7">
        <v>0</v>
      </c>
      <c r="G44609" s="7">
        <v>0</v>
      </c>
      <c r="H44609" s="7">
        <v>0</v>
      </c>
      <c r="I44609" s="7">
        <v>38889.79</v>
      </c>
      <c r="J44609" s="7">
        <v>39495</v>
      </c>
      <c r="K44609" s="7">
        <v>0</v>
      </c>
      <c r="L44609" s="7">
        <v>2178</v>
      </c>
      <c r="M44609" s="8">
        <f>IF([1]!TABLE_DI1[[#This Row],[DataDoPregao]]=A44608,M44608+1,1)</f>
        <v>35</v>
      </c>
    </row>
    <row r="44610" spans="1:13" x14ac:dyDescent="0.25">
      <c r="A44610" s="10">
        <v>41891</v>
      </c>
      <c r="B44610" s="12">
        <v>45293</v>
      </c>
      <c r="C44610" s="5" t="s">
        <v>61</v>
      </c>
      <c r="D44610" s="5">
        <v>11.4</v>
      </c>
      <c r="E44610" s="5">
        <v>11.36</v>
      </c>
      <c r="F44610" s="5">
        <v>11.4</v>
      </c>
      <c r="G44610" s="5">
        <v>11.22</v>
      </c>
      <c r="H44610" s="5">
        <v>11.315</v>
      </c>
      <c r="I44610" s="5">
        <v>36883.11</v>
      </c>
      <c r="J44610" s="5">
        <v>37502.379999999997</v>
      </c>
      <c r="K44610" s="5">
        <v>115</v>
      </c>
      <c r="L44610" s="5">
        <v>2301</v>
      </c>
      <c r="M44610" s="6">
        <f>IF([1]!TABLE_DI1[[#This Row],[DataDoPregao]]=A44609,M44609+1,1)</f>
        <v>36</v>
      </c>
    </row>
    <row r="44611" spans="1:13" x14ac:dyDescent="0.25">
      <c r="A44611" s="11">
        <v>41891</v>
      </c>
      <c r="B44611" s="13">
        <v>45474</v>
      </c>
      <c r="C44611" s="7" t="s">
        <v>62</v>
      </c>
      <c r="D44611" s="7">
        <v>0</v>
      </c>
      <c r="E44611" s="7">
        <v>0</v>
      </c>
      <c r="F44611" s="7">
        <v>0</v>
      </c>
      <c r="G44611" s="7">
        <v>0</v>
      </c>
      <c r="H44611" s="7">
        <v>0</v>
      </c>
      <c r="I44611" s="7">
        <v>34965.800000000003</v>
      </c>
      <c r="J44611" s="7">
        <v>35584.31</v>
      </c>
      <c r="K44611" s="7">
        <v>0</v>
      </c>
      <c r="L44611" s="7">
        <v>2424</v>
      </c>
      <c r="M44611" s="8">
        <f>IF([1]!TABLE_DI1[[#This Row],[DataDoPregao]]=A44610,M44610+1,1)</f>
        <v>37</v>
      </c>
    </row>
    <row r="44612" spans="1:13" x14ac:dyDescent="0.25">
      <c r="A44612" s="10">
        <v>41891</v>
      </c>
      <c r="B44612" s="12">
        <v>45659</v>
      </c>
      <c r="C44612" s="5" t="s">
        <v>63</v>
      </c>
      <c r="D44612" s="5">
        <v>11.32</v>
      </c>
      <c r="E44612" s="5">
        <v>11.37</v>
      </c>
      <c r="F44612" s="5">
        <v>11.37</v>
      </c>
      <c r="G44612" s="5">
        <v>11.17</v>
      </c>
      <c r="H44612" s="5">
        <v>11.304</v>
      </c>
      <c r="I44612" s="5">
        <v>33061.81</v>
      </c>
      <c r="J44612" s="5">
        <v>33677.82</v>
      </c>
      <c r="K44612" s="5">
        <v>12555</v>
      </c>
      <c r="L44612" s="5">
        <v>2550</v>
      </c>
      <c r="M44612" s="6">
        <f>IF([1]!TABLE_DI1[[#This Row],[DataDoPregao]]=A44611,M44611+1,1)</f>
        <v>38</v>
      </c>
    </row>
    <row r="44613" spans="1:13" x14ac:dyDescent="0.25">
      <c r="A44613" s="11">
        <v>41891</v>
      </c>
      <c r="B44613" s="13">
        <v>46024</v>
      </c>
      <c r="C44613" s="7" t="s">
        <v>64</v>
      </c>
      <c r="D44613" s="7">
        <v>0</v>
      </c>
      <c r="E44613" s="7">
        <v>0</v>
      </c>
      <c r="F44613" s="7">
        <v>0</v>
      </c>
      <c r="G44613" s="7">
        <v>0</v>
      </c>
      <c r="H44613" s="7">
        <v>0</v>
      </c>
      <c r="I44613" s="7">
        <v>29673.78</v>
      </c>
      <c r="J44613" s="7">
        <v>30281.26</v>
      </c>
      <c r="K44613" s="7">
        <v>0</v>
      </c>
      <c r="L44613" s="7">
        <v>2799</v>
      </c>
      <c r="M44613" s="8">
        <f>IF([1]!TABLE_DI1[[#This Row],[DataDoPregao]]=A44612,M44612+1,1)</f>
        <v>39</v>
      </c>
    </row>
    <row r="44614" spans="1:13" x14ac:dyDescent="0.25">
      <c r="A44614" s="10">
        <v>41891</v>
      </c>
      <c r="B44614" s="12">
        <v>47120</v>
      </c>
      <c r="C44614" s="5" t="s">
        <v>65</v>
      </c>
      <c r="D44614" s="5">
        <v>0</v>
      </c>
      <c r="E44614" s="5">
        <v>0</v>
      </c>
      <c r="F44614" s="5">
        <v>0</v>
      </c>
      <c r="G44614" s="5">
        <v>0</v>
      </c>
      <c r="H44614" s="5">
        <v>0</v>
      </c>
      <c r="I44614" s="5">
        <v>21536.83</v>
      </c>
      <c r="J44614" s="5">
        <v>22095.61</v>
      </c>
      <c r="K44614" s="5">
        <v>0</v>
      </c>
      <c r="L44614" s="5">
        <v>3538</v>
      </c>
      <c r="M44614" s="6">
        <f>IF([1]!TABLE_DI1[[#This Row],[DataDoPregao]]=A44613,M44613+1,1)</f>
        <v>40</v>
      </c>
    </row>
    <row r="44615" spans="1:13" x14ac:dyDescent="0.25">
      <c r="A44615" s="11">
        <v>41892</v>
      </c>
      <c r="B44615" s="13">
        <v>41913</v>
      </c>
      <c r="C44615" s="7" t="s">
        <v>99</v>
      </c>
      <c r="D44615" s="7">
        <v>10.815</v>
      </c>
      <c r="E44615" s="7">
        <v>10.818</v>
      </c>
      <c r="F44615" s="7">
        <v>10.82</v>
      </c>
      <c r="G44615" s="7">
        <v>10.815</v>
      </c>
      <c r="H44615" s="7">
        <v>10.819000000000001</v>
      </c>
      <c r="I44615" s="7">
        <v>99390.34</v>
      </c>
      <c r="J44615" s="7">
        <v>99390.13</v>
      </c>
      <c r="K44615" s="7">
        <v>22240</v>
      </c>
      <c r="L44615" s="7">
        <v>15</v>
      </c>
      <c r="M44615" s="8">
        <f>IF([1]!TABLE_DI1[[#This Row],[DataDoPregao]]=A44614,M44614+1,1)</f>
        <v>1</v>
      </c>
    </row>
    <row r="44616" spans="1:13" x14ac:dyDescent="0.25">
      <c r="A44616" s="10">
        <v>41892</v>
      </c>
      <c r="B44616" s="12">
        <v>41946</v>
      </c>
      <c r="C44616" s="5" t="s">
        <v>136</v>
      </c>
      <c r="D44616" s="5">
        <v>10.82</v>
      </c>
      <c r="E44616" s="5">
        <v>10.824999999999999</v>
      </c>
      <c r="F44616" s="5">
        <v>10.824999999999999</v>
      </c>
      <c r="G44616" s="5">
        <v>10.82</v>
      </c>
      <c r="H44616" s="5">
        <v>10.821</v>
      </c>
      <c r="I44616" s="5">
        <v>98462.73</v>
      </c>
      <c r="J44616" s="5">
        <v>98463.11</v>
      </c>
      <c r="K44616" s="5">
        <v>3200</v>
      </c>
      <c r="L44616" s="5">
        <v>38</v>
      </c>
      <c r="M44616" s="6">
        <f>IF([1]!TABLE_DI1[[#This Row],[DataDoPregao]]=A44615,M44615+1,1)</f>
        <v>2</v>
      </c>
    </row>
    <row r="44617" spans="1:13" x14ac:dyDescent="0.25">
      <c r="A44617" s="11">
        <v>41892</v>
      </c>
      <c r="B44617" s="13">
        <v>41974</v>
      </c>
      <c r="C44617" s="7" t="s">
        <v>137</v>
      </c>
      <c r="D44617" s="7">
        <v>10.824999999999999</v>
      </c>
      <c r="E44617" s="7">
        <v>10.824999999999999</v>
      </c>
      <c r="F44617" s="7">
        <v>10.835000000000001</v>
      </c>
      <c r="G44617" s="7">
        <v>10.824999999999999</v>
      </c>
      <c r="H44617" s="7">
        <v>10.831</v>
      </c>
      <c r="I44617" s="7">
        <v>97662.14</v>
      </c>
      <c r="J44617" s="7">
        <v>97662.080000000002</v>
      </c>
      <c r="K44617" s="7">
        <v>9475</v>
      </c>
      <c r="L44617" s="7">
        <v>57</v>
      </c>
      <c r="M44617" s="8">
        <f>IF([1]!TABLE_DI1[[#This Row],[DataDoPregao]]=A44616,M44616+1,1)</f>
        <v>3</v>
      </c>
    </row>
    <row r="44618" spans="1:13" x14ac:dyDescent="0.25">
      <c r="A44618" s="10">
        <v>41892</v>
      </c>
      <c r="B44618" s="12">
        <v>42006</v>
      </c>
      <c r="C44618" s="5" t="s">
        <v>100</v>
      </c>
      <c r="D44618" s="5">
        <v>10.83</v>
      </c>
      <c r="E44618" s="5">
        <v>10.85</v>
      </c>
      <c r="F44618" s="5">
        <v>10.85</v>
      </c>
      <c r="G44618" s="5">
        <v>10.83</v>
      </c>
      <c r="H44618" s="5">
        <v>10.842000000000001</v>
      </c>
      <c r="I44618" s="5">
        <v>96782.8</v>
      </c>
      <c r="J44618" s="5">
        <v>96785.46</v>
      </c>
      <c r="K44618" s="5">
        <v>287275</v>
      </c>
      <c r="L44618" s="5">
        <v>77</v>
      </c>
      <c r="M44618" s="6">
        <f>IF([1]!TABLE_DI1[[#This Row],[DataDoPregao]]=A44617,M44617+1,1)</f>
        <v>4</v>
      </c>
    </row>
    <row r="44619" spans="1:13" x14ac:dyDescent="0.25">
      <c r="A44619" s="11">
        <v>41892</v>
      </c>
      <c r="B44619" s="13">
        <v>42095</v>
      </c>
      <c r="C44619" s="7" t="s">
        <v>21</v>
      </c>
      <c r="D44619" s="7">
        <v>10.98</v>
      </c>
      <c r="E44619" s="7">
        <v>10.98</v>
      </c>
      <c r="F44619" s="7">
        <v>11</v>
      </c>
      <c r="G44619" s="7">
        <v>10.97</v>
      </c>
      <c r="H44619" s="7">
        <v>10.987</v>
      </c>
      <c r="I44619" s="7">
        <v>94337.53</v>
      </c>
      <c r="J44619" s="7">
        <v>94336.960000000006</v>
      </c>
      <c r="K44619" s="7">
        <v>65370</v>
      </c>
      <c r="L44619" s="7">
        <v>138</v>
      </c>
      <c r="M44619" s="8">
        <f>IF([1]!TABLE_DI1[[#This Row],[DataDoPregao]]=A44618,M44618+1,1)</f>
        <v>5</v>
      </c>
    </row>
    <row r="44620" spans="1:13" x14ac:dyDescent="0.25">
      <c r="A44620" s="10">
        <v>41892</v>
      </c>
      <c r="B44620" s="12">
        <v>42186</v>
      </c>
      <c r="C44620" s="5" t="s">
        <v>24</v>
      </c>
      <c r="D44620" s="5">
        <v>11.2</v>
      </c>
      <c r="E44620" s="5">
        <v>11.18</v>
      </c>
      <c r="F44620" s="5">
        <v>11.22</v>
      </c>
      <c r="G44620" s="5">
        <v>11.17</v>
      </c>
      <c r="H44620" s="5">
        <v>11.196</v>
      </c>
      <c r="I44620" s="5">
        <v>91855.59</v>
      </c>
      <c r="J44620" s="5">
        <v>91854.38</v>
      </c>
      <c r="K44620" s="5">
        <v>66305</v>
      </c>
      <c r="L44620" s="5">
        <v>199</v>
      </c>
      <c r="M44620" s="6">
        <f>IF([1]!TABLE_DI1[[#This Row],[DataDoPregao]]=A44619,M44619+1,1)</f>
        <v>6</v>
      </c>
    </row>
    <row r="44621" spans="1:13" x14ac:dyDescent="0.25">
      <c r="A44621" s="11">
        <v>41892</v>
      </c>
      <c r="B44621" s="13">
        <v>42278</v>
      </c>
      <c r="C44621" s="7" t="s">
        <v>27</v>
      </c>
      <c r="D44621" s="7">
        <v>11.42</v>
      </c>
      <c r="E44621" s="7">
        <v>11.35</v>
      </c>
      <c r="F44621" s="7">
        <v>11.42</v>
      </c>
      <c r="G44621" s="7">
        <v>11.35</v>
      </c>
      <c r="H44621" s="7">
        <v>11.391</v>
      </c>
      <c r="I44621" s="7">
        <v>89208.58</v>
      </c>
      <c r="J44621" s="7">
        <v>89215.28</v>
      </c>
      <c r="K44621" s="7">
        <v>5775</v>
      </c>
      <c r="L44621" s="7">
        <v>263</v>
      </c>
      <c r="M44621" s="8">
        <f>IF([1]!TABLE_DI1[[#This Row],[DataDoPregao]]=A44620,M44620+1,1)</f>
        <v>7</v>
      </c>
    </row>
    <row r="44622" spans="1:13" x14ac:dyDescent="0.25">
      <c r="A44622" s="10">
        <v>41892</v>
      </c>
      <c r="B44622" s="12">
        <v>42373</v>
      </c>
      <c r="C44622" s="5" t="s">
        <v>30</v>
      </c>
      <c r="D44622" s="5">
        <v>11.53</v>
      </c>
      <c r="E44622" s="5">
        <v>11.46</v>
      </c>
      <c r="F44622" s="5">
        <v>11.57</v>
      </c>
      <c r="G44622" s="5">
        <v>11.45</v>
      </c>
      <c r="H44622" s="5">
        <v>11.523</v>
      </c>
      <c r="I44622" s="5">
        <v>86724.83</v>
      </c>
      <c r="J44622" s="5">
        <v>86722.72</v>
      </c>
      <c r="K44622" s="5">
        <v>357460</v>
      </c>
      <c r="L44622" s="5">
        <v>323</v>
      </c>
      <c r="M44622" s="6">
        <f>IF([1]!TABLE_DI1[[#This Row],[DataDoPregao]]=A44621,M44621+1,1)</f>
        <v>8</v>
      </c>
    </row>
    <row r="44623" spans="1:13" x14ac:dyDescent="0.25">
      <c r="A44623" s="11">
        <v>41892</v>
      </c>
      <c r="B44623" s="13">
        <v>42461</v>
      </c>
      <c r="C44623" s="7" t="s">
        <v>33</v>
      </c>
      <c r="D44623" s="7">
        <v>11.64</v>
      </c>
      <c r="E44623" s="7">
        <v>11.56</v>
      </c>
      <c r="F44623" s="7">
        <v>11.64</v>
      </c>
      <c r="G44623" s="7">
        <v>11.56</v>
      </c>
      <c r="H44623" s="7">
        <v>11.595000000000001</v>
      </c>
      <c r="I44623" s="7">
        <v>84365.64</v>
      </c>
      <c r="J44623" s="7">
        <v>84375.08</v>
      </c>
      <c r="K44623" s="7">
        <v>4525</v>
      </c>
      <c r="L44623" s="7">
        <v>383</v>
      </c>
      <c r="M44623" s="8">
        <f>IF([1]!TABLE_DI1[[#This Row],[DataDoPregao]]=A44622,M44622+1,1)</f>
        <v>9</v>
      </c>
    </row>
    <row r="44624" spans="1:13" x14ac:dyDescent="0.25">
      <c r="A44624" s="10">
        <v>41892</v>
      </c>
      <c r="B44624" s="12">
        <v>42552</v>
      </c>
      <c r="C44624" s="5" t="s">
        <v>35</v>
      </c>
      <c r="D44624" s="5">
        <v>11.62</v>
      </c>
      <c r="E44624" s="5">
        <v>11.59</v>
      </c>
      <c r="F44624" s="5">
        <v>11.7</v>
      </c>
      <c r="G44624" s="5">
        <v>11.59</v>
      </c>
      <c r="H44624" s="5">
        <v>11.632999999999999</v>
      </c>
      <c r="I44624" s="5">
        <v>82019.759999999995</v>
      </c>
      <c r="J44624" s="5">
        <v>82070.45</v>
      </c>
      <c r="K44624" s="5">
        <v>30685</v>
      </c>
      <c r="L44624" s="5">
        <v>446</v>
      </c>
      <c r="M44624" s="6">
        <f>IF([1]!TABLE_DI1[[#This Row],[DataDoPregao]]=A44623,M44623+1,1)</f>
        <v>10</v>
      </c>
    </row>
    <row r="44625" spans="1:13" x14ac:dyDescent="0.25">
      <c r="A44625" s="11">
        <v>41892</v>
      </c>
      <c r="B44625" s="13">
        <v>42646</v>
      </c>
      <c r="C44625" s="7" t="s">
        <v>36</v>
      </c>
      <c r="D44625" s="7">
        <v>11.64</v>
      </c>
      <c r="E44625" s="7">
        <v>11.61</v>
      </c>
      <c r="F44625" s="7">
        <v>11.68</v>
      </c>
      <c r="G44625" s="7">
        <v>11.61</v>
      </c>
      <c r="H44625" s="7">
        <v>11.635999999999999</v>
      </c>
      <c r="I44625" s="7">
        <v>79724.91</v>
      </c>
      <c r="J44625" s="7">
        <v>79781.56</v>
      </c>
      <c r="K44625" s="7">
        <v>1945</v>
      </c>
      <c r="L44625" s="7">
        <v>511</v>
      </c>
      <c r="M44625" s="8">
        <f>IF([1]!TABLE_DI1[[#This Row],[DataDoPregao]]=A44624,M44624+1,1)</f>
        <v>11</v>
      </c>
    </row>
    <row r="44626" spans="1:13" x14ac:dyDescent="0.25">
      <c r="A44626" s="10">
        <v>41892</v>
      </c>
      <c r="B44626" s="12">
        <v>42737</v>
      </c>
      <c r="C44626" s="5" t="s">
        <v>37</v>
      </c>
      <c r="D44626" s="5">
        <v>11.59</v>
      </c>
      <c r="E44626" s="5">
        <v>11.57</v>
      </c>
      <c r="F44626" s="5">
        <v>11.72</v>
      </c>
      <c r="G44626" s="5">
        <v>11.56</v>
      </c>
      <c r="H44626" s="5">
        <v>11.629</v>
      </c>
      <c r="I44626" s="5">
        <v>77643.94</v>
      </c>
      <c r="J44626" s="5">
        <v>77673.89</v>
      </c>
      <c r="K44626" s="5">
        <v>438315</v>
      </c>
      <c r="L44626" s="5">
        <v>572</v>
      </c>
      <c r="M44626" s="6">
        <f>IF([1]!TABLE_DI1[[#This Row],[DataDoPregao]]=A44625,M44625+1,1)</f>
        <v>12</v>
      </c>
    </row>
    <row r="44627" spans="1:13" x14ac:dyDescent="0.25">
      <c r="A44627" s="11">
        <v>41892</v>
      </c>
      <c r="B44627" s="13">
        <v>42828</v>
      </c>
      <c r="C44627" s="7" t="s">
        <v>38</v>
      </c>
      <c r="D44627" s="7">
        <v>11.62</v>
      </c>
      <c r="E44627" s="7">
        <v>11.62</v>
      </c>
      <c r="F44627" s="7">
        <v>11.62</v>
      </c>
      <c r="G44627" s="7">
        <v>11.62</v>
      </c>
      <c r="H44627" s="7">
        <v>11.62</v>
      </c>
      <c r="I44627" s="7">
        <v>75507.94</v>
      </c>
      <c r="J44627" s="7">
        <v>75557.72</v>
      </c>
      <c r="K44627" s="7">
        <v>60</v>
      </c>
      <c r="L44627" s="7">
        <v>634</v>
      </c>
      <c r="M44627" s="8">
        <f>IF([1]!TABLE_DI1[[#This Row],[DataDoPregao]]=A44626,M44626+1,1)</f>
        <v>13</v>
      </c>
    </row>
    <row r="44628" spans="1:13" x14ac:dyDescent="0.25">
      <c r="A44628" s="10">
        <v>41892</v>
      </c>
      <c r="B44628" s="12">
        <v>42919</v>
      </c>
      <c r="C44628" s="5" t="s">
        <v>39</v>
      </c>
      <c r="D44628" s="5">
        <v>11.6</v>
      </c>
      <c r="E44628" s="5">
        <v>11.58</v>
      </c>
      <c r="F44628" s="5">
        <v>11.71</v>
      </c>
      <c r="G44628" s="5">
        <v>11.56</v>
      </c>
      <c r="H44628" s="5">
        <v>11.629</v>
      </c>
      <c r="I44628" s="5">
        <v>73543.600000000006</v>
      </c>
      <c r="J44628" s="5">
        <v>73596.91</v>
      </c>
      <c r="K44628" s="5">
        <v>5785</v>
      </c>
      <c r="L44628" s="5">
        <v>695</v>
      </c>
      <c r="M44628" s="6">
        <f>IF([1]!TABLE_DI1[[#This Row],[DataDoPregao]]=A44627,M44627+1,1)</f>
        <v>14</v>
      </c>
    </row>
    <row r="44629" spans="1:13" x14ac:dyDescent="0.25">
      <c r="A44629" s="11">
        <v>41892</v>
      </c>
      <c r="B44629" s="13">
        <v>43010</v>
      </c>
      <c r="C44629" s="7" t="s">
        <v>40</v>
      </c>
      <c r="D44629" s="7">
        <v>11.6</v>
      </c>
      <c r="E44629" s="7">
        <v>11.61</v>
      </c>
      <c r="F44629" s="7">
        <v>11.68</v>
      </c>
      <c r="G44629" s="7">
        <v>11.6</v>
      </c>
      <c r="H44629" s="7">
        <v>11.679</v>
      </c>
      <c r="I44629" s="7">
        <v>71520.38</v>
      </c>
      <c r="J44629" s="7">
        <v>71557.509999999995</v>
      </c>
      <c r="K44629" s="7">
        <v>2135</v>
      </c>
      <c r="L44629" s="7">
        <v>759</v>
      </c>
      <c r="M44629" s="8">
        <f>IF([1]!TABLE_DI1[[#This Row],[DataDoPregao]]=A44628,M44628+1,1)</f>
        <v>15</v>
      </c>
    </row>
    <row r="44630" spans="1:13" x14ac:dyDescent="0.25">
      <c r="A44630" s="10">
        <v>41892</v>
      </c>
      <c r="B44630" s="12">
        <v>43102</v>
      </c>
      <c r="C44630" s="5" t="s">
        <v>41</v>
      </c>
      <c r="D44630" s="5">
        <v>11.63</v>
      </c>
      <c r="E44630" s="5">
        <v>11.55</v>
      </c>
      <c r="F44630" s="5">
        <v>11.74</v>
      </c>
      <c r="G44630" s="5">
        <v>11.55</v>
      </c>
      <c r="H44630" s="5">
        <v>11.645</v>
      </c>
      <c r="I44630" s="5">
        <v>69705.52</v>
      </c>
      <c r="J44630" s="5">
        <v>69703.61</v>
      </c>
      <c r="K44630" s="5">
        <v>54775</v>
      </c>
      <c r="L44630" s="5">
        <v>818</v>
      </c>
      <c r="M44630" s="6">
        <f>IF([1]!TABLE_DI1[[#This Row],[DataDoPregao]]=A44629,M44629+1,1)</f>
        <v>16</v>
      </c>
    </row>
    <row r="44631" spans="1:13" x14ac:dyDescent="0.25">
      <c r="A44631" s="11">
        <v>41892</v>
      </c>
      <c r="B44631" s="13">
        <v>43192</v>
      </c>
      <c r="C44631" s="7" t="s">
        <v>42</v>
      </c>
      <c r="D44631" s="7">
        <v>11.59</v>
      </c>
      <c r="E44631" s="7">
        <v>11.59</v>
      </c>
      <c r="F44631" s="7">
        <v>11.59</v>
      </c>
      <c r="G44631" s="7">
        <v>11.59</v>
      </c>
      <c r="H44631" s="7">
        <v>11.59</v>
      </c>
      <c r="I44631" s="7">
        <v>67859.5</v>
      </c>
      <c r="J44631" s="7">
        <v>67900.67</v>
      </c>
      <c r="K44631" s="7">
        <v>305</v>
      </c>
      <c r="L44631" s="7">
        <v>878</v>
      </c>
      <c r="M44631" s="8">
        <f>IF([1]!TABLE_DI1[[#This Row],[DataDoPregao]]=A44630,M44630+1,1)</f>
        <v>17</v>
      </c>
    </row>
    <row r="44632" spans="1:13" x14ac:dyDescent="0.25">
      <c r="A44632" s="10">
        <v>41892</v>
      </c>
      <c r="B44632" s="12">
        <v>43283</v>
      </c>
      <c r="C44632" s="5" t="s">
        <v>43</v>
      </c>
      <c r="D44632" s="5">
        <v>11.66</v>
      </c>
      <c r="E44632" s="5">
        <v>11.58</v>
      </c>
      <c r="F44632" s="5">
        <v>11.75</v>
      </c>
      <c r="G44632" s="5">
        <v>11.57</v>
      </c>
      <c r="H44632" s="5">
        <v>11.637</v>
      </c>
      <c r="I44632" s="5">
        <v>66046.78</v>
      </c>
      <c r="J44632" s="5">
        <v>66044.97</v>
      </c>
      <c r="K44632" s="5">
        <v>8525</v>
      </c>
      <c r="L44632" s="5">
        <v>941</v>
      </c>
      <c r="M44632" s="6">
        <f>IF([1]!TABLE_DI1[[#This Row],[DataDoPregao]]=A44631,M44631+1,1)</f>
        <v>18</v>
      </c>
    </row>
    <row r="44633" spans="1:13" x14ac:dyDescent="0.25">
      <c r="A44633" s="11">
        <v>41892</v>
      </c>
      <c r="B44633" s="13">
        <v>43374</v>
      </c>
      <c r="C44633" s="7" t="s">
        <v>44</v>
      </c>
      <c r="D44633" s="7">
        <v>11.65</v>
      </c>
      <c r="E44633" s="7">
        <v>11.56</v>
      </c>
      <c r="F44633" s="7">
        <v>11.68</v>
      </c>
      <c r="G44633" s="7">
        <v>11.56</v>
      </c>
      <c r="H44633" s="7">
        <v>11.638999999999999</v>
      </c>
      <c r="I44633" s="7">
        <v>64187.7</v>
      </c>
      <c r="J44633" s="7">
        <v>64255.71</v>
      </c>
      <c r="K44633" s="7">
        <v>1875</v>
      </c>
      <c r="L44633" s="7">
        <v>1004</v>
      </c>
      <c r="M44633" s="8">
        <f>IF([1]!TABLE_DI1[[#This Row],[DataDoPregao]]=A44632,M44632+1,1)</f>
        <v>19</v>
      </c>
    </row>
    <row r="44634" spans="1:13" x14ac:dyDescent="0.25">
      <c r="A44634" s="10">
        <v>41892</v>
      </c>
      <c r="B44634" s="12">
        <v>43467</v>
      </c>
      <c r="C44634" s="5" t="s">
        <v>45</v>
      </c>
      <c r="D44634" s="5">
        <v>11.59</v>
      </c>
      <c r="E44634" s="5">
        <v>11.52</v>
      </c>
      <c r="F44634" s="5">
        <v>11.71</v>
      </c>
      <c r="G44634" s="5">
        <v>11.52</v>
      </c>
      <c r="H44634" s="5">
        <v>11.6</v>
      </c>
      <c r="I44634" s="5">
        <v>62645.91</v>
      </c>
      <c r="J44634" s="5">
        <v>62620.21</v>
      </c>
      <c r="K44634" s="5">
        <v>8205</v>
      </c>
      <c r="L44634" s="5">
        <v>1063</v>
      </c>
      <c r="M44634" s="6">
        <f>IF([1]!TABLE_DI1[[#This Row],[DataDoPregao]]=A44633,M44633+1,1)</f>
        <v>20</v>
      </c>
    </row>
    <row r="44635" spans="1:13" x14ac:dyDescent="0.25">
      <c r="A44635" s="11">
        <v>41892</v>
      </c>
      <c r="B44635" s="13">
        <v>43556</v>
      </c>
      <c r="C44635" s="7" t="s">
        <v>46</v>
      </c>
      <c r="D44635" s="7">
        <v>0</v>
      </c>
      <c r="E44635" s="7">
        <v>0</v>
      </c>
      <c r="F44635" s="7">
        <v>0</v>
      </c>
      <c r="G44635" s="7">
        <v>0</v>
      </c>
      <c r="H44635" s="7">
        <v>0</v>
      </c>
      <c r="I44635" s="7">
        <v>61012.79</v>
      </c>
      <c r="J44635" s="7">
        <v>61038.5</v>
      </c>
      <c r="K44635" s="7">
        <v>0</v>
      </c>
      <c r="L44635" s="7">
        <v>1123</v>
      </c>
      <c r="M44635" s="8">
        <f>IF([1]!TABLE_DI1[[#This Row],[DataDoPregao]]=A44634,M44634+1,1)</f>
        <v>21</v>
      </c>
    </row>
    <row r="44636" spans="1:13" x14ac:dyDescent="0.25">
      <c r="A44636" s="10">
        <v>41892</v>
      </c>
      <c r="B44636" s="12">
        <v>43647</v>
      </c>
      <c r="C44636" s="5" t="s">
        <v>47</v>
      </c>
      <c r="D44636" s="5">
        <v>0</v>
      </c>
      <c r="E44636" s="5">
        <v>0</v>
      </c>
      <c r="F44636" s="5">
        <v>0</v>
      </c>
      <c r="G44636" s="5">
        <v>0</v>
      </c>
      <c r="H44636" s="5">
        <v>0</v>
      </c>
      <c r="I44636" s="5">
        <v>59396.53</v>
      </c>
      <c r="J44636" s="5">
        <v>59471.39</v>
      </c>
      <c r="K44636" s="5">
        <v>0</v>
      </c>
      <c r="L44636" s="5">
        <v>1185</v>
      </c>
      <c r="M44636" s="6">
        <f>IF([1]!TABLE_DI1[[#This Row],[DataDoPregao]]=A44635,M44635+1,1)</f>
        <v>22</v>
      </c>
    </row>
    <row r="44637" spans="1:13" x14ac:dyDescent="0.25">
      <c r="A44637" s="11">
        <v>41892</v>
      </c>
      <c r="B44637" s="13">
        <v>43739</v>
      </c>
      <c r="C44637" s="7" t="s">
        <v>48</v>
      </c>
      <c r="D44637" s="7">
        <v>11.53</v>
      </c>
      <c r="E44637" s="7">
        <v>11.53</v>
      </c>
      <c r="F44637" s="7">
        <v>11.53</v>
      </c>
      <c r="G44637" s="7">
        <v>11.53</v>
      </c>
      <c r="H44637" s="7">
        <v>11.53</v>
      </c>
      <c r="I44637" s="7">
        <v>57723</v>
      </c>
      <c r="J44637" s="7">
        <v>57878.27</v>
      </c>
      <c r="K44637" s="7">
        <v>5</v>
      </c>
      <c r="L44637" s="7">
        <v>1250</v>
      </c>
      <c r="M44637" s="8">
        <f>IF([1]!TABLE_DI1[[#This Row],[DataDoPregao]]=A44636,M44636+1,1)</f>
        <v>23</v>
      </c>
    </row>
    <row r="44638" spans="1:13" x14ac:dyDescent="0.25">
      <c r="A44638" s="10">
        <v>41892</v>
      </c>
      <c r="B44638" s="12">
        <v>43832</v>
      </c>
      <c r="C44638" s="5" t="s">
        <v>49</v>
      </c>
      <c r="D44638" s="5">
        <v>11.56</v>
      </c>
      <c r="E44638" s="5">
        <v>11.44</v>
      </c>
      <c r="F44638" s="5">
        <v>11.64</v>
      </c>
      <c r="G44638" s="5">
        <v>11.44</v>
      </c>
      <c r="H44638" s="5">
        <v>11.528</v>
      </c>
      <c r="I44638" s="5">
        <v>56358.75</v>
      </c>
      <c r="J44638" s="5">
        <v>56357.46</v>
      </c>
      <c r="K44638" s="5">
        <v>4205</v>
      </c>
      <c r="L44638" s="5">
        <v>1311</v>
      </c>
      <c r="M44638" s="6">
        <f>IF([1]!TABLE_DI1[[#This Row],[DataDoPregao]]=A44637,M44637+1,1)</f>
        <v>24</v>
      </c>
    </row>
    <row r="44639" spans="1:13" x14ac:dyDescent="0.25">
      <c r="A44639" s="11">
        <v>41892</v>
      </c>
      <c r="B44639" s="13">
        <v>43922</v>
      </c>
      <c r="C44639" s="7" t="s">
        <v>50</v>
      </c>
      <c r="D44639" s="7">
        <v>0</v>
      </c>
      <c r="E44639" s="7">
        <v>0</v>
      </c>
      <c r="F44639" s="7">
        <v>0</v>
      </c>
      <c r="G44639" s="7">
        <v>0</v>
      </c>
      <c r="H44639" s="7">
        <v>0</v>
      </c>
      <c r="I44639" s="7">
        <v>54804.65</v>
      </c>
      <c r="J44639" s="7">
        <v>54860.57</v>
      </c>
      <c r="K44639" s="7">
        <v>0</v>
      </c>
      <c r="L44639" s="7">
        <v>1373</v>
      </c>
      <c r="M44639" s="8">
        <f>IF([1]!TABLE_DI1[[#This Row],[DataDoPregao]]=A44638,M44638+1,1)</f>
        <v>25</v>
      </c>
    </row>
    <row r="44640" spans="1:13" x14ac:dyDescent="0.25">
      <c r="A44640" s="10">
        <v>41892</v>
      </c>
      <c r="B44640" s="12">
        <v>44013</v>
      </c>
      <c r="C44640" s="5" t="s">
        <v>51</v>
      </c>
      <c r="D44640" s="5">
        <v>11.5</v>
      </c>
      <c r="E44640" s="5">
        <v>11.5</v>
      </c>
      <c r="F44640" s="5">
        <v>11.5</v>
      </c>
      <c r="G44640" s="5">
        <v>11.5</v>
      </c>
      <c r="H44640" s="5">
        <v>11.5</v>
      </c>
      <c r="I44640" s="5">
        <v>53315.85</v>
      </c>
      <c r="J44640" s="5">
        <v>53425.26</v>
      </c>
      <c r="K44640" s="5">
        <v>10</v>
      </c>
      <c r="L44640" s="5">
        <v>1434</v>
      </c>
      <c r="M44640" s="6">
        <f>IF([1]!TABLE_DI1[[#This Row],[DataDoPregao]]=A44639,M44639+1,1)</f>
        <v>26</v>
      </c>
    </row>
    <row r="44641" spans="1:13" x14ac:dyDescent="0.25">
      <c r="A44641" s="11">
        <v>41892</v>
      </c>
      <c r="B44641" s="13">
        <v>44105</v>
      </c>
      <c r="C44641" s="7" t="s">
        <v>52</v>
      </c>
      <c r="D44641" s="7">
        <v>0</v>
      </c>
      <c r="E44641" s="7">
        <v>0</v>
      </c>
      <c r="F44641" s="7">
        <v>0</v>
      </c>
      <c r="G44641" s="7">
        <v>0</v>
      </c>
      <c r="H44641" s="7">
        <v>0</v>
      </c>
      <c r="I44641" s="7">
        <v>51943.64</v>
      </c>
      <c r="J44641" s="7">
        <v>52055.15</v>
      </c>
      <c r="K44641" s="7">
        <v>0</v>
      </c>
      <c r="L44641" s="7">
        <v>1498</v>
      </c>
      <c r="M44641" s="8">
        <f>IF([1]!TABLE_DI1[[#This Row],[DataDoPregao]]=A44640,M44640+1,1)</f>
        <v>27</v>
      </c>
    </row>
    <row r="44642" spans="1:13" x14ac:dyDescent="0.25">
      <c r="A44642" s="10">
        <v>41892</v>
      </c>
      <c r="B44642" s="12">
        <v>44200</v>
      </c>
      <c r="C44642" s="5" t="s">
        <v>53</v>
      </c>
      <c r="D44642" s="5">
        <v>11.44</v>
      </c>
      <c r="E44642" s="5">
        <v>11.42</v>
      </c>
      <c r="F44642" s="5">
        <v>11.61</v>
      </c>
      <c r="G44642" s="5">
        <v>11.4</v>
      </c>
      <c r="H44642" s="5">
        <v>11.491</v>
      </c>
      <c r="I44642" s="5">
        <v>50647.5</v>
      </c>
      <c r="J44642" s="5">
        <v>50760.88</v>
      </c>
      <c r="K44642" s="5">
        <v>323500</v>
      </c>
      <c r="L44642" s="5">
        <v>1558</v>
      </c>
      <c r="M44642" s="6">
        <f>IF([1]!TABLE_DI1[[#This Row],[DataDoPregao]]=A44641,M44641+1,1)</f>
        <v>28</v>
      </c>
    </row>
    <row r="44643" spans="1:13" x14ac:dyDescent="0.25">
      <c r="A44643" s="11">
        <v>41892</v>
      </c>
      <c r="B44643" s="13">
        <v>44287</v>
      </c>
      <c r="C44643" s="7" t="s">
        <v>54</v>
      </c>
      <c r="D44643" s="7">
        <v>0</v>
      </c>
      <c r="E44643" s="7">
        <v>0</v>
      </c>
      <c r="F44643" s="7">
        <v>0</v>
      </c>
      <c r="G44643" s="7">
        <v>0</v>
      </c>
      <c r="H44643" s="7">
        <v>0</v>
      </c>
      <c r="I44643" s="7">
        <v>49352.34</v>
      </c>
      <c r="J44643" s="7">
        <v>49443.94</v>
      </c>
      <c r="K44643" s="7">
        <v>0</v>
      </c>
      <c r="L44643" s="7">
        <v>1618</v>
      </c>
      <c r="M44643" s="8">
        <f>IF([1]!TABLE_DI1[[#This Row],[DataDoPregao]]=A44642,M44642+1,1)</f>
        <v>29</v>
      </c>
    </row>
    <row r="44644" spans="1:13" x14ac:dyDescent="0.25">
      <c r="A44644" s="10">
        <v>41892</v>
      </c>
      <c r="B44644" s="12">
        <v>44378</v>
      </c>
      <c r="C44644" s="5" t="s">
        <v>55</v>
      </c>
      <c r="D44644" s="5">
        <v>0</v>
      </c>
      <c r="E44644" s="5">
        <v>0</v>
      </c>
      <c r="F44644" s="5">
        <v>0</v>
      </c>
      <c r="G44644" s="5">
        <v>0</v>
      </c>
      <c r="H44644" s="5">
        <v>0</v>
      </c>
      <c r="I44644" s="5">
        <v>48073.63</v>
      </c>
      <c r="J44644" s="5">
        <v>48142.83</v>
      </c>
      <c r="K44644" s="5">
        <v>0</v>
      </c>
      <c r="L44644" s="5">
        <v>1680</v>
      </c>
      <c r="M44644" s="6">
        <f>IF([1]!TABLE_DI1[[#This Row],[DataDoPregao]]=A44643,M44643+1,1)</f>
        <v>30</v>
      </c>
    </row>
    <row r="44645" spans="1:13" x14ac:dyDescent="0.25">
      <c r="A44645" s="11">
        <v>41892</v>
      </c>
      <c r="B44645" s="13">
        <v>44470</v>
      </c>
      <c r="C44645" s="7" t="s">
        <v>56</v>
      </c>
      <c r="D44645" s="7">
        <v>0</v>
      </c>
      <c r="E44645" s="7">
        <v>0</v>
      </c>
      <c r="F44645" s="7">
        <v>0</v>
      </c>
      <c r="G44645" s="7">
        <v>0</v>
      </c>
      <c r="H44645" s="7">
        <v>0</v>
      </c>
      <c r="I44645" s="7">
        <v>46766.14</v>
      </c>
      <c r="J44645" s="7">
        <v>46812.4</v>
      </c>
      <c r="K44645" s="7">
        <v>0</v>
      </c>
      <c r="L44645" s="7">
        <v>1744</v>
      </c>
      <c r="M44645" s="8">
        <f>IF([1]!TABLE_DI1[[#This Row],[DataDoPregao]]=A44644,M44644+1,1)</f>
        <v>31</v>
      </c>
    </row>
    <row r="44646" spans="1:13" x14ac:dyDescent="0.25">
      <c r="A44646" s="10">
        <v>41892</v>
      </c>
      <c r="B44646" s="12">
        <v>44564</v>
      </c>
      <c r="C44646" s="5" t="s">
        <v>57</v>
      </c>
      <c r="D44646" s="5">
        <v>11.5</v>
      </c>
      <c r="E44646" s="5">
        <v>11.43</v>
      </c>
      <c r="F44646" s="5">
        <v>11.56</v>
      </c>
      <c r="G44646" s="5">
        <v>11.41</v>
      </c>
      <c r="H44646" s="5">
        <v>11.471</v>
      </c>
      <c r="I44646" s="5">
        <v>45531.3</v>
      </c>
      <c r="J44646" s="5">
        <v>45560.11</v>
      </c>
      <c r="K44646" s="5">
        <v>795</v>
      </c>
      <c r="L44646" s="5">
        <v>1805</v>
      </c>
      <c r="M44646" s="6">
        <f>IF([1]!TABLE_DI1[[#This Row],[DataDoPregao]]=A44645,M44645+1,1)</f>
        <v>32</v>
      </c>
    </row>
    <row r="44647" spans="1:13" x14ac:dyDescent="0.25">
      <c r="A44647" s="11">
        <v>41892</v>
      </c>
      <c r="B44647" s="13">
        <v>44743</v>
      </c>
      <c r="C44647" s="7" t="s">
        <v>58</v>
      </c>
      <c r="D44647" s="7">
        <v>0</v>
      </c>
      <c r="E44647" s="7">
        <v>0</v>
      </c>
      <c r="F44647" s="7">
        <v>0</v>
      </c>
      <c r="G44647" s="7">
        <v>0</v>
      </c>
      <c r="H44647" s="7">
        <v>0</v>
      </c>
      <c r="I44647" s="7">
        <v>43188.88</v>
      </c>
      <c r="J44647" s="7">
        <v>43251.33</v>
      </c>
      <c r="K44647" s="7">
        <v>0</v>
      </c>
      <c r="L44647" s="7">
        <v>1928</v>
      </c>
      <c r="M44647" s="8">
        <f>IF([1]!TABLE_DI1[[#This Row],[DataDoPregao]]=A44646,M44646+1,1)</f>
        <v>33</v>
      </c>
    </row>
    <row r="44648" spans="1:13" x14ac:dyDescent="0.25">
      <c r="A44648" s="10">
        <v>41892</v>
      </c>
      <c r="B44648" s="12">
        <v>44928</v>
      </c>
      <c r="C44648" s="5" t="s">
        <v>59</v>
      </c>
      <c r="D44648" s="5">
        <v>11.4</v>
      </c>
      <c r="E44648" s="5">
        <v>11.4</v>
      </c>
      <c r="F44648" s="5">
        <v>11.59</v>
      </c>
      <c r="G44648" s="5">
        <v>11.39</v>
      </c>
      <c r="H44648" s="5">
        <v>11.462999999999999</v>
      </c>
      <c r="I44648" s="5">
        <v>40916.15</v>
      </c>
      <c r="J44648" s="5">
        <v>41006.660000000003</v>
      </c>
      <c r="K44648" s="5">
        <v>5945</v>
      </c>
      <c r="L44648" s="5">
        <v>2054</v>
      </c>
      <c r="M44648" s="6">
        <f>IF([1]!TABLE_DI1[[#This Row],[DataDoPregao]]=A44647,M44647+1,1)</f>
        <v>34</v>
      </c>
    </row>
    <row r="44649" spans="1:13" x14ac:dyDescent="0.25">
      <c r="A44649" s="11">
        <v>41892</v>
      </c>
      <c r="B44649" s="13">
        <v>45110</v>
      </c>
      <c r="C44649" s="7" t="s">
        <v>60</v>
      </c>
      <c r="D44649" s="7">
        <v>0</v>
      </c>
      <c r="E44649" s="7">
        <v>0</v>
      </c>
      <c r="F44649" s="7">
        <v>0</v>
      </c>
      <c r="G44649" s="7">
        <v>0</v>
      </c>
      <c r="H44649" s="7">
        <v>0</v>
      </c>
      <c r="I44649" s="7">
        <v>38799.339999999997</v>
      </c>
      <c r="J44649" s="7">
        <v>38905.629999999997</v>
      </c>
      <c r="K44649" s="7">
        <v>0</v>
      </c>
      <c r="L44649" s="7">
        <v>2177</v>
      </c>
      <c r="M44649" s="8">
        <f>IF([1]!TABLE_DI1[[#This Row],[DataDoPregao]]=A44648,M44648+1,1)</f>
        <v>35</v>
      </c>
    </row>
    <row r="44650" spans="1:13" x14ac:dyDescent="0.25">
      <c r="A44650" s="10">
        <v>41892</v>
      </c>
      <c r="B44650" s="12">
        <v>45293</v>
      </c>
      <c r="C44650" s="5" t="s">
        <v>61</v>
      </c>
      <c r="D44650" s="5">
        <v>11.43</v>
      </c>
      <c r="E44650" s="5">
        <v>11.54</v>
      </c>
      <c r="F44650" s="5">
        <v>11.54</v>
      </c>
      <c r="G44650" s="5">
        <v>11.43</v>
      </c>
      <c r="H44650" s="5">
        <v>11.446</v>
      </c>
      <c r="I44650" s="5">
        <v>36776.28</v>
      </c>
      <c r="J44650" s="5">
        <v>36898.14</v>
      </c>
      <c r="K44650" s="5">
        <v>670</v>
      </c>
      <c r="L44650" s="5">
        <v>2300</v>
      </c>
      <c r="M44650" s="6">
        <f>IF([1]!TABLE_DI1[[#This Row],[DataDoPregao]]=A44649,M44649+1,1)</f>
        <v>36</v>
      </c>
    </row>
    <row r="44651" spans="1:13" x14ac:dyDescent="0.25">
      <c r="A44651" s="11">
        <v>41892</v>
      </c>
      <c r="B44651" s="13">
        <v>45474</v>
      </c>
      <c r="C44651" s="7" t="s">
        <v>62</v>
      </c>
      <c r="D44651" s="7">
        <v>0</v>
      </c>
      <c r="E44651" s="7">
        <v>0</v>
      </c>
      <c r="F44651" s="7">
        <v>0</v>
      </c>
      <c r="G44651" s="7">
        <v>0</v>
      </c>
      <c r="H44651" s="7">
        <v>0</v>
      </c>
      <c r="I44651" s="7">
        <v>34873.64</v>
      </c>
      <c r="J44651" s="7">
        <v>34980.050000000003</v>
      </c>
      <c r="K44651" s="7">
        <v>0</v>
      </c>
      <c r="L44651" s="7">
        <v>2423</v>
      </c>
      <c r="M44651" s="8">
        <f>IF([1]!TABLE_DI1[[#This Row],[DataDoPregao]]=A44650,M44650+1,1)</f>
        <v>37</v>
      </c>
    </row>
    <row r="44652" spans="1:13" x14ac:dyDescent="0.25">
      <c r="A44652" s="10">
        <v>41892</v>
      </c>
      <c r="B44652" s="12">
        <v>45659</v>
      </c>
      <c r="C44652" s="5" t="s">
        <v>63</v>
      </c>
      <c r="D44652" s="5">
        <v>11.5</v>
      </c>
      <c r="E44652" s="5">
        <v>11.4</v>
      </c>
      <c r="F44652" s="5">
        <v>11.57</v>
      </c>
      <c r="G44652" s="5">
        <v>11.36</v>
      </c>
      <c r="H44652" s="5">
        <v>11.427</v>
      </c>
      <c r="I44652" s="5">
        <v>32984.54</v>
      </c>
      <c r="J44652" s="5">
        <v>33075.279999999999</v>
      </c>
      <c r="K44652" s="5">
        <v>13760</v>
      </c>
      <c r="L44652" s="5">
        <v>2549</v>
      </c>
      <c r="M44652" s="6">
        <f>IF([1]!TABLE_DI1[[#This Row],[DataDoPregao]]=A44651,M44651+1,1)</f>
        <v>38</v>
      </c>
    </row>
    <row r="44653" spans="1:13" x14ac:dyDescent="0.25">
      <c r="A44653" s="11">
        <v>41892</v>
      </c>
      <c r="B44653" s="13">
        <v>46024</v>
      </c>
      <c r="C44653" s="7" t="s">
        <v>64</v>
      </c>
      <c r="D44653" s="7">
        <v>0</v>
      </c>
      <c r="E44653" s="7">
        <v>0</v>
      </c>
      <c r="F44653" s="7">
        <v>0</v>
      </c>
      <c r="G44653" s="7">
        <v>0</v>
      </c>
      <c r="H44653" s="7">
        <v>0</v>
      </c>
      <c r="I44653" s="7">
        <v>29596.42</v>
      </c>
      <c r="J44653" s="7">
        <v>29685.87</v>
      </c>
      <c r="K44653" s="7">
        <v>0</v>
      </c>
      <c r="L44653" s="7">
        <v>2798</v>
      </c>
      <c r="M44653" s="8">
        <f>IF([1]!TABLE_DI1[[#This Row],[DataDoPregao]]=A44652,M44652+1,1)</f>
        <v>39</v>
      </c>
    </row>
    <row r="44654" spans="1:13" x14ac:dyDescent="0.25">
      <c r="A44654" s="10">
        <v>41892</v>
      </c>
      <c r="B44654" s="12">
        <v>47120</v>
      </c>
      <c r="C44654" s="5" t="s">
        <v>65</v>
      </c>
      <c r="D44654" s="5">
        <v>0</v>
      </c>
      <c r="E44654" s="5">
        <v>0</v>
      </c>
      <c r="F44654" s="5">
        <v>0</v>
      </c>
      <c r="G44654" s="5">
        <v>0</v>
      </c>
      <c r="H44654" s="5">
        <v>0</v>
      </c>
      <c r="I44654" s="5">
        <v>21463.47</v>
      </c>
      <c r="J44654" s="5">
        <v>21545.599999999999</v>
      </c>
      <c r="K44654" s="5">
        <v>0</v>
      </c>
      <c r="L44654" s="5">
        <v>3537</v>
      </c>
      <c r="M44654" s="6">
        <f>IF([1]!TABLE_DI1[[#This Row],[DataDoPregao]]=A44653,M44653+1,1)</f>
        <v>40</v>
      </c>
    </row>
    <row r="44655" spans="1:13" x14ac:dyDescent="0.25">
      <c r="A44655" s="11">
        <v>41893</v>
      </c>
      <c r="B44655" s="13">
        <v>41913</v>
      </c>
      <c r="C44655" s="7" t="s">
        <v>99</v>
      </c>
      <c r="D44655" s="7">
        <v>10.82</v>
      </c>
      <c r="E44655" s="7">
        <v>10.824999999999999</v>
      </c>
      <c r="F44655" s="7">
        <v>10.824999999999999</v>
      </c>
      <c r="G44655" s="7">
        <v>10.815</v>
      </c>
      <c r="H44655" s="7">
        <v>10.819000000000001</v>
      </c>
      <c r="I44655" s="7">
        <v>99430.61</v>
      </c>
      <c r="J44655" s="7">
        <v>99430.93</v>
      </c>
      <c r="K44655" s="7">
        <v>16335</v>
      </c>
      <c r="L44655" s="7">
        <v>14</v>
      </c>
      <c r="M44655" s="8">
        <f>IF([1]!TABLE_DI1[[#This Row],[DataDoPregao]]=A44654,M44654+1,1)</f>
        <v>1</v>
      </c>
    </row>
    <row r="44656" spans="1:13" x14ac:dyDescent="0.25">
      <c r="A44656" s="10">
        <v>41893</v>
      </c>
      <c r="B44656" s="12">
        <v>41946</v>
      </c>
      <c r="C44656" s="5" t="s">
        <v>136</v>
      </c>
      <c r="D44656" s="5">
        <v>10.83</v>
      </c>
      <c r="E44656" s="5">
        <v>10.82</v>
      </c>
      <c r="F44656" s="5">
        <v>10.83</v>
      </c>
      <c r="G44656" s="5">
        <v>10.815</v>
      </c>
      <c r="H44656" s="5">
        <v>10.821</v>
      </c>
      <c r="I44656" s="5">
        <v>98503.53</v>
      </c>
      <c r="J44656" s="5">
        <v>98502.94</v>
      </c>
      <c r="K44656" s="5">
        <v>18590</v>
      </c>
      <c r="L44656" s="5">
        <v>37</v>
      </c>
      <c r="M44656" s="6">
        <f>IF([1]!TABLE_DI1[[#This Row],[DataDoPregao]]=A44655,M44655+1,1)</f>
        <v>2</v>
      </c>
    </row>
    <row r="44657" spans="1:13" x14ac:dyDescent="0.25">
      <c r="A44657" s="11">
        <v>41893</v>
      </c>
      <c r="B44657" s="13">
        <v>41974</v>
      </c>
      <c r="C44657" s="7" t="s">
        <v>137</v>
      </c>
      <c r="D44657" s="7">
        <v>10.824999999999999</v>
      </c>
      <c r="E44657" s="7">
        <v>10.824</v>
      </c>
      <c r="F44657" s="7">
        <v>10.83</v>
      </c>
      <c r="G44657" s="7">
        <v>10.824</v>
      </c>
      <c r="H44657" s="7">
        <v>10.824999999999999</v>
      </c>
      <c r="I44657" s="7">
        <v>97701.98</v>
      </c>
      <c r="J44657" s="7">
        <v>97702.03</v>
      </c>
      <c r="K44657" s="7">
        <v>66020</v>
      </c>
      <c r="L44657" s="7">
        <v>56</v>
      </c>
      <c r="M44657" s="8">
        <f>IF([1]!TABLE_DI1[[#This Row],[DataDoPregao]]=A44656,M44656+1,1)</f>
        <v>3</v>
      </c>
    </row>
    <row r="44658" spans="1:13" x14ac:dyDescent="0.25">
      <c r="A44658" s="10">
        <v>41893</v>
      </c>
      <c r="B44658" s="12">
        <v>42006</v>
      </c>
      <c r="C44658" s="5" t="s">
        <v>100</v>
      </c>
      <c r="D44658" s="5">
        <v>10.84</v>
      </c>
      <c r="E44658" s="5">
        <v>10.84</v>
      </c>
      <c r="F44658" s="5">
        <v>10.84</v>
      </c>
      <c r="G44658" s="5">
        <v>10.83</v>
      </c>
      <c r="H44658" s="5">
        <v>10.836</v>
      </c>
      <c r="I44658" s="5">
        <v>96827.85</v>
      </c>
      <c r="J44658" s="5">
        <v>96822.33</v>
      </c>
      <c r="K44658" s="5">
        <v>165825</v>
      </c>
      <c r="L44658" s="5">
        <v>76</v>
      </c>
      <c r="M44658" s="6">
        <f>IF([1]!TABLE_DI1[[#This Row],[DataDoPregao]]=A44657,M44657+1,1)</f>
        <v>4</v>
      </c>
    </row>
    <row r="44659" spans="1:13" x14ac:dyDescent="0.25">
      <c r="A44659" s="11">
        <v>41893</v>
      </c>
      <c r="B44659" s="13">
        <v>42095</v>
      </c>
      <c r="C44659" s="7" t="s">
        <v>21</v>
      </c>
      <c r="D44659" s="7">
        <v>10.98</v>
      </c>
      <c r="E44659" s="7">
        <v>10.98</v>
      </c>
      <c r="F44659" s="7">
        <v>10.99</v>
      </c>
      <c r="G44659" s="7">
        <v>10.96</v>
      </c>
      <c r="H44659" s="7">
        <v>10.973000000000001</v>
      </c>
      <c r="I44659" s="7">
        <v>94381.26</v>
      </c>
      <c r="J44659" s="7">
        <v>94376.06</v>
      </c>
      <c r="K44659" s="7">
        <v>106885</v>
      </c>
      <c r="L44659" s="7">
        <v>137</v>
      </c>
      <c r="M44659" s="8">
        <f>IF([1]!TABLE_DI1[[#This Row],[DataDoPregao]]=A44658,M44658+1,1)</f>
        <v>5</v>
      </c>
    </row>
    <row r="44660" spans="1:13" x14ac:dyDescent="0.25">
      <c r="A44660" s="10">
        <v>41893</v>
      </c>
      <c r="B44660" s="12">
        <v>42186</v>
      </c>
      <c r="C44660" s="5" t="s">
        <v>24</v>
      </c>
      <c r="D44660" s="5">
        <v>11.15</v>
      </c>
      <c r="E44660" s="5">
        <v>11.14</v>
      </c>
      <c r="F44660" s="5">
        <v>11.16</v>
      </c>
      <c r="G44660" s="5">
        <v>11.11</v>
      </c>
      <c r="H44660" s="5">
        <v>11.13</v>
      </c>
      <c r="I44660" s="5">
        <v>91933.81</v>
      </c>
      <c r="J44660" s="5">
        <v>91893.1</v>
      </c>
      <c r="K44660" s="5">
        <v>42934</v>
      </c>
      <c r="L44660" s="5">
        <v>198</v>
      </c>
      <c r="M44660" s="6">
        <f>IF([1]!TABLE_DI1[[#This Row],[DataDoPregao]]=A44659,M44659+1,1)</f>
        <v>6</v>
      </c>
    </row>
    <row r="44661" spans="1:13" x14ac:dyDescent="0.25">
      <c r="A44661" s="11">
        <v>41893</v>
      </c>
      <c r="B44661" s="13">
        <v>42278</v>
      </c>
      <c r="C44661" s="7" t="s">
        <v>27</v>
      </c>
      <c r="D44661" s="7">
        <v>11.29</v>
      </c>
      <c r="E44661" s="7">
        <v>11.32</v>
      </c>
      <c r="F44661" s="7">
        <v>11.32</v>
      </c>
      <c r="G44661" s="7">
        <v>11.29</v>
      </c>
      <c r="H44661" s="7">
        <v>11.311</v>
      </c>
      <c r="I44661" s="7">
        <v>89305.99</v>
      </c>
      <c r="J44661" s="7">
        <v>89245.01</v>
      </c>
      <c r="K44661" s="7">
        <v>11540</v>
      </c>
      <c r="L44661" s="7">
        <v>262</v>
      </c>
      <c r="M44661" s="8">
        <f>IF([1]!TABLE_DI1[[#This Row],[DataDoPregao]]=A44660,M44660+1,1)</f>
        <v>7</v>
      </c>
    </row>
    <row r="44662" spans="1:13" x14ac:dyDescent="0.25">
      <c r="A44662" s="10">
        <v>41893</v>
      </c>
      <c r="B44662" s="12">
        <v>42373</v>
      </c>
      <c r="C44662" s="5" t="s">
        <v>30</v>
      </c>
      <c r="D44662" s="5">
        <v>11.43</v>
      </c>
      <c r="E44662" s="5">
        <v>11.44</v>
      </c>
      <c r="F44662" s="5">
        <v>11.44</v>
      </c>
      <c r="G44662" s="5">
        <v>11.36</v>
      </c>
      <c r="H44662" s="5">
        <v>11.404999999999999</v>
      </c>
      <c r="I44662" s="5">
        <v>86843.61</v>
      </c>
      <c r="J44662" s="5">
        <v>86760.25</v>
      </c>
      <c r="K44662" s="5">
        <v>259905</v>
      </c>
      <c r="L44662" s="5">
        <v>322</v>
      </c>
      <c r="M44662" s="6">
        <f>IF([1]!TABLE_DI1[[#This Row],[DataDoPregao]]=A44661,M44661+1,1)</f>
        <v>8</v>
      </c>
    </row>
    <row r="44663" spans="1:13" x14ac:dyDescent="0.25">
      <c r="A44663" s="11">
        <v>41893</v>
      </c>
      <c r="B44663" s="13">
        <v>42461</v>
      </c>
      <c r="C44663" s="7" t="s">
        <v>33</v>
      </c>
      <c r="D44663" s="7">
        <v>11.5</v>
      </c>
      <c r="E44663" s="7">
        <v>11.5</v>
      </c>
      <c r="F44663" s="7">
        <v>11.52</v>
      </c>
      <c r="G44663" s="7">
        <v>11.45</v>
      </c>
      <c r="H44663" s="7">
        <v>11.481</v>
      </c>
      <c r="I44663" s="7">
        <v>84519.53</v>
      </c>
      <c r="J44663" s="7">
        <v>84400.09</v>
      </c>
      <c r="K44663" s="7">
        <v>3710</v>
      </c>
      <c r="L44663" s="7">
        <v>382</v>
      </c>
      <c r="M44663" s="8">
        <f>IF([1]!TABLE_DI1[[#This Row],[DataDoPregao]]=A44662,M44662+1,1)</f>
        <v>9</v>
      </c>
    </row>
    <row r="44664" spans="1:13" x14ac:dyDescent="0.25">
      <c r="A44664" s="10">
        <v>41893</v>
      </c>
      <c r="B44664" s="12">
        <v>42552</v>
      </c>
      <c r="C44664" s="5" t="s">
        <v>35</v>
      </c>
      <c r="D44664" s="5">
        <v>11.55</v>
      </c>
      <c r="E44664" s="5">
        <v>11.55</v>
      </c>
      <c r="F44664" s="5">
        <v>11.55</v>
      </c>
      <c r="G44664" s="5">
        <v>11.47</v>
      </c>
      <c r="H44664" s="5">
        <v>11.497</v>
      </c>
      <c r="I44664" s="5">
        <v>82214.38</v>
      </c>
      <c r="J44664" s="5">
        <v>82053.259999999995</v>
      </c>
      <c r="K44664" s="5">
        <v>6535</v>
      </c>
      <c r="L44664" s="5">
        <v>445</v>
      </c>
      <c r="M44664" s="6">
        <f>IF([1]!TABLE_DI1[[#This Row],[DataDoPregao]]=A44663,M44663+1,1)</f>
        <v>10</v>
      </c>
    </row>
    <row r="44665" spans="1:13" x14ac:dyDescent="0.25">
      <c r="A44665" s="11">
        <v>41893</v>
      </c>
      <c r="B44665" s="13">
        <v>42646</v>
      </c>
      <c r="C44665" s="7" t="s">
        <v>36</v>
      </c>
      <c r="D44665" s="7">
        <v>11.56</v>
      </c>
      <c r="E44665" s="7">
        <v>11.51</v>
      </c>
      <c r="F44665" s="7">
        <v>11.56</v>
      </c>
      <c r="G44665" s="7">
        <v>11.48</v>
      </c>
      <c r="H44665" s="7">
        <v>11.504</v>
      </c>
      <c r="I44665" s="7">
        <v>79936.259999999995</v>
      </c>
      <c r="J44665" s="7">
        <v>79757.47</v>
      </c>
      <c r="K44665" s="7">
        <v>7645</v>
      </c>
      <c r="L44665" s="7">
        <v>510</v>
      </c>
      <c r="M44665" s="8">
        <f>IF([1]!TABLE_DI1[[#This Row],[DataDoPregao]]=A44664,M44664+1,1)</f>
        <v>11</v>
      </c>
    </row>
    <row r="44666" spans="1:13" x14ac:dyDescent="0.25">
      <c r="A44666" s="10">
        <v>41893</v>
      </c>
      <c r="B44666" s="12">
        <v>42737</v>
      </c>
      <c r="C44666" s="5" t="s">
        <v>37</v>
      </c>
      <c r="D44666" s="5">
        <v>11.54</v>
      </c>
      <c r="E44666" s="5">
        <v>11.54</v>
      </c>
      <c r="F44666" s="5">
        <v>11.55</v>
      </c>
      <c r="G44666" s="5">
        <v>11.43</v>
      </c>
      <c r="H44666" s="5">
        <v>11.484</v>
      </c>
      <c r="I44666" s="5">
        <v>77870.34</v>
      </c>
      <c r="J44666" s="5">
        <v>77675.649999999994</v>
      </c>
      <c r="K44666" s="5">
        <v>353070</v>
      </c>
      <c r="L44666" s="5">
        <v>571</v>
      </c>
      <c r="M44666" s="6">
        <f>IF([1]!TABLE_DI1[[#This Row],[DataDoPregao]]=A44665,M44665+1,1)</f>
        <v>12</v>
      </c>
    </row>
    <row r="44667" spans="1:13" x14ac:dyDescent="0.25">
      <c r="A44667" s="11">
        <v>41893</v>
      </c>
      <c r="B44667" s="13">
        <v>42828</v>
      </c>
      <c r="C44667" s="7" t="s">
        <v>38</v>
      </c>
      <c r="D44667" s="7">
        <v>11.44</v>
      </c>
      <c r="E44667" s="7">
        <v>11.49</v>
      </c>
      <c r="F44667" s="7">
        <v>11.49</v>
      </c>
      <c r="G44667" s="7">
        <v>11.43</v>
      </c>
      <c r="H44667" s="7">
        <v>11.476000000000001</v>
      </c>
      <c r="I44667" s="7">
        <v>75765.84</v>
      </c>
      <c r="J44667" s="7">
        <v>75538.78</v>
      </c>
      <c r="K44667" s="7">
        <v>40</v>
      </c>
      <c r="L44667" s="7">
        <v>633</v>
      </c>
      <c r="M44667" s="8">
        <f>IF([1]!TABLE_DI1[[#This Row],[DataDoPregao]]=A44666,M44666+1,1)</f>
        <v>13</v>
      </c>
    </row>
    <row r="44668" spans="1:13" x14ac:dyDescent="0.25">
      <c r="A44668" s="10">
        <v>41893</v>
      </c>
      <c r="B44668" s="12">
        <v>42919</v>
      </c>
      <c r="C44668" s="5" t="s">
        <v>39</v>
      </c>
      <c r="D44668" s="5">
        <v>11.45</v>
      </c>
      <c r="E44668" s="5">
        <v>11.48</v>
      </c>
      <c r="F44668" s="5">
        <v>11.51</v>
      </c>
      <c r="G44668" s="5">
        <v>11.43</v>
      </c>
      <c r="H44668" s="5">
        <v>11.474</v>
      </c>
      <c r="I44668" s="5">
        <v>73815.600000000006</v>
      </c>
      <c r="J44668" s="5">
        <v>73573.64</v>
      </c>
      <c r="K44668" s="5">
        <v>2085</v>
      </c>
      <c r="L44668" s="5">
        <v>694</v>
      </c>
      <c r="M44668" s="6">
        <f>IF([1]!TABLE_DI1[[#This Row],[DataDoPregao]]=A44667,M44667+1,1)</f>
        <v>14</v>
      </c>
    </row>
    <row r="44669" spans="1:13" x14ac:dyDescent="0.25">
      <c r="A44669" s="11">
        <v>41893</v>
      </c>
      <c r="B44669" s="13">
        <v>43010</v>
      </c>
      <c r="C44669" s="7" t="s">
        <v>40</v>
      </c>
      <c r="D44669" s="7">
        <v>11.53</v>
      </c>
      <c r="E44669" s="7">
        <v>11.47</v>
      </c>
      <c r="F44669" s="7">
        <v>11.53</v>
      </c>
      <c r="G44669" s="7">
        <v>11.46</v>
      </c>
      <c r="H44669" s="7">
        <v>11.49</v>
      </c>
      <c r="I44669" s="7">
        <v>71825.78</v>
      </c>
      <c r="J44669" s="7">
        <v>71549.59</v>
      </c>
      <c r="K44669" s="7">
        <v>565</v>
      </c>
      <c r="L44669" s="7">
        <v>758</v>
      </c>
      <c r="M44669" s="8">
        <f>IF([1]!TABLE_DI1[[#This Row],[DataDoPregao]]=A44668,M44668+1,1)</f>
        <v>15</v>
      </c>
    </row>
    <row r="44670" spans="1:13" x14ac:dyDescent="0.25">
      <c r="A44670" s="10">
        <v>41893</v>
      </c>
      <c r="B44670" s="12">
        <v>43102</v>
      </c>
      <c r="C44670" s="5" t="s">
        <v>41</v>
      </c>
      <c r="D44670" s="5">
        <v>11.54</v>
      </c>
      <c r="E44670" s="5">
        <v>11.55</v>
      </c>
      <c r="F44670" s="5">
        <v>11.55</v>
      </c>
      <c r="G44670" s="5">
        <v>11.44</v>
      </c>
      <c r="H44670" s="5">
        <v>11.481</v>
      </c>
      <c r="I44670" s="5">
        <v>69941.83</v>
      </c>
      <c r="J44670" s="5">
        <v>69733.990000000005</v>
      </c>
      <c r="K44670" s="5">
        <v>63735</v>
      </c>
      <c r="L44670" s="5">
        <v>817</v>
      </c>
      <c r="M44670" s="6">
        <f>IF([1]!TABLE_DI1[[#This Row],[DataDoPregao]]=A44669,M44669+1,1)</f>
        <v>16</v>
      </c>
    </row>
    <row r="44671" spans="1:13" x14ac:dyDescent="0.25">
      <c r="A44671" s="11">
        <v>41893</v>
      </c>
      <c r="B44671" s="13">
        <v>43192</v>
      </c>
      <c r="C44671" s="7" t="s">
        <v>42</v>
      </c>
      <c r="D44671" s="7">
        <v>11.54</v>
      </c>
      <c r="E44671" s="7">
        <v>11.52</v>
      </c>
      <c r="F44671" s="7">
        <v>11.56</v>
      </c>
      <c r="G44671" s="7">
        <v>11.44</v>
      </c>
      <c r="H44671" s="7">
        <v>11.492000000000001</v>
      </c>
      <c r="I44671" s="7">
        <v>68147.5</v>
      </c>
      <c r="J44671" s="7">
        <v>67887.210000000006</v>
      </c>
      <c r="K44671" s="7">
        <v>890</v>
      </c>
      <c r="L44671" s="7">
        <v>877</v>
      </c>
      <c r="M44671" s="8">
        <f>IF([1]!TABLE_DI1[[#This Row],[DataDoPregao]]=A44670,M44670+1,1)</f>
        <v>17</v>
      </c>
    </row>
    <row r="44672" spans="1:13" x14ac:dyDescent="0.25">
      <c r="A44672" s="10">
        <v>41893</v>
      </c>
      <c r="B44672" s="12">
        <v>43283</v>
      </c>
      <c r="C44672" s="5" t="s">
        <v>43</v>
      </c>
      <c r="D44672" s="5">
        <v>11.54</v>
      </c>
      <c r="E44672" s="5">
        <v>11.53</v>
      </c>
      <c r="F44672" s="5">
        <v>11.56</v>
      </c>
      <c r="G44672" s="5">
        <v>11.44</v>
      </c>
      <c r="H44672" s="5">
        <v>11.486000000000001</v>
      </c>
      <c r="I44672" s="5">
        <v>66299.929999999993</v>
      </c>
      <c r="J44672" s="5">
        <v>66073.75</v>
      </c>
      <c r="K44672" s="5">
        <v>49310</v>
      </c>
      <c r="L44672" s="5">
        <v>940</v>
      </c>
      <c r="M44672" s="6">
        <f>IF([1]!TABLE_DI1[[#This Row],[DataDoPregao]]=A44671,M44671+1,1)</f>
        <v>18</v>
      </c>
    </row>
    <row r="44673" spans="1:13" x14ac:dyDescent="0.25">
      <c r="A44673" s="11">
        <v>41893</v>
      </c>
      <c r="B44673" s="13">
        <v>43374</v>
      </c>
      <c r="C44673" s="7" t="s">
        <v>44</v>
      </c>
      <c r="D44673" s="7">
        <v>11.44</v>
      </c>
      <c r="E44673" s="7">
        <v>11.51</v>
      </c>
      <c r="F44673" s="7">
        <v>11.51</v>
      </c>
      <c r="G44673" s="7">
        <v>11.44</v>
      </c>
      <c r="H44673" s="7">
        <v>11.492000000000001</v>
      </c>
      <c r="I44673" s="7">
        <v>64495.08</v>
      </c>
      <c r="J44673" s="7">
        <v>64213.91</v>
      </c>
      <c r="K44673" s="7">
        <v>145</v>
      </c>
      <c r="L44673" s="7">
        <v>1003</v>
      </c>
      <c r="M44673" s="8">
        <f>IF([1]!TABLE_DI1[[#This Row],[DataDoPregao]]=A44672,M44672+1,1)</f>
        <v>19</v>
      </c>
    </row>
    <row r="44674" spans="1:13" x14ac:dyDescent="0.25">
      <c r="A44674" s="10">
        <v>41893</v>
      </c>
      <c r="B44674" s="12">
        <v>43467</v>
      </c>
      <c r="C44674" s="5" t="s">
        <v>45</v>
      </c>
      <c r="D44674" s="5">
        <v>11.45</v>
      </c>
      <c r="E44674" s="5">
        <v>11.48</v>
      </c>
      <c r="F44674" s="5">
        <v>11.49</v>
      </c>
      <c r="G44674" s="5">
        <v>11.39</v>
      </c>
      <c r="H44674" s="5">
        <v>11.432</v>
      </c>
      <c r="I44674" s="5">
        <v>62914.22</v>
      </c>
      <c r="J44674" s="5">
        <v>62671.49</v>
      </c>
      <c r="K44674" s="5">
        <v>8995</v>
      </c>
      <c r="L44674" s="5">
        <v>1062</v>
      </c>
      <c r="M44674" s="6">
        <f>IF([1]!TABLE_DI1[[#This Row],[DataDoPregao]]=A44673,M44673+1,1)</f>
        <v>20</v>
      </c>
    </row>
    <row r="44675" spans="1:13" x14ac:dyDescent="0.25">
      <c r="A44675" s="11">
        <v>41893</v>
      </c>
      <c r="B44675" s="13">
        <v>43556</v>
      </c>
      <c r="C44675" s="7" t="s">
        <v>46</v>
      </c>
      <c r="D44675" s="7">
        <v>0</v>
      </c>
      <c r="E44675" s="7">
        <v>0</v>
      </c>
      <c r="F44675" s="7">
        <v>0</v>
      </c>
      <c r="G44675" s="7">
        <v>0</v>
      </c>
      <c r="H44675" s="7">
        <v>0</v>
      </c>
      <c r="I44675" s="7">
        <v>61332.22</v>
      </c>
      <c r="J44675" s="7">
        <v>61037.71</v>
      </c>
      <c r="K44675" s="7">
        <v>0</v>
      </c>
      <c r="L44675" s="7">
        <v>1122</v>
      </c>
      <c r="M44675" s="8">
        <f>IF([1]!TABLE_DI1[[#This Row],[DataDoPregao]]=A44674,M44674+1,1)</f>
        <v>21</v>
      </c>
    </row>
    <row r="44676" spans="1:13" x14ac:dyDescent="0.25">
      <c r="A44676" s="10">
        <v>41893</v>
      </c>
      <c r="B44676" s="12">
        <v>43647</v>
      </c>
      <c r="C44676" s="5" t="s">
        <v>47</v>
      </c>
      <c r="D44676" s="5">
        <v>0</v>
      </c>
      <c r="E44676" s="5">
        <v>0</v>
      </c>
      <c r="F44676" s="5">
        <v>0</v>
      </c>
      <c r="G44676" s="5">
        <v>0</v>
      </c>
      <c r="H44676" s="5">
        <v>0</v>
      </c>
      <c r="I44676" s="5">
        <v>59763.97</v>
      </c>
      <c r="J44676" s="5">
        <v>59420.79</v>
      </c>
      <c r="K44676" s="5">
        <v>0</v>
      </c>
      <c r="L44676" s="5">
        <v>1184</v>
      </c>
      <c r="M44676" s="6">
        <f>IF([1]!TABLE_DI1[[#This Row],[DataDoPregao]]=A44675,M44675+1,1)</f>
        <v>22</v>
      </c>
    </row>
    <row r="44677" spans="1:13" x14ac:dyDescent="0.25">
      <c r="A44677" s="11">
        <v>41893</v>
      </c>
      <c r="B44677" s="13">
        <v>43739</v>
      </c>
      <c r="C44677" s="7" t="s">
        <v>48</v>
      </c>
      <c r="D44677" s="7">
        <v>11.38</v>
      </c>
      <c r="E44677" s="7">
        <v>11.38</v>
      </c>
      <c r="F44677" s="7">
        <v>11.38</v>
      </c>
      <c r="G44677" s="7">
        <v>11.38</v>
      </c>
      <c r="H44677" s="7">
        <v>11.38</v>
      </c>
      <c r="I44677" s="7">
        <v>58140.4</v>
      </c>
      <c r="J44677" s="7">
        <v>57746.57</v>
      </c>
      <c r="K44677" s="7">
        <v>5</v>
      </c>
      <c r="L44677" s="7">
        <v>1249</v>
      </c>
      <c r="M44677" s="8">
        <f>IF([1]!TABLE_DI1[[#This Row],[DataDoPregao]]=A44676,M44676+1,1)</f>
        <v>23</v>
      </c>
    </row>
    <row r="44678" spans="1:13" x14ac:dyDescent="0.25">
      <c r="A44678" s="10">
        <v>41893</v>
      </c>
      <c r="B44678" s="12">
        <v>43832</v>
      </c>
      <c r="C44678" s="5" t="s">
        <v>49</v>
      </c>
      <c r="D44678" s="5">
        <v>11.39</v>
      </c>
      <c r="E44678" s="5">
        <v>11.43</v>
      </c>
      <c r="F44678" s="5">
        <v>11.43</v>
      </c>
      <c r="G44678" s="5">
        <v>11.32</v>
      </c>
      <c r="H44678" s="5">
        <v>11.358000000000001</v>
      </c>
      <c r="I44678" s="5">
        <v>56624.28</v>
      </c>
      <c r="J44678" s="5">
        <v>56381.77</v>
      </c>
      <c r="K44678" s="5">
        <v>4230</v>
      </c>
      <c r="L44678" s="5">
        <v>1310</v>
      </c>
      <c r="M44678" s="6">
        <f>IF([1]!TABLE_DI1[[#This Row],[DataDoPregao]]=A44677,M44677+1,1)</f>
        <v>24</v>
      </c>
    </row>
    <row r="44679" spans="1:13" x14ac:dyDescent="0.25">
      <c r="A44679" s="11">
        <v>41893</v>
      </c>
      <c r="B44679" s="13">
        <v>43922</v>
      </c>
      <c r="C44679" s="7" t="s">
        <v>50</v>
      </c>
      <c r="D44679" s="7">
        <v>0</v>
      </c>
      <c r="E44679" s="7">
        <v>0</v>
      </c>
      <c r="F44679" s="7">
        <v>0</v>
      </c>
      <c r="G44679" s="7">
        <v>0</v>
      </c>
      <c r="H44679" s="7">
        <v>0</v>
      </c>
      <c r="I44679" s="7">
        <v>55158.66</v>
      </c>
      <c r="J44679" s="7">
        <v>54827.03</v>
      </c>
      <c r="K44679" s="7">
        <v>0</v>
      </c>
      <c r="L44679" s="7">
        <v>1372</v>
      </c>
      <c r="M44679" s="8">
        <f>IF([1]!TABLE_DI1[[#This Row],[DataDoPregao]]=A44678,M44678+1,1)</f>
        <v>25</v>
      </c>
    </row>
    <row r="44680" spans="1:13" x14ac:dyDescent="0.25">
      <c r="A44680" s="10">
        <v>41893</v>
      </c>
      <c r="B44680" s="12">
        <v>44013</v>
      </c>
      <c r="C44680" s="5" t="s">
        <v>51</v>
      </c>
      <c r="D44680" s="5">
        <v>11.35</v>
      </c>
      <c r="E44680" s="5">
        <v>11.35</v>
      </c>
      <c r="F44680" s="5">
        <v>11.35</v>
      </c>
      <c r="G44680" s="5">
        <v>11.35</v>
      </c>
      <c r="H44680" s="5">
        <v>11.35</v>
      </c>
      <c r="I44680" s="5">
        <v>53755.09</v>
      </c>
      <c r="J44680" s="5">
        <v>53337.62</v>
      </c>
      <c r="K44680" s="5">
        <v>20</v>
      </c>
      <c r="L44680" s="5">
        <v>1433</v>
      </c>
      <c r="M44680" s="6">
        <f>IF([1]!TABLE_DI1[[#This Row],[DataDoPregao]]=A44679,M44679+1,1)</f>
        <v>26</v>
      </c>
    </row>
    <row r="44681" spans="1:13" x14ac:dyDescent="0.25">
      <c r="A44681" s="11">
        <v>41893</v>
      </c>
      <c r="B44681" s="13">
        <v>44105</v>
      </c>
      <c r="C44681" s="7" t="s">
        <v>52</v>
      </c>
      <c r="D44681" s="7">
        <v>0</v>
      </c>
      <c r="E44681" s="7">
        <v>0</v>
      </c>
      <c r="F44681" s="7">
        <v>0</v>
      </c>
      <c r="G44681" s="7">
        <v>0</v>
      </c>
      <c r="H44681" s="7">
        <v>0</v>
      </c>
      <c r="I44681" s="7">
        <v>52375.64</v>
      </c>
      <c r="J44681" s="7">
        <v>51964.85</v>
      </c>
      <c r="K44681" s="7">
        <v>0</v>
      </c>
      <c r="L44681" s="7">
        <v>1497</v>
      </c>
      <c r="M44681" s="8">
        <f>IF([1]!TABLE_DI1[[#This Row],[DataDoPregao]]=A44680,M44680+1,1)</f>
        <v>27</v>
      </c>
    </row>
    <row r="44682" spans="1:13" x14ac:dyDescent="0.25">
      <c r="A44682" s="10">
        <v>41893</v>
      </c>
      <c r="B44682" s="12">
        <v>44200</v>
      </c>
      <c r="C44682" s="5" t="s">
        <v>53</v>
      </c>
      <c r="D44682" s="5">
        <v>11.37</v>
      </c>
      <c r="E44682" s="5">
        <v>11.38</v>
      </c>
      <c r="F44682" s="5">
        <v>11.42</v>
      </c>
      <c r="G44682" s="5">
        <v>11.26</v>
      </c>
      <c r="H44682" s="5">
        <v>11.318</v>
      </c>
      <c r="I44682" s="5">
        <v>51070.99</v>
      </c>
      <c r="J44682" s="5">
        <v>50668.18</v>
      </c>
      <c r="K44682" s="5">
        <v>194500</v>
      </c>
      <c r="L44682" s="5">
        <v>1557</v>
      </c>
      <c r="M44682" s="6">
        <f>IF([1]!TABLE_DI1[[#This Row],[DataDoPregao]]=A44681,M44681+1,1)</f>
        <v>28</v>
      </c>
    </row>
    <row r="44683" spans="1:13" x14ac:dyDescent="0.25">
      <c r="A44683" s="11">
        <v>41893</v>
      </c>
      <c r="B44683" s="13">
        <v>44287</v>
      </c>
      <c r="C44683" s="7" t="s">
        <v>54</v>
      </c>
      <c r="D44683" s="7">
        <v>0</v>
      </c>
      <c r="E44683" s="7">
        <v>0</v>
      </c>
      <c r="F44683" s="7">
        <v>0</v>
      </c>
      <c r="G44683" s="7">
        <v>0</v>
      </c>
      <c r="H44683" s="7">
        <v>0</v>
      </c>
      <c r="I44683" s="7">
        <v>49780.160000000003</v>
      </c>
      <c r="J44683" s="7">
        <v>49372.5</v>
      </c>
      <c r="K44683" s="7">
        <v>0</v>
      </c>
      <c r="L44683" s="7">
        <v>1617</v>
      </c>
      <c r="M44683" s="8">
        <f>IF([1]!TABLE_DI1[[#This Row],[DataDoPregao]]=A44682,M44682+1,1)</f>
        <v>29</v>
      </c>
    </row>
    <row r="44684" spans="1:13" x14ac:dyDescent="0.25">
      <c r="A44684" s="10">
        <v>41893</v>
      </c>
      <c r="B44684" s="12">
        <v>44378</v>
      </c>
      <c r="C44684" s="5" t="s">
        <v>55</v>
      </c>
      <c r="D44684" s="5">
        <v>0</v>
      </c>
      <c r="E44684" s="5">
        <v>0</v>
      </c>
      <c r="F44684" s="5">
        <v>0</v>
      </c>
      <c r="G44684" s="5">
        <v>0</v>
      </c>
      <c r="H44684" s="5">
        <v>0</v>
      </c>
      <c r="I44684" s="5">
        <v>48505.38</v>
      </c>
      <c r="J44684" s="5">
        <v>48093.26</v>
      </c>
      <c r="K44684" s="5">
        <v>0</v>
      </c>
      <c r="L44684" s="5">
        <v>1679</v>
      </c>
      <c r="M44684" s="6">
        <f>IF([1]!TABLE_DI1[[#This Row],[DataDoPregao]]=A44683,M44683+1,1)</f>
        <v>30</v>
      </c>
    </row>
    <row r="44685" spans="1:13" x14ac:dyDescent="0.25">
      <c r="A44685" s="11">
        <v>41893</v>
      </c>
      <c r="B44685" s="13">
        <v>44470</v>
      </c>
      <c r="C44685" s="7" t="s">
        <v>56</v>
      </c>
      <c r="D44685" s="7">
        <v>0</v>
      </c>
      <c r="E44685" s="7">
        <v>0</v>
      </c>
      <c r="F44685" s="7">
        <v>0</v>
      </c>
      <c r="G44685" s="7">
        <v>0</v>
      </c>
      <c r="H44685" s="7">
        <v>0</v>
      </c>
      <c r="I44685" s="7">
        <v>47201.45</v>
      </c>
      <c r="J44685" s="7">
        <v>46785.24</v>
      </c>
      <c r="K44685" s="7">
        <v>0</v>
      </c>
      <c r="L44685" s="7">
        <v>1743</v>
      </c>
      <c r="M44685" s="8">
        <f>IF([1]!TABLE_DI1[[#This Row],[DataDoPregao]]=A44684,M44684+1,1)</f>
        <v>31</v>
      </c>
    </row>
    <row r="44686" spans="1:13" x14ac:dyDescent="0.25">
      <c r="A44686" s="10">
        <v>41893</v>
      </c>
      <c r="B44686" s="12">
        <v>44564</v>
      </c>
      <c r="C44686" s="5" t="s">
        <v>57</v>
      </c>
      <c r="D44686" s="5">
        <v>11.29</v>
      </c>
      <c r="E44686" s="5">
        <v>11.33</v>
      </c>
      <c r="F44686" s="5">
        <v>11.33</v>
      </c>
      <c r="G44686" s="5">
        <v>11.24</v>
      </c>
      <c r="H44686" s="5">
        <v>11.279</v>
      </c>
      <c r="I44686" s="5">
        <v>45969.58</v>
      </c>
      <c r="J44686" s="5">
        <v>45549.89</v>
      </c>
      <c r="K44686" s="5">
        <v>735</v>
      </c>
      <c r="L44686" s="5">
        <v>1804</v>
      </c>
      <c r="M44686" s="6">
        <f>IF([1]!TABLE_DI1[[#This Row],[DataDoPregao]]=A44685,M44685+1,1)</f>
        <v>32</v>
      </c>
    </row>
    <row r="44687" spans="1:13" x14ac:dyDescent="0.25">
      <c r="A44687" s="11">
        <v>41893</v>
      </c>
      <c r="B44687" s="13">
        <v>44743</v>
      </c>
      <c r="C44687" s="7" t="s">
        <v>58</v>
      </c>
      <c r="D44687" s="7">
        <v>0</v>
      </c>
      <c r="E44687" s="7">
        <v>0</v>
      </c>
      <c r="F44687" s="7">
        <v>0</v>
      </c>
      <c r="G44687" s="7">
        <v>0</v>
      </c>
      <c r="H44687" s="7">
        <v>0</v>
      </c>
      <c r="I44687" s="7">
        <v>43616.38</v>
      </c>
      <c r="J44687" s="7">
        <v>43206.52</v>
      </c>
      <c r="K44687" s="7">
        <v>0</v>
      </c>
      <c r="L44687" s="7">
        <v>1927</v>
      </c>
      <c r="M44687" s="8">
        <f>IF([1]!TABLE_DI1[[#This Row],[DataDoPregao]]=A44686,M44686+1,1)</f>
        <v>33</v>
      </c>
    </row>
    <row r="44688" spans="1:13" x14ac:dyDescent="0.25">
      <c r="A44688" s="10">
        <v>41893</v>
      </c>
      <c r="B44688" s="12">
        <v>44928</v>
      </c>
      <c r="C44688" s="5" t="s">
        <v>59</v>
      </c>
      <c r="D44688" s="5">
        <v>11.37</v>
      </c>
      <c r="E44688" s="5">
        <v>11.34</v>
      </c>
      <c r="F44688" s="5">
        <v>11.4</v>
      </c>
      <c r="G44688" s="5">
        <v>11.24</v>
      </c>
      <c r="H44688" s="5">
        <v>11.279</v>
      </c>
      <c r="I44688" s="5">
        <v>41331.06</v>
      </c>
      <c r="J44688" s="5">
        <v>40932.86</v>
      </c>
      <c r="K44688" s="5">
        <v>8960</v>
      </c>
      <c r="L44688" s="5">
        <v>2053</v>
      </c>
      <c r="M44688" s="6">
        <f>IF([1]!TABLE_DI1[[#This Row],[DataDoPregao]]=A44687,M44687+1,1)</f>
        <v>34</v>
      </c>
    </row>
    <row r="44689" spans="1:13" x14ac:dyDescent="0.25">
      <c r="A44689" s="11">
        <v>41893</v>
      </c>
      <c r="B44689" s="13">
        <v>45110</v>
      </c>
      <c r="C44689" s="7" t="s">
        <v>60</v>
      </c>
      <c r="D44689" s="7">
        <v>0</v>
      </c>
      <c r="E44689" s="7">
        <v>0</v>
      </c>
      <c r="F44689" s="7">
        <v>0</v>
      </c>
      <c r="G44689" s="7">
        <v>0</v>
      </c>
      <c r="H44689" s="7">
        <v>0</v>
      </c>
      <c r="I44689" s="7">
        <v>39215.300000000003</v>
      </c>
      <c r="J44689" s="7">
        <v>38815.19</v>
      </c>
      <c r="K44689" s="7">
        <v>0</v>
      </c>
      <c r="L44689" s="7">
        <v>2176</v>
      </c>
      <c r="M44689" s="8">
        <f>IF([1]!TABLE_DI1[[#This Row],[DataDoPregao]]=A44688,M44688+1,1)</f>
        <v>35</v>
      </c>
    </row>
    <row r="44690" spans="1:13" x14ac:dyDescent="0.25">
      <c r="A44690" s="10">
        <v>41893</v>
      </c>
      <c r="B44690" s="12">
        <v>45293</v>
      </c>
      <c r="C44690" s="5" t="s">
        <v>61</v>
      </c>
      <c r="D44690" s="5">
        <v>11.25</v>
      </c>
      <c r="E44690" s="5">
        <v>11.32</v>
      </c>
      <c r="F44690" s="5">
        <v>11.32</v>
      </c>
      <c r="G44690" s="5">
        <v>11.25</v>
      </c>
      <c r="H44690" s="5">
        <v>11.301</v>
      </c>
      <c r="I44690" s="5">
        <v>37192.089999999997</v>
      </c>
      <c r="J44690" s="5">
        <v>36791.300000000003</v>
      </c>
      <c r="K44690" s="5">
        <v>70</v>
      </c>
      <c r="L44690" s="5">
        <v>2299</v>
      </c>
      <c r="M44690" s="6">
        <f>IF([1]!TABLE_DI1[[#This Row],[DataDoPregao]]=A44689,M44689+1,1)</f>
        <v>36</v>
      </c>
    </row>
    <row r="44691" spans="1:13" x14ac:dyDescent="0.25">
      <c r="A44691" s="11">
        <v>41893</v>
      </c>
      <c r="B44691" s="13">
        <v>45474</v>
      </c>
      <c r="C44691" s="7" t="s">
        <v>62</v>
      </c>
      <c r="D44691" s="7">
        <v>0</v>
      </c>
      <c r="E44691" s="7">
        <v>0</v>
      </c>
      <c r="F44691" s="7">
        <v>0</v>
      </c>
      <c r="G44691" s="7">
        <v>0</v>
      </c>
      <c r="H44691" s="7">
        <v>0</v>
      </c>
      <c r="I44691" s="7">
        <v>35288.21</v>
      </c>
      <c r="J44691" s="7">
        <v>34887.879999999997</v>
      </c>
      <c r="K44691" s="7">
        <v>0</v>
      </c>
      <c r="L44691" s="7">
        <v>2422</v>
      </c>
      <c r="M44691" s="8">
        <f>IF([1]!TABLE_DI1[[#This Row],[DataDoPregao]]=A44690,M44690+1,1)</f>
        <v>37</v>
      </c>
    </row>
    <row r="44692" spans="1:13" x14ac:dyDescent="0.25">
      <c r="A44692" s="10">
        <v>41893</v>
      </c>
      <c r="B44692" s="12">
        <v>45659</v>
      </c>
      <c r="C44692" s="5" t="s">
        <v>63</v>
      </c>
      <c r="D44692" s="5">
        <v>11.31</v>
      </c>
      <c r="E44692" s="5">
        <v>11.35</v>
      </c>
      <c r="F44692" s="5">
        <v>11.35</v>
      </c>
      <c r="G44692" s="5">
        <v>11.24</v>
      </c>
      <c r="H44692" s="5">
        <v>11.271000000000001</v>
      </c>
      <c r="I44692" s="5">
        <v>33396.76</v>
      </c>
      <c r="J44692" s="5">
        <v>32998.01</v>
      </c>
      <c r="K44692" s="5">
        <v>7335</v>
      </c>
      <c r="L44692" s="5">
        <v>2548</v>
      </c>
      <c r="M44692" s="6">
        <f>IF([1]!TABLE_DI1[[#This Row],[DataDoPregao]]=A44691,M44691+1,1)</f>
        <v>38</v>
      </c>
    </row>
    <row r="44693" spans="1:13" x14ac:dyDescent="0.25">
      <c r="A44693" s="11">
        <v>41893</v>
      </c>
      <c r="B44693" s="13">
        <v>46024</v>
      </c>
      <c r="C44693" s="7" t="s">
        <v>64</v>
      </c>
      <c r="D44693" s="7">
        <v>0</v>
      </c>
      <c r="E44693" s="7">
        <v>0</v>
      </c>
      <c r="F44693" s="7">
        <v>0</v>
      </c>
      <c r="G44693" s="7">
        <v>0</v>
      </c>
      <c r="H44693" s="7">
        <v>0</v>
      </c>
      <c r="I44693" s="7">
        <v>30001.45</v>
      </c>
      <c r="J44693" s="7">
        <v>29608.51</v>
      </c>
      <c r="K44693" s="7">
        <v>0</v>
      </c>
      <c r="L44693" s="7">
        <v>2797</v>
      </c>
      <c r="M44693" s="8">
        <f>IF([1]!TABLE_DI1[[#This Row],[DataDoPregao]]=A44692,M44692+1,1)</f>
        <v>39</v>
      </c>
    </row>
    <row r="44694" spans="1:13" x14ac:dyDescent="0.25">
      <c r="A44694" s="10">
        <v>41893</v>
      </c>
      <c r="B44694" s="12">
        <v>47120</v>
      </c>
      <c r="C44694" s="5" t="s">
        <v>65</v>
      </c>
      <c r="D44694" s="5">
        <v>0</v>
      </c>
      <c r="E44694" s="5">
        <v>0</v>
      </c>
      <c r="F44694" s="5">
        <v>0</v>
      </c>
      <c r="G44694" s="5">
        <v>0</v>
      </c>
      <c r="H44694" s="5">
        <v>0</v>
      </c>
      <c r="I44694" s="5">
        <v>21832.94</v>
      </c>
      <c r="J44694" s="5">
        <v>21472.240000000002</v>
      </c>
      <c r="K44694" s="5">
        <v>0</v>
      </c>
      <c r="L44694" s="5">
        <v>3536</v>
      </c>
      <c r="M44694" s="6">
        <f>IF([1]!TABLE_DI1[[#This Row],[DataDoPregao]]=A44693,M44693+1,1)</f>
        <v>40</v>
      </c>
    </row>
    <row r="44695" spans="1:13" x14ac:dyDescent="0.25">
      <c r="A44695" s="11">
        <v>41894</v>
      </c>
      <c r="B44695" s="13">
        <v>41913</v>
      </c>
      <c r="C44695" s="7" t="s">
        <v>99</v>
      </c>
      <c r="D44695" s="7">
        <v>10.82</v>
      </c>
      <c r="E44695" s="7">
        <v>10.81</v>
      </c>
      <c r="F44695" s="7">
        <v>10.83</v>
      </c>
      <c r="G44695" s="7">
        <v>10.81</v>
      </c>
      <c r="H44695" s="7">
        <v>10.819000000000001</v>
      </c>
      <c r="I44695" s="7">
        <v>99471.41</v>
      </c>
      <c r="J44695" s="7">
        <v>99471.12</v>
      </c>
      <c r="K44695" s="7">
        <v>34230</v>
      </c>
      <c r="L44695" s="7">
        <v>13</v>
      </c>
      <c r="M44695" s="8">
        <f>IF([1]!TABLE_DI1[[#This Row],[DataDoPregao]]=A44694,M44694+1,1)</f>
        <v>1</v>
      </c>
    </row>
    <row r="44696" spans="1:13" x14ac:dyDescent="0.25">
      <c r="A44696" s="10">
        <v>41894</v>
      </c>
      <c r="B44696" s="12">
        <v>41946</v>
      </c>
      <c r="C44696" s="5" t="s">
        <v>136</v>
      </c>
      <c r="D44696" s="5">
        <v>10.82</v>
      </c>
      <c r="E44696" s="5">
        <v>10.818</v>
      </c>
      <c r="F44696" s="5">
        <v>10.824999999999999</v>
      </c>
      <c r="G44696" s="5">
        <v>10.818</v>
      </c>
      <c r="H44696" s="5">
        <v>10.821999999999999</v>
      </c>
      <c r="I44696" s="5">
        <v>98543.3</v>
      </c>
      <c r="J44696" s="5">
        <v>98543.66</v>
      </c>
      <c r="K44696" s="5">
        <v>15315</v>
      </c>
      <c r="L44696" s="5">
        <v>36</v>
      </c>
      <c r="M44696" s="6">
        <f>IF([1]!TABLE_DI1[[#This Row],[DataDoPregao]]=A44695,M44695+1,1)</f>
        <v>2</v>
      </c>
    </row>
    <row r="44697" spans="1:13" x14ac:dyDescent="0.25">
      <c r="A44697" s="11">
        <v>41894</v>
      </c>
      <c r="B44697" s="13">
        <v>41974</v>
      </c>
      <c r="C44697" s="7" t="s">
        <v>137</v>
      </c>
      <c r="D44697" s="7">
        <v>10.83</v>
      </c>
      <c r="E44697" s="7">
        <v>10.827</v>
      </c>
      <c r="F44697" s="7">
        <v>10.83</v>
      </c>
      <c r="G44697" s="7">
        <v>10.827</v>
      </c>
      <c r="H44697" s="7">
        <v>10.827999999999999</v>
      </c>
      <c r="I44697" s="7">
        <v>97741.45</v>
      </c>
      <c r="J44697" s="7">
        <v>97741.78</v>
      </c>
      <c r="K44697" s="7">
        <v>18235</v>
      </c>
      <c r="L44697" s="7">
        <v>55</v>
      </c>
      <c r="M44697" s="8">
        <f>IF([1]!TABLE_DI1[[#This Row],[DataDoPregao]]=A44696,M44696+1,1)</f>
        <v>3</v>
      </c>
    </row>
    <row r="44698" spans="1:13" x14ac:dyDescent="0.25">
      <c r="A44698" s="10">
        <v>41894</v>
      </c>
      <c r="B44698" s="12">
        <v>42006</v>
      </c>
      <c r="C44698" s="5" t="s">
        <v>100</v>
      </c>
      <c r="D44698" s="5">
        <v>10.84</v>
      </c>
      <c r="E44698" s="5">
        <v>10.85</v>
      </c>
      <c r="F44698" s="5">
        <v>10.86</v>
      </c>
      <c r="G44698" s="5">
        <v>10.84</v>
      </c>
      <c r="H44698" s="5">
        <v>10.849</v>
      </c>
      <c r="I44698" s="5">
        <v>96861.96</v>
      </c>
      <c r="J44698" s="5">
        <v>96867.3</v>
      </c>
      <c r="K44698" s="5">
        <v>147957</v>
      </c>
      <c r="L44698" s="5">
        <v>75</v>
      </c>
      <c r="M44698" s="6">
        <f>IF([1]!TABLE_DI1[[#This Row],[DataDoPregao]]=A44697,M44697+1,1)</f>
        <v>4</v>
      </c>
    </row>
    <row r="44699" spans="1:13" x14ac:dyDescent="0.25">
      <c r="A44699" s="11">
        <v>41894</v>
      </c>
      <c r="B44699" s="13">
        <v>42095</v>
      </c>
      <c r="C44699" s="7" t="s">
        <v>21</v>
      </c>
      <c r="D44699" s="7">
        <v>10.99</v>
      </c>
      <c r="E44699" s="7">
        <v>11.02</v>
      </c>
      <c r="F44699" s="7">
        <v>11.05</v>
      </c>
      <c r="G44699" s="7">
        <v>10.98</v>
      </c>
      <c r="H44699" s="7">
        <v>11.018000000000001</v>
      </c>
      <c r="I44699" s="7">
        <v>94396.800000000003</v>
      </c>
      <c r="J44699" s="7">
        <v>94419.71</v>
      </c>
      <c r="K44699" s="7">
        <v>96623</v>
      </c>
      <c r="L44699" s="7">
        <v>136</v>
      </c>
      <c r="M44699" s="8">
        <f>IF([1]!TABLE_DI1[[#This Row],[DataDoPregao]]=A44698,M44698+1,1)</f>
        <v>5</v>
      </c>
    </row>
    <row r="44700" spans="1:13" x14ac:dyDescent="0.25">
      <c r="A44700" s="10">
        <v>41894</v>
      </c>
      <c r="B44700" s="12">
        <v>42186</v>
      </c>
      <c r="C44700" s="5" t="s">
        <v>24</v>
      </c>
      <c r="D44700" s="5">
        <v>11.16</v>
      </c>
      <c r="E44700" s="5">
        <v>11.25</v>
      </c>
      <c r="F44700" s="5">
        <v>11.3</v>
      </c>
      <c r="G44700" s="5">
        <v>11.15</v>
      </c>
      <c r="H44700" s="5">
        <v>11.234999999999999</v>
      </c>
      <c r="I44700" s="5">
        <v>91886.97</v>
      </c>
      <c r="J44700" s="5">
        <v>91971.26</v>
      </c>
      <c r="K44700" s="5">
        <v>59921</v>
      </c>
      <c r="L44700" s="5">
        <v>197</v>
      </c>
      <c r="M44700" s="6">
        <f>IF([1]!TABLE_DI1[[#This Row],[DataDoPregao]]=A44699,M44699+1,1)</f>
        <v>6</v>
      </c>
    </row>
    <row r="44701" spans="1:13" x14ac:dyDescent="0.25">
      <c r="A44701" s="11">
        <v>41894</v>
      </c>
      <c r="B44701" s="13">
        <v>42278</v>
      </c>
      <c r="C44701" s="7" t="s">
        <v>27</v>
      </c>
      <c r="D44701" s="7">
        <v>11.38</v>
      </c>
      <c r="E44701" s="7">
        <v>11.48</v>
      </c>
      <c r="F44701" s="7">
        <v>11.51</v>
      </c>
      <c r="G44701" s="7">
        <v>11.38</v>
      </c>
      <c r="H44701" s="7">
        <v>11.433999999999999</v>
      </c>
      <c r="I44701" s="7">
        <v>89209.12</v>
      </c>
      <c r="J44701" s="7">
        <v>89342.37</v>
      </c>
      <c r="K44701" s="7">
        <v>3245</v>
      </c>
      <c r="L44701" s="7">
        <v>261</v>
      </c>
      <c r="M44701" s="8">
        <f>IF([1]!TABLE_DI1[[#This Row],[DataDoPregao]]=A44700,M44700+1,1)</f>
        <v>7</v>
      </c>
    </row>
    <row r="44702" spans="1:13" x14ac:dyDescent="0.25">
      <c r="A44702" s="10">
        <v>41894</v>
      </c>
      <c r="B44702" s="12">
        <v>42373</v>
      </c>
      <c r="C44702" s="5" t="s">
        <v>30</v>
      </c>
      <c r="D44702" s="5">
        <v>11.44</v>
      </c>
      <c r="E44702" s="5">
        <v>11.6</v>
      </c>
      <c r="F44702" s="5">
        <v>11.69</v>
      </c>
      <c r="G44702" s="5">
        <v>11.43</v>
      </c>
      <c r="H44702" s="5">
        <v>11.567</v>
      </c>
      <c r="I44702" s="5">
        <v>86678.27</v>
      </c>
      <c r="J44702" s="5">
        <v>86878.99</v>
      </c>
      <c r="K44702" s="5">
        <v>370842</v>
      </c>
      <c r="L44702" s="5">
        <v>321</v>
      </c>
      <c r="M44702" s="6">
        <f>IF([1]!TABLE_DI1[[#This Row],[DataDoPregao]]=A44701,M44701+1,1)</f>
        <v>8</v>
      </c>
    </row>
    <row r="44703" spans="1:13" x14ac:dyDescent="0.25">
      <c r="A44703" s="11">
        <v>41894</v>
      </c>
      <c r="B44703" s="13">
        <v>42461</v>
      </c>
      <c r="C44703" s="7" t="s">
        <v>33</v>
      </c>
      <c r="D44703" s="7">
        <v>11.53</v>
      </c>
      <c r="E44703" s="7">
        <v>11.72</v>
      </c>
      <c r="F44703" s="7">
        <v>11.78</v>
      </c>
      <c r="G44703" s="7">
        <v>11.53</v>
      </c>
      <c r="H44703" s="7">
        <v>11.667</v>
      </c>
      <c r="I44703" s="7">
        <v>84287.4</v>
      </c>
      <c r="J44703" s="7">
        <v>84553.96</v>
      </c>
      <c r="K44703" s="7">
        <v>4860</v>
      </c>
      <c r="L44703" s="7">
        <v>381</v>
      </c>
      <c r="M44703" s="8">
        <f>IF([1]!TABLE_DI1[[#This Row],[DataDoPregao]]=A44702,M44702+1,1)</f>
        <v>9</v>
      </c>
    </row>
    <row r="44704" spans="1:13" x14ac:dyDescent="0.25">
      <c r="A44704" s="10">
        <v>41894</v>
      </c>
      <c r="B44704" s="12">
        <v>42552</v>
      </c>
      <c r="C44704" s="5" t="s">
        <v>35</v>
      </c>
      <c r="D44704" s="5">
        <v>11.6</v>
      </c>
      <c r="E44704" s="5">
        <v>11.77</v>
      </c>
      <c r="F44704" s="5">
        <v>11.81</v>
      </c>
      <c r="G44704" s="5">
        <v>11.58</v>
      </c>
      <c r="H44704" s="5">
        <v>11.686999999999999</v>
      </c>
      <c r="I44704" s="5">
        <v>81920.210000000006</v>
      </c>
      <c r="J44704" s="5">
        <v>82247.87</v>
      </c>
      <c r="K44704" s="5">
        <v>13490</v>
      </c>
      <c r="L44704" s="5">
        <v>444</v>
      </c>
      <c r="M44704" s="6">
        <f>IF([1]!TABLE_DI1[[#This Row],[DataDoPregao]]=A44703,M44703+1,1)</f>
        <v>10</v>
      </c>
    </row>
    <row r="44705" spans="1:13" x14ac:dyDescent="0.25">
      <c r="A44705" s="11">
        <v>41894</v>
      </c>
      <c r="B44705" s="13">
        <v>42646</v>
      </c>
      <c r="C44705" s="7" t="s">
        <v>36</v>
      </c>
      <c r="D44705" s="7">
        <v>11.62</v>
      </c>
      <c r="E44705" s="7">
        <v>11.81</v>
      </c>
      <c r="F44705" s="7">
        <v>11.81</v>
      </c>
      <c r="G44705" s="7">
        <v>11.59</v>
      </c>
      <c r="H44705" s="7">
        <v>11.786</v>
      </c>
      <c r="I44705" s="7">
        <v>79531.23</v>
      </c>
      <c r="J44705" s="7">
        <v>79968.83</v>
      </c>
      <c r="K44705" s="7">
        <v>1795</v>
      </c>
      <c r="L44705" s="7">
        <v>509</v>
      </c>
      <c r="M44705" s="8">
        <f>IF([1]!TABLE_DI1[[#This Row],[DataDoPregao]]=A44704,M44704+1,1)</f>
        <v>11</v>
      </c>
    </row>
    <row r="44706" spans="1:13" x14ac:dyDescent="0.25">
      <c r="A44706" s="10">
        <v>41894</v>
      </c>
      <c r="B44706" s="12">
        <v>42737</v>
      </c>
      <c r="C44706" s="5" t="s">
        <v>37</v>
      </c>
      <c r="D44706" s="5">
        <v>11.56</v>
      </c>
      <c r="E44706" s="5">
        <v>11.78</v>
      </c>
      <c r="F44706" s="5">
        <v>11.83</v>
      </c>
      <c r="G44706" s="5">
        <v>11.52</v>
      </c>
      <c r="H44706" s="5">
        <v>11.689</v>
      </c>
      <c r="I44706" s="5">
        <v>77440.289999999994</v>
      </c>
      <c r="J44706" s="5">
        <v>77902.06</v>
      </c>
      <c r="K44706" s="5">
        <v>493930</v>
      </c>
      <c r="L44706" s="5">
        <v>570</v>
      </c>
      <c r="M44706" s="6">
        <f>IF([1]!TABLE_DI1[[#This Row],[DataDoPregao]]=A44705,M44705+1,1)</f>
        <v>12</v>
      </c>
    </row>
    <row r="44707" spans="1:13" x14ac:dyDescent="0.25">
      <c r="A44707" s="11">
        <v>41894</v>
      </c>
      <c r="B44707" s="13">
        <v>42828</v>
      </c>
      <c r="C44707" s="7" t="s">
        <v>38</v>
      </c>
      <c r="D44707" s="7">
        <v>11.65</v>
      </c>
      <c r="E44707" s="7">
        <v>11.78</v>
      </c>
      <c r="F44707" s="7">
        <v>11.78</v>
      </c>
      <c r="G44707" s="7">
        <v>11.65</v>
      </c>
      <c r="H44707" s="7">
        <v>11.760999999999999</v>
      </c>
      <c r="I44707" s="7">
        <v>75298.559999999998</v>
      </c>
      <c r="J44707" s="7">
        <v>75796.710000000006</v>
      </c>
      <c r="K44707" s="7">
        <v>140</v>
      </c>
      <c r="L44707" s="7">
        <v>632</v>
      </c>
      <c r="M44707" s="8">
        <f>IF([1]!TABLE_DI1[[#This Row],[DataDoPregao]]=A44706,M44706+1,1)</f>
        <v>13</v>
      </c>
    </row>
    <row r="44708" spans="1:13" x14ac:dyDescent="0.25">
      <c r="A44708" s="10">
        <v>41894</v>
      </c>
      <c r="B44708" s="12">
        <v>42919</v>
      </c>
      <c r="C44708" s="5" t="s">
        <v>39</v>
      </c>
      <c r="D44708" s="5">
        <v>11.58</v>
      </c>
      <c r="E44708" s="5">
        <v>11.82</v>
      </c>
      <c r="F44708" s="5">
        <v>11.82</v>
      </c>
      <c r="G44708" s="5">
        <v>11.56</v>
      </c>
      <c r="H44708" s="5">
        <v>11.714</v>
      </c>
      <c r="I44708" s="5">
        <v>73277.58</v>
      </c>
      <c r="J44708" s="5">
        <v>73845.67</v>
      </c>
      <c r="K44708" s="5">
        <v>1900</v>
      </c>
      <c r="L44708" s="5">
        <v>693</v>
      </c>
      <c r="M44708" s="6">
        <f>IF([1]!TABLE_DI1[[#This Row],[DataDoPregao]]=A44707,M44707+1,1)</f>
        <v>14</v>
      </c>
    </row>
    <row r="44709" spans="1:13" x14ac:dyDescent="0.25">
      <c r="A44709" s="11">
        <v>41894</v>
      </c>
      <c r="B44709" s="13">
        <v>43010</v>
      </c>
      <c r="C44709" s="7" t="s">
        <v>40</v>
      </c>
      <c r="D44709" s="7">
        <v>11.65</v>
      </c>
      <c r="E44709" s="7">
        <v>11.78</v>
      </c>
      <c r="F44709" s="7">
        <v>11.84</v>
      </c>
      <c r="G44709" s="7">
        <v>11.65</v>
      </c>
      <c r="H44709" s="7">
        <v>11.779</v>
      </c>
      <c r="I44709" s="7">
        <v>71213.13</v>
      </c>
      <c r="J44709" s="7">
        <v>71855.039999999994</v>
      </c>
      <c r="K44709" s="7">
        <v>2180</v>
      </c>
      <c r="L44709" s="7">
        <v>757</v>
      </c>
      <c r="M44709" s="8">
        <f>IF([1]!TABLE_DI1[[#This Row],[DataDoPregao]]=A44708,M44708+1,1)</f>
        <v>15</v>
      </c>
    </row>
    <row r="44710" spans="1:13" x14ac:dyDescent="0.25">
      <c r="A44710" s="10">
        <v>41894</v>
      </c>
      <c r="B44710" s="12">
        <v>43102</v>
      </c>
      <c r="C44710" s="5" t="s">
        <v>41</v>
      </c>
      <c r="D44710" s="5">
        <v>11.57</v>
      </c>
      <c r="E44710" s="5">
        <v>11.82</v>
      </c>
      <c r="F44710" s="5">
        <v>11.87</v>
      </c>
      <c r="G44710" s="5">
        <v>11.55</v>
      </c>
      <c r="H44710" s="5">
        <v>11.696999999999999</v>
      </c>
      <c r="I44710" s="5">
        <v>69336.47</v>
      </c>
      <c r="J44710" s="5">
        <v>69970.320000000007</v>
      </c>
      <c r="K44710" s="5">
        <v>54800</v>
      </c>
      <c r="L44710" s="5">
        <v>816</v>
      </c>
      <c r="M44710" s="6">
        <f>IF([1]!TABLE_DI1[[#This Row],[DataDoPregao]]=A44709,M44709+1,1)</f>
        <v>16</v>
      </c>
    </row>
    <row r="44711" spans="1:13" x14ac:dyDescent="0.25">
      <c r="A44711" s="11">
        <v>41894</v>
      </c>
      <c r="B44711" s="13">
        <v>43192</v>
      </c>
      <c r="C44711" s="7" t="s">
        <v>42</v>
      </c>
      <c r="D44711" s="7">
        <v>11.67</v>
      </c>
      <c r="E44711" s="7">
        <v>11.78</v>
      </c>
      <c r="F44711" s="7">
        <v>11.83</v>
      </c>
      <c r="G44711" s="7">
        <v>11.65</v>
      </c>
      <c r="H44711" s="7">
        <v>11.724</v>
      </c>
      <c r="I44711" s="7">
        <v>67490.89</v>
      </c>
      <c r="J44711" s="7">
        <v>68175.259999999995</v>
      </c>
      <c r="K44711" s="7">
        <v>1640</v>
      </c>
      <c r="L44711" s="7">
        <v>876</v>
      </c>
      <c r="M44711" s="8">
        <f>IF([1]!TABLE_DI1[[#This Row],[DataDoPregao]]=A44710,M44710+1,1)</f>
        <v>17</v>
      </c>
    </row>
    <row r="44712" spans="1:13" x14ac:dyDescent="0.25">
      <c r="A44712" s="10">
        <v>41894</v>
      </c>
      <c r="B44712" s="12">
        <v>43283</v>
      </c>
      <c r="C44712" s="5" t="s">
        <v>43</v>
      </c>
      <c r="D44712" s="5">
        <v>11.62</v>
      </c>
      <c r="E44712" s="5">
        <v>11.86</v>
      </c>
      <c r="F44712" s="5">
        <v>11.86</v>
      </c>
      <c r="G44712" s="5">
        <v>11.58</v>
      </c>
      <c r="H44712" s="5">
        <v>11.749000000000001</v>
      </c>
      <c r="I44712" s="5">
        <v>65614.17</v>
      </c>
      <c r="J44712" s="5">
        <v>66326.94</v>
      </c>
      <c r="K44712" s="5">
        <v>27010</v>
      </c>
      <c r="L44712" s="5">
        <v>939</v>
      </c>
      <c r="M44712" s="6">
        <f>IF([1]!TABLE_DI1[[#This Row],[DataDoPregao]]=A44711,M44711+1,1)</f>
        <v>18</v>
      </c>
    </row>
    <row r="44713" spans="1:13" x14ac:dyDescent="0.25">
      <c r="A44713" s="11">
        <v>41894</v>
      </c>
      <c r="B44713" s="13">
        <v>43374</v>
      </c>
      <c r="C44713" s="7" t="s">
        <v>44</v>
      </c>
      <c r="D44713" s="7">
        <v>11.79</v>
      </c>
      <c r="E44713" s="7">
        <v>11.79</v>
      </c>
      <c r="F44713" s="7">
        <v>11.79</v>
      </c>
      <c r="G44713" s="7">
        <v>11.79</v>
      </c>
      <c r="H44713" s="7">
        <v>11.79</v>
      </c>
      <c r="I44713" s="7">
        <v>63804.54</v>
      </c>
      <c r="J44713" s="7">
        <v>64521.36</v>
      </c>
      <c r="K44713" s="7">
        <v>605</v>
      </c>
      <c r="L44713" s="7">
        <v>1002</v>
      </c>
      <c r="M44713" s="8">
        <f>IF([1]!TABLE_DI1[[#This Row],[DataDoPregao]]=A44712,M44712+1,1)</f>
        <v>19</v>
      </c>
    </row>
    <row r="44714" spans="1:13" x14ac:dyDescent="0.25">
      <c r="A44714" s="10">
        <v>41894</v>
      </c>
      <c r="B44714" s="12">
        <v>43467</v>
      </c>
      <c r="C44714" s="5" t="s">
        <v>45</v>
      </c>
      <c r="D44714" s="5">
        <v>11.57</v>
      </c>
      <c r="E44714" s="5">
        <v>11.81</v>
      </c>
      <c r="F44714" s="5">
        <v>11.85</v>
      </c>
      <c r="G44714" s="5">
        <v>11.52</v>
      </c>
      <c r="H44714" s="5">
        <v>11.707000000000001</v>
      </c>
      <c r="I44714" s="5">
        <v>62150.06</v>
      </c>
      <c r="J44714" s="5">
        <v>62939.85</v>
      </c>
      <c r="K44714" s="5">
        <v>3945</v>
      </c>
      <c r="L44714" s="5">
        <v>1061</v>
      </c>
      <c r="M44714" s="6">
        <f>IF([1]!TABLE_DI1[[#This Row],[DataDoPregao]]=A44713,M44713+1,1)</f>
        <v>20</v>
      </c>
    </row>
    <row r="44715" spans="1:13" x14ac:dyDescent="0.25">
      <c r="A44715" s="11">
        <v>41894</v>
      </c>
      <c r="B44715" s="13">
        <v>43556</v>
      </c>
      <c r="C44715" s="7" t="s">
        <v>46</v>
      </c>
      <c r="D44715" s="7">
        <v>0</v>
      </c>
      <c r="E44715" s="7">
        <v>0</v>
      </c>
      <c r="F44715" s="7">
        <v>0</v>
      </c>
      <c r="G44715" s="7">
        <v>0</v>
      </c>
      <c r="H44715" s="7">
        <v>0</v>
      </c>
      <c r="I44715" s="7">
        <v>60499.69</v>
      </c>
      <c r="J44715" s="7">
        <v>61357.21</v>
      </c>
      <c r="K44715" s="7">
        <v>0</v>
      </c>
      <c r="L44715" s="7">
        <v>1121</v>
      </c>
      <c r="M44715" s="8">
        <f>IF([1]!TABLE_DI1[[#This Row],[DataDoPregao]]=A44714,M44714+1,1)</f>
        <v>21</v>
      </c>
    </row>
    <row r="44716" spans="1:13" x14ac:dyDescent="0.25">
      <c r="A44716" s="10">
        <v>41894</v>
      </c>
      <c r="B44716" s="12">
        <v>43647</v>
      </c>
      <c r="C44716" s="5" t="s">
        <v>47</v>
      </c>
      <c r="D44716" s="5">
        <v>11.76</v>
      </c>
      <c r="E44716" s="5">
        <v>11.76</v>
      </c>
      <c r="F44716" s="5">
        <v>11.76</v>
      </c>
      <c r="G44716" s="5">
        <v>11.76</v>
      </c>
      <c r="H44716" s="5">
        <v>11.76</v>
      </c>
      <c r="I44716" s="5">
        <v>58867.17</v>
      </c>
      <c r="J44716" s="5">
        <v>59788.32</v>
      </c>
      <c r="K44716" s="5">
        <v>5</v>
      </c>
      <c r="L44716" s="5">
        <v>1183</v>
      </c>
      <c r="M44716" s="6">
        <f>IF([1]!TABLE_DI1[[#This Row],[DataDoPregao]]=A44715,M44715+1,1)</f>
        <v>22</v>
      </c>
    </row>
    <row r="44717" spans="1:13" x14ac:dyDescent="0.25">
      <c r="A44717" s="11">
        <v>41894</v>
      </c>
      <c r="B44717" s="13">
        <v>43739</v>
      </c>
      <c r="C44717" s="7" t="s">
        <v>48</v>
      </c>
      <c r="D44717" s="7">
        <v>0</v>
      </c>
      <c r="E44717" s="7">
        <v>0</v>
      </c>
      <c r="F44717" s="7">
        <v>0</v>
      </c>
      <c r="G44717" s="7">
        <v>0</v>
      </c>
      <c r="H44717" s="7">
        <v>0</v>
      </c>
      <c r="I44717" s="7">
        <v>57260.09</v>
      </c>
      <c r="J44717" s="7">
        <v>58164.09</v>
      </c>
      <c r="K44717" s="7">
        <v>0</v>
      </c>
      <c r="L44717" s="7">
        <v>1248</v>
      </c>
      <c r="M44717" s="8">
        <f>IF([1]!TABLE_DI1[[#This Row],[DataDoPregao]]=A44716,M44716+1,1)</f>
        <v>23</v>
      </c>
    </row>
    <row r="44718" spans="1:13" x14ac:dyDescent="0.25">
      <c r="A44718" s="10">
        <v>41894</v>
      </c>
      <c r="B44718" s="12">
        <v>43832</v>
      </c>
      <c r="C44718" s="5" t="s">
        <v>49</v>
      </c>
      <c r="D44718" s="5">
        <v>11.44</v>
      </c>
      <c r="E44718" s="5">
        <v>11.75</v>
      </c>
      <c r="F44718" s="5">
        <v>11.75</v>
      </c>
      <c r="G44718" s="5">
        <v>11.44</v>
      </c>
      <c r="H44718" s="5">
        <v>11.628</v>
      </c>
      <c r="I44718" s="5">
        <v>55743.64</v>
      </c>
      <c r="J44718" s="5">
        <v>56647.35</v>
      </c>
      <c r="K44718" s="5">
        <v>1585</v>
      </c>
      <c r="L44718" s="5">
        <v>1309</v>
      </c>
      <c r="M44718" s="6">
        <f>IF([1]!TABLE_DI1[[#This Row],[DataDoPregao]]=A44717,M44717+1,1)</f>
        <v>24</v>
      </c>
    </row>
    <row r="44719" spans="1:13" x14ac:dyDescent="0.25">
      <c r="A44719" s="11">
        <v>41894</v>
      </c>
      <c r="B44719" s="13">
        <v>43922</v>
      </c>
      <c r="C44719" s="7" t="s">
        <v>50</v>
      </c>
      <c r="D44719" s="7">
        <v>0</v>
      </c>
      <c r="E44719" s="7">
        <v>0</v>
      </c>
      <c r="F44719" s="7">
        <v>0</v>
      </c>
      <c r="G44719" s="7">
        <v>0</v>
      </c>
      <c r="H44719" s="7">
        <v>0</v>
      </c>
      <c r="I44719" s="7">
        <v>54160.800000000003</v>
      </c>
      <c r="J44719" s="7">
        <v>55181.13</v>
      </c>
      <c r="K44719" s="7">
        <v>0</v>
      </c>
      <c r="L44719" s="7">
        <v>1371</v>
      </c>
      <c r="M44719" s="8">
        <f>IF([1]!TABLE_DI1[[#This Row],[DataDoPregao]]=A44718,M44718+1,1)</f>
        <v>25</v>
      </c>
    </row>
    <row r="44720" spans="1:13" x14ac:dyDescent="0.25">
      <c r="A44720" s="10">
        <v>41894</v>
      </c>
      <c r="B44720" s="12">
        <v>44013</v>
      </c>
      <c r="C44720" s="5" t="s">
        <v>51</v>
      </c>
      <c r="D44720" s="5">
        <v>11.76</v>
      </c>
      <c r="E44720" s="5">
        <v>11.76</v>
      </c>
      <c r="F44720" s="5">
        <v>11.76</v>
      </c>
      <c r="G44720" s="5">
        <v>11.76</v>
      </c>
      <c r="H44720" s="5">
        <v>11.76</v>
      </c>
      <c r="I44720" s="5">
        <v>52649.61</v>
      </c>
      <c r="J44720" s="5">
        <v>53776.99</v>
      </c>
      <c r="K44720" s="5">
        <v>25</v>
      </c>
      <c r="L44720" s="5">
        <v>1432</v>
      </c>
      <c r="M44720" s="6">
        <f>IF([1]!TABLE_DI1[[#This Row],[DataDoPregao]]=A44719,M44719+1,1)</f>
        <v>26</v>
      </c>
    </row>
    <row r="44721" spans="1:13" x14ac:dyDescent="0.25">
      <c r="A44721" s="11">
        <v>41894</v>
      </c>
      <c r="B44721" s="13">
        <v>44105</v>
      </c>
      <c r="C44721" s="7" t="s">
        <v>52</v>
      </c>
      <c r="D44721" s="7">
        <v>0</v>
      </c>
      <c r="E44721" s="7">
        <v>0</v>
      </c>
      <c r="F44721" s="7">
        <v>0</v>
      </c>
      <c r="G44721" s="7">
        <v>0</v>
      </c>
      <c r="H44721" s="7">
        <v>0</v>
      </c>
      <c r="I44721" s="7">
        <v>51277.2</v>
      </c>
      <c r="J44721" s="7">
        <v>52396.98</v>
      </c>
      <c r="K44721" s="7">
        <v>0</v>
      </c>
      <c r="L44721" s="7">
        <v>1496</v>
      </c>
      <c r="M44721" s="8">
        <f>IF([1]!TABLE_DI1[[#This Row],[DataDoPregao]]=A44720,M44720+1,1)</f>
        <v>27</v>
      </c>
    </row>
    <row r="44722" spans="1:13" x14ac:dyDescent="0.25">
      <c r="A44722" s="10">
        <v>41894</v>
      </c>
      <c r="B44722" s="12">
        <v>44200</v>
      </c>
      <c r="C44722" s="5" t="s">
        <v>53</v>
      </c>
      <c r="D44722" s="5">
        <v>11.43</v>
      </c>
      <c r="E44722" s="5">
        <v>11.7</v>
      </c>
      <c r="F44722" s="5">
        <v>11.76</v>
      </c>
      <c r="G44722" s="5">
        <v>11.37</v>
      </c>
      <c r="H44722" s="5">
        <v>11.568</v>
      </c>
      <c r="I44722" s="5">
        <v>49982.86</v>
      </c>
      <c r="J44722" s="5">
        <v>51091.8</v>
      </c>
      <c r="K44722" s="5">
        <v>386090</v>
      </c>
      <c r="L44722" s="5">
        <v>1556</v>
      </c>
      <c r="M44722" s="6">
        <f>IF([1]!TABLE_DI1[[#This Row],[DataDoPregao]]=A44721,M44721+1,1)</f>
        <v>28</v>
      </c>
    </row>
    <row r="44723" spans="1:13" x14ac:dyDescent="0.25">
      <c r="A44723" s="11">
        <v>41894</v>
      </c>
      <c r="B44723" s="13">
        <v>44287</v>
      </c>
      <c r="C44723" s="7" t="s">
        <v>54</v>
      </c>
      <c r="D44723" s="7">
        <v>0</v>
      </c>
      <c r="E44723" s="7">
        <v>0</v>
      </c>
      <c r="F44723" s="7">
        <v>0</v>
      </c>
      <c r="G44723" s="7">
        <v>0</v>
      </c>
      <c r="H44723" s="7">
        <v>0</v>
      </c>
      <c r="I44723" s="7">
        <v>48695.28</v>
      </c>
      <c r="J44723" s="7">
        <v>49800.44</v>
      </c>
      <c r="K44723" s="7">
        <v>0</v>
      </c>
      <c r="L44723" s="7">
        <v>1616</v>
      </c>
      <c r="M44723" s="8">
        <f>IF([1]!TABLE_DI1[[#This Row],[DataDoPregao]]=A44722,M44722+1,1)</f>
        <v>29</v>
      </c>
    </row>
    <row r="44724" spans="1:13" x14ac:dyDescent="0.25">
      <c r="A44724" s="10">
        <v>41894</v>
      </c>
      <c r="B44724" s="12">
        <v>44378</v>
      </c>
      <c r="C44724" s="5" t="s">
        <v>55</v>
      </c>
      <c r="D44724" s="5">
        <v>0</v>
      </c>
      <c r="E44724" s="5">
        <v>0</v>
      </c>
      <c r="F44724" s="5">
        <v>0</v>
      </c>
      <c r="G44724" s="5">
        <v>0</v>
      </c>
      <c r="H44724" s="5">
        <v>0</v>
      </c>
      <c r="I44724" s="5">
        <v>47419.51</v>
      </c>
      <c r="J44724" s="5">
        <v>48525.14</v>
      </c>
      <c r="K44724" s="5">
        <v>0</v>
      </c>
      <c r="L44724" s="5">
        <v>1678</v>
      </c>
      <c r="M44724" s="6">
        <f>IF([1]!TABLE_DI1[[#This Row],[DataDoPregao]]=A44723,M44723+1,1)</f>
        <v>30</v>
      </c>
    </row>
    <row r="44725" spans="1:13" x14ac:dyDescent="0.25">
      <c r="A44725" s="11">
        <v>41894</v>
      </c>
      <c r="B44725" s="13">
        <v>44470</v>
      </c>
      <c r="C44725" s="7" t="s">
        <v>56</v>
      </c>
      <c r="D44725" s="7">
        <v>0</v>
      </c>
      <c r="E44725" s="7">
        <v>0</v>
      </c>
      <c r="F44725" s="7">
        <v>0</v>
      </c>
      <c r="G44725" s="7">
        <v>0</v>
      </c>
      <c r="H44725" s="7">
        <v>0</v>
      </c>
      <c r="I44725" s="7">
        <v>46118.67</v>
      </c>
      <c r="J44725" s="7">
        <v>47220.68</v>
      </c>
      <c r="K44725" s="7">
        <v>0</v>
      </c>
      <c r="L44725" s="7">
        <v>1742</v>
      </c>
      <c r="M44725" s="8">
        <f>IF([1]!TABLE_DI1[[#This Row],[DataDoPregao]]=A44724,M44724+1,1)</f>
        <v>31</v>
      </c>
    </row>
    <row r="44726" spans="1:13" x14ac:dyDescent="0.25">
      <c r="A44726" s="10">
        <v>41894</v>
      </c>
      <c r="B44726" s="12">
        <v>44564</v>
      </c>
      <c r="C44726" s="5" t="s">
        <v>57</v>
      </c>
      <c r="D44726" s="5">
        <v>11.54</v>
      </c>
      <c r="E44726" s="5">
        <v>11.73</v>
      </c>
      <c r="F44726" s="5">
        <v>11.73</v>
      </c>
      <c r="G44726" s="5">
        <v>11.52</v>
      </c>
      <c r="H44726" s="5">
        <v>11.641999999999999</v>
      </c>
      <c r="I44726" s="5">
        <v>44891.87</v>
      </c>
      <c r="J44726" s="5">
        <v>45988.31</v>
      </c>
      <c r="K44726" s="5">
        <v>175</v>
      </c>
      <c r="L44726" s="5">
        <v>1803</v>
      </c>
      <c r="M44726" s="6">
        <f>IF([1]!TABLE_DI1[[#This Row],[DataDoPregao]]=A44725,M44725+1,1)</f>
        <v>32</v>
      </c>
    </row>
    <row r="44727" spans="1:13" x14ac:dyDescent="0.25">
      <c r="A44727" s="11">
        <v>41894</v>
      </c>
      <c r="B44727" s="13">
        <v>44743</v>
      </c>
      <c r="C44727" s="7" t="s">
        <v>58</v>
      </c>
      <c r="D44727" s="7">
        <v>0</v>
      </c>
      <c r="E44727" s="7">
        <v>0</v>
      </c>
      <c r="F44727" s="7">
        <v>0</v>
      </c>
      <c r="G44727" s="7">
        <v>0</v>
      </c>
      <c r="H44727" s="7">
        <v>0</v>
      </c>
      <c r="I44727" s="7">
        <v>42524.31</v>
      </c>
      <c r="J44727" s="7">
        <v>43634.15</v>
      </c>
      <c r="K44727" s="7">
        <v>0</v>
      </c>
      <c r="L44727" s="7">
        <v>1926</v>
      </c>
      <c r="M44727" s="8">
        <f>IF([1]!TABLE_DI1[[#This Row],[DataDoPregao]]=A44726,M44726+1,1)</f>
        <v>33</v>
      </c>
    </row>
    <row r="44728" spans="1:13" x14ac:dyDescent="0.25">
      <c r="A44728" s="10">
        <v>41894</v>
      </c>
      <c r="B44728" s="12">
        <v>44928</v>
      </c>
      <c r="C44728" s="5" t="s">
        <v>59</v>
      </c>
      <c r="D44728" s="5">
        <v>11.41</v>
      </c>
      <c r="E44728" s="5">
        <v>11.71</v>
      </c>
      <c r="F44728" s="5">
        <v>11.75</v>
      </c>
      <c r="G44728" s="5">
        <v>11.38</v>
      </c>
      <c r="H44728" s="5">
        <v>11.625</v>
      </c>
      <c r="I44728" s="5">
        <v>40228.85</v>
      </c>
      <c r="J44728" s="5">
        <v>41347.9</v>
      </c>
      <c r="K44728" s="5">
        <v>4920</v>
      </c>
      <c r="L44728" s="5">
        <v>2052</v>
      </c>
      <c r="M44728" s="6">
        <f>IF([1]!TABLE_DI1[[#This Row],[DataDoPregao]]=A44727,M44727+1,1)</f>
        <v>34</v>
      </c>
    </row>
    <row r="44729" spans="1:13" x14ac:dyDescent="0.25">
      <c r="A44729" s="11">
        <v>41894</v>
      </c>
      <c r="B44729" s="13">
        <v>45110</v>
      </c>
      <c r="C44729" s="7" t="s">
        <v>60</v>
      </c>
      <c r="D44729" s="7">
        <v>0</v>
      </c>
      <c r="E44729" s="7">
        <v>0</v>
      </c>
      <c r="F44729" s="7">
        <v>0</v>
      </c>
      <c r="G44729" s="7">
        <v>0</v>
      </c>
      <c r="H44729" s="7">
        <v>0</v>
      </c>
      <c r="I44729" s="7">
        <v>38092.269999999997</v>
      </c>
      <c r="J44729" s="7">
        <v>39231.279999999999</v>
      </c>
      <c r="K44729" s="7">
        <v>0</v>
      </c>
      <c r="L44729" s="7">
        <v>2175</v>
      </c>
      <c r="M44729" s="8">
        <f>IF([1]!TABLE_DI1[[#This Row],[DataDoPregao]]=A44728,M44728+1,1)</f>
        <v>35</v>
      </c>
    </row>
    <row r="44730" spans="1:13" x14ac:dyDescent="0.25">
      <c r="A44730" s="10">
        <v>41894</v>
      </c>
      <c r="B44730" s="12">
        <v>45293</v>
      </c>
      <c r="C44730" s="5" t="s">
        <v>61</v>
      </c>
      <c r="D44730" s="5">
        <v>11.65</v>
      </c>
      <c r="E44730" s="5">
        <v>11.65</v>
      </c>
      <c r="F44730" s="5">
        <v>11.65</v>
      </c>
      <c r="G44730" s="5">
        <v>11.65</v>
      </c>
      <c r="H44730" s="5">
        <v>11.65</v>
      </c>
      <c r="I44730" s="5">
        <v>36051.800000000003</v>
      </c>
      <c r="J44730" s="5">
        <v>37207.24</v>
      </c>
      <c r="K44730" s="5">
        <v>5</v>
      </c>
      <c r="L44730" s="5">
        <v>2298</v>
      </c>
      <c r="M44730" s="6">
        <f>IF([1]!TABLE_DI1[[#This Row],[DataDoPregao]]=A44729,M44729+1,1)</f>
        <v>36</v>
      </c>
    </row>
    <row r="44731" spans="1:13" x14ac:dyDescent="0.25">
      <c r="A44731" s="11">
        <v>41894</v>
      </c>
      <c r="B44731" s="13">
        <v>45474</v>
      </c>
      <c r="C44731" s="7" t="s">
        <v>62</v>
      </c>
      <c r="D44731" s="7">
        <v>0</v>
      </c>
      <c r="E44731" s="7">
        <v>0</v>
      </c>
      <c r="F44731" s="7">
        <v>0</v>
      </c>
      <c r="G44731" s="7">
        <v>0</v>
      </c>
      <c r="H44731" s="7">
        <v>0</v>
      </c>
      <c r="I44731" s="7">
        <v>34178.79</v>
      </c>
      <c r="J44731" s="7">
        <v>35302.589999999997</v>
      </c>
      <c r="K44731" s="7">
        <v>0</v>
      </c>
      <c r="L44731" s="7">
        <v>2421</v>
      </c>
      <c r="M44731" s="8">
        <f>IF([1]!TABLE_DI1[[#This Row],[DataDoPregao]]=A44730,M44730+1,1)</f>
        <v>37</v>
      </c>
    </row>
    <row r="44732" spans="1:13" x14ac:dyDescent="0.25">
      <c r="A44732" s="10">
        <v>41894</v>
      </c>
      <c r="B44732" s="12">
        <v>45659</v>
      </c>
      <c r="C44732" s="5" t="s">
        <v>63</v>
      </c>
      <c r="D44732" s="5">
        <v>11.36</v>
      </c>
      <c r="E44732" s="5">
        <v>11.68</v>
      </c>
      <c r="F44732" s="5">
        <v>11.72</v>
      </c>
      <c r="G44732" s="5">
        <v>11.36</v>
      </c>
      <c r="H44732" s="5">
        <v>11.587999999999999</v>
      </c>
      <c r="I44732" s="5">
        <v>32321.17</v>
      </c>
      <c r="J44732" s="5">
        <v>33410.370000000003</v>
      </c>
      <c r="K44732" s="5">
        <v>4395</v>
      </c>
      <c r="L44732" s="5">
        <v>2547</v>
      </c>
      <c r="M44732" s="6">
        <f>IF([1]!TABLE_DI1[[#This Row],[DataDoPregao]]=A44731,M44731+1,1)</f>
        <v>38</v>
      </c>
    </row>
    <row r="44733" spans="1:13" x14ac:dyDescent="0.25">
      <c r="A44733" s="11">
        <v>41894</v>
      </c>
      <c r="B44733" s="13">
        <v>46024</v>
      </c>
      <c r="C44733" s="7" t="s">
        <v>64</v>
      </c>
      <c r="D44733" s="7">
        <v>0</v>
      </c>
      <c r="E44733" s="7">
        <v>0</v>
      </c>
      <c r="F44733" s="7">
        <v>0</v>
      </c>
      <c r="G44733" s="7">
        <v>0</v>
      </c>
      <c r="H44733" s="7">
        <v>0</v>
      </c>
      <c r="I44733" s="7">
        <v>28941.200000000001</v>
      </c>
      <c r="J44733" s="7">
        <v>30013.67</v>
      </c>
      <c r="K44733" s="7">
        <v>0</v>
      </c>
      <c r="L44733" s="7">
        <v>2796</v>
      </c>
      <c r="M44733" s="8">
        <f>IF([1]!TABLE_DI1[[#This Row],[DataDoPregao]]=A44732,M44732+1,1)</f>
        <v>39</v>
      </c>
    </row>
    <row r="44734" spans="1:13" x14ac:dyDescent="0.25">
      <c r="A44734" s="10">
        <v>41894</v>
      </c>
      <c r="B44734" s="12">
        <v>47120</v>
      </c>
      <c r="C44734" s="5" t="s">
        <v>65</v>
      </c>
      <c r="D44734" s="5">
        <v>0</v>
      </c>
      <c r="E44734" s="5">
        <v>0</v>
      </c>
      <c r="F44734" s="5">
        <v>0</v>
      </c>
      <c r="G44734" s="5">
        <v>0</v>
      </c>
      <c r="H44734" s="5">
        <v>0</v>
      </c>
      <c r="I44734" s="5">
        <v>20859.86</v>
      </c>
      <c r="J44734" s="5">
        <v>21841.83</v>
      </c>
      <c r="K44734" s="5">
        <v>0</v>
      </c>
      <c r="L44734" s="5">
        <v>3535</v>
      </c>
      <c r="M44734" s="6">
        <f>IF([1]!TABLE_DI1[[#This Row],[DataDoPregao]]=A44733,M44733+1,1)</f>
        <v>40</v>
      </c>
    </row>
    <row r="44735" spans="1:13" x14ac:dyDescent="0.25">
      <c r="A44735" s="11">
        <v>41897</v>
      </c>
      <c r="B44735" s="13">
        <v>41913</v>
      </c>
      <c r="C44735" s="7" t="s">
        <v>99</v>
      </c>
      <c r="D44735" s="7">
        <v>10.81</v>
      </c>
      <c r="E44735" s="7">
        <v>10.813000000000001</v>
      </c>
      <c r="F44735" s="7">
        <v>10.82</v>
      </c>
      <c r="G44735" s="7">
        <v>10.81</v>
      </c>
      <c r="H44735" s="7">
        <v>10.813000000000001</v>
      </c>
      <c r="I44735" s="7">
        <v>99512.01</v>
      </c>
      <c r="J44735" s="7">
        <v>99511.93</v>
      </c>
      <c r="K44735" s="7">
        <v>9000</v>
      </c>
      <c r="L44735" s="7">
        <v>12</v>
      </c>
      <c r="M44735" s="8">
        <f>IF([1]!TABLE_DI1[[#This Row],[DataDoPregao]]=A44734,M44734+1,1)</f>
        <v>1</v>
      </c>
    </row>
    <row r="44736" spans="1:13" x14ac:dyDescent="0.25">
      <c r="A44736" s="10">
        <v>41897</v>
      </c>
      <c r="B44736" s="12">
        <v>41946</v>
      </c>
      <c r="C44736" s="5" t="s">
        <v>136</v>
      </c>
      <c r="D44736" s="5">
        <v>10.824999999999999</v>
      </c>
      <c r="E44736" s="5">
        <v>10.82</v>
      </c>
      <c r="F44736" s="5">
        <v>10.824999999999999</v>
      </c>
      <c r="G44736" s="5">
        <v>10.82</v>
      </c>
      <c r="H44736" s="5">
        <v>10.821999999999999</v>
      </c>
      <c r="I44736" s="5">
        <v>98583.23</v>
      </c>
      <c r="J44736" s="5">
        <v>98583.45</v>
      </c>
      <c r="K44736" s="5">
        <v>3215</v>
      </c>
      <c r="L44736" s="5">
        <v>35</v>
      </c>
      <c r="M44736" s="6">
        <f>IF([1]!TABLE_DI1[[#This Row],[DataDoPregao]]=A44735,M44735+1,1)</f>
        <v>2</v>
      </c>
    </row>
    <row r="44737" spans="1:13" x14ac:dyDescent="0.25">
      <c r="A44737" s="11">
        <v>41897</v>
      </c>
      <c r="B44737" s="13">
        <v>41974</v>
      </c>
      <c r="C44737" s="7" t="s">
        <v>137</v>
      </c>
      <c r="D44737" s="7">
        <v>10.83</v>
      </c>
      <c r="E44737" s="7">
        <v>10.827</v>
      </c>
      <c r="F44737" s="7">
        <v>10.83</v>
      </c>
      <c r="G44737" s="7">
        <v>10.827</v>
      </c>
      <c r="H44737" s="7">
        <v>10.827</v>
      </c>
      <c r="I44737" s="7">
        <v>97781.33</v>
      </c>
      <c r="J44737" s="7">
        <v>97781.27</v>
      </c>
      <c r="K44737" s="7">
        <v>47600</v>
      </c>
      <c r="L44737" s="7">
        <v>54</v>
      </c>
      <c r="M44737" s="8">
        <f>IF([1]!TABLE_DI1[[#This Row],[DataDoPregao]]=A44736,M44736+1,1)</f>
        <v>3</v>
      </c>
    </row>
    <row r="44738" spans="1:13" x14ac:dyDescent="0.25">
      <c r="A44738" s="10">
        <v>41897</v>
      </c>
      <c r="B44738" s="12">
        <v>42006</v>
      </c>
      <c r="C44738" s="5" t="s">
        <v>100</v>
      </c>
      <c r="D44738" s="5">
        <v>10.84</v>
      </c>
      <c r="E44738" s="5">
        <v>10.85</v>
      </c>
      <c r="F44738" s="5">
        <v>10.86</v>
      </c>
      <c r="G44738" s="5">
        <v>10.84</v>
      </c>
      <c r="H44738" s="5">
        <v>10.849</v>
      </c>
      <c r="I44738" s="5">
        <v>96901.56</v>
      </c>
      <c r="J44738" s="5">
        <v>96901.42</v>
      </c>
      <c r="K44738" s="5">
        <v>102965</v>
      </c>
      <c r="L44738" s="5">
        <v>74</v>
      </c>
      <c r="M44738" s="6">
        <f>IF([1]!TABLE_DI1[[#This Row],[DataDoPregao]]=A44737,M44737+1,1)</f>
        <v>4</v>
      </c>
    </row>
    <row r="44739" spans="1:13" x14ac:dyDescent="0.25">
      <c r="A44739" s="11">
        <v>41897</v>
      </c>
      <c r="B44739" s="13">
        <v>42095</v>
      </c>
      <c r="C44739" s="7" t="s">
        <v>21</v>
      </c>
      <c r="D44739" s="7">
        <v>11.01</v>
      </c>
      <c r="E44739" s="7">
        <v>11.05</v>
      </c>
      <c r="F44739" s="7">
        <v>11.05</v>
      </c>
      <c r="G44739" s="7">
        <v>11</v>
      </c>
      <c r="H44739" s="7">
        <v>11.025</v>
      </c>
      <c r="I44739" s="7">
        <v>94435.97</v>
      </c>
      <c r="J44739" s="7">
        <v>94435.26</v>
      </c>
      <c r="K44739" s="7">
        <v>83477</v>
      </c>
      <c r="L44739" s="7">
        <v>135</v>
      </c>
      <c r="M44739" s="8">
        <f>IF([1]!TABLE_DI1[[#This Row],[DataDoPregao]]=A44738,M44738+1,1)</f>
        <v>5</v>
      </c>
    </row>
    <row r="44740" spans="1:13" x14ac:dyDescent="0.25">
      <c r="A44740" s="10">
        <v>41897</v>
      </c>
      <c r="B44740" s="12">
        <v>42186</v>
      </c>
      <c r="C44740" s="5" t="s">
        <v>24</v>
      </c>
      <c r="D44740" s="5">
        <v>11.21</v>
      </c>
      <c r="E44740" s="5">
        <v>11.23</v>
      </c>
      <c r="F44740" s="5">
        <v>11.27</v>
      </c>
      <c r="G44740" s="5">
        <v>11.18</v>
      </c>
      <c r="H44740" s="5">
        <v>11.22</v>
      </c>
      <c r="I44740" s="5">
        <v>91951.97</v>
      </c>
      <c r="J44740" s="5">
        <v>91924.4</v>
      </c>
      <c r="K44740" s="5">
        <v>56364</v>
      </c>
      <c r="L44740" s="5">
        <v>196</v>
      </c>
      <c r="M44740" s="6">
        <f>IF([1]!TABLE_DI1[[#This Row],[DataDoPregao]]=A44739,M44739+1,1)</f>
        <v>6</v>
      </c>
    </row>
    <row r="44741" spans="1:13" x14ac:dyDescent="0.25">
      <c r="A44741" s="11">
        <v>41897</v>
      </c>
      <c r="B44741" s="13">
        <v>42278</v>
      </c>
      <c r="C44741" s="7" t="s">
        <v>27</v>
      </c>
      <c r="D44741" s="7">
        <v>11.39</v>
      </c>
      <c r="E44741" s="7">
        <v>11.4</v>
      </c>
      <c r="F44741" s="7">
        <v>11.47</v>
      </c>
      <c r="G44741" s="7">
        <v>11.39</v>
      </c>
      <c r="H44741" s="7">
        <v>11.445</v>
      </c>
      <c r="I44741" s="7">
        <v>89306.32</v>
      </c>
      <c r="J44741" s="7">
        <v>89245.46</v>
      </c>
      <c r="K44741" s="7">
        <v>8470</v>
      </c>
      <c r="L44741" s="7">
        <v>260</v>
      </c>
      <c r="M44741" s="8">
        <f>IF([1]!TABLE_DI1[[#This Row],[DataDoPregao]]=A44740,M44740+1,1)</f>
        <v>7</v>
      </c>
    </row>
    <row r="44742" spans="1:13" x14ac:dyDescent="0.25">
      <c r="A44742" s="10">
        <v>41897</v>
      </c>
      <c r="B44742" s="12">
        <v>42373</v>
      </c>
      <c r="C44742" s="5" t="s">
        <v>30</v>
      </c>
      <c r="D44742" s="5">
        <v>11.62</v>
      </c>
      <c r="E44742" s="5">
        <v>11.51</v>
      </c>
      <c r="F44742" s="5">
        <v>11.62</v>
      </c>
      <c r="G44742" s="5">
        <v>11.49</v>
      </c>
      <c r="H44742" s="5">
        <v>11.552</v>
      </c>
      <c r="I44742" s="5">
        <v>86816.98</v>
      </c>
      <c r="J44742" s="5">
        <v>86713.58</v>
      </c>
      <c r="K44742" s="5">
        <v>257349</v>
      </c>
      <c r="L44742" s="5">
        <v>320</v>
      </c>
      <c r="M44742" s="6">
        <f>IF([1]!TABLE_DI1[[#This Row],[DataDoPregao]]=A44741,M44741+1,1)</f>
        <v>8</v>
      </c>
    </row>
    <row r="44743" spans="1:13" x14ac:dyDescent="0.25">
      <c r="A44743" s="11">
        <v>41897</v>
      </c>
      <c r="B44743" s="13">
        <v>42461</v>
      </c>
      <c r="C44743" s="7" t="s">
        <v>33</v>
      </c>
      <c r="D44743" s="7">
        <v>11.67</v>
      </c>
      <c r="E44743" s="7">
        <v>11.59</v>
      </c>
      <c r="F44743" s="7">
        <v>11.7</v>
      </c>
      <c r="G44743" s="7">
        <v>11.59</v>
      </c>
      <c r="H44743" s="7">
        <v>11.638999999999999</v>
      </c>
      <c r="I44743" s="7">
        <v>84464.11</v>
      </c>
      <c r="J44743" s="7">
        <v>84321.74</v>
      </c>
      <c r="K44743" s="7">
        <v>1990</v>
      </c>
      <c r="L44743" s="7">
        <v>380</v>
      </c>
      <c r="M44743" s="8">
        <f>IF([1]!TABLE_DI1[[#This Row],[DataDoPregao]]=A44742,M44742+1,1)</f>
        <v>9</v>
      </c>
    </row>
    <row r="44744" spans="1:13" x14ac:dyDescent="0.25">
      <c r="A44744" s="10">
        <v>41897</v>
      </c>
      <c r="B44744" s="12">
        <v>42552</v>
      </c>
      <c r="C44744" s="5" t="s">
        <v>35</v>
      </c>
      <c r="D44744" s="5">
        <v>11.73</v>
      </c>
      <c r="E44744" s="5">
        <v>11.64</v>
      </c>
      <c r="F44744" s="5">
        <v>11.77</v>
      </c>
      <c r="G44744" s="5">
        <v>11.63</v>
      </c>
      <c r="H44744" s="5">
        <v>11.680999999999999</v>
      </c>
      <c r="I44744" s="5">
        <v>82127.259999999995</v>
      </c>
      <c r="J44744" s="5">
        <v>81953.58</v>
      </c>
      <c r="K44744" s="5">
        <v>34360</v>
      </c>
      <c r="L44744" s="5">
        <v>443</v>
      </c>
      <c r="M44744" s="6">
        <f>IF([1]!TABLE_DI1[[#This Row],[DataDoPregao]]=A44743,M44743+1,1)</f>
        <v>10</v>
      </c>
    </row>
    <row r="44745" spans="1:13" x14ac:dyDescent="0.25">
      <c r="A44745" s="11">
        <v>41897</v>
      </c>
      <c r="B44745" s="13">
        <v>42646</v>
      </c>
      <c r="C44745" s="7" t="s">
        <v>36</v>
      </c>
      <c r="D44745" s="7">
        <v>11.77</v>
      </c>
      <c r="E44745" s="7">
        <v>11.7</v>
      </c>
      <c r="F44745" s="7">
        <v>11.8</v>
      </c>
      <c r="G44745" s="7">
        <v>11.68</v>
      </c>
      <c r="H44745" s="7">
        <v>11.71</v>
      </c>
      <c r="I44745" s="7">
        <v>79741.61</v>
      </c>
      <c r="J44745" s="7">
        <v>79563.63</v>
      </c>
      <c r="K44745" s="7">
        <v>3015</v>
      </c>
      <c r="L44745" s="7">
        <v>508</v>
      </c>
      <c r="M44745" s="8">
        <f>IF([1]!TABLE_DI1[[#This Row],[DataDoPregao]]=A44744,M44744+1,1)</f>
        <v>11</v>
      </c>
    </row>
    <row r="44746" spans="1:13" x14ac:dyDescent="0.25">
      <c r="A44746" s="10">
        <v>41897</v>
      </c>
      <c r="B44746" s="12">
        <v>42737</v>
      </c>
      <c r="C44746" s="5" t="s">
        <v>37</v>
      </c>
      <c r="D44746" s="5">
        <v>11.79</v>
      </c>
      <c r="E44746" s="5">
        <v>11.68</v>
      </c>
      <c r="F44746" s="5">
        <v>11.81</v>
      </c>
      <c r="G44746" s="5">
        <v>11.67</v>
      </c>
      <c r="H44746" s="5">
        <v>11.728999999999999</v>
      </c>
      <c r="I44746" s="5">
        <v>77601.83</v>
      </c>
      <c r="J44746" s="5">
        <v>77471.839999999997</v>
      </c>
      <c r="K44746" s="5">
        <v>321572</v>
      </c>
      <c r="L44746" s="5">
        <v>569</v>
      </c>
      <c r="M44746" s="6">
        <f>IF([1]!TABLE_DI1[[#This Row],[DataDoPregao]]=A44745,M44745+1,1)</f>
        <v>12</v>
      </c>
    </row>
    <row r="44747" spans="1:13" x14ac:dyDescent="0.25">
      <c r="A44747" s="11">
        <v>41897</v>
      </c>
      <c r="B44747" s="13">
        <v>42828</v>
      </c>
      <c r="C44747" s="7" t="s">
        <v>38</v>
      </c>
      <c r="D44747" s="7">
        <v>11.79</v>
      </c>
      <c r="E44747" s="7">
        <v>11.7</v>
      </c>
      <c r="F44747" s="7">
        <v>11.79</v>
      </c>
      <c r="G44747" s="7">
        <v>11.7</v>
      </c>
      <c r="H44747" s="7">
        <v>11.722</v>
      </c>
      <c r="I44747" s="7">
        <v>75469.16</v>
      </c>
      <c r="J44747" s="7">
        <v>75329.240000000005</v>
      </c>
      <c r="K44747" s="7">
        <v>160</v>
      </c>
      <c r="L44747" s="7">
        <v>631</v>
      </c>
      <c r="M44747" s="8">
        <f>IF([1]!TABLE_DI1[[#This Row],[DataDoPregao]]=A44746,M44746+1,1)</f>
        <v>13</v>
      </c>
    </row>
    <row r="44748" spans="1:13" x14ac:dyDescent="0.25">
      <c r="A44748" s="10">
        <v>41897</v>
      </c>
      <c r="B44748" s="12">
        <v>42919</v>
      </c>
      <c r="C44748" s="5" t="s">
        <v>39</v>
      </c>
      <c r="D44748" s="5">
        <v>11.77</v>
      </c>
      <c r="E44748" s="5">
        <v>11.7</v>
      </c>
      <c r="F44748" s="5">
        <v>11.86</v>
      </c>
      <c r="G44748" s="5">
        <v>11.7</v>
      </c>
      <c r="H44748" s="5">
        <v>11.779</v>
      </c>
      <c r="I44748" s="5">
        <v>73474.66</v>
      </c>
      <c r="J44748" s="5">
        <v>73307.429999999993</v>
      </c>
      <c r="K44748" s="5">
        <v>1700</v>
      </c>
      <c r="L44748" s="5">
        <v>692</v>
      </c>
      <c r="M44748" s="6">
        <f>IF([1]!TABLE_DI1[[#This Row],[DataDoPregao]]=A44747,M44747+1,1)</f>
        <v>14</v>
      </c>
    </row>
    <row r="44749" spans="1:13" x14ac:dyDescent="0.25">
      <c r="A44749" s="11">
        <v>41897</v>
      </c>
      <c r="B44749" s="13">
        <v>43010</v>
      </c>
      <c r="C44749" s="7" t="s">
        <v>40</v>
      </c>
      <c r="D44749" s="7">
        <v>11.8</v>
      </c>
      <c r="E44749" s="7">
        <v>11.7</v>
      </c>
      <c r="F44749" s="7">
        <v>11.86</v>
      </c>
      <c r="G44749" s="7">
        <v>11.7</v>
      </c>
      <c r="H44749" s="7">
        <v>11.827999999999999</v>
      </c>
      <c r="I44749" s="7">
        <v>71438.710000000006</v>
      </c>
      <c r="J44749" s="7">
        <v>71242.14</v>
      </c>
      <c r="K44749" s="7">
        <v>295</v>
      </c>
      <c r="L44749" s="7">
        <v>756</v>
      </c>
      <c r="M44749" s="8">
        <f>IF([1]!TABLE_DI1[[#This Row],[DataDoPregao]]=A44748,M44748+1,1)</f>
        <v>15</v>
      </c>
    </row>
    <row r="44750" spans="1:13" x14ac:dyDescent="0.25">
      <c r="A44750" s="10">
        <v>41897</v>
      </c>
      <c r="B44750" s="12">
        <v>43102</v>
      </c>
      <c r="C44750" s="5" t="s">
        <v>41</v>
      </c>
      <c r="D44750" s="5">
        <v>11.84</v>
      </c>
      <c r="E44750" s="5">
        <v>11.71</v>
      </c>
      <c r="F44750" s="5">
        <v>11.88</v>
      </c>
      <c r="G44750" s="5">
        <v>11.7</v>
      </c>
      <c r="H44750" s="5">
        <v>11.775</v>
      </c>
      <c r="I44750" s="5">
        <v>69469.06</v>
      </c>
      <c r="J44750" s="5">
        <v>69364.72</v>
      </c>
      <c r="K44750" s="5">
        <v>34030</v>
      </c>
      <c r="L44750" s="5">
        <v>815</v>
      </c>
      <c r="M44750" s="6">
        <f>IF([1]!TABLE_DI1[[#This Row],[DataDoPregao]]=A44749,M44749+1,1)</f>
        <v>16</v>
      </c>
    </row>
    <row r="44751" spans="1:13" x14ac:dyDescent="0.25">
      <c r="A44751" s="11">
        <v>41897</v>
      </c>
      <c r="B44751" s="13">
        <v>43192</v>
      </c>
      <c r="C44751" s="7" t="s">
        <v>42</v>
      </c>
      <c r="D44751" s="7">
        <v>0</v>
      </c>
      <c r="E44751" s="7">
        <v>0</v>
      </c>
      <c r="F44751" s="7">
        <v>0</v>
      </c>
      <c r="G44751" s="7">
        <v>0</v>
      </c>
      <c r="H44751" s="7">
        <v>0</v>
      </c>
      <c r="I44751" s="7">
        <v>67605.95</v>
      </c>
      <c r="J44751" s="7">
        <v>67518.39</v>
      </c>
      <c r="K44751" s="7">
        <v>0</v>
      </c>
      <c r="L44751" s="7">
        <v>875</v>
      </c>
      <c r="M44751" s="8">
        <f>IF([1]!TABLE_DI1[[#This Row],[DataDoPregao]]=A44750,M44750+1,1)</f>
        <v>17</v>
      </c>
    </row>
    <row r="44752" spans="1:13" x14ac:dyDescent="0.25">
      <c r="A44752" s="10">
        <v>41897</v>
      </c>
      <c r="B44752" s="12">
        <v>43283</v>
      </c>
      <c r="C44752" s="5" t="s">
        <v>43</v>
      </c>
      <c r="D44752" s="5">
        <v>11.77</v>
      </c>
      <c r="E44752" s="5">
        <v>11.73</v>
      </c>
      <c r="F44752" s="5">
        <v>11.88</v>
      </c>
      <c r="G44752" s="5">
        <v>11.71</v>
      </c>
      <c r="H44752" s="5">
        <v>11.738</v>
      </c>
      <c r="I44752" s="5">
        <v>65754.13</v>
      </c>
      <c r="J44752" s="5">
        <v>65640.899999999994</v>
      </c>
      <c r="K44752" s="5">
        <v>5160</v>
      </c>
      <c r="L44752" s="5">
        <v>938</v>
      </c>
      <c r="M44752" s="6">
        <f>IF([1]!TABLE_DI1[[#This Row],[DataDoPregao]]=A44751,M44751+1,1)</f>
        <v>18</v>
      </c>
    </row>
    <row r="44753" spans="1:13" x14ac:dyDescent="0.25">
      <c r="A44753" s="11">
        <v>41897</v>
      </c>
      <c r="B44753" s="13">
        <v>43374</v>
      </c>
      <c r="C44753" s="7" t="s">
        <v>44</v>
      </c>
      <c r="D44753" s="7">
        <v>11.74</v>
      </c>
      <c r="E44753" s="7">
        <v>11.74</v>
      </c>
      <c r="F44753" s="7">
        <v>11.74</v>
      </c>
      <c r="G44753" s="7">
        <v>11.74</v>
      </c>
      <c r="H44753" s="7">
        <v>11.74</v>
      </c>
      <c r="I44753" s="7">
        <v>63947.89</v>
      </c>
      <c r="J44753" s="7">
        <v>63830.53</v>
      </c>
      <c r="K44753" s="7">
        <v>500</v>
      </c>
      <c r="L44753" s="7">
        <v>1001</v>
      </c>
      <c r="M44753" s="8">
        <f>IF([1]!TABLE_DI1[[#This Row],[DataDoPregao]]=A44752,M44752+1,1)</f>
        <v>19</v>
      </c>
    </row>
    <row r="44754" spans="1:13" x14ac:dyDescent="0.25">
      <c r="A44754" s="10">
        <v>41897</v>
      </c>
      <c r="B44754" s="12">
        <v>43467</v>
      </c>
      <c r="C44754" s="5" t="s">
        <v>45</v>
      </c>
      <c r="D44754" s="5">
        <v>11.81</v>
      </c>
      <c r="E44754" s="5">
        <v>11.69</v>
      </c>
      <c r="F44754" s="5">
        <v>11.85</v>
      </c>
      <c r="G44754" s="5">
        <v>11.68</v>
      </c>
      <c r="H44754" s="5">
        <v>11.776999999999999</v>
      </c>
      <c r="I44754" s="5">
        <v>62272.68</v>
      </c>
      <c r="J44754" s="5">
        <v>62175.38</v>
      </c>
      <c r="K44754" s="5">
        <v>3200</v>
      </c>
      <c r="L44754" s="5">
        <v>1060</v>
      </c>
      <c r="M44754" s="6">
        <f>IF([1]!TABLE_DI1[[#This Row],[DataDoPregao]]=A44753,M44753+1,1)</f>
        <v>20</v>
      </c>
    </row>
    <row r="44755" spans="1:13" x14ac:dyDescent="0.25">
      <c r="A44755" s="11">
        <v>41897</v>
      </c>
      <c r="B44755" s="13">
        <v>43556</v>
      </c>
      <c r="C44755" s="7" t="s">
        <v>46</v>
      </c>
      <c r="D44755" s="7">
        <v>11.7</v>
      </c>
      <c r="E44755" s="7">
        <v>11.7</v>
      </c>
      <c r="F44755" s="7">
        <v>11.7</v>
      </c>
      <c r="G44755" s="7">
        <v>11.7</v>
      </c>
      <c r="H44755" s="7">
        <v>11.7</v>
      </c>
      <c r="I44755" s="7">
        <v>60673.35</v>
      </c>
      <c r="J44755" s="7">
        <v>60524.34</v>
      </c>
      <c r="K44755" s="7">
        <v>5</v>
      </c>
      <c r="L44755" s="7">
        <v>1120</v>
      </c>
      <c r="M44755" s="8">
        <f>IF([1]!TABLE_DI1[[#This Row],[DataDoPregao]]=A44754,M44754+1,1)</f>
        <v>21</v>
      </c>
    </row>
    <row r="44756" spans="1:13" x14ac:dyDescent="0.25">
      <c r="A44756" s="10">
        <v>41897</v>
      </c>
      <c r="B44756" s="12">
        <v>43647</v>
      </c>
      <c r="C44756" s="5" t="s">
        <v>47</v>
      </c>
      <c r="D44756" s="5">
        <v>11.66</v>
      </c>
      <c r="E44756" s="5">
        <v>11.72</v>
      </c>
      <c r="F44756" s="5">
        <v>11.72</v>
      </c>
      <c r="G44756" s="5">
        <v>11.66</v>
      </c>
      <c r="H44756" s="5">
        <v>11.667999999999999</v>
      </c>
      <c r="I44756" s="5">
        <v>58993.63</v>
      </c>
      <c r="J44756" s="5">
        <v>58891.15</v>
      </c>
      <c r="K44756" s="5">
        <v>105</v>
      </c>
      <c r="L44756" s="5">
        <v>1182</v>
      </c>
      <c r="M44756" s="6">
        <f>IF([1]!TABLE_DI1[[#This Row],[DataDoPregao]]=A44755,M44755+1,1)</f>
        <v>22</v>
      </c>
    </row>
    <row r="44757" spans="1:13" x14ac:dyDescent="0.25">
      <c r="A44757" s="11">
        <v>41897</v>
      </c>
      <c r="B44757" s="13">
        <v>43739</v>
      </c>
      <c r="C44757" s="7" t="s">
        <v>48</v>
      </c>
      <c r="D44757" s="7">
        <v>11.69</v>
      </c>
      <c r="E44757" s="7">
        <v>11.69</v>
      </c>
      <c r="F44757" s="7">
        <v>11.69</v>
      </c>
      <c r="G44757" s="7">
        <v>11.69</v>
      </c>
      <c r="H44757" s="7">
        <v>11.69</v>
      </c>
      <c r="I44757" s="7">
        <v>57383.28</v>
      </c>
      <c r="J44757" s="7">
        <v>57283.42</v>
      </c>
      <c r="K44757" s="7">
        <v>5</v>
      </c>
      <c r="L44757" s="7">
        <v>1247</v>
      </c>
      <c r="M44757" s="8">
        <f>IF([1]!TABLE_DI1[[#This Row],[DataDoPregao]]=A44756,M44756+1,1)</f>
        <v>23</v>
      </c>
    </row>
    <row r="44758" spans="1:13" x14ac:dyDescent="0.25">
      <c r="A44758" s="10">
        <v>41897</v>
      </c>
      <c r="B44758" s="12">
        <v>43832</v>
      </c>
      <c r="C44758" s="5" t="s">
        <v>49</v>
      </c>
      <c r="D44758" s="5">
        <v>11.68</v>
      </c>
      <c r="E44758" s="5">
        <v>11.61</v>
      </c>
      <c r="F44758" s="5">
        <v>11.81</v>
      </c>
      <c r="G44758" s="5">
        <v>11.61</v>
      </c>
      <c r="H44758" s="5">
        <v>11.654</v>
      </c>
      <c r="I44758" s="5">
        <v>55979.4</v>
      </c>
      <c r="J44758" s="5">
        <v>55766.35</v>
      </c>
      <c r="K44758" s="5">
        <v>990</v>
      </c>
      <c r="L44758" s="5">
        <v>1308</v>
      </c>
      <c r="M44758" s="6">
        <f>IF([1]!TABLE_DI1[[#This Row],[DataDoPregao]]=A44757,M44757+1,1)</f>
        <v>24</v>
      </c>
    </row>
    <row r="44759" spans="1:13" x14ac:dyDescent="0.25">
      <c r="A44759" s="11">
        <v>41897</v>
      </c>
      <c r="B44759" s="13">
        <v>43922</v>
      </c>
      <c r="C44759" s="7" t="s">
        <v>50</v>
      </c>
      <c r="D44759" s="7">
        <v>0</v>
      </c>
      <c r="E44759" s="7">
        <v>0</v>
      </c>
      <c r="F44759" s="7">
        <v>0</v>
      </c>
      <c r="G44759" s="7">
        <v>0</v>
      </c>
      <c r="H44759" s="7">
        <v>0</v>
      </c>
      <c r="I44759" s="7">
        <v>54372.55</v>
      </c>
      <c r="J44759" s="7">
        <v>54182.87</v>
      </c>
      <c r="K44759" s="7">
        <v>0</v>
      </c>
      <c r="L44759" s="7">
        <v>1370</v>
      </c>
      <c r="M44759" s="8">
        <f>IF([1]!TABLE_DI1[[#This Row],[DataDoPregao]]=A44758,M44758+1,1)</f>
        <v>25</v>
      </c>
    </row>
    <row r="44760" spans="1:13" x14ac:dyDescent="0.25">
      <c r="A44760" s="10">
        <v>41897</v>
      </c>
      <c r="B44760" s="12">
        <v>44013</v>
      </c>
      <c r="C44760" s="5" t="s">
        <v>51</v>
      </c>
      <c r="D44760" s="5">
        <v>11.7</v>
      </c>
      <c r="E44760" s="5">
        <v>11.7</v>
      </c>
      <c r="F44760" s="5">
        <v>11.7</v>
      </c>
      <c r="G44760" s="5">
        <v>11.7</v>
      </c>
      <c r="H44760" s="5">
        <v>11.7</v>
      </c>
      <c r="I44760" s="5">
        <v>52836.19</v>
      </c>
      <c r="J44760" s="5">
        <v>52671.06</v>
      </c>
      <c r="K44760" s="5">
        <v>15</v>
      </c>
      <c r="L44760" s="5">
        <v>1431</v>
      </c>
      <c r="M44760" s="6">
        <f>IF([1]!TABLE_DI1[[#This Row],[DataDoPregao]]=A44759,M44759+1,1)</f>
        <v>26</v>
      </c>
    </row>
    <row r="44761" spans="1:13" x14ac:dyDescent="0.25">
      <c r="A44761" s="11">
        <v>41897</v>
      </c>
      <c r="B44761" s="13">
        <v>44105</v>
      </c>
      <c r="C44761" s="7" t="s">
        <v>52</v>
      </c>
      <c r="D44761" s="7">
        <v>0</v>
      </c>
      <c r="E44761" s="7">
        <v>0</v>
      </c>
      <c r="F44761" s="7">
        <v>0</v>
      </c>
      <c r="G44761" s="7">
        <v>0</v>
      </c>
      <c r="H44761" s="7">
        <v>0</v>
      </c>
      <c r="I44761" s="7">
        <v>51524.38</v>
      </c>
      <c r="J44761" s="7">
        <v>51298.09</v>
      </c>
      <c r="K44761" s="7">
        <v>0</v>
      </c>
      <c r="L44761" s="7">
        <v>1495</v>
      </c>
      <c r="M44761" s="8">
        <f>IF([1]!TABLE_DI1[[#This Row],[DataDoPregao]]=A44760,M44760+1,1)</f>
        <v>27</v>
      </c>
    </row>
    <row r="44762" spans="1:13" x14ac:dyDescent="0.25">
      <c r="A44762" s="10">
        <v>41897</v>
      </c>
      <c r="B44762" s="12">
        <v>44200</v>
      </c>
      <c r="C44762" s="5" t="s">
        <v>53</v>
      </c>
      <c r="D44762" s="5">
        <v>11.72</v>
      </c>
      <c r="E44762" s="5">
        <v>11.56</v>
      </c>
      <c r="F44762" s="5">
        <v>11.78</v>
      </c>
      <c r="G44762" s="5">
        <v>11.55</v>
      </c>
      <c r="H44762" s="5">
        <v>11.647</v>
      </c>
      <c r="I44762" s="5">
        <v>50286.6</v>
      </c>
      <c r="J44762" s="5">
        <v>50003.22</v>
      </c>
      <c r="K44762" s="5">
        <v>189675</v>
      </c>
      <c r="L44762" s="5">
        <v>1555</v>
      </c>
      <c r="M44762" s="6">
        <f>IF([1]!TABLE_DI1[[#This Row],[DataDoPregao]]=A44761,M44761+1,1)</f>
        <v>28</v>
      </c>
    </row>
    <row r="44763" spans="1:13" x14ac:dyDescent="0.25">
      <c r="A44763" s="11">
        <v>41897</v>
      </c>
      <c r="B44763" s="13">
        <v>44287</v>
      </c>
      <c r="C44763" s="7" t="s">
        <v>54</v>
      </c>
      <c r="D44763" s="7">
        <v>0</v>
      </c>
      <c r="E44763" s="7">
        <v>0</v>
      </c>
      <c r="F44763" s="7">
        <v>0</v>
      </c>
      <c r="G44763" s="7">
        <v>0</v>
      </c>
      <c r="H44763" s="7">
        <v>0</v>
      </c>
      <c r="I44763" s="7">
        <v>48978.94</v>
      </c>
      <c r="J44763" s="7">
        <v>48715.12</v>
      </c>
      <c r="K44763" s="7">
        <v>0</v>
      </c>
      <c r="L44763" s="7">
        <v>1615</v>
      </c>
      <c r="M44763" s="8">
        <f>IF([1]!TABLE_DI1[[#This Row],[DataDoPregao]]=A44762,M44762+1,1)</f>
        <v>29</v>
      </c>
    </row>
    <row r="44764" spans="1:13" x14ac:dyDescent="0.25">
      <c r="A44764" s="10">
        <v>41897</v>
      </c>
      <c r="B44764" s="12">
        <v>44378</v>
      </c>
      <c r="C44764" s="5" t="s">
        <v>55</v>
      </c>
      <c r="D44764" s="5">
        <v>0</v>
      </c>
      <c r="E44764" s="5">
        <v>0</v>
      </c>
      <c r="F44764" s="5">
        <v>0</v>
      </c>
      <c r="G44764" s="5">
        <v>0</v>
      </c>
      <c r="H44764" s="5">
        <v>0</v>
      </c>
      <c r="I44764" s="5">
        <v>47685.19</v>
      </c>
      <c r="J44764" s="5">
        <v>47438.83</v>
      </c>
      <c r="K44764" s="5">
        <v>0</v>
      </c>
      <c r="L44764" s="5">
        <v>1677</v>
      </c>
      <c r="M44764" s="6">
        <f>IF([1]!TABLE_DI1[[#This Row],[DataDoPregao]]=A44763,M44763+1,1)</f>
        <v>30</v>
      </c>
    </row>
    <row r="44765" spans="1:13" x14ac:dyDescent="0.25">
      <c r="A44765" s="11">
        <v>41897</v>
      </c>
      <c r="B44765" s="13">
        <v>44470</v>
      </c>
      <c r="C44765" s="7" t="s">
        <v>56</v>
      </c>
      <c r="D44765" s="7">
        <v>0</v>
      </c>
      <c r="E44765" s="7">
        <v>0</v>
      </c>
      <c r="F44765" s="7">
        <v>0</v>
      </c>
      <c r="G44765" s="7">
        <v>0</v>
      </c>
      <c r="H44765" s="7">
        <v>0</v>
      </c>
      <c r="I44765" s="7">
        <v>46365.74</v>
      </c>
      <c r="J44765" s="7">
        <v>46137.46</v>
      </c>
      <c r="K44765" s="7">
        <v>0</v>
      </c>
      <c r="L44765" s="7">
        <v>1741</v>
      </c>
      <c r="M44765" s="8">
        <f>IF([1]!TABLE_DI1[[#This Row],[DataDoPregao]]=A44764,M44764+1,1)</f>
        <v>31</v>
      </c>
    </row>
    <row r="44766" spans="1:13" x14ac:dyDescent="0.25">
      <c r="A44766" s="10">
        <v>41897</v>
      </c>
      <c r="B44766" s="12">
        <v>44564</v>
      </c>
      <c r="C44766" s="5" t="s">
        <v>57</v>
      </c>
      <c r="D44766" s="5">
        <v>11.61</v>
      </c>
      <c r="E44766" s="5">
        <v>11.55</v>
      </c>
      <c r="F44766" s="5">
        <v>11.69</v>
      </c>
      <c r="G44766" s="5">
        <v>11.55</v>
      </c>
      <c r="H44766" s="5">
        <v>11.593999999999999</v>
      </c>
      <c r="I44766" s="5">
        <v>45119.68</v>
      </c>
      <c r="J44766" s="5">
        <v>44910.16</v>
      </c>
      <c r="K44766" s="5">
        <v>165</v>
      </c>
      <c r="L44766" s="5">
        <v>1802</v>
      </c>
      <c r="M44766" s="6">
        <f>IF([1]!TABLE_DI1[[#This Row],[DataDoPregao]]=A44765,M44765+1,1)</f>
        <v>32</v>
      </c>
    </row>
    <row r="44767" spans="1:13" x14ac:dyDescent="0.25">
      <c r="A44767" s="11">
        <v>41897</v>
      </c>
      <c r="B44767" s="13">
        <v>44743</v>
      </c>
      <c r="C44767" s="7" t="s">
        <v>58</v>
      </c>
      <c r="D44767" s="7">
        <v>0</v>
      </c>
      <c r="E44767" s="7">
        <v>0</v>
      </c>
      <c r="F44767" s="7">
        <v>0</v>
      </c>
      <c r="G44767" s="7">
        <v>0</v>
      </c>
      <c r="H44767" s="7">
        <v>0</v>
      </c>
      <c r="I44767" s="7">
        <v>42768.36</v>
      </c>
      <c r="J44767" s="7">
        <v>42541.63</v>
      </c>
      <c r="K44767" s="7">
        <v>0</v>
      </c>
      <c r="L44767" s="7">
        <v>1925</v>
      </c>
      <c r="M44767" s="8">
        <f>IF([1]!TABLE_DI1[[#This Row],[DataDoPregao]]=A44766,M44766+1,1)</f>
        <v>33</v>
      </c>
    </row>
    <row r="44768" spans="1:13" x14ac:dyDescent="0.25">
      <c r="A44768" s="10">
        <v>41897</v>
      </c>
      <c r="B44768" s="12">
        <v>44928</v>
      </c>
      <c r="C44768" s="5" t="s">
        <v>59</v>
      </c>
      <c r="D44768" s="5">
        <v>11.61</v>
      </c>
      <c r="E44768" s="5">
        <v>11.54</v>
      </c>
      <c r="F44768" s="5">
        <v>11.76</v>
      </c>
      <c r="G44768" s="5">
        <v>11.54</v>
      </c>
      <c r="H44768" s="5">
        <v>11.619</v>
      </c>
      <c r="I44768" s="5">
        <v>40485.61</v>
      </c>
      <c r="J44768" s="5">
        <v>40245.24</v>
      </c>
      <c r="K44768" s="5">
        <v>2715</v>
      </c>
      <c r="L44768" s="5">
        <v>2051</v>
      </c>
      <c r="M44768" s="6">
        <f>IF([1]!TABLE_DI1[[#This Row],[DataDoPregao]]=A44767,M44767+1,1)</f>
        <v>34</v>
      </c>
    </row>
    <row r="44769" spans="1:13" x14ac:dyDescent="0.25">
      <c r="A44769" s="11">
        <v>41897</v>
      </c>
      <c r="B44769" s="13">
        <v>45110</v>
      </c>
      <c r="C44769" s="7" t="s">
        <v>60</v>
      </c>
      <c r="D44769" s="7">
        <v>0</v>
      </c>
      <c r="E44769" s="7">
        <v>0</v>
      </c>
      <c r="F44769" s="7">
        <v>0</v>
      </c>
      <c r="G44769" s="7">
        <v>0</v>
      </c>
      <c r="H44769" s="7">
        <v>0</v>
      </c>
      <c r="I44769" s="7">
        <v>38363.97</v>
      </c>
      <c r="J44769" s="7">
        <v>38107.79</v>
      </c>
      <c r="K44769" s="7">
        <v>0</v>
      </c>
      <c r="L44769" s="7">
        <v>2174</v>
      </c>
      <c r="M44769" s="8">
        <f>IF([1]!TABLE_DI1[[#This Row],[DataDoPregao]]=A44768,M44768+1,1)</f>
        <v>35</v>
      </c>
    </row>
    <row r="44770" spans="1:13" x14ac:dyDescent="0.25">
      <c r="A44770" s="10">
        <v>41897</v>
      </c>
      <c r="B44770" s="12">
        <v>45293</v>
      </c>
      <c r="C44770" s="5" t="s">
        <v>61</v>
      </c>
      <c r="D44770" s="5">
        <v>11.63</v>
      </c>
      <c r="E44770" s="5">
        <v>11.58</v>
      </c>
      <c r="F44770" s="5">
        <v>11.75</v>
      </c>
      <c r="G44770" s="5">
        <v>11.58</v>
      </c>
      <c r="H44770" s="5">
        <v>11.731999999999999</v>
      </c>
      <c r="I44770" s="5">
        <v>36337.730000000003</v>
      </c>
      <c r="J44770" s="5">
        <v>36066.49</v>
      </c>
      <c r="K44770" s="5">
        <v>310</v>
      </c>
      <c r="L44770" s="5">
        <v>2297</v>
      </c>
      <c r="M44770" s="6">
        <f>IF([1]!TABLE_DI1[[#This Row],[DataDoPregao]]=A44769,M44769+1,1)</f>
        <v>36</v>
      </c>
    </row>
    <row r="44771" spans="1:13" x14ac:dyDescent="0.25">
      <c r="A44771" s="11">
        <v>41897</v>
      </c>
      <c r="B44771" s="13">
        <v>45474</v>
      </c>
      <c r="C44771" s="7" t="s">
        <v>62</v>
      </c>
      <c r="D44771" s="7">
        <v>0</v>
      </c>
      <c r="E44771" s="7">
        <v>0</v>
      </c>
      <c r="F44771" s="7">
        <v>0</v>
      </c>
      <c r="G44771" s="7">
        <v>0</v>
      </c>
      <c r="H44771" s="7">
        <v>0</v>
      </c>
      <c r="I44771" s="7">
        <v>34433.449999999997</v>
      </c>
      <c r="J44771" s="7">
        <v>34192.71</v>
      </c>
      <c r="K44771" s="7">
        <v>0</v>
      </c>
      <c r="L44771" s="7">
        <v>2420</v>
      </c>
      <c r="M44771" s="8">
        <f>IF([1]!TABLE_DI1[[#This Row],[DataDoPregao]]=A44770,M44770+1,1)</f>
        <v>37</v>
      </c>
    </row>
    <row r="44772" spans="1:13" x14ac:dyDescent="0.25">
      <c r="A44772" s="10">
        <v>41897</v>
      </c>
      <c r="B44772" s="12">
        <v>45659</v>
      </c>
      <c r="C44772" s="5" t="s">
        <v>63</v>
      </c>
      <c r="D44772" s="5">
        <v>11.6</v>
      </c>
      <c r="E44772" s="5">
        <v>11.54</v>
      </c>
      <c r="F44772" s="5">
        <v>11.71</v>
      </c>
      <c r="G44772" s="5">
        <v>11.54</v>
      </c>
      <c r="H44772" s="5">
        <v>11.587</v>
      </c>
      <c r="I44772" s="5">
        <v>32544.1</v>
      </c>
      <c r="J44772" s="5">
        <v>32334.34</v>
      </c>
      <c r="K44772" s="5">
        <v>4280</v>
      </c>
      <c r="L44772" s="5">
        <v>2546</v>
      </c>
      <c r="M44772" s="6">
        <f>IF([1]!TABLE_DI1[[#This Row],[DataDoPregao]]=A44771,M44771+1,1)</f>
        <v>38</v>
      </c>
    </row>
    <row r="44773" spans="1:13" x14ac:dyDescent="0.25">
      <c r="A44773" s="11">
        <v>41897</v>
      </c>
      <c r="B44773" s="13">
        <v>46024</v>
      </c>
      <c r="C44773" s="7" t="s">
        <v>64</v>
      </c>
      <c r="D44773" s="7">
        <v>0</v>
      </c>
      <c r="E44773" s="7">
        <v>0</v>
      </c>
      <c r="F44773" s="7">
        <v>0</v>
      </c>
      <c r="G44773" s="7">
        <v>0</v>
      </c>
      <c r="H44773" s="7">
        <v>0</v>
      </c>
      <c r="I44773" s="7">
        <v>29159.17</v>
      </c>
      <c r="J44773" s="7">
        <v>28952.99</v>
      </c>
      <c r="K44773" s="7">
        <v>0</v>
      </c>
      <c r="L44773" s="7">
        <v>2795</v>
      </c>
      <c r="M44773" s="8">
        <f>IF([1]!TABLE_DI1[[#This Row],[DataDoPregao]]=A44772,M44772+1,1)</f>
        <v>39</v>
      </c>
    </row>
    <row r="44774" spans="1:13" x14ac:dyDescent="0.25">
      <c r="A44774" s="10">
        <v>41897</v>
      </c>
      <c r="B44774" s="12">
        <v>47120</v>
      </c>
      <c r="C44774" s="5" t="s">
        <v>65</v>
      </c>
      <c r="D44774" s="5">
        <v>0</v>
      </c>
      <c r="E44774" s="5">
        <v>0</v>
      </c>
      <c r="F44774" s="5">
        <v>0</v>
      </c>
      <c r="G44774" s="5">
        <v>0</v>
      </c>
      <c r="H44774" s="5">
        <v>0</v>
      </c>
      <c r="I44774" s="5">
        <v>21056.240000000002</v>
      </c>
      <c r="J44774" s="5">
        <v>20868.36</v>
      </c>
      <c r="K44774" s="5">
        <v>0</v>
      </c>
      <c r="L44774" s="5">
        <v>3534</v>
      </c>
      <c r="M44774" s="6">
        <f>IF([1]!TABLE_DI1[[#This Row],[DataDoPregao]]=A44773,M44773+1,1)</f>
        <v>40</v>
      </c>
    </row>
    <row r="44775" spans="1:13" x14ac:dyDescent="0.25">
      <c r="A44775" s="11">
        <v>41898</v>
      </c>
      <c r="B44775" s="13">
        <v>41913</v>
      </c>
      <c r="C44775" s="7" t="s">
        <v>99</v>
      </c>
      <c r="D44775" s="7">
        <v>10.815</v>
      </c>
      <c r="E44775" s="7">
        <v>10.815</v>
      </c>
      <c r="F44775" s="7">
        <v>10.819000000000001</v>
      </c>
      <c r="G44775" s="7">
        <v>10.815</v>
      </c>
      <c r="H44775" s="7">
        <v>10.817</v>
      </c>
      <c r="I44775" s="7">
        <v>99552.59</v>
      </c>
      <c r="J44775" s="7">
        <v>99552.55</v>
      </c>
      <c r="K44775" s="7">
        <v>4230</v>
      </c>
      <c r="L44775" s="7">
        <v>11</v>
      </c>
      <c r="M44775" s="8">
        <f>IF([1]!TABLE_DI1[[#This Row],[DataDoPregao]]=A44774,M44774+1,1)</f>
        <v>1</v>
      </c>
    </row>
    <row r="44776" spans="1:13" x14ac:dyDescent="0.25">
      <c r="A44776" s="10">
        <v>41898</v>
      </c>
      <c r="B44776" s="12">
        <v>41946</v>
      </c>
      <c r="C44776" s="5" t="s">
        <v>136</v>
      </c>
      <c r="D44776" s="5">
        <v>10.811999999999999</v>
      </c>
      <c r="E44776" s="5">
        <v>10.824999999999999</v>
      </c>
      <c r="F44776" s="5">
        <v>10.824999999999999</v>
      </c>
      <c r="G44776" s="5">
        <v>10.811999999999999</v>
      </c>
      <c r="H44776" s="5">
        <v>10.811999999999999</v>
      </c>
      <c r="I44776" s="5">
        <v>98624.39</v>
      </c>
      <c r="J44776" s="5">
        <v>98623.39</v>
      </c>
      <c r="K44776" s="5">
        <v>9250</v>
      </c>
      <c r="L44776" s="5">
        <v>34</v>
      </c>
      <c r="M44776" s="6">
        <f>IF([1]!TABLE_DI1[[#This Row],[DataDoPregao]]=A44775,M44775+1,1)</f>
        <v>2</v>
      </c>
    </row>
    <row r="44777" spans="1:13" x14ac:dyDescent="0.25">
      <c r="A44777" s="11">
        <v>41898</v>
      </c>
      <c r="B44777" s="13">
        <v>41974</v>
      </c>
      <c r="C44777" s="7" t="s">
        <v>137</v>
      </c>
      <c r="D44777" s="7">
        <v>10.82</v>
      </c>
      <c r="E44777" s="7">
        <v>10.824999999999999</v>
      </c>
      <c r="F44777" s="7">
        <v>10.83</v>
      </c>
      <c r="G44777" s="7">
        <v>10.82</v>
      </c>
      <c r="H44777" s="7">
        <v>10.826000000000001</v>
      </c>
      <c r="I44777" s="7">
        <v>97821.41</v>
      </c>
      <c r="J44777" s="7">
        <v>97821.17</v>
      </c>
      <c r="K44777" s="7">
        <v>23025</v>
      </c>
      <c r="L44777" s="7">
        <v>53</v>
      </c>
      <c r="M44777" s="8">
        <f>IF([1]!TABLE_DI1[[#This Row],[DataDoPregao]]=A44776,M44776+1,1)</f>
        <v>3</v>
      </c>
    </row>
    <row r="44778" spans="1:13" x14ac:dyDescent="0.25">
      <c r="A44778" s="10">
        <v>41898</v>
      </c>
      <c r="B44778" s="12">
        <v>42006</v>
      </c>
      <c r="C44778" s="5" t="s">
        <v>100</v>
      </c>
      <c r="D44778" s="5">
        <v>10.84</v>
      </c>
      <c r="E44778" s="5">
        <v>10.84</v>
      </c>
      <c r="F44778" s="5">
        <v>10.85</v>
      </c>
      <c r="G44778" s="5">
        <v>10.83</v>
      </c>
      <c r="H44778" s="5">
        <v>10.849</v>
      </c>
      <c r="I44778" s="5">
        <v>96941.18</v>
      </c>
      <c r="J44778" s="5">
        <v>96941.04</v>
      </c>
      <c r="K44778" s="5">
        <v>76600</v>
      </c>
      <c r="L44778" s="5">
        <v>73</v>
      </c>
      <c r="M44778" s="6">
        <f>IF([1]!TABLE_DI1[[#This Row],[DataDoPregao]]=A44777,M44777+1,1)</f>
        <v>4</v>
      </c>
    </row>
    <row r="44779" spans="1:13" x14ac:dyDescent="0.25">
      <c r="A44779" s="11">
        <v>41898</v>
      </c>
      <c r="B44779" s="13">
        <v>42095</v>
      </c>
      <c r="C44779" s="7" t="s">
        <v>21</v>
      </c>
      <c r="D44779" s="7">
        <v>11.03</v>
      </c>
      <c r="E44779" s="7">
        <v>11.04</v>
      </c>
      <c r="F44779" s="7">
        <v>11.05</v>
      </c>
      <c r="G44779" s="7">
        <v>11.01</v>
      </c>
      <c r="H44779" s="7">
        <v>11.029</v>
      </c>
      <c r="I44779" s="7">
        <v>94470.52</v>
      </c>
      <c r="J44779" s="7">
        <v>94474.44</v>
      </c>
      <c r="K44779" s="7">
        <v>69850</v>
      </c>
      <c r="L44779" s="7">
        <v>134</v>
      </c>
      <c r="M44779" s="8">
        <f>IF([1]!TABLE_DI1[[#This Row],[DataDoPregao]]=A44778,M44778+1,1)</f>
        <v>5</v>
      </c>
    </row>
    <row r="44780" spans="1:13" x14ac:dyDescent="0.25">
      <c r="A44780" s="10">
        <v>41898</v>
      </c>
      <c r="B44780" s="12">
        <v>42186</v>
      </c>
      <c r="C44780" s="5" t="s">
        <v>24</v>
      </c>
      <c r="D44780" s="5">
        <v>11.21</v>
      </c>
      <c r="E44780" s="5">
        <v>11.24</v>
      </c>
      <c r="F44780" s="5">
        <v>11.25</v>
      </c>
      <c r="G44780" s="5">
        <v>11.18</v>
      </c>
      <c r="H44780" s="5">
        <v>11.202999999999999</v>
      </c>
      <c r="I44780" s="5">
        <v>91990.74</v>
      </c>
      <c r="J44780" s="5">
        <v>91989.43</v>
      </c>
      <c r="K44780" s="5">
        <v>46700</v>
      </c>
      <c r="L44780" s="5">
        <v>195</v>
      </c>
      <c r="M44780" s="6">
        <f>IF([1]!TABLE_DI1[[#This Row],[DataDoPregao]]=A44779,M44779+1,1)</f>
        <v>6</v>
      </c>
    </row>
    <row r="44781" spans="1:13" x14ac:dyDescent="0.25">
      <c r="A44781" s="11">
        <v>41898</v>
      </c>
      <c r="B44781" s="13">
        <v>42278</v>
      </c>
      <c r="C44781" s="7" t="s">
        <v>27</v>
      </c>
      <c r="D44781" s="7">
        <v>11.38</v>
      </c>
      <c r="E44781" s="7">
        <v>11.4</v>
      </c>
      <c r="F44781" s="7">
        <v>11.4</v>
      </c>
      <c r="G44781" s="7">
        <v>11.37</v>
      </c>
      <c r="H44781" s="7">
        <v>11.385999999999999</v>
      </c>
      <c r="I44781" s="7">
        <v>89344.58</v>
      </c>
      <c r="J44781" s="7">
        <v>89342.7</v>
      </c>
      <c r="K44781" s="7">
        <v>12115</v>
      </c>
      <c r="L44781" s="7">
        <v>259</v>
      </c>
      <c r="M44781" s="8">
        <f>IF([1]!TABLE_DI1[[#This Row],[DataDoPregao]]=A44780,M44780+1,1)</f>
        <v>7</v>
      </c>
    </row>
    <row r="44782" spans="1:13" x14ac:dyDescent="0.25">
      <c r="A44782" s="10">
        <v>41898</v>
      </c>
      <c r="B44782" s="12">
        <v>42373</v>
      </c>
      <c r="C44782" s="5" t="s">
        <v>30</v>
      </c>
      <c r="D44782" s="5">
        <v>11.49</v>
      </c>
      <c r="E44782" s="5">
        <v>11.55</v>
      </c>
      <c r="F44782" s="5">
        <v>11.55</v>
      </c>
      <c r="G44782" s="5">
        <v>11.46</v>
      </c>
      <c r="H44782" s="5">
        <v>11.497999999999999</v>
      </c>
      <c r="I44782" s="5">
        <v>86864.6</v>
      </c>
      <c r="J44782" s="5">
        <v>86852.35</v>
      </c>
      <c r="K44782" s="5">
        <v>182314</v>
      </c>
      <c r="L44782" s="5">
        <v>319</v>
      </c>
      <c r="M44782" s="6">
        <f>IF([1]!TABLE_DI1[[#This Row],[DataDoPregao]]=A44781,M44781+1,1)</f>
        <v>8</v>
      </c>
    </row>
    <row r="44783" spans="1:13" x14ac:dyDescent="0.25">
      <c r="A44783" s="11">
        <v>41898</v>
      </c>
      <c r="B44783" s="13">
        <v>42461</v>
      </c>
      <c r="C44783" s="7" t="s">
        <v>33</v>
      </c>
      <c r="D44783" s="7">
        <v>11.59</v>
      </c>
      <c r="E44783" s="7">
        <v>11.62</v>
      </c>
      <c r="F44783" s="7">
        <v>11.62</v>
      </c>
      <c r="G44783" s="7">
        <v>11.55</v>
      </c>
      <c r="H44783" s="7">
        <v>11.574</v>
      </c>
      <c r="I44783" s="7">
        <v>84524.13</v>
      </c>
      <c r="J44783" s="7">
        <v>84498.52</v>
      </c>
      <c r="K44783" s="7">
        <v>2170</v>
      </c>
      <c r="L44783" s="7">
        <v>379</v>
      </c>
      <c r="M44783" s="8">
        <f>IF([1]!TABLE_DI1[[#This Row],[DataDoPregao]]=A44782,M44782+1,1)</f>
        <v>9</v>
      </c>
    </row>
    <row r="44784" spans="1:13" x14ac:dyDescent="0.25">
      <c r="A44784" s="10">
        <v>41898</v>
      </c>
      <c r="B44784" s="12">
        <v>42552</v>
      </c>
      <c r="C44784" s="5" t="s">
        <v>35</v>
      </c>
      <c r="D44784" s="5">
        <v>11.64</v>
      </c>
      <c r="E44784" s="5">
        <v>11.63</v>
      </c>
      <c r="F44784" s="5">
        <v>11.64</v>
      </c>
      <c r="G44784" s="5">
        <v>11.56</v>
      </c>
      <c r="H44784" s="5">
        <v>11.6</v>
      </c>
      <c r="I44784" s="5">
        <v>82215.72</v>
      </c>
      <c r="J44784" s="5">
        <v>82160.72</v>
      </c>
      <c r="K44784" s="5">
        <v>15070</v>
      </c>
      <c r="L44784" s="5">
        <v>442</v>
      </c>
      <c r="M44784" s="6">
        <f>IF([1]!TABLE_DI1[[#This Row],[DataDoPregao]]=A44783,M44783+1,1)</f>
        <v>10</v>
      </c>
    </row>
    <row r="44785" spans="1:13" x14ac:dyDescent="0.25">
      <c r="A44785" s="11">
        <v>41898</v>
      </c>
      <c r="B44785" s="13">
        <v>42646</v>
      </c>
      <c r="C44785" s="7" t="s">
        <v>36</v>
      </c>
      <c r="D44785" s="7">
        <v>11.66</v>
      </c>
      <c r="E44785" s="7">
        <v>11.61</v>
      </c>
      <c r="F44785" s="7">
        <v>11.66</v>
      </c>
      <c r="G44785" s="7">
        <v>11.61</v>
      </c>
      <c r="H44785" s="7">
        <v>11.638999999999999</v>
      </c>
      <c r="I44785" s="7">
        <v>79878.880000000005</v>
      </c>
      <c r="J44785" s="7">
        <v>79774.100000000006</v>
      </c>
      <c r="K44785" s="7">
        <v>9000</v>
      </c>
      <c r="L44785" s="7">
        <v>507</v>
      </c>
      <c r="M44785" s="8">
        <f>IF([1]!TABLE_DI1[[#This Row],[DataDoPregao]]=A44784,M44784+1,1)</f>
        <v>11</v>
      </c>
    </row>
    <row r="44786" spans="1:13" x14ac:dyDescent="0.25">
      <c r="A44786" s="10">
        <v>41898</v>
      </c>
      <c r="B44786" s="12">
        <v>42737</v>
      </c>
      <c r="C44786" s="5" t="s">
        <v>37</v>
      </c>
      <c r="D44786" s="5">
        <v>11.65</v>
      </c>
      <c r="E44786" s="5">
        <v>11.64</v>
      </c>
      <c r="F44786" s="5">
        <v>11.67</v>
      </c>
      <c r="G44786" s="5">
        <v>11.53</v>
      </c>
      <c r="H44786" s="5">
        <v>11.615</v>
      </c>
      <c r="I44786" s="5">
        <v>77779.320000000007</v>
      </c>
      <c r="J44786" s="5">
        <v>77633.440000000002</v>
      </c>
      <c r="K44786" s="5">
        <v>347081</v>
      </c>
      <c r="L44786" s="5">
        <v>568</v>
      </c>
      <c r="M44786" s="6">
        <f>IF([1]!TABLE_DI1[[#This Row],[DataDoPregao]]=A44785,M44785+1,1)</f>
        <v>12</v>
      </c>
    </row>
    <row r="44787" spans="1:13" x14ac:dyDescent="0.25">
      <c r="A44787" s="11">
        <v>41898</v>
      </c>
      <c r="B44787" s="13">
        <v>42828</v>
      </c>
      <c r="C44787" s="7" t="s">
        <v>38</v>
      </c>
      <c r="D44787" s="7">
        <v>11.61</v>
      </c>
      <c r="E44787" s="7">
        <v>11.59</v>
      </c>
      <c r="F44787" s="7">
        <v>11.61</v>
      </c>
      <c r="G44787" s="7">
        <v>11.59</v>
      </c>
      <c r="H44787" s="7">
        <v>11.59</v>
      </c>
      <c r="I44787" s="7">
        <v>75657.02</v>
      </c>
      <c r="J44787" s="7">
        <v>75499.91</v>
      </c>
      <c r="K44787" s="7">
        <v>510</v>
      </c>
      <c r="L44787" s="7">
        <v>630</v>
      </c>
      <c r="M44787" s="8">
        <f>IF([1]!TABLE_DI1[[#This Row],[DataDoPregao]]=A44786,M44786+1,1)</f>
        <v>13</v>
      </c>
    </row>
    <row r="44788" spans="1:13" x14ac:dyDescent="0.25">
      <c r="A44788" s="10">
        <v>41898</v>
      </c>
      <c r="B44788" s="12">
        <v>42919</v>
      </c>
      <c r="C44788" s="5" t="s">
        <v>39</v>
      </c>
      <c r="D44788" s="5">
        <v>11.7</v>
      </c>
      <c r="E44788" s="5">
        <v>11.62</v>
      </c>
      <c r="F44788" s="5">
        <v>11.7</v>
      </c>
      <c r="G44788" s="5">
        <v>11.56</v>
      </c>
      <c r="H44788" s="5">
        <v>11.615</v>
      </c>
      <c r="I44788" s="5">
        <v>73671.929999999993</v>
      </c>
      <c r="J44788" s="5">
        <v>73504.59</v>
      </c>
      <c r="K44788" s="5">
        <v>4495</v>
      </c>
      <c r="L44788" s="5">
        <v>691</v>
      </c>
      <c r="M44788" s="6">
        <f>IF([1]!TABLE_DI1[[#This Row],[DataDoPregao]]=A44787,M44787+1,1)</f>
        <v>14</v>
      </c>
    </row>
    <row r="44789" spans="1:13" x14ac:dyDescent="0.25">
      <c r="A44789" s="11">
        <v>41898</v>
      </c>
      <c r="B44789" s="13">
        <v>43010</v>
      </c>
      <c r="C44789" s="7" t="s">
        <v>40</v>
      </c>
      <c r="D44789" s="7">
        <v>11.61</v>
      </c>
      <c r="E44789" s="7">
        <v>11.61</v>
      </c>
      <c r="F44789" s="7">
        <v>11.61</v>
      </c>
      <c r="G44789" s="7">
        <v>11.61</v>
      </c>
      <c r="H44789" s="7">
        <v>11.61</v>
      </c>
      <c r="I44789" s="7">
        <v>71645.179999999993</v>
      </c>
      <c r="J44789" s="7">
        <v>71467.81</v>
      </c>
      <c r="K44789" s="7">
        <v>445</v>
      </c>
      <c r="L44789" s="7">
        <v>755</v>
      </c>
      <c r="M44789" s="8">
        <f>IF([1]!TABLE_DI1[[#This Row],[DataDoPregao]]=A44788,M44788+1,1)</f>
        <v>15</v>
      </c>
    </row>
    <row r="44790" spans="1:13" x14ac:dyDescent="0.25">
      <c r="A44790" s="10">
        <v>41898</v>
      </c>
      <c r="B44790" s="12">
        <v>43102</v>
      </c>
      <c r="C44790" s="5" t="s">
        <v>41</v>
      </c>
      <c r="D44790" s="5">
        <v>11.66</v>
      </c>
      <c r="E44790" s="5">
        <v>11.64</v>
      </c>
      <c r="F44790" s="5">
        <v>11.7</v>
      </c>
      <c r="G44790" s="5">
        <v>11.54</v>
      </c>
      <c r="H44790" s="5">
        <v>11.609</v>
      </c>
      <c r="I44790" s="5">
        <v>69785.850000000006</v>
      </c>
      <c r="J44790" s="5">
        <v>69497.36</v>
      </c>
      <c r="K44790" s="5">
        <v>45115</v>
      </c>
      <c r="L44790" s="5">
        <v>814</v>
      </c>
      <c r="M44790" s="6">
        <f>IF([1]!TABLE_DI1[[#This Row],[DataDoPregao]]=A44789,M44789+1,1)</f>
        <v>16</v>
      </c>
    </row>
    <row r="44791" spans="1:13" x14ac:dyDescent="0.25">
      <c r="A44791" s="11">
        <v>41898</v>
      </c>
      <c r="B44791" s="13">
        <v>43192</v>
      </c>
      <c r="C44791" s="7" t="s">
        <v>42</v>
      </c>
      <c r="D44791" s="7">
        <v>11.6</v>
      </c>
      <c r="E44791" s="7">
        <v>11.6</v>
      </c>
      <c r="F44791" s="7">
        <v>11.6</v>
      </c>
      <c r="G44791" s="7">
        <v>11.6</v>
      </c>
      <c r="H44791" s="7">
        <v>11.6</v>
      </c>
      <c r="I44791" s="7">
        <v>67934.850000000006</v>
      </c>
      <c r="J44791" s="7">
        <v>67633.490000000005</v>
      </c>
      <c r="K44791" s="7">
        <v>390</v>
      </c>
      <c r="L44791" s="7">
        <v>874</v>
      </c>
      <c r="M44791" s="8">
        <f>IF([1]!TABLE_DI1[[#This Row],[DataDoPregao]]=A44790,M44790+1,1)</f>
        <v>17</v>
      </c>
    </row>
    <row r="44792" spans="1:13" x14ac:dyDescent="0.25">
      <c r="A44792" s="10">
        <v>41898</v>
      </c>
      <c r="B44792" s="12">
        <v>43283</v>
      </c>
      <c r="C44792" s="5" t="s">
        <v>43</v>
      </c>
      <c r="D44792" s="5">
        <v>11.68</v>
      </c>
      <c r="E44792" s="5">
        <v>11.65</v>
      </c>
      <c r="F44792" s="5">
        <v>11.68</v>
      </c>
      <c r="G44792" s="5">
        <v>11.54</v>
      </c>
      <c r="H44792" s="5">
        <v>11.611000000000001</v>
      </c>
      <c r="I44792" s="5">
        <v>66094.73</v>
      </c>
      <c r="J44792" s="5">
        <v>65780.92</v>
      </c>
      <c r="K44792" s="5">
        <v>16540</v>
      </c>
      <c r="L44792" s="5">
        <v>937</v>
      </c>
      <c r="M44792" s="6">
        <f>IF([1]!TABLE_DI1[[#This Row],[DataDoPregao]]=A44791,M44791+1,1)</f>
        <v>18</v>
      </c>
    </row>
    <row r="44793" spans="1:13" x14ac:dyDescent="0.25">
      <c r="A44793" s="11">
        <v>41898</v>
      </c>
      <c r="B44793" s="13">
        <v>43374</v>
      </c>
      <c r="C44793" s="7" t="s">
        <v>44</v>
      </c>
      <c r="D44793" s="7">
        <v>11.61</v>
      </c>
      <c r="E44793" s="7">
        <v>11.58</v>
      </c>
      <c r="F44793" s="7">
        <v>11.61</v>
      </c>
      <c r="G44793" s="7">
        <v>11.58</v>
      </c>
      <c r="H44793" s="7">
        <v>11.581</v>
      </c>
      <c r="I44793" s="7">
        <v>64276.43</v>
      </c>
      <c r="J44793" s="7">
        <v>63973.94</v>
      </c>
      <c r="K44793" s="7">
        <v>200</v>
      </c>
      <c r="L44793" s="7">
        <v>1000</v>
      </c>
      <c r="M44793" s="8">
        <f>IF([1]!TABLE_DI1[[#This Row],[DataDoPregao]]=A44792,M44792+1,1)</f>
        <v>19</v>
      </c>
    </row>
    <row r="44794" spans="1:13" x14ac:dyDescent="0.25">
      <c r="A44794" s="10">
        <v>41898</v>
      </c>
      <c r="B44794" s="12">
        <v>43467</v>
      </c>
      <c r="C44794" s="5" t="s">
        <v>45</v>
      </c>
      <c r="D44794" s="5">
        <v>11.66</v>
      </c>
      <c r="E44794" s="5">
        <v>11.59</v>
      </c>
      <c r="F44794" s="5">
        <v>11.66</v>
      </c>
      <c r="G44794" s="5">
        <v>11.49</v>
      </c>
      <c r="H44794" s="5">
        <v>11.571</v>
      </c>
      <c r="I44794" s="5">
        <v>62706.48</v>
      </c>
      <c r="J44794" s="5">
        <v>62298.05</v>
      </c>
      <c r="K44794" s="5">
        <v>8330</v>
      </c>
      <c r="L44794" s="5">
        <v>1059</v>
      </c>
      <c r="M44794" s="6">
        <f>IF([1]!TABLE_DI1[[#This Row],[DataDoPregao]]=A44793,M44793+1,1)</f>
        <v>20</v>
      </c>
    </row>
    <row r="44795" spans="1:13" x14ac:dyDescent="0.25">
      <c r="A44795" s="11">
        <v>41898</v>
      </c>
      <c r="B44795" s="13">
        <v>43556</v>
      </c>
      <c r="C44795" s="7" t="s">
        <v>46</v>
      </c>
      <c r="D44795" s="7">
        <v>11.54</v>
      </c>
      <c r="E44795" s="7">
        <v>11.5</v>
      </c>
      <c r="F44795" s="7">
        <v>11.54</v>
      </c>
      <c r="G44795" s="7">
        <v>11.5</v>
      </c>
      <c r="H44795" s="7">
        <v>11.502000000000001</v>
      </c>
      <c r="I44795" s="7">
        <v>61093.85</v>
      </c>
      <c r="J44795" s="7">
        <v>60698.07</v>
      </c>
      <c r="K44795" s="7">
        <v>95</v>
      </c>
      <c r="L44795" s="7">
        <v>1119</v>
      </c>
      <c r="M44795" s="8">
        <f>IF([1]!TABLE_DI1[[#This Row],[DataDoPregao]]=A44794,M44794+1,1)</f>
        <v>21</v>
      </c>
    </row>
    <row r="44796" spans="1:13" x14ac:dyDescent="0.25">
      <c r="A44796" s="10">
        <v>41898</v>
      </c>
      <c r="B44796" s="12">
        <v>43647</v>
      </c>
      <c r="C44796" s="5" t="s">
        <v>47</v>
      </c>
      <c r="D44796" s="5">
        <v>11.53</v>
      </c>
      <c r="E44796" s="5">
        <v>11.5</v>
      </c>
      <c r="F44796" s="5">
        <v>11.53</v>
      </c>
      <c r="G44796" s="5">
        <v>11.5</v>
      </c>
      <c r="H44796" s="5">
        <v>11.510999999999999</v>
      </c>
      <c r="I44796" s="5">
        <v>59499.5</v>
      </c>
      <c r="J44796" s="5">
        <v>59017.66</v>
      </c>
      <c r="K44796" s="5">
        <v>140</v>
      </c>
      <c r="L44796" s="5">
        <v>1181</v>
      </c>
      <c r="M44796" s="6">
        <f>IF([1]!TABLE_DI1[[#This Row],[DataDoPregao]]=A44795,M44795+1,1)</f>
        <v>22</v>
      </c>
    </row>
    <row r="44797" spans="1:13" x14ac:dyDescent="0.25">
      <c r="A44797" s="11">
        <v>41898</v>
      </c>
      <c r="B44797" s="13">
        <v>43739</v>
      </c>
      <c r="C44797" s="7" t="s">
        <v>48</v>
      </c>
      <c r="D44797" s="7">
        <v>11.51</v>
      </c>
      <c r="E44797" s="7">
        <v>11.46</v>
      </c>
      <c r="F44797" s="7">
        <v>11.51</v>
      </c>
      <c r="G44797" s="7">
        <v>11.46</v>
      </c>
      <c r="H44797" s="7">
        <v>11.464</v>
      </c>
      <c r="I44797" s="7">
        <v>57875.15</v>
      </c>
      <c r="J44797" s="7">
        <v>57406.66</v>
      </c>
      <c r="K44797" s="7">
        <v>70</v>
      </c>
      <c r="L44797" s="7">
        <v>1246</v>
      </c>
      <c r="M44797" s="8">
        <f>IF([1]!TABLE_DI1[[#This Row],[DataDoPregao]]=A44796,M44796+1,1)</f>
        <v>23</v>
      </c>
    </row>
    <row r="44798" spans="1:13" x14ac:dyDescent="0.25">
      <c r="A44798" s="10">
        <v>41898</v>
      </c>
      <c r="B44798" s="12">
        <v>43832</v>
      </c>
      <c r="C44798" s="5" t="s">
        <v>49</v>
      </c>
      <c r="D44798" s="5">
        <v>11.59</v>
      </c>
      <c r="E44798" s="5">
        <v>11.48</v>
      </c>
      <c r="F44798" s="5">
        <v>11.59</v>
      </c>
      <c r="G44798" s="5">
        <v>11.4</v>
      </c>
      <c r="H44798" s="5">
        <v>11.475</v>
      </c>
      <c r="I44798" s="5">
        <v>56429.11</v>
      </c>
      <c r="J44798" s="5">
        <v>56002.21</v>
      </c>
      <c r="K44798" s="5">
        <v>3505</v>
      </c>
      <c r="L44798" s="5">
        <v>1307</v>
      </c>
      <c r="M44798" s="6">
        <f>IF([1]!TABLE_DI1[[#This Row],[DataDoPregao]]=A44797,M44797+1,1)</f>
        <v>24</v>
      </c>
    </row>
    <row r="44799" spans="1:13" x14ac:dyDescent="0.25">
      <c r="A44799" s="11">
        <v>41898</v>
      </c>
      <c r="B44799" s="13">
        <v>43922</v>
      </c>
      <c r="C44799" s="7" t="s">
        <v>50</v>
      </c>
      <c r="D44799" s="7">
        <v>0</v>
      </c>
      <c r="E44799" s="7">
        <v>0</v>
      </c>
      <c r="F44799" s="7">
        <v>0</v>
      </c>
      <c r="G44799" s="7">
        <v>0</v>
      </c>
      <c r="H44799" s="7">
        <v>0</v>
      </c>
      <c r="I44799" s="7">
        <v>54885.64</v>
      </c>
      <c r="J44799" s="7">
        <v>54394.7</v>
      </c>
      <c r="K44799" s="7">
        <v>0</v>
      </c>
      <c r="L44799" s="7">
        <v>1369</v>
      </c>
      <c r="M44799" s="8">
        <f>IF([1]!TABLE_DI1[[#This Row],[DataDoPregao]]=A44798,M44798+1,1)</f>
        <v>25</v>
      </c>
    </row>
    <row r="44800" spans="1:13" x14ac:dyDescent="0.25">
      <c r="A44800" s="10">
        <v>41898</v>
      </c>
      <c r="B44800" s="12">
        <v>44013</v>
      </c>
      <c r="C44800" s="5" t="s">
        <v>51</v>
      </c>
      <c r="D44800" s="5">
        <v>11.5</v>
      </c>
      <c r="E44800" s="5">
        <v>11.5</v>
      </c>
      <c r="F44800" s="5">
        <v>11.5</v>
      </c>
      <c r="G44800" s="5">
        <v>11.5</v>
      </c>
      <c r="H44800" s="5">
        <v>11.5</v>
      </c>
      <c r="I44800" s="5">
        <v>53408.05</v>
      </c>
      <c r="J44800" s="5">
        <v>52857.72</v>
      </c>
      <c r="K44800" s="5">
        <v>5</v>
      </c>
      <c r="L44800" s="5">
        <v>1430</v>
      </c>
      <c r="M44800" s="6">
        <f>IF([1]!TABLE_DI1[[#This Row],[DataDoPregao]]=A44799,M44799+1,1)</f>
        <v>26</v>
      </c>
    </row>
    <row r="44801" spans="1:13" x14ac:dyDescent="0.25">
      <c r="A44801" s="11">
        <v>41898</v>
      </c>
      <c r="B44801" s="13">
        <v>44105</v>
      </c>
      <c r="C44801" s="7" t="s">
        <v>52</v>
      </c>
      <c r="D44801" s="7">
        <v>0</v>
      </c>
      <c r="E44801" s="7">
        <v>0</v>
      </c>
      <c r="F44801" s="7">
        <v>0</v>
      </c>
      <c r="G44801" s="7">
        <v>0</v>
      </c>
      <c r="H44801" s="7">
        <v>0</v>
      </c>
      <c r="I44801" s="7">
        <v>52064.12</v>
      </c>
      <c r="J44801" s="7">
        <v>51545.37</v>
      </c>
      <c r="K44801" s="7">
        <v>0</v>
      </c>
      <c r="L44801" s="7">
        <v>1494</v>
      </c>
      <c r="M44801" s="8">
        <f>IF([1]!TABLE_DI1[[#This Row],[DataDoPregao]]=A44800,M44800+1,1)</f>
        <v>27</v>
      </c>
    </row>
    <row r="44802" spans="1:13" x14ac:dyDescent="0.25">
      <c r="A44802" s="10">
        <v>41898</v>
      </c>
      <c r="B44802" s="12">
        <v>44200</v>
      </c>
      <c r="C44802" s="5" t="s">
        <v>53</v>
      </c>
      <c r="D44802" s="5">
        <v>11.53</v>
      </c>
      <c r="E44802" s="5">
        <v>11.46</v>
      </c>
      <c r="F44802" s="5">
        <v>11.55</v>
      </c>
      <c r="G44802" s="5">
        <v>11.31</v>
      </c>
      <c r="H44802" s="5">
        <v>11.433999999999999</v>
      </c>
      <c r="I44802" s="5">
        <v>50791.71</v>
      </c>
      <c r="J44802" s="5">
        <v>50307.09</v>
      </c>
      <c r="K44802" s="5">
        <v>221760</v>
      </c>
      <c r="L44802" s="5">
        <v>1554</v>
      </c>
      <c r="M44802" s="6">
        <f>IF([1]!TABLE_DI1[[#This Row],[DataDoPregao]]=A44801,M44801+1,1)</f>
        <v>28</v>
      </c>
    </row>
    <row r="44803" spans="1:13" x14ac:dyDescent="0.25">
      <c r="A44803" s="11">
        <v>41898</v>
      </c>
      <c r="B44803" s="13">
        <v>44287</v>
      </c>
      <c r="C44803" s="7" t="s">
        <v>54</v>
      </c>
      <c r="D44803" s="7">
        <v>0</v>
      </c>
      <c r="E44803" s="7">
        <v>0</v>
      </c>
      <c r="F44803" s="7">
        <v>0</v>
      </c>
      <c r="G44803" s="7">
        <v>0</v>
      </c>
      <c r="H44803" s="7">
        <v>0</v>
      </c>
      <c r="I44803" s="7">
        <v>49489.2</v>
      </c>
      <c r="J44803" s="7">
        <v>48998.89</v>
      </c>
      <c r="K44803" s="7">
        <v>0</v>
      </c>
      <c r="L44803" s="7">
        <v>1614</v>
      </c>
      <c r="M44803" s="8">
        <f>IF([1]!TABLE_DI1[[#This Row],[DataDoPregao]]=A44802,M44802+1,1)</f>
        <v>29</v>
      </c>
    </row>
    <row r="44804" spans="1:13" x14ac:dyDescent="0.25">
      <c r="A44804" s="10">
        <v>41898</v>
      </c>
      <c r="B44804" s="12">
        <v>44378</v>
      </c>
      <c r="C44804" s="5" t="s">
        <v>55</v>
      </c>
      <c r="D44804" s="5">
        <v>0</v>
      </c>
      <c r="E44804" s="5">
        <v>0</v>
      </c>
      <c r="F44804" s="5">
        <v>0</v>
      </c>
      <c r="G44804" s="5">
        <v>0</v>
      </c>
      <c r="H44804" s="5">
        <v>0</v>
      </c>
      <c r="I44804" s="5">
        <v>48197.120000000003</v>
      </c>
      <c r="J44804" s="5">
        <v>47704.62</v>
      </c>
      <c r="K44804" s="5">
        <v>0</v>
      </c>
      <c r="L44804" s="5">
        <v>1676</v>
      </c>
      <c r="M44804" s="6">
        <f>IF([1]!TABLE_DI1[[#This Row],[DataDoPregao]]=A44803,M44803+1,1)</f>
        <v>30</v>
      </c>
    </row>
    <row r="44805" spans="1:13" x14ac:dyDescent="0.25">
      <c r="A44805" s="11">
        <v>41898</v>
      </c>
      <c r="B44805" s="13">
        <v>44470</v>
      </c>
      <c r="C44805" s="7" t="s">
        <v>56</v>
      </c>
      <c r="D44805" s="7">
        <v>0</v>
      </c>
      <c r="E44805" s="7">
        <v>0</v>
      </c>
      <c r="F44805" s="7">
        <v>0</v>
      </c>
      <c r="G44805" s="7">
        <v>0</v>
      </c>
      <c r="H44805" s="7">
        <v>0</v>
      </c>
      <c r="I44805" s="7">
        <v>46881.85</v>
      </c>
      <c r="J44805" s="7">
        <v>46384.63</v>
      </c>
      <c r="K44805" s="7">
        <v>0</v>
      </c>
      <c r="L44805" s="7">
        <v>1740</v>
      </c>
      <c r="M44805" s="8">
        <f>IF([1]!TABLE_DI1[[#This Row],[DataDoPregao]]=A44804,M44804+1,1)</f>
        <v>31</v>
      </c>
    </row>
    <row r="44806" spans="1:13" x14ac:dyDescent="0.25">
      <c r="A44806" s="10">
        <v>41898</v>
      </c>
      <c r="B44806" s="12">
        <v>44564</v>
      </c>
      <c r="C44806" s="5" t="s">
        <v>57</v>
      </c>
      <c r="D44806" s="5">
        <v>11.5</v>
      </c>
      <c r="E44806" s="5">
        <v>11.4</v>
      </c>
      <c r="F44806" s="5">
        <v>11.5</v>
      </c>
      <c r="G44806" s="5">
        <v>11.35</v>
      </c>
      <c r="H44806" s="5">
        <v>11.425000000000001</v>
      </c>
      <c r="I44806" s="5">
        <v>45639.21</v>
      </c>
      <c r="J44806" s="5">
        <v>45138.06</v>
      </c>
      <c r="K44806" s="5">
        <v>570</v>
      </c>
      <c r="L44806" s="5">
        <v>1801</v>
      </c>
      <c r="M44806" s="6">
        <f>IF([1]!TABLE_DI1[[#This Row],[DataDoPregao]]=A44805,M44805+1,1)</f>
        <v>32</v>
      </c>
    </row>
    <row r="44807" spans="1:13" x14ac:dyDescent="0.25">
      <c r="A44807" s="11">
        <v>41898</v>
      </c>
      <c r="B44807" s="13">
        <v>44743</v>
      </c>
      <c r="C44807" s="7" t="s">
        <v>58</v>
      </c>
      <c r="D44807" s="7">
        <v>0</v>
      </c>
      <c r="E44807" s="7">
        <v>0</v>
      </c>
      <c r="F44807" s="7">
        <v>0</v>
      </c>
      <c r="G44807" s="7">
        <v>0</v>
      </c>
      <c r="H44807" s="7">
        <v>0</v>
      </c>
      <c r="I44807" s="7">
        <v>43278.05</v>
      </c>
      <c r="J44807" s="7">
        <v>42785.78</v>
      </c>
      <c r="K44807" s="7">
        <v>0</v>
      </c>
      <c r="L44807" s="7">
        <v>1924</v>
      </c>
      <c r="M44807" s="8">
        <f>IF([1]!TABLE_DI1[[#This Row],[DataDoPregao]]=A44806,M44806+1,1)</f>
        <v>33</v>
      </c>
    </row>
    <row r="44808" spans="1:13" x14ac:dyDescent="0.25">
      <c r="A44808" s="10">
        <v>41898</v>
      </c>
      <c r="B44808" s="12">
        <v>44928</v>
      </c>
      <c r="C44808" s="5" t="s">
        <v>59</v>
      </c>
      <c r="D44808" s="5">
        <v>11.51</v>
      </c>
      <c r="E44808" s="5">
        <v>11.44</v>
      </c>
      <c r="F44808" s="5">
        <v>11.51</v>
      </c>
      <c r="G44808" s="5">
        <v>11.3</v>
      </c>
      <c r="H44808" s="5">
        <v>11.404999999999999</v>
      </c>
      <c r="I44808" s="5">
        <v>40986.33</v>
      </c>
      <c r="J44808" s="5">
        <v>40502.1</v>
      </c>
      <c r="K44808" s="5">
        <v>13695</v>
      </c>
      <c r="L44808" s="5">
        <v>2050</v>
      </c>
      <c r="M44808" s="6">
        <f>IF([1]!TABLE_DI1[[#This Row],[DataDoPregao]]=A44807,M44807+1,1)</f>
        <v>34</v>
      </c>
    </row>
    <row r="44809" spans="1:13" x14ac:dyDescent="0.25">
      <c r="A44809" s="11">
        <v>41898</v>
      </c>
      <c r="B44809" s="13">
        <v>45110</v>
      </c>
      <c r="C44809" s="7" t="s">
        <v>60</v>
      </c>
      <c r="D44809" s="7">
        <v>0</v>
      </c>
      <c r="E44809" s="7">
        <v>0</v>
      </c>
      <c r="F44809" s="7">
        <v>0</v>
      </c>
      <c r="G44809" s="7">
        <v>0</v>
      </c>
      <c r="H44809" s="7">
        <v>0</v>
      </c>
      <c r="I44809" s="7">
        <v>38865.879999999997</v>
      </c>
      <c r="J44809" s="7">
        <v>38379.599999999999</v>
      </c>
      <c r="K44809" s="7">
        <v>0</v>
      </c>
      <c r="L44809" s="7">
        <v>2173</v>
      </c>
      <c r="M44809" s="8">
        <f>IF([1]!TABLE_DI1[[#This Row],[DataDoPregao]]=A44808,M44808+1,1)</f>
        <v>35</v>
      </c>
    </row>
    <row r="44810" spans="1:13" x14ac:dyDescent="0.25">
      <c r="A44810" s="10">
        <v>41898</v>
      </c>
      <c r="B44810" s="12">
        <v>45293</v>
      </c>
      <c r="C44810" s="5" t="s">
        <v>61</v>
      </c>
      <c r="D44810" s="5">
        <v>11.41</v>
      </c>
      <c r="E44810" s="5">
        <v>11.41</v>
      </c>
      <c r="F44810" s="5">
        <v>11.41</v>
      </c>
      <c r="G44810" s="5">
        <v>11.41</v>
      </c>
      <c r="H44810" s="5">
        <v>11.41</v>
      </c>
      <c r="I44810" s="5">
        <v>36839.35</v>
      </c>
      <c r="J44810" s="5">
        <v>36352.53</v>
      </c>
      <c r="K44810" s="5">
        <v>500</v>
      </c>
      <c r="L44810" s="5">
        <v>2296</v>
      </c>
      <c r="M44810" s="6">
        <f>IF([1]!TABLE_DI1[[#This Row],[DataDoPregao]]=A44809,M44809+1,1)</f>
        <v>36</v>
      </c>
    </row>
    <row r="44811" spans="1:13" x14ac:dyDescent="0.25">
      <c r="A44811" s="11">
        <v>41898</v>
      </c>
      <c r="B44811" s="13">
        <v>45474</v>
      </c>
      <c r="C44811" s="7" t="s">
        <v>62</v>
      </c>
      <c r="D44811" s="7">
        <v>0</v>
      </c>
      <c r="E44811" s="7">
        <v>0</v>
      </c>
      <c r="F44811" s="7">
        <v>0</v>
      </c>
      <c r="G44811" s="7">
        <v>0</v>
      </c>
      <c r="H44811" s="7">
        <v>0</v>
      </c>
      <c r="I44811" s="7">
        <v>34933.449999999997</v>
      </c>
      <c r="J44811" s="7">
        <v>34447.480000000003</v>
      </c>
      <c r="K44811" s="7">
        <v>0</v>
      </c>
      <c r="L44811" s="7">
        <v>2419</v>
      </c>
      <c r="M44811" s="8">
        <f>IF([1]!TABLE_DI1[[#This Row],[DataDoPregao]]=A44810,M44810+1,1)</f>
        <v>37</v>
      </c>
    </row>
    <row r="44812" spans="1:13" x14ac:dyDescent="0.25">
      <c r="A44812" s="10">
        <v>41898</v>
      </c>
      <c r="B44812" s="12">
        <v>45659</v>
      </c>
      <c r="C44812" s="5" t="s">
        <v>63</v>
      </c>
      <c r="D44812" s="5">
        <v>11.46</v>
      </c>
      <c r="E44812" s="5">
        <v>11.44</v>
      </c>
      <c r="F44812" s="5">
        <v>11.46</v>
      </c>
      <c r="G44812" s="5">
        <v>11.3</v>
      </c>
      <c r="H44812" s="5">
        <v>11.388</v>
      </c>
      <c r="I44812" s="5">
        <v>33041.11</v>
      </c>
      <c r="J44812" s="5">
        <v>32557.360000000001</v>
      </c>
      <c r="K44812" s="5">
        <v>9445</v>
      </c>
      <c r="L44812" s="5">
        <v>2545</v>
      </c>
      <c r="M44812" s="6">
        <f>IF([1]!TABLE_DI1[[#This Row],[DataDoPregao]]=A44811,M44811+1,1)</f>
        <v>38</v>
      </c>
    </row>
    <row r="44813" spans="1:13" x14ac:dyDescent="0.25">
      <c r="A44813" s="11">
        <v>41898</v>
      </c>
      <c r="B44813" s="13">
        <v>46024</v>
      </c>
      <c r="C44813" s="7" t="s">
        <v>64</v>
      </c>
      <c r="D44813" s="7">
        <v>0</v>
      </c>
      <c r="E44813" s="7">
        <v>0</v>
      </c>
      <c r="F44813" s="7">
        <v>0</v>
      </c>
      <c r="G44813" s="7">
        <v>0</v>
      </c>
      <c r="H44813" s="7">
        <v>0</v>
      </c>
      <c r="I44813" s="7">
        <v>29647.18</v>
      </c>
      <c r="J44813" s="7">
        <v>29171.05</v>
      </c>
      <c r="K44813" s="7">
        <v>0</v>
      </c>
      <c r="L44813" s="7">
        <v>2794</v>
      </c>
      <c r="M44813" s="8">
        <f>IF([1]!TABLE_DI1[[#This Row],[DataDoPregao]]=A44812,M44812+1,1)</f>
        <v>39</v>
      </c>
    </row>
    <row r="44814" spans="1:13" x14ac:dyDescent="0.25">
      <c r="A44814" s="10">
        <v>41898</v>
      </c>
      <c r="B44814" s="12">
        <v>47120</v>
      </c>
      <c r="C44814" s="5" t="s">
        <v>65</v>
      </c>
      <c r="D44814" s="5">
        <v>0</v>
      </c>
      <c r="E44814" s="5">
        <v>0</v>
      </c>
      <c r="F44814" s="5">
        <v>0</v>
      </c>
      <c r="G44814" s="5">
        <v>0</v>
      </c>
      <c r="H44814" s="5">
        <v>0</v>
      </c>
      <c r="I44814" s="5">
        <v>21500.28</v>
      </c>
      <c r="J44814" s="5">
        <v>21064.82</v>
      </c>
      <c r="K44814" s="5">
        <v>0</v>
      </c>
      <c r="L44814" s="5">
        <v>3533</v>
      </c>
      <c r="M44814" s="6">
        <f>IF([1]!TABLE_DI1[[#This Row],[DataDoPregao]]=A44813,M44813+1,1)</f>
        <v>40</v>
      </c>
    </row>
    <row r="44815" spans="1:13" x14ac:dyDescent="0.25">
      <c r="A44815" s="11">
        <v>41899</v>
      </c>
      <c r="B44815" s="13">
        <v>41913</v>
      </c>
      <c r="C44815" s="7" t="s">
        <v>99</v>
      </c>
      <c r="D44815" s="7">
        <v>10.816000000000001</v>
      </c>
      <c r="E44815" s="7">
        <v>10.816000000000001</v>
      </c>
      <c r="F44815" s="7">
        <v>10.82</v>
      </c>
      <c r="G44815" s="7">
        <v>10.816000000000001</v>
      </c>
      <c r="H44815" s="7">
        <v>10.818</v>
      </c>
      <c r="I44815" s="7">
        <v>99593.21</v>
      </c>
      <c r="J44815" s="7">
        <v>99593.15</v>
      </c>
      <c r="K44815" s="7">
        <v>8275</v>
      </c>
      <c r="L44815" s="7">
        <v>10</v>
      </c>
      <c r="M44815" s="8">
        <f>IF([1]!TABLE_DI1[[#This Row],[DataDoPregao]]=A44814,M44814+1,1)</f>
        <v>1</v>
      </c>
    </row>
    <row r="44816" spans="1:13" x14ac:dyDescent="0.25">
      <c r="A44816" s="10">
        <v>41899</v>
      </c>
      <c r="B44816" s="12">
        <v>41946</v>
      </c>
      <c r="C44816" s="5" t="s">
        <v>136</v>
      </c>
      <c r="D44816" s="5">
        <v>10.824</v>
      </c>
      <c r="E44816" s="5">
        <v>10.824</v>
      </c>
      <c r="F44816" s="5">
        <v>10.824</v>
      </c>
      <c r="G44816" s="5">
        <v>10.824</v>
      </c>
      <c r="H44816" s="5">
        <v>10.824</v>
      </c>
      <c r="I44816" s="5">
        <v>98663.18</v>
      </c>
      <c r="J44816" s="5">
        <v>98664.57</v>
      </c>
      <c r="K44816" s="5">
        <v>3500</v>
      </c>
      <c r="L44816" s="5">
        <v>33</v>
      </c>
      <c r="M44816" s="6">
        <f>IF([1]!TABLE_DI1[[#This Row],[DataDoPregao]]=A44815,M44815+1,1)</f>
        <v>2</v>
      </c>
    </row>
    <row r="44817" spans="1:13" x14ac:dyDescent="0.25">
      <c r="A44817" s="11">
        <v>41899</v>
      </c>
      <c r="B44817" s="13">
        <v>41974</v>
      </c>
      <c r="C44817" s="7" t="s">
        <v>137</v>
      </c>
      <c r="D44817" s="7">
        <v>10.826000000000001</v>
      </c>
      <c r="E44817" s="7">
        <v>10.826000000000001</v>
      </c>
      <c r="F44817" s="7">
        <v>10.826000000000001</v>
      </c>
      <c r="G44817" s="7">
        <v>10.826000000000001</v>
      </c>
      <c r="H44817" s="7">
        <v>10.826000000000001</v>
      </c>
      <c r="I44817" s="7">
        <v>97861.32</v>
      </c>
      <c r="J44817" s="7">
        <v>97861.26</v>
      </c>
      <c r="K44817" s="7">
        <v>4050</v>
      </c>
      <c r="L44817" s="7">
        <v>52</v>
      </c>
      <c r="M44817" s="8">
        <f>IF([1]!TABLE_DI1[[#This Row],[DataDoPregao]]=A44816,M44816+1,1)</f>
        <v>3</v>
      </c>
    </row>
    <row r="44818" spans="1:13" x14ac:dyDescent="0.25">
      <c r="A44818" s="10">
        <v>41899</v>
      </c>
      <c r="B44818" s="12">
        <v>42006</v>
      </c>
      <c r="C44818" s="5" t="s">
        <v>100</v>
      </c>
      <c r="D44818" s="5">
        <v>10.85</v>
      </c>
      <c r="E44818" s="5">
        <v>10.85</v>
      </c>
      <c r="F44818" s="5">
        <v>10.86</v>
      </c>
      <c r="G44818" s="5">
        <v>10.84</v>
      </c>
      <c r="H44818" s="5">
        <v>10.85</v>
      </c>
      <c r="I44818" s="5">
        <v>96980.81</v>
      </c>
      <c r="J44818" s="5">
        <v>96980.67</v>
      </c>
      <c r="K44818" s="5">
        <v>63635</v>
      </c>
      <c r="L44818" s="5">
        <v>72</v>
      </c>
      <c r="M44818" s="6">
        <f>IF([1]!TABLE_DI1[[#This Row],[DataDoPregao]]=A44817,M44817+1,1)</f>
        <v>4</v>
      </c>
    </row>
    <row r="44819" spans="1:13" x14ac:dyDescent="0.25">
      <c r="A44819" s="11">
        <v>41899</v>
      </c>
      <c r="B44819" s="13">
        <v>42095</v>
      </c>
      <c r="C44819" s="7" t="s">
        <v>21</v>
      </c>
      <c r="D44819" s="7">
        <v>11.05</v>
      </c>
      <c r="E44819" s="7">
        <v>11.05</v>
      </c>
      <c r="F44819" s="7">
        <v>11.06</v>
      </c>
      <c r="G44819" s="7">
        <v>11.03</v>
      </c>
      <c r="H44819" s="7">
        <v>11.042</v>
      </c>
      <c r="I44819" s="7">
        <v>94505.16</v>
      </c>
      <c r="J44819" s="7">
        <v>94509.01</v>
      </c>
      <c r="K44819" s="7">
        <v>42825</v>
      </c>
      <c r="L44819" s="7">
        <v>133</v>
      </c>
      <c r="M44819" s="8">
        <f>IF([1]!TABLE_DI1[[#This Row],[DataDoPregao]]=A44818,M44818+1,1)</f>
        <v>5</v>
      </c>
    </row>
    <row r="44820" spans="1:13" x14ac:dyDescent="0.25">
      <c r="A44820" s="10">
        <v>41899</v>
      </c>
      <c r="B44820" s="12">
        <v>42186</v>
      </c>
      <c r="C44820" s="5" t="s">
        <v>24</v>
      </c>
      <c r="D44820" s="5">
        <v>11.21</v>
      </c>
      <c r="E44820" s="5">
        <v>11.25</v>
      </c>
      <c r="F44820" s="5">
        <v>11.26</v>
      </c>
      <c r="G44820" s="5">
        <v>11.21</v>
      </c>
      <c r="H44820" s="5">
        <v>11.234</v>
      </c>
      <c r="I44820" s="5">
        <v>92016.6</v>
      </c>
      <c r="J44820" s="5">
        <v>92028.22</v>
      </c>
      <c r="K44820" s="5">
        <v>24892</v>
      </c>
      <c r="L44820" s="5">
        <v>194</v>
      </c>
      <c r="M44820" s="6">
        <f>IF([1]!TABLE_DI1[[#This Row],[DataDoPregao]]=A44819,M44819+1,1)</f>
        <v>6</v>
      </c>
    </row>
    <row r="44821" spans="1:13" x14ac:dyDescent="0.25">
      <c r="A44821" s="11">
        <v>41899</v>
      </c>
      <c r="B44821" s="13">
        <v>42278</v>
      </c>
      <c r="C44821" s="7" t="s">
        <v>27</v>
      </c>
      <c r="D44821" s="7">
        <v>11.43</v>
      </c>
      <c r="E44821" s="7">
        <v>11.45</v>
      </c>
      <c r="F44821" s="7">
        <v>11.45</v>
      </c>
      <c r="G44821" s="7">
        <v>11.41</v>
      </c>
      <c r="H44821" s="7">
        <v>11.426</v>
      </c>
      <c r="I44821" s="7">
        <v>89366.19</v>
      </c>
      <c r="J44821" s="7">
        <v>89380.98</v>
      </c>
      <c r="K44821" s="7">
        <v>5035</v>
      </c>
      <c r="L44821" s="7">
        <v>258</v>
      </c>
      <c r="M44821" s="8">
        <f>IF([1]!TABLE_DI1[[#This Row],[DataDoPregao]]=A44820,M44820+1,1)</f>
        <v>7</v>
      </c>
    </row>
    <row r="44822" spans="1:13" x14ac:dyDescent="0.25">
      <c r="A44822" s="10">
        <v>41899</v>
      </c>
      <c r="B44822" s="12">
        <v>42373</v>
      </c>
      <c r="C44822" s="5" t="s">
        <v>30</v>
      </c>
      <c r="D44822" s="5">
        <v>11.54</v>
      </c>
      <c r="E44822" s="5">
        <v>11.58</v>
      </c>
      <c r="F44822" s="5">
        <v>11.6</v>
      </c>
      <c r="G44822" s="5">
        <v>11.5</v>
      </c>
      <c r="H44822" s="5">
        <v>11.537000000000001</v>
      </c>
      <c r="I44822" s="5">
        <v>86871.99</v>
      </c>
      <c r="J44822" s="5">
        <v>86899.99</v>
      </c>
      <c r="K44822" s="5">
        <v>146965</v>
      </c>
      <c r="L44822" s="5">
        <v>318</v>
      </c>
      <c r="M44822" s="6">
        <f>IF([1]!TABLE_DI1[[#This Row],[DataDoPregao]]=A44821,M44821+1,1)</f>
        <v>8</v>
      </c>
    </row>
    <row r="44823" spans="1:13" x14ac:dyDescent="0.25">
      <c r="A44823" s="11">
        <v>41899</v>
      </c>
      <c r="B44823" s="13">
        <v>42461</v>
      </c>
      <c r="C44823" s="7" t="s">
        <v>33</v>
      </c>
      <c r="D44823" s="7">
        <v>11.61</v>
      </c>
      <c r="E44823" s="7">
        <v>11.63</v>
      </c>
      <c r="F44823" s="7">
        <v>11.63</v>
      </c>
      <c r="G44823" s="7">
        <v>11.57</v>
      </c>
      <c r="H44823" s="7">
        <v>11.590999999999999</v>
      </c>
      <c r="I44823" s="7">
        <v>84537.65</v>
      </c>
      <c r="J44823" s="7">
        <v>84558.57</v>
      </c>
      <c r="K44823" s="7">
        <v>47645</v>
      </c>
      <c r="L44823" s="7">
        <v>378</v>
      </c>
      <c r="M44823" s="8">
        <f>IF([1]!TABLE_DI1[[#This Row],[DataDoPregao]]=A44822,M44822+1,1)</f>
        <v>9</v>
      </c>
    </row>
    <row r="44824" spans="1:13" x14ac:dyDescent="0.25">
      <c r="A44824" s="10">
        <v>41899</v>
      </c>
      <c r="B44824" s="12">
        <v>42552</v>
      </c>
      <c r="C44824" s="5" t="s">
        <v>35</v>
      </c>
      <c r="D44824" s="5">
        <v>11.62</v>
      </c>
      <c r="E44824" s="5">
        <v>11.66</v>
      </c>
      <c r="F44824" s="5">
        <v>11.66</v>
      </c>
      <c r="G44824" s="5">
        <v>11.56</v>
      </c>
      <c r="H44824" s="5">
        <v>11.606999999999999</v>
      </c>
      <c r="I44824" s="5">
        <v>82251.5</v>
      </c>
      <c r="J44824" s="5">
        <v>82249.210000000006</v>
      </c>
      <c r="K44824" s="5">
        <v>27130</v>
      </c>
      <c r="L44824" s="5">
        <v>441</v>
      </c>
      <c r="M44824" s="6">
        <f>IF([1]!TABLE_DI1[[#This Row],[DataDoPregao]]=A44823,M44823+1,1)</f>
        <v>10</v>
      </c>
    </row>
    <row r="44825" spans="1:13" x14ac:dyDescent="0.25">
      <c r="A44825" s="11">
        <v>41899</v>
      </c>
      <c r="B44825" s="13">
        <v>42646</v>
      </c>
      <c r="C44825" s="7" t="s">
        <v>36</v>
      </c>
      <c r="D44825" s="7">
        <v>11.63</v>
      </c>
      <c r="E44825" s="7">
        <v>11.6</v>
      </c>
      <c r="F44825" s="7">
        <v>11.64</v>
      </c>
      <c r="G44825" s="7">
        <v>11.58</v>
      </c>
      <c r="H44825" s="7">
        <v>11.608000000000001</v>
      </c>
      <c r="I44825" s="7">
        <v>79942.95</v>
      </c>
      <c r="J44825" s="7">
        <v>79911.42</v>
      </c>
      <c r="K44825" s="7">
        <v>4285</v>
      </c>
      <c r="L44825" s="7">
        <v>506</v>
      </c>
      <c r="M44825" s="8">
        <f>IF([1]!TABLE_DI1[[#This Row],[DataDoPregao]]=A44824,M44824+1,1)</f>
        <v>11</v>
      </c>
    </row>
    <row r="44826" spans="1:13" x14ac:dyDescent="0.25">
      <c r="A44826" s="10">
        <v>41899</v>
      </c>
      <c r="B44826" s="12">
        <v>42737</v>
      </c>
      <c r="C44826" s="5" t="s">
        <v>37</v>
      </c>
      <c r="D44826" s="5">
        <v>11.63</v>
      </c>
      <c r="E44826" s="5">
        <v>11.67</v>
      </c>
      <c r="F44826" s="5">
        <v>11.69</v>
      </c>
      <c r="G44826" s="5">
        <v>11.53</v>
      </c>
      <c r="H44826" s="5">
        <v>11.6</v>
      </c>
      <c r="I44826" s="5">
        <v>77829.14</v>
      </c>
      <c r="J44826" s="5">
        <v>77811.009999999995</v>
      </c>
      <c r="K44826" s="5">
        <v>297945</v>
      </c>
      <c r="L44826" s="5">
        <v>567</v>
      </c>
      <c r="M44826" s="6">
        <f>IF([1]!TABLE_DI1[[#This Row],[DataDoPregao]]=A44825,M44825+1,1)</f>
        <v>12</v>
      </c>
    </row>
    <row r="44827" spans="1:13" x14ac:dyDescent="0.25">
      <c r="A44827" s="11">
        <v>41899</v>
      </c>
      <c r="B44827" s="13">
        <v>42828</v>
      </c>
      <c r="C44827" s="7" t="s">
        <v>38</v>
      </c>
      <c r="D44827" s="7">
        <v>11.55</v>
      </c>
      <c r="E44827" s="7">
        <v>11.59</v>
      </c>
      <c r="F44827" s="7">
        <v>11.59</v>
      </c>
      <c r="G44827" s="7">
        <v>11.55</v>
      </c>
      <c r="H44827" s="7">
        <v>11.565</v>
      </c>
      <c r="I44827" s="7">
        <v>75724.41</v>
      </c>
      <c r="J44827" s="7">
        <v>75687.839999999997</v>
      </c>
      <c r="K44827" s="7">
        <v>95</v>
      </c>
      <c r="L44827" s="7">
        <v>629</v>
      </c>
      <c r="M44827" s="8">
        <f>IF([1]!TABLE_DI1[[#This Row],[DataDoPregao]]=A44826,M44826+1,1)</f>
        <v>13</v>
      </c>
    </row>
    <row r="44828" spans="1:13" x14ac:dyDescent="0.25">
      <c r="A44828" s="10">
        <v>41899</v>
      </c>
      <c r="B44828" s="12">
        <v>42919</v>
      </c>
      <c r="C44828" s="5" t="s">
        <v>39</v>
      </c>
      <c r="D44828" s="5">
        <v>11.64</v>
      </c>
      <c r="E44828" s="5">
        <v>11.67</v>
      </c>
      <c r="F44828" s="5">
        <v>11.67</v>
      </c>
      <c r="G44828" s="5">
        <v>11.53</v>
      </c>
      <c r="H44828" s="5">
        <v>11.592000000000001</v>
      </c>
      <c r="I44828" s="5">
        <v>73740.75</v>
      </c>
      <c r="J44828" s="5">
        <v>73701.94</v>
      </c>
      <c r="K44828" s="5">
        <v>1360</v>
      </c>
      <c r="L44828" s="5">
        <v>690</v>
      </c>
      <c r="M44828" s="6">
        <f>IF([1]!TABLE_DI1[[#This Row],[DataDoPregao]]=A44827,M44827+1,1)</f>
        <v>14</v>
      </c>
    </row>
    <row r="44829" spans="1:13" x14ac:dyDescent="0.25">
      <c r="A44829" s="11">
        <v>41899</v>
      </c>
      <c r="B44829" s="13">
        <v>43010</v>
      </c>
      <c r="C44829" s="7" t="s">
        <v>40</v>
      </c>
      <c r="D44829" s="7">
        <v>11.55</v>
      </c>
      <c r="E44829" s="7">
        <v>11.55</v>
      </c>
      <c r="F44829" s="7">
        <v>11.55</v>
      </c>
      <c r="G44829" s="7">
        <v>11.55</v>
      </c>
      <c r="H44829" s="7">
        <v>11.55</v>
      </c>
      <c r="I44829" s="7">
        <v>71693.94</v>
      </c>
      <c r="J44829" s="7">
        <v>71674.37</v>
      </c>
      <c r="K44829" s="7">
        <v>70</v>
      </c>
      <c r="L44829" s="7">
        <v>754</v>
      </c>
      <c r="M44829" s="8">
        <f>IF([1]!TABLE_DI1[[#This Row],[DataDoPregao]]=A44828,M44828+1,1)</f>
        <v>15</v>
      </c>
    </row>
    <row r="44830" spans="1:13" x14ac:dyDescent="0.25">
      <c r="A44830" s="10">
        <v>41899</v>
      </c>
      <c r="B44830" s="12">
        <v>43102</v>
      </c>
      <c r="C44830" s="5" t="s">
        <v>41</v>
      </c>
      <c r="D44830" s="5">
        <v>11.6</v>
      </c>
      <c r="E44830" s="5">
        <v>11.7</v>
      </c>
      <c r="F44830" s="5">
        <v>11.7</v>
      </c>
      <c r="G44830" s="5">
        <v>11.52</v>
      </c>
      <c r="H44830" s="5">
        <v>11.593999999999999</v>
      </c>
      <c r="I44830" s="5">
        <v>69795.77</v>
      </c>
      <c r="J44830" s="5">
        <v>69814.28</v>
      </c>
      <c r="K44830" s="5">
        <v>36510</v>
      </c>
      <c r="L44830" s="5">
        <v>813</v>
      </c>
      <c r="M44830" s="6">
        <f>IF([1]!TABLE_DI1[[#This Row],[DataDoPregao]]=A44829,M44829+1,1)</f>
        <v>16</v>
      </c>
    </row>
    <row r="44831" spans="1:13" x14ac:dyDescent="0.25">
      <c r="A44831" s="11">
        <v>41899</v>
      </c>
      <c r="B44831" s="13">
        <v>43192</v>
      </c>
      <c r="C44831" s="7" t="s">
        <v>42</v>
      </c>
      <c r="D44831" s="7">
        <v>11.61</v>
      </c>
      <c r="E44831" s="7">
        <v>11.61</v>
      </c>
      <c r="F44831" s="7">
        <v>11.61</v>
      </c>
      <c r="G44831" s="7">
        <v>11.61</v>
      </c>
      <c r="H44831" s="7">
        <v>11.61</v>
      </c>
      <c r="I44831" s="7">
        <v>67964.47</v>
      </c>
      <c r="J44831" s="7">
        <v>67962.53</v>
      </c>
      <c r="K44831" s="7">
        <v>20</v>
      </c>
      <c r="L44831" s="7">
        <v>873</v>
      </c>
      <c r="M44831" s="8">
        <f>IF([1]!TABLE_DI1[[#This Row],[DataDoPregao]]=A44830,M44830+1,1)</f>
        <v>17</v>
      </c>
    </row>
    <row r="44832" spans="1:13" x14ac:dyDescent="0.25">
      <c r="A44832" s="10">
        <v>41899</v>
      </c>
      <c r="B44832" s="12">
        <v>43283</v>
      </c>
      <c r="C44832" s="5" t="s">
        <v>43</v>
      </c>
      <c r="D44832" s="5">
        <v>11.59</v>
      </c>
      <c r="E44832" s="5">
        <v>11.7</v>
      </c>
      <c r="F44832" s="5">
        <v>11.7</v>
      </c>
      <c r="G44832" s="5">
        <v>11.52</v>
      </c>
      <c r="H44832" s="5">
        <v>11.586</v>
      </c>
      <c r="I44832" s="5">
        <v>66123.55</v>
      </c>
      <c r="J44832" s="5">
        <v>66121.66</v>
      </c>
      <c r="K44832" s="5">
        <v>19185</v>
      </c>
      <c r="L44832" s="5">
        <v>936</v>
      </c>
      <c r="M44832" s="6">
        <f>IF([1]!TABLE_DI1[[#This Row],[DataDoPregao]]=A44831,M44831+1,1)</f>
        <v>18</v>
      </c>
    </row>
    <row r="44833" spans="1:13" x14ac:dyDescent="0.25">
      <c r="A44833" s="11">
        <v>41899</v>
      </c>
      <c r="B44833" s="13">
        <v>43374</v>
      </c>
      <c r="C44833" s="7" t="s">
        <v>44</v>
      </c>
      <c r="D44833" s="7">
        <v>11.6</v>
      </c>
      <c r="E44833" s="7">
        <v>11.6</v>
      </c>
      <c r="F44833" s="7">
        <v>11.6</v>
      </c>
      <c r="G44833" s="7">
        <v>11.6</v>
      </c>
      <c r="H44833" s="7">
        <v>11.6</v>
      </c>
      <c r="I44833" s="7">
        <v>64327.62</v>
      </c>
      <c r="J44833" s="7">
        <v>64302.62</v>
      </c>
      <c r="K44833" s="7">
        <v>5</v>
      </c>
      <c r="L44833" s="7">
        <v>999</v>
      </c>
      <c r="M44833" s="8">
        <f>IF([1]!TABLE_DI1[[#This Row],[DataDoPregao]]=A44832,M44832+1,1)</f>
        <v>19</v>
      </c>
    </row>
    <row r="44834" spans="1:13" x14ac:dyDescent="0.25">
      <c r="A44834" s="10">
        <v>41899</v>
      </c>
      <c r="B44834" s="12">
        <v>43467</v>
      </c>
      <c r="C44834" s="5" t="s">
        <v>45</v>
      </c>
      <c r="D44834" s="5">
        <v>11.56</v>
      </c>
      <c r="E44834" s="5">
        <v>11.65</v>
      </c>
      <c r="F44834" s="5">
        <v>11.65</v>
      </c>
      <c r="G44834" s="5">
        <v>11.47</v>
      </c>
      <c r="H44834" s="5">
        <v>11.532999999999999</v>
      </c>
      <c r="I44834" s="5">
        <v>62709.7</v>
      </c>
      <c r="J44834" s="5">
        <v>62732.03</v>
      </c>
      <c r="K44834" s="5">
        <v>4745</v>
      </c>
      <c r="L44834" s="5">
        <v>1058</v>
      </c>
      <c r="M44834" s="6">
        <f>IF([1]!TABLE_DI1[[#This Row],[DataDoPregao]]=A44833,M44833+1,1)</f>
        <v>20</v>
      </c>
    </row>
    <row r="44835" spans="1:13" x14ac:dyDescent="0.25">
      <c r="A44835" s="11">
        <v>41899</v>
      </c>
      <c r="B44835" s="13">
        <v>43556</v>
      </c>
      <c r="C44835" s="7" t="s">
        <v>46</v>
      </c>
      <c r="D44835" s="7">
        <v>11.54</v>
      </c>
      <c r="E44835" s="7">
        <v>11.54</v>
      </c>
      <c r="F44835" s="7">
        <v>11.54</v>
      </c>
      <c r="G44835" s="7">
        <v>11.54</v>
      </c>
      <c r="H44835" s="7">
        <v>11.54</v>
      </c>
      <c r="I44835" s="7">
        <v>61120.33</v>
      </c>
      <c r="J44835" s="7">
        <v>61118.74</v>
      </c>
      <c r="K44835" s="7">
        <v>5</v>
      </c>
      <c r="L44835" s="7">
        <v>1118</v>
      </c>
      <c r="M44835" s="8">
        <f>IF([1]!TABLE_DI1[[#This Row],[DataDoPregao]]=A44834,M44834+1,1)</f>
        <v>21</v>
      </c>
    </row>
    <row r="44836" spans="1:13" x14ac:dyDescent="0.25">
      <c r="A44836" s="10">
        <v>41899</v>
      </c>
      <c r="B44836" s="12">
        <v>43647</v>
      </c>
      <c r="C44836" s="5" t="s">
        <v>47</v>
      </c>
      <c r="D44836" s="5">
        <v>11.48</v>
      </c>
      <c r="E44836" s="5">
        <v>11.53</v>
      </c>
      <c r="F44836" s="5">
        <v>11.53</v>
      </c>
      <c r="G44836" s="5">
        <v>11.47</v>
      </c>
      <c r="H44836" s="5">
        <v>11.489000000000001</v>
      </c>
      <c r="I44836" s="5">
        <v>59525.27</v>
      </c>
      <c r="J44836" s="5">
        <v>59523.74</v>
      </c>
      <c r="K44836" s="5">
        <v>595</v>
      </c>
      <c r="L44836" s="5">
        <v>1180</v>
      </c>
      <c r="M44836" s="6">
        <f>IF([1]!TABLE_DI1[[#This Row],[DataDoPregao]]=A44835,M44835+1,1)</f>
        <v>22</v>
      </c>
    </row>
    <row r="44837" spans="1:13" x14ac:dyDescent="0.25">
      <c r="A44837" s="11">
        <v>41899</v>
      </c>
      <c r="B44837" s="13">
        <v>43739</v>
      </c>
      <c r="C44837" s="7" t="s">
        <v>48</v>
      </c>
      <c r="D44837" s="7">
        <v>11.51</v>
      </c>
      <c r="E44837" s="7">
        <v>11.51</v>
      </c>
      <c r="F44837" s="7">
        <v>11.51</v>
      </c>
      <c r="G44837" s="7">
        <v>11.51</v>
      </c>
      <c r="H44837" s="7">
        <v>11.51</v>
      </c>
      <c r="I44837" s="7">
        <v>57900.18</v>
      </c>
      <c r="J44837" s="7">
        <v>57898.73</v>
      </c>
      <c r="K44837" s="7">
        <v>20</v>
      </c>
      <c r="L44837" s="7">
        <v>1245</v>
      </c>
      <c r="M44837" s="8">
        <f>IF([1]!TABLE_DI1[[#This Row],[DataDoPregao]]=A44836,M44836+1,1)</f>
        <v>23</v>
      </c>
    </row>
    <row r="44838" spans="1:13" x14ac:dyDescent="0.25">
      <c r="A44838" s="10">
        <v>41899</v>
      </c>
      <c r="B44838" s="12">
        <v>43832</v>
      </c>
      <c r="C44838" s="5" t="s">
        <v>49</v>
      </c>
      <c r="D44838" s="5">
        <v>11.46</v>
      </c>
      <c r="E44838" s="5">
        <v>11.53</v>
      </c>
      <c r="F44838" s="5">
        <v>11.53</v>
      </c>
      <c r="G44838" s="5">
        <v>11.37</v>
      </c>
      <c r="H44838" s="5">
        <v>11.433999999999999</v>
      </c>
      <c r="I44838" s="5">
        <v>56400.05</v>
      </c>
      <c r="J44838" s="5">
        <v>56452.1</v>
      </c>
      <c r="K44838" s="5">
        <v>1955</v>
      </c>
      <c r="L44838" s="5">
        <v>1306</v>
      </c>
      <c r="M44838" s="6">
        <f>IF([1]!TABLE_DI1[[#This Row],[DataDoPregao]]=A44837,M44837+1,1)</f>
        <v>24</v>
      </c>
    </row>
    <row r="44839" spans="1:13" x14ac:dyDescent="0.25">
      <c r="A44839" s="11">
        <v>41899</v>
      </c>
      <c r="B44839" s="13">
        <v>43922</v>
      </c>
      <c r="C44839" s="7" t="s">
        <v>50</v>
      </c>
      <c r="D44839" s="7">
        <v>0</v>
      </c>
      <c r="E44839" s="7">
        <v>0</v>
      </c>
      <c r="F44839" s="7">
        <v>0</v>
      </c>
      <c r="G44839" s="7">
        <v>0</v>
      </c>
      <c r="H44839" s="7">
        <v>0</v>
      </c>
      <c r="I44839" s="7">
        <v>54898.46</v>
      </c>
      <c r="J44839" s="7">
        <v>54908</v>
      </c>
      <c r="K44839" s="7">
        <v>0</v>
      </c>
      <c r="L44839" s="7">
        <v>1368</v>
      </c>
      <c r="M44839" s="8">
        <f>IF([1]!TABLE_DI1[[#This Row],[DataDoPregao]]=A44838,M44838+1,1)</f>
        <v>25</v>
      </c>
    </row>
    <row r="44840" spans="1:13" x14ac:dyDescent="0.25">
      <c r="A44840" s="10">
        <v>41899</v>
      </c>
      <c r="B44840" s="12">
        <v>44013</v>
      </c>
      <c r="C44840" s="5" t="s">
        <v>51</v>
      </c>
      <c r="D44840" s="5">
        <v>11.49</v>
      </c>
      <c r="E44840" s="5">
        <v>11.49</v>
      </c>
      <c r="F44840" s="5">
        <v>11.49</v>
      </c>
      <c r="G44840" s="5">
        <v>11.49</v>
      </c>
      <c r="H44840" s="5">
        <v>11.49</v>
      </c>
      <c r="I44840" s="5">
        <v>53458.73</v>
      </c>
      <c r="J44840" s="5">
        <v>53429.81</v>
      </c>
      <c r="K44840" s="5">
        <v>75</v>
      </c>
      <c r="L44840" s="5">
        <v>1429</v>
      </c>
      <c r="M44840" s="6">
        <f>IF([1]!TABLE_DI1[[#This Row],[DataDoPregao]]=A44839,M44839+1,1)</f>
        <v>26</v>
      </c>
    </row>
    <row r="44841" spans="1:13" x14ac:dyDescent="0.25">
      <c r="A44841" s="11">
        <v>41899</v>
      </c>
      <c r="B44841" s="13">
        <v>44105</v>
      </c>
      <c r="C44841" s="7" t="s">
        <v>52</v>
      </c>
      <c r="D44841" s="7">
        <v>0</v>
      </c>
      <c r="E44841" s="7">
        <v>0</v>
      </c>
      <c r="F44841" s="7">
        <v>0</v>
      </c>
      <c r="G44841" s="7">
        <v>0</v>
      </c>
      <c r="H44841" s="7">
        <v>0</v>
      </c>
      <c r="I44841" s="7">
        <v>52069.66</v>
      </c>
      <c r="J44841" s="7">
        <v>52085.33</v>
      </c>
      <c r="K44841" s="7">
        <v>0</v>
      </c>
      <c r="L44841" s="7">
        <v>1493</v>
      </c>
      <c r="M44841" s="8">
        <f>IF([1]!TABLE_DI1[[#This Row],[DataDoPregao]]=A44840,M44840+1,1)</f>
        <v>27</v>
      </c>
    </row>
    <row r="44842" spans="1:13" x14ac:dyDescent="0.25">
      <c r="A44842" s="10">
        <v>41899</v>
      </c>
      <c r="B44842" s="12">
        <v>44200</v>
      </c>
      <c r="C44842" s="5" t="s">
        <v>53</v>
      </c>
      <c r="D44842" s="5">
        <v>11.43</v>
      </c>
      <c r="E44842" s="5">
        <v>11.5</v>
      </c>
      <c r="F44842" s="5">
        <v>11.5</v>
      </c>
      <c r="G44842" s="5">
        <v>11.28</v>
      </c>
      <c r="H44842" s="5">
        <v>11.388</v>
      </c>
      <c r="I44842" s="5">
        <v>50756.38</v>
      </c>
      <c r="J44842" s="5">
        <v>50812.4</v>
      </c>
      <c r="K44842" s="5">
        <v>192145</v>
      </c>
      <c r="L44842" s="5">
        <v>1553</v>
      </c>
      <c r="M44842" s="6">
        <f>IF([1]!TABLE_DI1[[#This Row],[DataDoPregao]]=A44841,M44841+1,1)</f>
        <v>28</v>
      </c>
    </row>
    <row r="44843" spans="1:13" x14ac:dyDescent="0.25">
      <c r="A44843" s="11">
        <v>41899</v>
      </c>
      <c r="B44843" s="13">
        <v>44287</v>
      </c>
      <c r="C44843" s="7" t="s">
        <v>54</v>
      </c>
      <c r="D44843" s="7">
        <v>0</v>
      </c>
      <c r="E44843" s="7">
        <v>0</v>
      </c>
      <c r="F44843" s="7">
        <v>0</v>
      </c>
      <c r="G44843" s="7">
        <v>0</v>
      </c>
      <c r="H44843" s="7">
        <v>0</v>
      </c>
      <c r="I44843" s="7">
        <v>49452.61</v>
      </c>
      <c r="J44843" s="7">
        <v>49509.36</v>
      </c>
      <c r="K44843" s="7">
        <v>0</v>
      </c>
      <c r="L44843" s="7">
        <v>1613</v>
      </c>
      <c r="M44843" s="8">
        <f>IF([1]!TABLE_DI1[[#This Row],[DataDoPregao]]=A44842,M44842+1,1)</f>
        <v>29</v>
      </c>
    </row>
    <row r="44844" spans="1:13" x14ac:dyDescent="0.25">
      <c r="A44844" s="10">
        <v>41899</v>
      </c>
      <c r="B44844" s="12">
        <v>44378</v>
      </c>
      <c r="C44844" s="5" t="s">
        <v>55</v>
      </c>
      <c r="D44844" s="5">
        <v>0</v>
      </c>
      <c r="E44844" s="5">
        <v>0</v>
      </c>
      <c r="F44844" s="5">
        <v>0</v>
      </c>
      <c r="G44844" s="5">
        <v>0</v>
      </c>
      <c r="H44844" s="5">
        <v>0</v>
      </c>
      <c r="I44844" s="5">
        <v>48162.28</v>
      </c>
      <c r="J44844" s="5">
        <v>48216.76</v>
      </c>
      <c r="K44844" s="5">
        <v>0</v>
      </c>
      <c r="L44844" s="5">
        <v>1675</v>
      </c>
      <c r="M44844" s="6">
        <f>IF([1]!TABLE_DI1[[#This Row],[DataDoPregao]]=A44843,M44843+1,1)</f>
        <v>30</v>
      </c>
    </row>
    <row r="44845" spans="1:13" x14ac:dyDescent="0.25">
      <c r="A44845" s="11">
        <v>41899</v>
      </c>
      <c r="B44845" s="13">
        <v>44470</v>
      </c>
      <c r="C44845" s="7" t="s">
        <v>56</v>
      </c>
      <c r="D44845" s="7">
        <v>0</v>
      </c>
      <c r="E44845" s="7">
        <v>0</v>
      </c>
      <c r="F44845" s="7">
        <v>0</v>
      </c>
      <c r="G44845" s="7">
        <v>0</v>
      </c>
      <c r="H44845" s="7">
        <v>0</v>
      </c>
      <c r="I44845" s="7">
        <v>46845.89</v>
      </c>
      <c r="J44845" s="7">
        <v>46900.95</v>
      </c>
      <c r="K44845" s="7">
        <v>0</v>
      </c>
      <c r="L44845" s="7">
        <v>1739</v>
      </c>
      <c r="M44845" s="8">
        <f>IF([1]!TABLE_DI1[[#This Row],[DataDoPregao]]=A44844,M44844+1,1)</f>
        <v>31</v>
      </c>
    </row>
    <row r="44846" spans="1:13" x14ac:dyDescent="0.25">
      <c r="A44846" s="10">
        <v>41899</v>
      </c>
      <c r="B44846" s="12">
        <v>44564</v>
      </c>
      <c r="C44846" s="5" t="s">
        <v>57</v>
      </c>
      <c r="D44846" s="5">
        <v>11.34</v>
      </c>
      <c r="E44846" s="5">
        <v>11.43</v>
      </c>
      <c r="F44846" s="5">
        <v>11.43</v>
      </c>
      <c r="G44846" s="5">
        <v>11.26</v>
      </c>
      <c r="H44846" s="5">
        <v>11.345000000000001</v>
      </c>
      <c r="I44846" s="5">
        <v>45602.26</v>
      </c>
      <c r="J44846" s="5">
        <v>45657.8</v>
      </c>
      <c r="K44846" s="5">
        <v>790</v>
      </c>
      <c r="L44846" s="5">
        <v>1800</v>
      </c>
      <c r="M44846" s="6">
        <f>IF([1]!TABLE_DI1[[#This Row],[DataDoPregao]]=A44845,M44845+1,1)</f>
        <v>32</v>
      </c>
    </row>
    <row r="44847" spans="1:13" x14ac:dyDescent="0.25">
      <c r="A44847" s="11">
        <v>41899</v>
      </c>
      <c r="B44847" s="13">
        <v>44743</v>
      </c>
      <c r="C44847" s="7" t="s">
        <v>58</v>
      </c>
      <c r="D44847" s="7">
        <v>0</v>
      </c>
      <c r="E44847" s="7">
        <v>0</v>
      </c>
      <c r="F44847" s="7">
        <v>0</v>
      </c>
      <c r="G44847" s="7">
        <v>0</v>
      </c>
      <c r="H44847" s="7">
        <v>0</v>
      </c>
      <c r="I44847" s="7">
        <v>43254.42</v>
      </c>
      <c r="J44847" s="7">
        <v>43295.68</v>
      </c>
      <c r="K44847" s="7">
        <v>0</v>
      </c>
      <c r="L44847" s="7">
        <v>1923</v>
      </c>
      <c r="M44847" s="8">
        <f>IF([1]!TABLE_DI1[[#This Row],[DataDoPregao]]=A44846,M44846+1,1)</f>
        <v>33</v>
      </c>
    </row>
    <row r="44848" spans="1:13" x14ac:dyDescent="0.25">
      <c r="A44848" s="10">
        <v>41899</v>
      </c>
      <c r="B44848" s="12">
        <v>44928</v>
      </c>
      <c r="C44848" s="5" t="s">
        <v>59</v>
      </c>
      <c r="D44848" s="5">
        <v>11.4</v>
      </c>
      <c r="E44848" s="5">
        <v>11.45</v>
      </c>
      <c r="F44848" s="5">
        <v>11.48</v>
      </c>
      <c r="G44848" s="5">
        <v>11.29</v>
      </c>
      <c r="H44848" s="5">
        <v>11.372999999999999</v>
      </c>
      <c r="I44848" s="5">
        <v>40973.51</v>
      </c>
      <c r="J44848" s="5">
        <v>41003.03</v>
      </c>
      <c r="K44848" s="5">
        <v>6385</v>
      </c>
      <c r="L44848" s="5">
        <v>2049</v>
      </c>
      <c r="M44848" s="6">
        <f>IF([1]!TABLE_DI1[[#This Row],[DataDoPregao]]=A44847,M44847+1,1)</f>
        <v>34</v>
      </c>
    </row>
    <row r="44849" spans="1:13" x14ac:dyDescent="0.25">
      <c r="A44849" s="11">
        <v>41899</v>
      </c>
      <c r="B44849" s="13">
        <v>45110</v>
      </c>
      <c r="C44849" s="7" t="s">
        <v>60</v>
      </c>
      <c r="D44849" s="7">
        <v>0</v>
      </c>
      <c r="E44849" s="7">
        <v>0</v>
      </c>
      <c r="F44849" s="7">
        <v>0</v>
      </c>
      <c r="G44849" s="7">
        <v>0</v>
      </c>
      <c r="H44849" s="7">
        <v>0</v>
      </c>
      <c r="I44849" s="7">
        <v>38852.01</v>
      </c>
      <c r="J44849" s="7">
        <v>38881.71</v>
      </c>
      <c r="K44849" s="7">
        <v>0</v>
      </c>
      <c r="L44849" s="7">
        <v>2172</v>
      </c>
      <c r="M44849" s="8">
        <f>IF([1]!TABLE_DI1[[#This Row],[DataDoPregao]]=A44848,M44848+1,1)</f>
        <v>35</v>
      </c>
    </row>
    <row r="44850" spans="1:13" x14ac:dyDescent="0.25">
      <c r="A44850" s="10">
        <v>41899</v>
      </c>
      <c r="B44850" s="12">
        <v>45293</v>
      </c>
      <c r="C44850" s="5" t="s">
        <v>61</v>
      </c>
      <c r="D44850" s="5">
        <v>11.39</v>
      </c>
      <c r="E44850" s="5">
        <v>11.47</v>
      </c>
      <c r="F44850" s="5">
        <v>11.47</v>
      </c>
      <c r="G44850" s="5">
        <v>11.28</v>
      </c>
      <c r="H44850" s="5">
        <v>11.393000000000001</v>
      </c>
      <c r="I44850" s="5">
        <v>36824.559999999998</v>
      </c>
      <c r="J44850" s="5">
        <v>36854.36</v>
      </c>
      <c r="K44850" s="5">
        <v>60</v>
      </c>
      <c r="L44850" s="5">
        <v>2295</v>
      </c>
      <c r="M44850" s="6">
        <f>IF([1]!TABLE_DI1[[#This Row],[DataDoPregao]]=A44849,M44849+1,1)</f>
        <v>36</v>
      </c>
    </row>
    <row r="44851" spans="1:13" x14ac:dyDescent="0.25">
      <c r="A44851" s="11">
        <v>41899</v>
      </c>
      <c r="B44851" s="13">
        <v>45474</v>
      </c>
      <c r="C44851" s="7" t="s">
        <v>62</v>
      </c>
      <c r="D44851" s="7">
        <v>0</v>
      </c>
      <c r="E44851" s="7">
        <v>0</v>
      </c>
      <c r="F44851" s="7">
        <v>0</v>
      </c>
      <c r="G44851" s="7">
        <v>0</v>
      </c>
      <c r="H44851" s="7">
        <v>0</v>
      </c>
      <c r="I44851" s="7">
        <v>34933.15</v>
      </c>
      <c r="J44851" s="7">
        <v>34947.68</v>
      </c>
      <c r="K44851" s="7">
        <v>0</v>
      </c>
      <c r="L44851" s="7">
        <v>2418</v>
      </c>
      <c r="M44851" s="8">
        <f>IF([1]!TABLE_DI1[[#This Row],[DataDoPregao]]=A44850,M44850+1,1)</f>
        <v>37</v>
      </c>
    </row>
    <row r="44852" spans="1:13" x14ac:dyDescent="0.25">
      <c r="A44852" s="10">
        <v>41899</v>
      </c>
      <c r="B44852" s="12">
        <v>45659</v>
      </c>
      <c r="C44852" s="5" t="s">
        <v>63</v>
      </c>
      <c r="D44852" s="5">
        <v>11.34</v>
      </c>
      <c r="E44852" s="5">
        <v>11.44</v>
      </c>
      <c r="F44852" s="5">
        <v>11.44</v>
      </c>
      <c r="G44852" s="5">
        <v>11.28</v>
      </c>
      <c r="H44852" s="5">
        <v>11.347</v>
      </c>
      <c r="I44852" s="5">
        <v>33055.269999999997</v>
      </c>
      <c r="J44852" s="5">
        <v>33054.57</v>
      </c>
      <c r="K44852" s="5">
        <v>11065</v>
      </c>
      <c r="L44852" s="5">
        <v>2544</v>
      </c>
      <c r="M44852" s="6">
        <f>IF([1]!TABLE_DI1[[#This Row],[DataDoPregao]]=A44851,M44851+1,1)</f>
        <v>38</v>
      </c>
    </row>
    <row r="44853" spans="1:13" x14ac:dyDescent="0.25">
      <c r="A44853" s="11">
        <v>41899</v>
      </c>
      <c r="B44853" s="13">
        <v>46024</v>
      </c>
      <c r="C44853" s="7" t="s">
        <v>64</v>
      </c>
      <c r="D44853" s="7">
        <v>0</v>
      </c>
      <c r="E44853" s="7">
        <v>0</v>
      </c>
      <c r="F44853" s="7">
        <v>0</v>
      </c>
      <c r="G44853" s="7">
        <v>0</v>
      </c>
      <c r="H44853" s="7">
        <v>0</v>
      </c>
      <c r="I44853" s="7">
        <v>29659.89</v>
      </c>
      <c r="J44853" s="7">
        <v>29659.26</v>
      </c>
      <c r="K44853" s="7">
        <v>0</v>
      </c>
      <c r="L44853" s="7">
        <v>2793</v>
      </c>
      <c r="M44853" s="8">
        <f>IF([1]!TABLE_DI1[[#This Row],[DataDoPregao]]=A44852,M44852+1,1)</f>
        <v>39</v>
      </c>
    </row>
    <row r="44854" spans="1:13" x14ac:dyDescent="0.25">
      <c r="A44854" s="10">
        <v>41899</v>
      </c>
      <c r="B44854" s="12">
        <v>47120</v>
      </c>
      <c r="C44854" s="5" t="s">
        <v>65</v>
      </c>
      <c r="D44854" s="5">
        <v>0</v>
      </c>
      <c r="E44854" s="5">
        <v>0</v>
      </c>
      <c r="F44854" s="5">
        <v>0</v>
      </c>
      <c r="G44854" s="5">
        <v>0</v>
      </c>
      <c r="H44854" s="5">
        <v>0</v>
      </c>
      <c r="I44854" s="5">
        <v>21509.5</v>
      </c>
      <c r="J44854" s="5">
        <v>21509.040000000001</v>
      </c>
      <c r="K44854" s="5">
        <v>0</v>
      </c>
      <c r="L44854" s="5">
        <v>3532</v>
      </c>
      <c r="M44854" s="6">
        <f>IF([1]!TABLE_DI1[[#This Row],[DataDoPregao]]=A44853,M44853+1,1)</f>
        <v>40</v>
      </c>
    </row>
    <row r="44855" spans="1:13" x14ac:dyDescent="0.25">
      <c r="A44855" s="11">
        <v>41900</v>
      </c>
      <c r="B44855" s="13">
        <v>41913</v>
      </c>
      <c r="C44855" s="7" t="s">
        <v>99</v>
      </c>
      <c r="D44855" s="7">
        <v>10.815</v>
      </c>
      <c r="E44855" s="7">
        <v>10.819000000000001</v>
      </c>
      <c r="F44855" s="7">
        <v>10.819000000000001</v>
      </c>
      <c r="G44855" s="7">
        <v>10.8</v>
      </c>
      <c r="H44855" s="7">
        <v>10.819000000000001</v>
      </c>
      <c r="I44855" s="7">
        <v>99633.79</v>
      </c>
      <c r="J44855" s="7">
        <v>99633.78</v>
      </c>
      <c r="K44855" s="7">
        <v>55315</v>
      </c>
      <c r="L44855" s="7">
        <v>9</v>
      </c>
      <c r="M44855" s="8">
        <f>IF([1]!TABLE_DI1[[#This Row],[DataDoPregao]]=A44854,M44854+1,1)</f>
        <v>1</v>
      </c>
    </row>
    <row r="44856" spans="1:13" x14ac:dyDescent="0.25">
      <c r="A44856" s="10">
        <v>41900</v>
      </c>
      <c r="B44856" s="12">
        <v>41946</v>
      </c>
      <c r="C44856" s="5" t="s">
        <v>136</v>
      </c>
      <c r="D44856" s="5">
        <v>10.815</v>
      </c>
      <c r="E44856" s="5">
        <v>10.815</v>
      </c>
      <c r="F44856" s="5">
        <v>10.815</v>
      </c>
      <c r="G44856" s="5">
        <v>10.815</v>
      </c>
      <c r="H44856" s="5">
        <v>10.815</v>
      </c>
      <c r="I44856" s="5">
        <v>98704.44</v>
      </c>
      <c r="J44856" s="5">
        <v>98703.38</v>
      </c>
      <c r="K44856" s="5">
        <v>2000</v>
      </c>
      <c r="L44856" s="5">
        <v>32</v>
      </c>
      <c r="M44856" s="6">
        <f>IF([1]!TABLE_DI1[[#This Row],[DataDoPregao]]=A44855,M44855+1,1)</f>
        <v>2</v>
      </c>
    </row>
    <row r="44857" spans="1:13" x14ac:dyDescent="0.25">
      <c r="A44857" s="11">
        <v>41900</v>
      </c>
      <c r="B44857" s="13">
        <v>41974</v>
      </c>
      <c r="C44857" s="7" t="s">
        <v>137</v>
      </c>
      <c r="D44857" s="7">
        <v>10.83</v>
      </c>
      <c r="E44857" s="7">
        <v>10.832000000000001</v>
      </c>
      <c r="F44857" s="7">
        <v>10.832000000000001</v>
      </c>
      <c r="G44857" s="7">
        <v>10.83</v>
      </c>
      <c r="H44857" s="7">
        <v>10.832000000000001</v>
      </c>
      <c r="I44857" s="7">
        <v>97900.15</v>
      </c>
      <c r="J44857" s="7">
        <v>97901.19</v>
      </c>
      <c r="K44857" s="7">
        <v>14240</v>
      </c>
      <c r="L44857" s="7">
        <v>51</v>
      </c>
      <c r="M44857" s="8">
        <f>IF([1]!TABLE_DI1[[#This Row],[DataDoPregao]]=A44856,M44856+1,1)</f>
        <v>3</v>
      </c>
    </row>
    <row r="44858" spans="1:13" x14ac:dyDescent="0.25">
      <c r="A44858" s="10">
        <v>41900</v>
      </c>
      <c r="B44858" s="12">
        <v>42006</v>
      </c>
      <c r="C44858" s="5" t="s">
        <v>100</v>
      </c>
      <c r="D44858" s="5">
        <v>10.84</v>
      </c>
      <c r="E44858" s="5">
        <v>10.85</v>
      </c>
      <c r="F44858" s="5">
        <v>10.86</v>
      </c>
      <c r="G44858" s="5">
        <v>10.84</v>
      </c>
      <c r="H44858" s="5">
        <v>10.856</v>
      </c>
      <c r="I44858" s="5">
        <v>97017.89</v>
      </c>
      <c r="J44858" s="5">
        <v>97020.32</v>
      </c>
      <c r="K44858" s="5">
        <v>89003</v>
      </c>
      <c r="L44858" s="5">
        <v>71</v>
      </c>
      <c r="M44858" s="6">
        <f>IF([1]!TABLE_DI1[[#This Row],[DataDoPregao]]=A44857,M44857+1,1)</f>
        <v>4</v>
      </c>
    </row>
    <row r="44859" spans="1:13" x14ac:dyDescent="0.25">
      <c r="A44859" s="11">
        <v>41900</v>
      </c>
      <c r="B44859" s="13">
        <v>42095</v>
      </c>
      <c r="C44859" s="7" t="s">
        <v>21</v>
      </c>
      <c r="D44859" s="7">
        <v>11.04</v>
      </c>
      <c r="E44859" s="7">
        <v>11.06</v>
      </c>
      <c r="F44859" s="7">
        <v>11.07</v>
      </c>
      <c r="G44859" s="7">
        <v>11.04</v>
      </c>
      <c r="H44859" s="7">
        <v>11.057</v>
      </c>
      <c r="I44859" s="7">
        <v>94535.32</v>
      </c>
      <c r="J44859" s="7">
        <v>94543.66</v>
      </c>
      <c r="K44859" s="7">
        <v>45940</v>
      </c>
      <c r="L44859" s="7">
        <v>132</v>
      </c>
      <c r="M44859" s="8">
        <f>IF([1]!TABLE_DI1[[#This Row],[DataDoPregao]]=A44858,M44858+1,1)</f>
        <v>5</v>
      </c>
    </row>
    <row r="44860" spans="1:13" x14ac:dyDescent="0.25">
      <c r="A44860" s="10">
        <v>41900</v>
      </c>
      <c r="B44860" s="12">
        <v>42186</v>
      </c>
      <c r="C44860" s="5" t="s">
        <v>24</v>
      </c>
      <c r="D44860" s="5">
        <v>11.28</v>
      </c>
      <c r="E44860" s="5">
        <v>11.28</v>
      </c>
      <c r="F44860" s="5">
        <v>11.3</v>
      </c>
      <c r="G44860" s="5">
        <v>11.25</v>
      </c>
      <c r="H44860" s="5">
        <v>11.279</v>
      </c>
      <c r="I44860" s="5">
        <v>92023.3</v>
      </c>
      <c r="J44860" s="5">
        <v>92054.09</v>
      </c>
      <c r="K44860" s="5">
        <v>19931</v>
      </c>
      <c r="L44860" s="5">
        <v>193</v>
      </c>
      <c r="M44860" s="6">
        <f>IF([1]!TABLE_DI1[[#This Row],[DataDoPregao]]=A44859,M44859+1,1)</f>
        <v>6</v>
      </c>
    </row>
    <row r="44861" spans="1:13" x14ac:dyDescent="0.25">
      <c r="A44861" s="11">
        <v>41900</v>
      </c>
      <c r="B44861" s="13">
        <v>42278</v>
      </c>
      <c r="C44861" s="7" t="s">
        <v>27</v>
      </c>
      <c r="D44861" s="7">
        <v>11.48</v>
      </c>
      <c r="E44861" s="7">
        <v>11.5</v>
      </c>
      <c r="F44861" s="7">
        <v>11.5</v>
      </c>
      <c r="G44861" s="7">
        <v>11.46</v>
      </c>
      <c r="H44861" s="7">
        <v>11.477</v>
      </c>
      <c r="I44861" s="7">
        <v>89338.11</v>
      </c>
      <c r="J44861" s="7">
        <v>89402.6</v>
      </c>
      <c r="K44861" s="7">
        <v>27375</v>
      </c>
      <c r="L44861" s="7">
        <v>257</v>
      </c>
      <c r="M44861" s="8">
        <f>IF([1]!TABLE_DI1[[#This Row],[DataDoPregao]]=A44860,M44860+1,1)</f>
        <v>7</v>
      </c>
    </row>
    <row r="44862" spans="1:13" x14ac:dyDescent="0.25">
      <c r="A44862" s="10">
        <v>41900</v>
      </c>
      <c r="B44862" s="12">
        <v>42373</v>
      </c>
      <c r="C44862" s="5" t="s">
        <v>30</v>
      </c>
      <c r="D44862" s="5">
        <v>11.6</v>
      </c>
      <c r="E44862" s="5">
        <v>11.62</v>
      </c>
      <c r="F44862" s="5">
        <v>11.64</v>
      </c>
      <c r="G44862" s="5">
        <v>11.58</v>
      </c>
      <c r="H44862" s="5">
        <v>11.609</v>
      </c>
      <c r="I44862" s="5">
        <v>86809.53</v>
      </c>
      <c r="J44862" s="5">
        <v>86907.38</v>
      </c>
      <c r="K44862" s="5">
        <v>120485</v>
      </c>
      <c r="L44862" s="5">
        <v>317</v>
      </c>
      <c r="M44862" s="6">
        <f>IF([1]!TABLE_DI1[[#This Row],[DataDoPregao]]=A44861,M44861+1,1)</f>
        <v>8</v>
      </c>
    </row>
    <row r="44863" spans="1:13" x14ac:dyDescent="0.25">
      <c r="A44863" s="11">
        <v>41900</v>
      </c>
      <c r="B44863" s="13">
        <v>42461</v>
      </c>
      <c r="C44863" s="7" t="s">
        <v>33</v>
      </c>
      <c r="D44863" s="7">
        <v>11.69</v>
      </c>
      <c r="E44863" s="7">
        <v>11.71</v>
      </c>
      <c r="F44863" s="7">
        <v>11.71</v>
      </c>
      <c r="G44863" s="7">
        <v>11.67</v>
      </c>
      <c r="H44863" s="7">
        <v>11.694000000000001</v>
      </c>
      <c r="I44863" s="7">
        <v>84435.69</v>
      </c>
      <c r="J44863" s="7">
        <v>84572.09</v>
      </c>
      <c r="K44863" s="7">
        <v>2465</v>
      </c>
      <c r="L44863" s="7">
        <v>377</v>
      </c>
      <c r="M44863" s="8">
        <f>IF([1]!TABLE_DI1[[#This Row],[DataDoPregao]]=A44862,M44862+1,1)</f>
        <v>9</v>
      </c>
    </row>
    <row r="44864" spans="1:13" x14ac:dyDescent="0.25">
      <c r="A44864" s="10">
        <v>41900</v>
      </c>
      <c r="B44864" s="12">
        <v>42552</v>
      </c>
      <c r="C44864" s="5" t="s">
        <v>35</v>
      </c>
      <c r="D44864" s="5">
        <v>11.69</v>
      </c>
      <c r="E44864" s="5">
        <v>11.72</v>
      </c>
      <c r="F44864" s="5">
        <v>11.75</v>
      </c>
      <c r="G44864" s="5">
        <v>11.67</v>
      </c>
      <c r="H44864" s="5">
        <v>11.714</v>
      </c>
      <c r="I44864" s="5">
        <v>82117.16</v>
      </c>
      <c r="J44864" s="5">
        <v>82285.009999999995</v>
      </c>
      <c r="K44864" s="5">
        <v>6845</v>
      </c>
      <c r="L44864" s="5">
        <v>440</v>
      </c>
      <c r="M44864" s="6">
        <f>IF([1]!TABLE_DI1[[#This Row],[DataDoPregao]]=A44863,M44863+1,1)</f>
        <v>10</v>
      </c>
    </row>
    <row r="44865" spans="1:13" x14ac:dyDescent="0.25">
      <c r="A44865" s="11">
        <v>41900</v>
      </c>
      <c r="B44865" s="13">
        <v>42646</v>
      </c>
      <c r="C44865" s="7" t="s">
        <v>36</v>
      </c>
      <c r="D44865" s="7">
        <v>11.72</v>
      </c>
      <c r="E44865" s="7">
        <v>11.77</v>
      </c>
      <c r="F44865" s="7">
        <v>11.77</v>
      </c>
      <c r="G44865" s="7">
        <v>11.7</v>
      </c>
      <c r="H44865" s="7">
        <v>11.753</v>
      </c>
      <c r="I44865" s="7">
        <v>79773.919999999998</v>
      </c>
      <c r="J44865" s="7">
        <v>79975.520000000004</v>
      </c>
      <c r="K44865" s="7">
        <v>8855</v>
      </c>
      <c r="L44865" s="7">
        <v>505</v>
      </c>
      <c r="M44865" s="8">
        <f>IF([1]!TABLE_DI1[[#This Row],[DataDoPregao]]=A44864,M44864+1,1)</f>
        <v>11</v>
      </c>
    </row>
    <row r="44866" spans="1:13" x14ac:dyDescent="0.25">
      <c r="A44866" s="10">
        <v>41900</v>
      </c>
      <c r="B44866" s="12">
        <v>42737</v>
      </c>
      <c r="C44866" s="5" t="s">
        <v>37</v>
      </c>
      <c r="D44866" s="5">
        <v>11.67</v>
      </c>
      <c r="E44866" s="5">
        <v>11.74</v>
      </c>
      <c r="F44866" s="5">
        <v>11.76</v>
      </c>
      <c r="G44866" s="5">
        <v>11.67</v>
      </c>
      <c r="H44866" s="5">
        <v>11.721</v>
      </c>
      <c r="I44866" s="5">
        <v>77608.87</v>
      </c>
      <c r="J44866" s="5">
        <v>77860.850000000006</v>
      </c>
      <c r="K44866" s="5">
        <v>300555</v>
      </c>
      <c r="L44866" s="5">
        <v>566</v>
      </c>
      <c r="M44866" s="6">
        <f>IF([1]!TABLE_DI1[[#This Row],[DataDoPregao]]=A44865,M44865+1,1)</f>
        <v>12</v>
      </c>
    </row>
    <row r="44867" spans="1:13" x14ac:dyDescent="0.25">
      <c r="A44867" s="11">
        <v>41900</v>
      </c>
      <c r="B44867" s="13">
        <v>42828</v>
      </c>
      <c r="C44867" s="7" t="s">
        <v>38</v>
      </c>
      <c r="D44867" s="7">
        <v>11.73</v>
      </c>
      <c r="E44867" s="7">
        <v>11.77</v>
      </c>
      <c r="F44867" s="7">
        <v>11.77</v>
      </c>
      <c r="G44867" s="7">
        <v>11.73</v>
      </c>
      <c r="H44867" s="7">
        <v>11.754</v>
      </c>
      <c r="I44867" s="7">
        <v>75448.87</v>
      </c>
      <c r="J44867" s="7">
        <v>75755.259999999995</v>
      </c>
      <c r="K44867" s="7">
        <v>50</v>
      </c>
      <c r="L44867" s="7">
        <v>628</v>
      </c>
      <c r="M44867" s="8">
        <f>IF([1]!TABLE_DI1[[#This Row],[DataDoPregao]]=A44866,M44866+1,1)</f>
        <v>13</v>
      </c>
    </row>
    <row r="44868" spans="1:13" x14ac:dyDescent="0.25">
      <c r="A44868" s="10">
        <v>41900</v>
      </c>
      <c r="B44868" s="12">
        <v>42919</v>
      </c>
      <c r="C44868" s="5" t="s">
        <v>39</v>
      </c>
      <c r="D44868" s="5">
        <v>11.74</v>
      </c>
      <c r="E44868" s="5">
        <v>11.76</v>
      </c>
      <c r="F44868" s="5">
        <v>11.76</v>
      </c>
      <c r="G44868" s="5">
        <v>11.69</v>
      </c>
      <c r="H44868" s="5">
        <v>11.741</v>
      </c>
      <c r="I44868" s="5">
        <v>73462</v>
      </c>
      <c r="J44868" s="5">
        <v>73770.789999999994</v>
      </c>
      <c r="K44868" s="5">
        <v>1990</v>
      </c>
      <c r="L44868" s="5">
        <v>689</v>
      </c>
      <c r="M44868" s="6">
        <f>IF([1]!TABLE_DI1[[#This Row],[DataDoPregao]]=A44867,M44867+1,1)</f>
        <v>14</v>
      </c>
    </row>
    <row r="44869" spans="1:13" x14ac:dyDescent="0.25">
      <c r="A44869" s="11">
        <v>41900</v>
      </c>
      <c r="B44869" s="13">
        <v>43010</v>
      </c>
      <c r="C44869" s="7" t="s">
        <v>40</v>
      </c>
      <c r="D44869" s="7">
        <v>11.74</v>
      </c>
      <c r="E44869" s="7">
        <v>11.76</v>
      </c>
      <c r="F44869" s="7">
        <v>11.77</v>
      </c>
      <c r="G44869" s="7">
        <v>11.71</v>
      </c>
      <c r="H44869" s="7">
        <v>11.717000000000001</v>
      </c>
      <c r="I44869" s="7">
        <v>71397.31</v>
      </c>
      <c r="J44869" s="7">
        <v>71723.149999999994</v>
      </c>
      <c r="K44869" s="7">
        <v>2715</v>
      </c>
      <c r="L44869" s="7">
        <v>753</v>
      </c>
      <c r="M44869" s="8">
        <f>IF([1]!TABLE_DI1[[#This Row],[DataDoPregao]]=A44868,M44868+1,1)</f>
        <v>15</v>
      </c>
    </row>
    <row r="44870" spans="1:13" x14ac:dyDescent="0.25">
      <c r="A44870" s="10">
        <v>41900</v>
      </c>
      <c r="B44870" s="12">
        <v>43102</v>
      </c>
      <c r="C44870" s="5" t="s">
        <v>41</v>
      </c>
      <c r="D44870" s="5">
        <v>11.71</v>
      </c>
      <c r="E44870" s="5">
        <v>11.76</v>
      </c>
      <c r="F44870" s="5">
        <v>11.79</v>
      </c>
      <c r="G44870" s="5">
        <v>11.69</v>
      </c>
      <c r="H44870" s="5">
        <v>11.736000000000001</v>
      </c>
      <c r="I44870" s="5">
        <v>69540.570000000007</v>
      </c>
      <c r="J44870" s="5">
        <v>69824.2</v>
      </c>
      <c r="K44870" s="5">
        <v>50135</v>
      </c>
      <c r="L44870" s="5">
        <v>812</v>
      </c>
      <c r="M44870" s="6">
        <f>IF([1]!TABLE_DI1[[#This Row],[DataDoPregao]]=A44869,M44869+1,1)</f>
        <v>16</v>
      </c>
    </row>
    <row r="44871" spans="1:13" x14ac:dyDescent="0.25">
      <c r="A44871" s="11">
        <v>41900</v>
      </c>
      <c r="B44871" s="13">
        <v>43192</v>
      </c>
      <c r="C44871" s="7" t="s">
        <v>42</v>
      </c>
      <c r="D44871" s="7">
        <v>11.76</v>
      </c>
      <c r="E44871" s="7">
        <v>11.76</v>
      </c>
      <c r="F44871" s="7">
        <v>11.76</v>
      </c>
      <c r="G44871" s="7">
        <v>11.76</v>
      </c>
      <c r="H44871" s="7">
        <v>11.76</v>
      </c>
      <c r="I44871" s="7">
        <v>67674.149999999994</v>
      </c>
      <c r="J44871" s="7">
        <v>67992.160000000003</v>
      </c>
      <c r="K44871" s="7">
        <v>20</v>
      </c>
      <c r="L44871" s="7">
        <v>872</v>
      </c>
      <c r="M44871" s="8">
        <f>IF([1]!TABLE_DI1[[#This Row],[DataDoPregao]]=A44870,M44870+1,1)</f>
        <v>17</v>
      </c>
    </row>
    <row r="44872" spans="1:13" x14ac:dyDescent="0.25">
      <c r="A44872" s="10">
        <v>41900</v>
      </c>
      <c r="B44872" s="12">
        <v>43283</v>
      </c>
      <c r="C44872" s="5" t="s">
        <v>43</v>
      </c>
      <c r="D44872" s="5">
        <v>11.76</v>
      </c>
      <c r="E44872" s="5">
        <v>11.76</v>
      </c>
      <c r="F44872" s="5">
        <v>11.8</v>
      </c>
      <c r="G44872" s="5">
        <v>11.69</v>
      </c>
      <c r="H44872" s="5">
        <v>11.75</v>
      </c>
      <c r="I44872" s="5">
        <v>65818.990000000005</v>
      </c>
      <c r="J44872" s="5">
        <v>66150.490000000005</v>
      </c>
      <c r="K44872" s="5">
        <v>25430</v>
      </c>
      <c r="L44872" s="5">
        <v>935</v>
      </c>
      <c r="M44872" s="6">
        <f>IF([1]!TABLE_DI1[[#This Row],[DataDoPregao]]=A44871,M44871+1,1)</f>
        <v>18</v>
      </c>
    </row>
    <row r="44873" spans="1:13" x14ac:dyDescent="0.25">
      <c r="A44873" s="11">
        <v>41900</v>
      </c>
      <c r="B44873" s="13">
        <v>43374</v>
      </c>
      <c r="C44873" s="7" t="s">
        <v>44</v>
      </c>
      <c r="D44873" s="7">
        <v>11.7</v>
      </c>
      <c r="E44873" s="7">
        <v>11.75</v>
      </c>
      <c r="F44873" s="7">
        <v>11.75</v>
      </c>
      <c r="G44873" s="7">
        <v>11.7</v>
      </c>
      <c r="H44873" s="7">
        <v>11.717000000000001</v>
      </c>
      <c r="I44873" s="7">
        <v>64009.440000000002</v>
      </c>
      <c r="J44873" s="7">
        <v>64353.83</v>
      </c>
      <c r="K44873" s="7">
        <v>30</v>
      </c>
      <c r="L44873" s="7">
        <v>998</v>
      </c>
      <c r="M44873" s="8">
        <f>IF([1]!TABLE_DI1[[#This Row],[DataDoPregao]]=A44872,M44872+1,1)</f>
        <v>19</v>
      </c>
    </row>
    <row r="44874" spans="1:13" x14ac:dyDescent="0.25">
      <c r="A44874" s="10">
        <v>41900</v>
      </c>
      <c r="B44874" s="12">
        <v>43467</v>
      </c>
      <c r="C44874" s="5" t="s">
        <v>45</v>
      </c>
      <c r="D44874" s="5">
        <v>11.69</v>
      </c>
      <c r="E44874" s="5">
        <v>11.72</v>
      </c>
      <c r="F44874" s="5">
        <v>11.74</v>
      </c>
      <c r="G44874" s="5">
        <v>11.63</v>
      </c>
      <c r="H44874" s="5">
        <v>11.692</v>
      </c>
      <c r="I44874" s="5">
        <v>62378.69</v>
      </c>
      <c r="J44874" s="5">
        <v>62735.25</v>
      </c>
      <c r="K44874" s="5">
        <v>5950</v>
      </c>
      <c r="L44874" s="5">
        <v>1057</v>
      </c>
      <c r="M44874" s="6">
        <f>IF([1]!TABLE_DI1[[#This Row],[DataDoPregao]]=A44873,M44873+1,1)</f>
        <v>20</v>
      </c>
    </row>
    <row r="44875" spans="1:13" x14ac:dyDescent="0.25">
      <c r="A44875" s="11">
        <v>41900</v>
      </c>
      <c r="B44875" s="13">
        <v>43556</v>
      </c>
      <c r="C44875" s="7" t="s">
        <v>46</v>
      </c>
      <c r="D44875" s="7">
        <v>0</v>
      </c>
      <c r="E44875" s="7">
        <v>0</v>
      </c>
      <c r="F44875" s="7">
        <v>0</v>
      </c>
      <c r="G44875" s="7">
        <v>0</v>
      </c>
      <c r="H44875" s="7">
        <v>0</v>
      </c>
      <c r="I44875" s="7">
        <v>60755.77</v>
      </c>
      <c r="J44875" s="7">
        <v>61145.23</v>
      </c>
      <c r="K44875" s="7">
        <v>0</v>
      </c>
      <c r="L44875" s="7">
        <v>1117</v>
      </c>
      <c r="M44875" s="8">
        <f>IF([1]!TABLE_DI1[[#This Row],[DataDoPregao]]=A44874,M44874+1,1)</f>
        <v>21</v>
      </c>
    </row>
    <row r="44876" spans="1:13" x14ac:dyDescent="0.25">
      <c r="A44876" s="10">
        <v>41900</v>
      </c>
      <c r="B44876" s="12">
        <v>43647</v>
      </c>
      <c r="C44876" s="5" t="s">
        <v>47</v>
      </c>
      <c r="D44876" s="5">
        <v>11.64</v>
      </c>
      <c r="E44876" s="5">
        <v>11.59</v>
      </c>
      <c r="F44876" s="5">
        <v>11.64</v>
      </c>
      <c r="G44876" s="5">
        <v>11.59</v>
      </c>
      <c r="H44876" s="5">
        <v>11.602</v>
      </c>
      <c r="I44876" s="5">
        <v>59149.43</v>
      </c>
      <c r="J44876" s="5">
        <v>59549.52</v>
      </c>
      <c r="K44876" s="5">
        <v>20</v>
      </c>
      <c r="L44876" s="5">
        <v>1179</v>
      </c>
      <c r="M44876" s="6">
        <f>IF([1]!TABLE_DI1[[#This Row],[DataDoPregao]]=A44875,M44875+1,1)</f>
        <v>22</v>
      </c>
    </row>
    <row r="44877" spans="1:13" x14ac:dyDescent="0.25">
      <c r="A44877" s="11">
        <v>41900</v>
      </c>
      <c r="B44877" s="13">
        <v>43739</v>
      </c>
      <c r="C44877" s="7" t="s">
        <v>48</v>
      </c>
      <c r="D44877" s="7">
        <v>11.59</v>
      </c>
      <c r="E44877" s="7">
        <v>11.68</v>
      </c>
      <c r="F44877" s="7">
        <v>11.68</v>
      </c>
      <c r="G44877" s="7">
        <v>11.58</v>
      </c>
      <c r="H44877" s="7">
        <v>11.597</v>
      </c>
      <c r="I44877" s="7">
        <v>57484.639999999999</v>
      </c>
      <c r="J44877" s="7">
        <v>57923.77</v>
      </c>
      <c r="K44877" s="7">
        <v>70</v>
      </c>
      <c r="L44877" s="7">
        <v>1244</v>
      </c>
      <c r="M44877" s="8">
        <f>IF([1]!TABLE_DI1[[#This Row],[DataDoPregao]]=A44876,M44876+1,1)</f>
        <v>23</v>
      </c>
    </row>
    <row r="44878" spans="1:13" x14ac:dyDescent="0.25">
      <c r="A44878" s="10">
        <v>41900</v>
      </c>
      <c r="B44878" s="12">
        <v>43832</v>
      </c>
      <c r="C44878" s="5" t="s">
        <v>49</v>
      </c>
      <c r="D44878" s="5">
        <v>11.63</v>
      </c>
      <c r="E44878" s="5">
        <v>11.61</v>
      </c>
      <c r="F44878" s="5">
        <v>11.65</v>
      </c>
      <c r="G44878" s="5">
        <v>11.53</v>
      </c>
      <c r="H44878" s="5">
        <v>11.603999999999999</v>
      </c>
      <c r="I44878" s="5">
        <v>56079.16</v>
      </c>
      <c r="J44878" s="5">
        <v>56423.03</v>
      </c>
      <c r="K44878" s="5">
        <v>2705</v>
      </c>
      <c r="L44878" s="5">
        <v>1305</v>
      </c>
      <c r="M44878" s="6">
        <f>IF([1]!TABLE_DI1[[#This Row],[DataDoPregao]]=A44877,M44877+1,1)</f>
        <v>24</v>
      </c>
    </row>
    <row r="44879" spans="1:13" x14ac:dyDescent="0.25">
      <c r="A44879" s="11">
        <v>41900</v>
      </c>
      <c r="B44879" s="13">
        <v>43922</v>
      </c>
      <c r="C44879" s="7" t="s">
        <v>50</v>
      </c>
      <c r="D44879" s="7">
        <v>0</v>
      </c>
      <c r="E44879" s="7">
        <v>0</v>
      </c>
      <c r="F44879" s="7">
        <v>0</v>
      </c>
      <c r="G44879" s="7">
        <v>0</v>
      </c>
      <c r="H44879" s="7">
        <v>0</v>
      </c>
      <c r="I44879" s="7">
        <v>54527.38</v>
      </c>
      <c r="J44879" s="7">
        <v>54920.83</v>
      </c>
      <c r="K44879" s="7">
        <v>0</v>
      </c>
      <c r="L44879" s="7">
        <v>1367</v>
      </c>
      <c r="M44879" s="8">
        <f>IF([1]!TABLE_DI1[[#This Row],[DataDoPregao]]=A44878,M44878+1,1)</f>
        <v>25</v>
      </c>
    </row>
    <row r="44880" spans="1:13" x14ac:dyDescent="0.25">
      <c r="A44880" s="10">
        <v>41900</v>
      </c>
      <c r="B44880" s="12">
        <v>44013</v>
      </c>
      <c r="C44880" s="5" t="s">
        <v>51</v>
      </c>
      <c r="D44880" s="5">
        <v>11.65</v>
      </c>
      <c r="E44880" s="5">
        <v>11.65</v>
      </c>
      <c r="F44880" s="5">
        <v>11.65</v>
      </c>
      <c r="G44880" s="5">
        <v>11.65</v>
      </c>
      <c r="H44880" s="5">
        <v>11.65</v>
      </c>
      <c r="I44880" s="5">
        <v>53042.31</v>
      </c>
      <c r="J44880" s="5">
        <v>53480.51</v>
      </c>
      <c r="K44880" s="5">
        <v>15</v>
      </c>
      <c r="L44880" s="5">
        <v>1428</v>
      </c>
      <c r="M44880" s="6">
        <f>IF([1]!TABLE_DI1[[#This Row],[DataDoPregao]]=A44879,M44879+1,1)</f>
        <v>26</v>
      </c>
    </row>
    <row r="44881" spans="1:13" x14ac:dyDescent="0.25">
      <c r="A44881" s="11">
        <v>41900</v>
      </c>
      <c r="B44881" s="13">
        <v>44105</v>
      </c>
      <c r="C44881" s="7" t="s">
        <v>52</v>
      </c>
      <c r="D44881" s="7">
        <v>0</v>
      </c>
      <c r="E44881" s="7">
        <v>0</v>
      </c>
      <c r="F44881" s="7">
        <v>0</v>
      </c>
      <c r="G44881" s="7">
        <v>0</v>
      </c>
      <c r="H44881" s="7">
        <v>0</v>
      </c>
      <c r="I44881" s="7">
        <v>51703.22</v>
      </c>
      <c r="J44881" s="7">
        <v>52090.87</v>
      </c>
      <c r="K44881" s="7">
        <v>0</v>
      </c>
      <c r="L44881" s="7">
        <v>1492</v>
      </c>
      <c r="M44881" s="8">
        <f>IF([1]!TABLE_DI1[[#This Row],[DataDoPregao]]=A44880,M44880+1,1)</f>
        <v>27</v>
      </c>
    </row>
    <row r="44882" spans="1:13" x14ac:dyDescent="0.25">
      <c r="A44882" s="10">
        <v>41900</v>
      </c>
      <c r="B44882" s="12">
        <v>44200</v>
      </c>
      <c r="C44882" s="5" t="s">
        <v>53</v>
      </c>
      <c r="D44882" s="5">
        <v>11.49</v>
      </c>
      <c r="E44882" s="5">
        <v>11.55</v>
      </c>
      <c r="F44882" s="5">
        <v>11.6</v>
      </c>
      <c r="G44882" s="5">
        <v>11.45</v>
      </c>
      <c r="H44882" s="5">
        <v>11.529</v>
      </c>
      <c r="I44882" s="5">
        <v>50437.09</v>
      </c>
      <c r="J44882" s="5">
        <v>50777.06</v>
      </c>
      <c r="K44882" s="5">
        <v>206250</v>
      </c>
      <c r="L44882" s="5">
        <v>1552</v>
      </c>
      <c r="M44882" s="6">
        <f>IF([1]!TABLE_DI1[[#This Row],[DataDoPregao]]=A44881,M44881+1,1)</f>
        <v>28</v>
      </c>
    </row>
    <row r="44883" spans="1:13" x14ac:dyDescent="0.25">
      <c r="A44883" s="11">
        <v>41900</v>
      </c>
      <c r="B44883" s="13">
        <v>44287</v>
      </c>
      <c r="C44883" s="7" t="s">
        <v>54</v>
      </c>
      <c r="D44883" s="7">
        <v>0</v>
      </c>
      <c r="E44883" s="7">
        <v>0</v>
      </c>
      <c r="F44883" s="7">
        <v>0</v>
      </c>
      <c r="G44883" s="7">
        <v>0</v>
      </c>
      <c r="H44883" s="7">
        <v>0</v>
      </c>
      <c r="I44883" s="7">
        <v>49128.71</v>
      </c>
      <c r="J44883" s="7">
        <v>49472.76</v>
      </c>
      <c r="K44883" s="7">
        <v>0</v>
      </c>
      <c r="L44883" s="7">
        <v>1612</v>
      </c>
      <c r="M44883" s="8">
        <f>IF([1]!TABLE_DI1[[#This Row],[DataDoPregao]]=A44882,M44882+1,1)</f>
        <v>29</v>
      </c>
    </row>
    <row r="44884" spans="1:13" x14ac:dyDescent="0.25">
      <c r="A44884" s="10">
        <v>41900</v>
      </c>
      <c r="B44884" s="12">
        <v>44378</v>
      </c>
      <c r="C44884" s="5" t="s">
        <v>55</v>
      </c>
      <c r="D44884" s="5">
        <v>0</v>
      </c>
      <c r="E44884" s="5">
        <v>0</v>
      </c>
      <c r="F44884" s="5">
        <v>0</v>
      </c>
      <c r="G44884" s="5">
        <v>0</v>
      </c>
      <c r="H44884" s="5">
        <v>0</v>
      </c>
      <c r="I44884" s="5">
        <v>47834.15</v>
      </c>
      <c r="J44884" s="5">
        <v>48181.9</v>
      </c>
      <c r="K44884" s="5">
        <v>0</v>
      </c>
      <c r="L44884" s="5">
        <v>1674</v>
      </c>
      <c r="M44884" s="6">
        <f>IF([1]!TABLE_DI1[[#This Row],[DataDoPregao]]=A44883,M44883+1,1)</f>
        <v>30</v>
      </c>
    </row>
    <row r="44885" spans="1:13" x14ac:dyDescent="0.25">
      <c r="A44885" s="11">
        <v>41900</v>
      </c>
      <c r="B44885" s="13">
        <v>44470</v>
      </c>
      <c r="C44885" s="7" t="s">
        <v>56</v>
      </c>
      <c r="D44885" s="7">
        <v>0</v>
      </c>
      <c r="E44885" s="7">
        <v>0</v>
      </c>
      <c r="F44885" s="7">
        <v>0</v>
      </c>
      <c r="G44885" s="7">
        <v>0</v>
      </c>
      <c r="H44885" s="7">
        <v>0</v>
      </c>
      <c r="I44885" s="7">
        <v>46513.8</v>
      </c>
      <c r="J44885" s="7">
        <v>46864.98</v>
      </c>
      <c r="K44885" s="7">
        <v>0</v>
      </c>
      <c r="L44885" s="7">
        <v>1738</v>
      </c>
      <c r="M44885" s="8">
        <f>IF([1]!TABLE_DI1[[#This Row],[DataDoPregao]]=A44884,M44884+1,1)</f>
        <v>31</v>
      </c>
    </row>
    <row r="44886" spans="1:13" x14ac:dyDescent="0.25">
      <c r="A44886" s="10">
        <v>41900</v>
      </c>
      <c r="B44886" s="12">
        <v>44564</v>
      </c>
      <c r="C44886" s="5" t="s">
        <v>57</v>
      </c>
      <c r="D44886" s="5">
        <v>11.5</v>
      </c>
      <c r="E44886" s="5">
        <v>11.47</v>
      </c>
      <c r="F44886" s="5">
        <v>11.5</v>
      </c>
      <c r="G44886" s="5">
        <v>11.45</v>
      </c>
      <c r="H44886" s="5">
        <v>11.468999999999999</v>
      </c>
      <c r="I44886" s="5">
        <v>45266.79</v>
      </c>
      <c r="J44886" s="5">
        <v>45620.84</v>
      </c>
      <c r="K44886" s="5">
        <v>110</v>
      </c>
      <c r="L44886" s="5">
        <v>1799</v>
      </c>
      <c r="M44886" s="6">
        <f>IF([1]!TABLE_DI1[[#This Row],[DataDoPregao]]=A44885,M44885+1,1)</f>
        <v>32</v>
      </c>
    </row>
    <row r="44887" spans="1:13" x14ac:dyDescent="0.25">
      <c r="A44887" s="11">
        <v>41900</v>
      </c>
      <c r="B44887" s="13">
        <v>44743</v>
      </c>
      <c r="C44887" s="7" t="s">
        <v>58</v>
      </c>
      <c r="D44887" s="7">
        <v>0</v>
      </c>
      <c r="E44887" s="7">
        <v>0</v>
      </c>
      <c r="F44887" s="7">
        <v>0</v>
      </c>
      <c r="G44887" s="7">
        <v>0</v>
      </c>
      <c r="H44887" s="7">
        <v>0</v>
      </c>
      <c r="I44887" s="7">
        <v>42913.47</v>
      </c>
      <c r="J44887" s="7">
        <v>43272.04</v>
      </c>
      <c r="K44887" s="7">
        <v>0</v>
      </c>
      <c r="L44887" s="7">
        <v>1922</v>
      </c>
      <c r="M44887" s="8">
        <f>IF([1]!TABLE_DI1[[#This Row],[DataDoPregao]]=A44886,M44886+1,1)</f>
        <v>33</v>
      </c>
    </row>
    <row r="44888" spans="1:13" x14ac:dyDescent="0.25">
      <c r="A44888" s="10">
        <v>41900</v>
      </c>
      <c r="B44888" s="12">
        <v>44928</v>
      </c>
      <c r="C44888" s="5" t="s">
        <v>59</v>
      </c>
      <c r="D44888" s="5">
        <v>11.56</v>
      </c>
      <c r="E44888" s="5">
        <v>11.53</v>
      </c>
      <c r="F44888" s="5">
        <v>11.56</v>
      </c>
      <c r="G44888" s="5">
        <v>11.42</v>
      </c>
      <c r="H44888" s="5">
        <v>11.516999999999999</v>
      </c>
      <c r="I44888" s="5">
        <v>40628.46</v>
      </c>
      <c r="J44888" s="5">
        <v>40990.199999999997</v>
      </c>
      <c r="K44888" s="5">
        <v>4425</v>
      </c>
      <c r="L44888" s="5">
        <v>2048</v>
      </c>
      <c r="M44888" s="6">
        <f>IF([1]!TABLE_DI1[[#This Row],[DataDoPregao]]=A44887,M44887+1,1)</f>
        <v>34</v>
      </c>
    </row>
    <row r="44889" spans="1:13" x14ac:dyDescent="0.25">
      <c r="A44889" s="11">
        <v>41900</v>
      </c>
      <c r="B44889" s="13">
        <v>45110</v>
      </c>
      <c r="C44889" s="7" t="s">
        <v>60</v>
      </c>
      <c r="D44889" s="7">
        <v>0</v>
      </c>
      <c r="E44889" s="7">
        <v>0</v>
      </c>
      <c r="F44889" s="7">
        <v>0</v>
      </c>
      <c r="G44889" s="7">
        <v>0</v>
      </c>
      <c r="H44889" s="7">
        <v>0</v>
      </c>
      <c r="I44889" s="7">
        <v>38504.43</v>
      </c>
      <c r="J44889" s="7">
        <v>38867.839999999997</v>
      </c>
      <c r="K44889" s="7">
        <v>0</v>
      </c>
      <c r="L44889" s="7">
        <v>2171</v>
      </c>
      <c r="M44889" s="8">
        <f>IF([1]!TABLE_DI1[[#This Row],[DataDoPregao]]=A44888,M44888+1,1)</f>
        <v>35</v>
      </c>
    </row>
    <row r="44890" spans="1:13" x14ac:dyDescent="0.25">
      <c r="A44890" s="10">
        <v>41900</v>
      </c>
      <c r="B44890" s="12">
        <v>45293</v>
      </c>
      <c r="C44890" s="5" t="s">
        <v>61</v>
      </c>
      <c r="D44890" s="5">
        <v>11.43</v>
      </c>
      <c r="E44890" s="5">
        <v>11.53</v>
      </c>
      <c r="F44890" s="5">
        <v>11.53</v>
      </c>
      <c r="G44890" s="5">
        <v>11.43</v>
      </c>
      <c r="H44890" s="5">
        <v>11.48</v>
      </c>
      <c r="I44890" s="5">
        <v>36475.64</v>
      </c>
      <c r="J44890" s="5">
        <v>36839.56</v>
      </c>
      <c r="K44890" s="5">
        <v>10</v>
      </c>
      <c r="L44890" s="5">
        <v>2294</v>
      </c>
      <c r="M44890" s="6">
        <f>IF([1]!TABLE_DI1[[#This Row],[DataDoPregao]]=A44889,M44889+1,1)</f>
        <v>36</v>
      </c>
    </row>
    <row r="44891" spans="1:13" x14ac:dyDescent="0.25">
      <c r="A44891" s="11">
        <v>41900</v>
      </c>
      <c r="B44891" s="13">
        <v>45474</v>
      </c>
      <c r="C44891" s="7" t="s">
        <v>62</v>
      </c>
      <c r="D44891" s="7">
        <v>0</v>
      </c>
      <c r="E44891" s="7">
        <v>0</v>
      </c>
      <c r="F44891" s="7">
        <v>0</v>
      </c>
      <c r="G44891" s="7">
        <v>0</v>
      </c>
      <c r="H44891" s="7">
        <v>0</v>
      </c>
      <c r="I44891" s="7">
        <v>34553.629999999997</v>
      </c>
      <c r="J44891" s="7">
        <v>34947.379999999997</v>
      </c>
      <c r="K44891" s="7">
        <v>0</v>
      </c>
      <c r="L44891" s="7">
        <v>2417</v>
      </c>
      <c r="M44891" s="8">
        <f>IF([1]!TABLE_DI1[[#This Row],[DataDoPregao]]=A44890,M44890+1,1)</f>
        <v>37</v>
      </c>
    </row>
    <row r="44892" spans="1:13" x14ac:dyDescent="0.25">
      <c r="A44892" s="10">
        <v>41900</v>
      </c>
      <c r="B44892" s="12">
        <v>45659</v>
      </c>
      <c r="C44892" s="5" t="s">
        <v>63</v>
      </c>
      <c r="D44892" s="5">
        <v>11.5</v>
      </c>
      <c r="E44892" s="5">
        <v>11.54</v>
      </c>
      <c r="F44892" s="5">
        <v>11.54</v>
      </c>
      <c r="G44892" s="5">
        <v>11.43</v>
      </c>
      <c r="H44892" s="5">
        <v>11.484999999999999</v>
      </c>
      <c r="I44892" s="5">
        <v>32646.45</v>
      </c>
      <c r="J44892" s="5">
        <v>33068.74</v>
      </c>
      <c r="K44892" s="5">
        <v>7325</v>
      </c>
      <c r="L44892" s="5">
        <v>2543</v>
      </c>
      <c r="M44892" s="6">
        <f>IF([1]!TABLE_DI1[[#This Row],[DataDoPregao]]=A44891,M44891+1,1)</f>
        <v>38</v>
      </c>
    </row>
    <row r="44893" spans="1:13" x14ac:dyDescent="0.25">
      <c r="A44893" s="11">
        <v>41900</v>
      </c>
      <c r="B44893" s="13">
        <v>46024</v>
      </c>
      <c r="C44893" s="7" t="s">
        <v>64</v>
      </c>
      <c r="D44893" s="7">
        <v>0</v>
      </c>
      <c r="E44893" s="7">
        <v>0</v>
      </c>
      <c r="F44893" s="7">
        <v>0</v>
      </c>
      <c r="G44893" s="7">
        <v>0</v>
      </c>
      <c r="H44893" s="7">
        <v>0</v>
      </c>
      <c r="I44893" s="7">
        <v>29256.14</v>
      </c>
      <c r="J44893" s="7">
        <v>29671.97</v>
      </c>
      <c r="K44893" s="7">
        <v>0</v>
      </c>
      <c r="L44893" s="7">
        <v>2792</v>
      </c>
      <c r="M44893" s="8">
        <f>IF([1]!TABLE_DI1[[#This Row],[DataDoPregao]]=A44892,M44892+1,1)</f>
        <v>39</v>
      </c>
    </row>
    <row r="44894" spans="1:13" x14ac:dyDescent="0.25">
      <c r="A44894" s="10">
        <v>41900</v>
      </c>
      <c r="B44894" s="12">
        <v>47120</v>
      </c>
      <c r="C44894" s="5" t="s">
        <v>65</v>
      </c>
      <c r="D44894" s="5">
        <v>0</v>
      </c>
      <c r="E44894" s="5">
        <v>0</v>
      </c>
      <c r="F44894" s="5">
        <v>0</v>
      </c>
      <c r="G44894" s="5">
        <v>0</v>
      </c>
      <c r="H44894" s="5">
        <v>0</v>
      </c>
      <c r="I44894" s="5">
        <v>21137.54</v>
      </c>
      <c r="J44894" s="5">
        <v>21518.26</v>
      </c>
      <c r="K44894" s="5">
        <v>0</v>
      </c>
      <c r="L44894" s="5">
        <v>3531</v>
      </c>
      <c r="M44894" s="6">
        <f>IF([1]!TABLE_DI1[[#This Row],[DataDoPregao]]=A44893,M44893+1,1)</f>
        <v>40</v>
      </c>
    </row>
    <row r="44895" spans="1:13" x14ac:dyDescent="0.25">
      <c r="A44895" s="11">
        <v>41901</v>
      </c>
      <c r="B44895" s="13">
        <v>41913</v>
      </c>
      <c r="C44895" s="7" t="s">
        <v>99</v>
      </c>
      <c r="D44895" s="7">
        <v>10.815</v>
      </c>
      <c r="E44895" s="7">
        <v>10.819000000000001</v>
      </c>
      <c r="F44895" s="7">
        <v>10.819000000000001</v>
      </c>
      <c r="G44895" s="7">
        <v>10.8</v>
      </c>
      <c r="H44895" s="7">
        <v>10.818</v>
      </c>
      <c r="I44895" s="7">
        <v>99674.41</v>
      </c>
      <c r="J44895" s="7">
        <v>99674.38</v>
      </c>
      <c r="K44895" s="7">
        <v>85095</v>
      </c>
      <c r="L44895" s="7">
        <v>8</v>
      </c>
      <c r="M44895" s="8">
        <f>IF([1]!TABLE_DI1[[#This Row],[DataDoPregao]]=A44894,M44894+1,1)</f>
        <v>1</v>
      </c>
    </row>
    <row r="44896" spans="1:13" x14ac:dyDescent="0.25">
      <c r="A44896" s="10">
        <v>41901</v>
      </c>
      <c r="B44896" s="12">
        <v>41946</v>
      </c>
      <c r="C44896" s="5" t="s">
        <v>136</v>
      </c>
      <c r="D44896" s="5">
        <v>10.815</v>
      </c>
      <c r="E44896" s="5">
        <v>10.811999999999999</v>
      </c>
      <c r="F44896" s="5">
        <v>10.824999999999999</v>
      </c>
      <c r="G44896" s="5">
        <v>10.811999999999999</v>
      </c>
      <c r="H44896" s="5">
        <v>10.815</v>
      </c>
      <c r="I44896" s="5">
        <v>98745</v>
      </c>
      <c r="J44896" s="5">
        <v>98744.65</v>
      </c>
      <c r="K44896" s="5">
        <v>5540</v>
      </c>
      <c r="L44896" s="5">
        <v>31</v>
      </c>
      <c r="M44896" s="6">
        <f>IF([1]!TABLE_DI1[[#This Row],[DataDoPregao]]=A44895,M44895+1,1)</f>
        <v>2</v>
      </c>
    </row>
    <row r="44897" spans="1:13" x14ac:dyDescent="0.25">
      <c r="A44897" s="11">
        <v>41901</v>
      </c>
      <c r="B44897" s="13">
        <v>41974</v>
      </c>
      <c r="C44897" s="7" t="s">
        <v>137</v>
      </c>
      <c r="D44897" s="7">
        <v>10.835000000000001</v>
      </c>
      <c r="E44897" s="7">
        <v>10.831</v>
      </c>
      <c r="F44897" s="7">
        <v>10.845000000000001</v>
      </c>
      <c r="G44897" s="7">
        <v>10.831</v>
      </c>
      <c r="H44897" s="7">
        <v>10.835000000000001</v>
      </c>
      <c r="I44897" s="7">
        <v>97940.3</v>
      </c>
      <c r="J44897" s="7">
        <v>97940.03</v>
      </c>
      <c r="K44897" s="7">
        <v>9350</v>
      </c>
      <c r="L44897" s="7">
        <v>50</v>
      </c>
      <c r="M44897" s="8">
        <f>IF([1]!TABLE_DI1[[#This Row],[DataDoPregao]]=A44896,M44896+1,1)</f>
        <v>3</v>
      </c>
    </row>
    <row r="44898" spans="1:13" x14ac:dyDescent="0.25">
      <c r="A44898" s="10">
        <v>41901</v>
      </c>
      <c r="B44898" s="12">
        <v>42006</v>
      </c>
      <c r="C44898" s="5" t="s">
        <v>100</v>
      </c>
      <c r="D44898" s="5">
        <v>10.86</v>
      </c>
      <c r="E44898" s="5">
        <v>10.87</v>
      </c>
      <c r="F44898" s="5">
        <v>10.88</v>
      </c>
      <c r="G44898" s="5">
        <v>10.85</v>
      </c>
      <c r="H44898" s="5">
        <v>10.866</v>
      </c>
      <c r="I44898" s="5">
        <v>97055.05</v>
      </c>
      <c r="J44898" s="5">
        <v>97057.42</v>
      </c>
      <c r="K44898" s="5">
        <v>146490</v>
      </c>
      <c r="L44898" s="5">
        <v>70</v>
      </c>
      <c r="M44898" s="6">
        <f>IF([1]!TABLE_DI1[[#This Row],[DataDoPregao]]=A44897,M44897+1,1)</f>
        <v>4</v>
      </c>
    </row>
    <row r="44899" spans="1:13" x14ac:dyDescent="0.25">
      <c r="A44899" s="11">
        <v>41901</v>
      </c>
      <c r="B44899" s="13">
        <v>42095</v>
      </c>
      <c r="C44899" s="7" t="s">
        <v>21</v>
      </c>
      <c r="D44899" s="7">
        <v>11.07</v>
      </c>
      <c r="E44899" s="7">
        <v>11.09</v>
      </c>
      <c r="F44899" s="7">
        <v>11.11</v>
      </c>
      <c r="G44899" s="7">
        <v>11.04</v>
      </c>
      <c r="H44899" s="7">
        <v>11.084</v>
      </c>
      <c r="I44899" s="7">
        <v>94561.1</v>
      </c>
      <c r="J44899" s="7">
        <v>94573.83</v>
      </c>
      <c r="K44899" s="7">
        <v>98400</v>
      </c>
      <c r="L44899" s="7">
        <v>131</v>
      </c>
      <c r="M44899" s="8">
        <f>IF([1]!TABLE_DI1[[#This Row],[DataDoPregao]]=A44898,M44898+1,1)</f>
        <v>5</v>
      </c>
    </row>
    <row r="44900" spans="1:13" x14ac:dyDescent="0.25">
      <c r="A44900" s="10">
        <v>41901</v>
      </c>
      <c r="B44900" s="12">
        <v>42186</v>
      </c>
      <c r="C44900" s="5" t="s">
        <v>24</v>
      </c>
      <c r="D44900" s="5">
        <v>11.26</v>
      </c>
      <c r="E44900" s="5">
        <v>11.33</v>
      </c>
      <c r="F44900" s="5">
        <v>11.36</v>
      </c>
      <c r="G44900" s="5">
        <v>11.26</v>
      </c>
      <c r="H44900" s="5">
        <v>11.331</v>
      </c>
      <c r="I44900" s="5">
        <v>92030.34</v>
      </c>
      <c r="J44900" s="5">
        <v>92060.79</v>
      </c>
      <c r="K44900" s="5">
        <v>63595</v>
      </c>
      <c r="L44900" s="5">
        <v>192</v>
      </c>
      <c r="M44900" s="6">
        <f>IF([1]!TABLE_DI1[[#This Row],[DataDoPregao]]=A44899,M44899+1,1)</f>
        <v>6</v>
      </c>
    </row>
    <row r="44901" spans="1:13" x14ac:dyDescent="0.25">
      <c r="A44901" s="11">
        <v>41901</v>
      </c>
      <c r="B44901" s="13">
        <v>42278</v>
      </c>
      <c r="C44901" s="7" t="s">
        <v>27</v>
      </c>
      <c r="D44901" s="7">
        <v>11.52</v>
      </c>
      <c r="E44901" s="7">
        <v>11.54</v>
      </c>
      <c r="F44901" s="7">
        <v>11.59</v>
      </c>
      <c r="G44901" s="7">
        <v>11.52</v>
      </c>
      <c r="H44901" s="7">
        <v>11.555</v>
      </c>
      <c r="I44901" s="7">
        <v>89327.11</v>
      </c>
      <c r="J44901" s="7">
        <v>89374.51</v>
      </c>
      <c r="K44901" s="7">
        <v>84100</v>
      </c>
      <c r="L44901" s="7">
        <v>256</v>
      </c>
      <c r="M44901" s="8">
        <f>IF([1]!TABLE_DI1[[#This Row],[DataDoPregao]]=A44900,M44900+1,1)</f>
        <v>7</v>
      </c>
    </row>
    <row r="44902" spans="1:13" x14ac:dyDescent="0.25">
      <c r="A44902" s="10">
        <v>41901</v>
      </c>
      <c r="B44902" s="12">
        <v>42373</v>
      </c>
      <c r="C44902" s="5" t="s">
        <v>30</v>
      </c>
      <c r="D44902" s="5">
        <v>11.62</v>
      </c>
      <c r="E44902" s="5">
        <v>11.68</v>
      </c>
      <c r="F44902" s="5">
        <v>11.75</v>
      </c>
      <c r="G44902" s="5">
        <v>11.6</v>
      </c>
      <c r="H44902" s="5">
        <v>11.695</v>
      </c>
      <c r="I44902" s="5">
        <v>86787.64</v>
      </c>
      <c r="J44902" s="5">
        <v>86844.9</v>
      </c>
      <c r="K44902" s="5">
        <v>265406</v>
      </c>
      <c r="L44902" s="5">
        <v>316</v>
      </c>
      <c r="M44902" s="6">
        <f>IF([1]!TABLE_DI1[[#This Row],[DataDoPregao]]=A44901,M44901+1,1)</f>
        <v>8</v>
      </c>
    </row>
    <row r="44903" spans="1:13" x14ac:dyDescent="0.25">
      <c r="A44903" s="11">
        <v>41901</v>
      </c>
      <c r="B44903" s="13">
        <v>42461</v>
      </c>
      <c r="C44903" s="7" t="s">
        <v>33</v>
      </c>
      <c r="D44903" s="7">
        <v>11.71</v>
      </c>
      <c r="E44903" s="7">
        <v>11.76</v>
      </c>
      <c r="F44903" s="7">
        <v>11.85</v>
      </c>
      <c r="G44903" s="7">
        <v>11.71</v>
      </c>
      <c r="H44903" s="7">
        <v>11.798999999999999</v>
      </c>
      <c r="I44903" s="7">
        <v>84403.71</v>
      </c>
      <c r="J44903" s="7">
        <v>84470.09</v>
      </c>
      <c r="K44903" s="7">
        <v>3365</v>
      </c>
      <c r="L44903" s="7">
        <v>376</v>
      </c>
      <c r="M44903" s="8">
        <f>IF([1]!TABLE_DI1[[#This Row],[DataDoPregao]]=A44902,M44902+1,1)</f>
        <v>9</v>
      </c>
    </row>
    <row r="44904" spans="1:13" x14ac:dyDescent="0.25">
      <c r="A44904" s="10">
        <v>41901</v>
      </c>
      <c r="B44904" s="12">
        <v>42552</v>
      </c>
      <c r="C44904" s="5" t="s">
        <v>35</v>
      </c>
      <c r="D44904" s="5">
        <v>11.74</v>
      </c>
      <c r="E44904" s="5">
        <v>11.77</v>
      </c>
      <c r="F44904" s="5">
        <v>11.86</v>
      </c>
      <c r="G44904" s="5">
        <v>11.74</v>
      </c>
      <c r="H44904" s="5">
        <v>11.79</v>
      </c>
      <c r="I44904" s="5">
        <v>82062.05</v>
      </c>
      <c r="J44904" s="5">
        <v>82150.61</v>
      </c>
      <c r="K44904" s="5">
        <v>5700</v>
      </c>
      <c r="L44904" s="5">
        <v>439</v>
      </c>
      <c r="M44904" s="6">
        <f>IF([1]!TABLE_DI1[[#This Row],[DataDoPregao]]=A44903,M44903+1,1)</f>
        <v>10</v>
      </c>
    </row>
    <row r="44905" spans="1:13" x14ac:dyDescent="0.25">
      <c r="A44905" s="11">
        <v>41901</v>
      </c>
      <c r="B44905" s="13">
        <v>42646</v>
      </c>
      <c r="C44905" s="7" t="s">
        <v>36</v>
      </c>
      <c r="D44905" s="7">
        <v>11.78</v>
      </c>
      <c r="E44905" s="7">
        <v>11.81</v>
      </c>
      <c r="F44905" s="7">
        <v>11.86</v>
      </c>
      <c r="G44905" s="7">
        <v>11.78</v>
      </c>
      <c r="H44905" s="7">
        <v>11.845000000000001</v>
      </c>
      <c r="I44905" s="7">
        <v>79707.58</v>
      </c>
      <c r="J44905" s="7">
        <v>79806.42</v>
      </c>
      <c r="K44905" s="7">
        <v>1990</v>
      </c>
      <c r="L44905" s="7">
        <v>504</v>
      </c>
      <c r="M44905" s="8">
        <f>IF([1]!TABLE_DI1[[#This Row],[DataDoPregao]]=A44904,M44904+1,1)</f>
        <v>11</v>
      </c>
    </row>
    <row r="44906" spans="1:13" x14ac:dyDescent="0.25">
      <c r="A44906" s="10">
        <v>41901</v>
      </c>
      <c r="B44906" s="12">
        <v>42737</v>
      </c>
      <c r="C44906" s="5" t="s">
        <v>37</v>
      </c>
      <c r="D44906" s="5">
        <v>11.74</v>
      </c>
      <c r="E44906" s="5">
        <v>11.76</v>
      </c>
      <c r="F44906" s="5">
        <v>11.88</v>
      </c>
      <c r="G44906" s="5">
        <v>11.69</v>
      </c>
      <c r="H44906" s="5">
        <v>11.798999999999999</v>
      </c>
      <c r="I44906" s="5">
        <v>77579.83</v>
      </c>
      <c r="J44906" s="5">
        <v>77640.490000000005</v>
      </c>
      <c r="K44906" s="5">
        <v>346247</v>
      </c>
      <c r="L44906" s="5">
        <v>565</v>
      </c>
      <c r="M44906" s="6">
        <f>IF([1]!TABLE_DI1[[#This Row],[DataDoPregao]]=A44905,M44905+1,1)</f>
        <v>12</v>
      </c>
    </row>
    <row r="44907" spans="1:13" x14ac:dyDescent="0.25">
      <c r="A44907" s="11">
        <v>41901</v>
      </c>
      <c r="B44907" s="13">
        <v>42828</v>
      </c>
      <c r="C44907" s="7" t="s">
        <v>38</v>
      </c>
      <c r="D44907" s="7">
        <v>11.85</v>
      </c>
      <c r="E44907" s="7">
        <v>11.76</v>
      </c>
      <c r="F44907" s="7">
        <v>11.85</v>
      </c>
      <c r="G44907" s="7">
        <v>11.76</v>
      </c>
      <c r="H44907" s="7">
        <v>11.792999999999999</v>
      </c>
      <c r="I44907" s="7">
        <v>75448.06</v>
      </c>
      <c r="J44907" s="7">
        <v>75479.61</v>
      </c>
      <c r="K44907" s="7">
        <v>590</v>
      </c>
      <c r="L44907" s="7">
        <v>627</v>
      </c>
      <c r="M44907" s="8">
        <f>IF([1]!TABLE_DI1[[#This Row],[DataDoPregao]]=A44906,M44906+1,1)</f>
        <v>13</v>
      </c>
    </row>
    <row r="44908" spans="1:13" x14ac:dyDescent="0.25">
      <c r="A44908" s="10">
        <v>41901</v>
      </c>
      <c r="B44908" s="12">
        <v>42919</v>
      </c>
      <c r="C44908" s="5" t="s">
        <v>39</v>
      </c>
      <c r="D44908" s="5">
        <v>11.73</v>
      </c>
      <c r="E44908" s="5">
        <v>11.76</v>
      </c>
      <c r="F44908" s="5">
        <v>11.87</v>
      </c>
      <c r="G44908" s="5">
        <v>11.71</v>
      </c>
      <c r="H44908" s="5">
        <v>11.802</v>
      </c>
      <c r="I44908" s="5">
        <v>73421.61</v>
      </c>
      <c r="J44908" s="5">
        <v>73491.929999999993</v>
      </c>
      <c r="K44908" s="5">
        <v>910</v>
      </c>
      <c r="L44908" s="5">
        <v>688</v>
      </c>
      <c r="M44908" s="6">
        <f>IF([1]!TABLE_DI1[[#This Row],[DataDoPregao]]=A44907,M44907+1,1)</f>
        <v>14</v>
      </c>
    </row>
    <row r="44909" spans="1:13" x14ac:dyDescent="0.25">
      <c r="A44909" s="11">
        <v>41901</v>
      </c>
      <c r="B44909" s="13">
        <v>43010</v>
      </c>
      <c r="C44909" s="7" t="s">
        <v>40</v>
      </c>
      <c r="D44909" s="7">
        <v>11.87</v>
      </c>
      <c r="E44909" s="7">
        <v>11.81</v>
      </c>
      <c r="F44909" s="7">
        <v>11.87</v>
      </c>
      <c r="G44909" s="7">
        <v>11.8</v>
      </c>
      <c r="H44909" s="7">
        <v>11.819000000000001</v>
      </c>
      <c r="I44909" s="7">
        <v>71351.61</v>
      </c>
      <c r="J44909" s="7">
        <v>71426.399999999994</v>
      </c>
      <c r="K44909" s="7">
        <v>130</v>
      </c>
      <c r="L44909" s="7">
        <v>752</v>
      </c>
      <c r="M44909" s="8">
        <f>IF([1]!TABLE_DI1[[#This Row],[DataDoPregao]]=A44908,M44908+1,1)</f>
        <v>15</v>
      </c>
    </row>
    <row r="44910" spans="1:13" x14ac:dyDescent="0.25">
      <c r="A44910" s="10">
        <v>41901</v>
      </c>
      <c r="B44910" s="12">
        <v>43102</v>
      </c>
      <c r="C44910" s="5" t="s">
        <v>41</v>
      </c>
      <c r="D44910" s="5">
        <v>11.74</v>
      </c>
      <c r="E44910" s="5">
        <v>11.77</v>
      </c>
      <c r="F44910" s="5">
        <v>11.88</v>
      </c>
      <c r="G44910" s="5">
        <v>11.69</v>
      </c>
      <c r="H44910" s="5">
        <v>11.807</v>
      </c>
      <c r="I44910" s="5">
        <v>69510.27</v>
      </c>
      <c r="J44910" s="5">
        <v>69568.899999999994</v>
      </c>
      <c r="K44910" s="5">
        <v>54444</v>
      </c>
      <c r="L44910" s="5">
        <v>811</v>
      </c>
      <c r="M44910" s="6">
        <f>IF([1]!TABLE_DI1[[#This Row],[DataDoPregao]]=A44909,M44909+1,1)</f>
        <v>16</v>
      </c>
    </row>
    <row r="44911" spans="1:13" x14ac:dyDescent="0.25">
      <c r="A44911" s="11">
        <v>41901</v>
      </c>
      <c r="B44911" s="13">
        <v>43192</v>
      </c>
      <c r="C44911" s="7" t="s">
        <v>42</v>
      </c>
      <c r="D44911" s="7">
        <v>11.84</v>
      </c>
      <c r="E44911" s="7">
        <v>11.79</v>
      </c>
      <c r="F44911" s="7">
        <v>11.84</v>
      </c>
      <c r="G44911" s="7">
        <v>11.79</v>
      </c>
      <c r="H44911" s="7">
        <v>11.798999999999999</v>
      </c>
      <c r="I44911" s="7">
        <v>67640.3</v>
      </c>
      <c r="J44911" s="7">
        <v>67701.72</v>
      </c>
      <c r="K44911" s="7">
        <v>190</v>
      </c>
      <c r="L44911" s="7">
        <v>871</v>
      </c>
      <c r="M44911" s="8">
        <f>IF([1]!TABLE_DI1[[#This Row],[DataDoPregao]]=A44910,M44910+1,1)</f>
        <v>17</v>
      </c>
    </row>
    <row r="44912" spans="1:13" x14ac:dyDescent="0.25">
      <c r="A44912" s="10">
        <v>41901</v>
      </c>
      <c r="B44912" s="12">
        <v>43283</v>
      </c>
      <c r="C44912" s="5" t="s">
        <v>43</v>
      </c>
      <c r="D44912" s="5">
        <v>11.76</v>
      </c>
      <c r="E44912" s="5">
        <v>11.76</v>
      </c>
      <c r="F44912" s="5">
        <v>11.86</v>
      </c>
      <c r="G44912" s="5">
        <v>11.76</v>
      </c>
      <c r="H44912" s="5">
        <v>11.811</v>
      </c>
      <c r="I44912" s="5">
        <v>65803.77</v>
      </c>
      <c r="J44912" s="5">
        <v>65845.8</v>
      </c>
      <c r="K44912" s="5">
        <v>11648</v>
      </c>
      <c r="L44912" s="5">
        <v>934</v>
      </c>
      <c r="M44912" s="6">
        <f>IF([1]!TABLE_DI1[[#This Row],[DataDoPregao]]=A44911,M44911+1,1)</f>
        <v>18</v>
      </c>
    </row>
    <row r="44913" spans="1:13" x14ac:dyDescent="0.25">
      <c r="A44913" s="11">
        <v>41901</v>
      </c>
      <c r="B44913" s="13">
        <v>43374</v>
      </c>
      <c r="C44913" s="7" t="s">
        <v>44</v>
      </c>
      <c r="D44913" s="7">
        <v>11.72</v>
      </c>
      <c r="E44913" s="7">
        <v>11.78</v>
      </c>
      <c r="F44913" s="7">
        <v>11.79</v>
      </c>
      <c r="G44913" s="7">
        <v>11.72</v>
      </c>
      <c r="H44913" s="7">
        <v>11.760999999999999</v>
      </c>
      <c r="I44913" s="7">
        <v>63968.74</v>
      </c>
      <c r="J44913" s="7">
        <v>64035.519999999997</v>
      </c>
      <c r="K44913" s="7">
        <v>155</v>
      </c>
      <c r="L44913" s="7">
        <v>997</v>
      </c>
      <c r="M44913" s="8">
        <f>IF([1]!TABLE_DI1[[#This Row],[DataDoPregao]]=A44912,M44912+1,1)</f>
        <v>19</v>
      </c>
    </row>
    <row r="44914" spans="1:13" x14ac:dyDescent="0.25">
      <c r="A44914" s="10">
        <v>41901</v>
      </c>
      <c r="B44914" s="12">
        <v>43467</v>
      </c>
      <c r="C44914" s="5" t="s">
        <v>45</v>
      </c>
      <c r="D44914" s="5">
        <v>11.7</v>
      </c>
      <c r="E44914" s="5">
        <v>11.69</v>
      </c>
      <c r="F44914" s="5">
        <v>11.8</v>
      </c>
      <c r="G44914" s="5">
        <v>11.64</v>
      </c>
      <c r="H44914" s="5">
        <v>11.731999999999999</v>
      </c>
      <c r="I44914" s="5">
        <v>62429.9</v>
      </c>
      <c r="J44914" s="5">
        <v>62404.1</v>
      </c>
      <c r="K44914" s="5">
        <v>1992</v>
      </c>
      <c r="L44914" s="5">
        <v>1056</v>
      </c>
      <c r="M44914" s="6">
        <f>IF([1]!TABLE_DI1[[#This Row],[DataDoPregao]]=A44913,M44913+1,1)</f>
        <v>20</v>
      </c>
    </row>
    <row r="44915" spans="1:13" x14ac:dyDescent="0.25">
      <c r="A44915" s="11">
        <v>41901</v>
      </c>
      <c r="B44915" s="13">
        <v>43556</v>
      </c>
      <c r="C44915" s="7" t="s">
        <v>46</v>
      </c>
      <c r="D44915" s="7">
        <v>0</v>
      </c>
      <c r="E44915" s="7">
        <v>0</v>
      </c>
      <c r="F44915" s="7">
        <v>0</v>
      </c>
      <c r="G44915" s="7">
        <v>0</v>
      </c>
      <c r="H44915" s="7">
        <v>0</v>
      </c>
      <c r="I44915" s="7">
        <v>60767.76</v>
      </c>
      <c r="J44915" s="7">
        <v>60780.52</v>
      </c>
      <c r="K44915" s="7">
        <v>0</v>
      </c>
      <c r="L44915" s="7">
        <v>1116</v>
      </c>
      <c r="M44915" s="8">
        <f>IF([1]!TABLE_DI1[[#This Row],[DataDoPregao]]=A44914,M44914+1,1)</f>
        <v>21</v>
      </c>
    </row>
    <row r="44916" spans="1:13" x14ac:dyDescent="0.25">
      <c r="A44916" s="10">
        <v>41901</v>
      </c>
      <c r="B44916" s="12">
        <v>43647</v>
      </c>
      <c r="C44916" s="5" t="s">
        <v>47</v>
      </c>
      <c r="D44916" s="5">
        <v>11.71</v>
      </c>
      <c r="E44916" s="5">
        <v>11.71</v>
      </c>
      <c r="F44916" s="5">
        <v>11.71</v>
      </c>
      <c r="G44916" s="5">
        <v>11.71</v>
      </c>
      <c r="H44916" s="5">
        <v>11.71</v>
      </c>
      <c r="I44916" s="5">
        <v>59122.61</v>
      </c>
      <c r="J44916" s="5">
        <v>59173.53</v>
      </c>
      <c r="K44916" s="5">
        <v>5</v>
      </c>
      <c r="L44916" s="5">
        <v>1178</v>
      </c>
      <c r="M44916" s="6">
        <f>IF([1]!TABLE_DI1[[#This Row],[DataDoPregao]]=A44915,M44915+1,1)</f>
        <v>22</v>
      </c>
    </row>
    <row r="44917" spans="1:13" x14ac:dyDescent="0.25">
      <c r="A44917" s="11">
        <v>41901</v>
      </c>
      <c r="B44917" s="13">
        <v>43739</v>
      </c>
      <c r="C44917" s="7" t="s">
        <v>48</v>
      </c>
      <c r="D44917" s="7">
        <v>11.67</v>
      </c>
      <c r="E44917" s="7">
        <v>11.63</v>
      </c>
      <c r="F44917" s="7">
        <v>11.74</v>
      </c>
      <c r="G44917" s="7">
        <v>11.63</v>
      </c>
      <c r="H44917" s="7">
        <v>11.648</v>
      </c>
      <c r="I44917" s="7">
        <v>57556.29</v>
      </c>
      <c r="J44917" s="7">
        <v>57508.06</v>
      </c>
      <c r="K44917" s="7">
        <v>250</v>
      </c>
      <c r="L44917" s="7">
        <v>1243</v>
      </c>
      <c r="M44917" s="8">
        <f>IF([1]!TABLE_DI1[[#This Row],[DataDoPregao]]=A44916,M44916+1,1)</f>
        <v>23</v>
      </c>
    </row>
    <row r="44918" spans="1:13" x14ac:dyDescent="0.25">
      <c r="A44918" s="10">
        <v>41901</v>
      </c>
      <c r="B44918" s="12">
        <v>43832</v>
      </c>
      <c r="C44918" s="5" t="s">
        <v>49</v>
      </c>
      <c r="D44918" s="5">
        <v>11.57</v>
      </c>
      <c r="E44918" s="5">
        <v>11.61</v>
      </c>
      <c r="F44918" s="5">
        <v>11.7</v>
      </c>
      <c r="G44918" s="5">
        <v>11.57</v>
      </c>
      <c r="H44918" s="5">
        <v>11.622999999999999</v>
      </c>
      <c r="I44918" s="5">
        <v>56077.16</v>
      </c>
      <c r="J44918" s="5">
        <v>56102.01</v>
      </c>
      <c r="K44918" s="5">
        <v>1790</v>
      </c>
      <c r="L44918" s="5">
        <v>1304</v>
      </c>
      <c r="M44918" s="6">
        <f>IF([1]!TABLE_DI1[[#This Row],[DataDoPregao]]=A44917,M44917+1,1)</f>
        <v>24</v>
      </c>
    </row>
    <row r="44919" spans="1:13" x14ac:dyDescent="0.25">
      <c r="A44919" s="11">
        <v>41901</v>
      </c>
      <c r="B44919" s="13">
        <v>43922</v>
      </c>
      <c r="C44919" s="7" t="s">
        <v>50</v>
      </c>
      <c r="D44919" s="7">
        <v>0</v>
      </c>
      <c r="E44919" s="7">
        <v>0</v>
      </c>
      <c r="F44919" s="7">
        <v>0</v>
      </c>
      <c r="G44919" s="7">
        <v>0</v>
      </c>
      <c r="H44919" s="7">
        <v>0</v>
      </c>
      <c r="I44919" s="7">
        <v>54537.74</v>
      </c>
      <c r="J44919" s="7">
        <v>54549.59</v>
      </c>
      <c r="K44919" s="7">
        <v>0</v>
      </c>
      <c r="L44919" s="7">
        <v>1366</v>
      </c>
      <c r="M44919" s="8">
        <f>IF([1]!TABLE_DI1[[#This Row],[DataDoPregao]]=A44918,M44918+1,1)</f>
        <v>25</v>
      </c>
    </row>
    <row r="44920" spans="1:13" x14ac:dyDescent="0.25">
      <c r="A44920" s="10">
        <v>41901</v>
      </c>
      <c r="B44920" s="12">
        <v>44013</v>
      </c>
      <c r="C44920" s="5" t="s">
        <v>51</v>
      </c>
      <c r="D44920" s="5">
        <v>11.65</v>
      </c>
      <c r="E44920" s="5">
        <v>11.61</v>
      </c>
      <c r="F44920" s="5">
        <v>11.65</v>
      </c>
      <c r="G44920" s="5">
        <v>11.61</v>
      </c>
      <c r="H44920" s="5">
        <v>11.614000000000001</v>
      </c>
      <c r="I44920" s="5">
        <v>53065.51</v>
      </c>
      <c r="J44920" s="5">
        <v>53063.92</v>
      </c>
      <c r="K44920" s="5">
        <v>255</v>
      </c>
      <c r="L44920" s="5">
        <v>1427</v>
      </c>
      <c r="M44920" s="6">
        <f>IF([1]!TABLE_DI1[[#This Row],[DataDoPregao]]=A44919,M44919+1,1)</f>
        <v>26</v>
      </c>
    </row>
    <row r="44921" spans="1:13" x14ac:dyDescent="0.25">
      <c r="A44921" s="11">
        <v>41901</v>
      </c>
      <c r="B44921" s="13">
        <v>44105</v>
      </c>
      <c r="C44921" s="7" t="s">
        <v>52</v>
      </c>
      <c r="D44921" s="7">
        <v>0</v>
      </c>
      <c r="E44921" s="7">
        <v>0</v>
      </c>
      <c r="F44921" s="7">
        <v>0</v>
      </c>
      <c r="G44921" s="7">
        <v>0</v>
      </c>
      <c r="H44921" s="7">
        <v>0</v>
      </c>
      <c r="I44921" s="7">
        <v>51711.82</v>
      </c>
      <c r="J44921" s="7">
        <v>51724.28</v>
      </c>
      <c r="K44921" s="7">
        <v>0</v>
      </c>
      <c r="L44921" s="7">
        <v>1491</v>
      </c>
      <c r="M44921" s="8">
        <f>IF([1]!TABLE_DI1[[#This Row],[DataDoPregao]]=A44920,M44920+1,1)</f>
        <v>27</v>
      </c>
    </row>
    <row r="44922" spans="1:13" x14ac:dyDescent="0.25">
      <c r="A44922" s="10">
        <v>41901</v>
      </c>
      <c r="B44922" s="12">
        <v>44200</v>
      </c>
      <c r="C44922" s="5" t="s">
        <v>53</v>
      </c>
      <c r="D44922" s="5">
        <v>11.53</v>
      </c>
      <c r="E44922" s="5">
        <v>11.54</v>
      </c>
      <c r="F44922" s="5">
        <v>11.66</v>
      </c>
      <c r="G44922" s="5">
        <v>11.44</v>
      </c>
      <c r="H44922" s="5">
        <v>11.56</v>
      </c>
      <c r="I44922" s="5">
        <v>50430.68</v>
      </c>
      <c r="J44922" s="5">
        <v>50457.64</v>
      </c>
      <c r="K44922" s="5">
        <v>233728</v>
      </c>
      <c r="L44922" s="5">
        <v>1551</v>
      </c>
      <c r="M44922" s="6">
        <f>IF([1]!TABLE_DI1[[#This Row],[DataDoPregao]]=A44921,M44921+1,1)</f>
        <v>28</v>
      </c>
    </row>
    <row r="44923" spans="1:13" x14ac:dyDescent="0.25">
      <c r="A44923" s="11">
        <v>41901</v>
      </c>
      <c r="B44923" s="13">
        <v>44287</v>
      </c>
      <c r="C44923" s="7" t="s">
        <v>54</v>
      </c>
      <c r="D44923" s="7">
        <v>0</v>
      </c>
      <c r="E44923" s="7">
        <v>0</v>
      </c>
      <c r="F44923" s="7">
        <v>0</v>
      </c>
      <c r="G44923" s="7">
        <v>0</v>
      </c>
      <c r="H44923" s="7">
        <v>0</v>
      </c>
      <c r="I44923" s="7">
        <v>49144.29</v>
      </c>
      <c r="J44923" s="7">
        <v>49148.73</v>
      </c>
      <c r="K44923" s="7">
        <v>0</v>
      </c>
      <c r="L44923" s="7">
        <v>1611</v>
      </c>
      <c r="M44923" s="8">
        <f>IF([1]!TABLE_DI1[[#This Row],[DataDoPregao]]=A44922,M44922+1,1)</f>
        <v>29</v>
      </c>
    </row>
    <row r="44924" spans="1:13" x14ac:dyDescent="0.25">
      <c r="A44924" s="10">
        <v>41901</v>
      </c>
      <c r="B44924" s="12">
        <v>44378</v>
      </c>
      <c r="C44924" s="5" t="s">
        <v>55</v>
      </c>
      <c r="D44924" s="5">
        <v>0</v>
      </c>
      <c r="E44924" s="5">
        <v>0</v>
      </c>
      <c r="F44924" s="5">
        <v>0</v>
      </c>
      <c r="G44924" s="5">
        <v>0</v>
      </c>
      <c r="H44924" s="5">
        <v>0</v>
      </c>
      <c r="I44924" s="5">
        <v>47869.36</v>
      </c>
      <c r="J44924" s="5">
        <v>47853.64</v>
      </c>
      <c r="K44924" s="5">
        <v>0</v>
      </c>
      <c r="L44924" s="5">
        <v>1673</v>
      </c>
      <c r="M44924" s="6">
        <f>IF([1]!TABLE_DI1[[#This Row],[DataDoPregao]]=A44923,M44923+1,1)</f>
        <v>30</v>
      </c>
    </row>
    <row r="44925" spans="1:13" x14ac:dyDescent="0.25">
      <c r="A44925" s="11">
        <v>41901</v>
      </c>
      <c r="B44925" s="13">
        <v>44470</v>
      </c>
      <c r="C44925" s="7" t="s">
        <v>56</v>
      </c>
      <c r="D44925" s="7">
        <v>0</v>
      </c>
      <c r="E44925" s="7">
        <v>0</v>
      </c>
      <c r="F44925" s="7">
        <v>0</v>
      </c>
      <c r="G44925" s="7">
        <v>0</v>
      </c>
      <c r="H44925" s="7">
        <v>0</v>
      </c>
      <c r="I44925" s="7">
        <v>46569.04</v>
      </c>
      <c r="J44925" s="7">
        <v>46532.75</v>
      </c>
      <c r="K44925" s="7">
        <v>0</v>
      </c>
      <c r="L44925" s="7">
        <v>1737</v>
      </c>
      <c r="M44925" s="8">
        <f>IF([1]!TABLE_DI1[[#This Row],[DataDoPregao]]=A44924,M44924+1,1)</f>
        <v>31</v>
      </c>
    </row>
    <row r="44926" spans="1:13" x14ac:dyDescent="0.25">
      <c r="A44926" s="10">
        <v>41901</v>
      </c>
      <c r="B44926" s="12">
        <v>44564</v>
      </c>
      <c r="C44926" s="5" t="s">
        <v>57</v>
      </c>
      <c r="D44926" s="5">
        <v>11.46</v>
      </c>
      <c r="E44926" s="5">
        <v>11.52</v>
      </c>
      <c r="F44926" s="5">
        <v>11.58</v>
      </c>
      <c r="G44926" s="5">
        <v>11.46</v>
      </c>
      <c r="H44926" s="5">
        <v>11.483000000000001</v>
      </c>
      <c r="I44926" s="5">
        <v>45342.41</v>
      </c>
      <c r="J44926" s="5">
        <v>45285.23</v>
      </c>
      <c r="K44926" s="5">
        <v>1155</v>
      </c>
      <c r="L44926" s="5">
        <v>1798</v>
      </c>
      <c r="M44926" s="6">
        <f>IF([1]!TABLE_DI1[[#This Row],[DataDoPregao]]=A44925,M44925+1,1)</f>
        <v>32</v>
      </c>
    </row>
    <row r="44927" spans="1:13" x14ac:dyDescent="0.25">
      <c r="A44927" s="11">
        <v>41901</v>
      </c>
      <c r="B44927" s="13">
        <v>44743</v>
      </c>
      <c r="C44927" s="7" t="s">
        <v>58</v>
      </c>
      <c r="D44927" s="7">
        <v>0</v>
      </c>
      <c r="E44927" s="7">
        <v>0</v>
      </c>
      <c r="F44927" s="7">
        <v>0</v>
      </c>
      <c r="G44927" s="7">
        <v>0</v>
      </c>
      <c r="H44927" s="7">
        <v>0</v>
      </c>
      <c r="I44927" s="7">
        <v>42973.83</v>
      </c>
      <c r="J44927" s="7">
        <v>42930.95</v>
      </c>
      <c r="K44927" s="7">
        <v>0</v>
      </c>
      <c r="L44927" s="7">
        <v>1921</v>
      </c>
      <c r="M44927" s="8">
        <f>IF([1]!TABLE_DI1[[#This Row],[DataDoPregao]]=A44926,M44926+1,1)</f>
        <v>33</v>
      </c>
    </row>
    <row r="44928" spans="1:13" x14ac:dyDescent="0.25">
      <c r="A44928" s="10">
        <v>41901</v>
      </c>
      <c r="B44928" s="12">
        <v>44928</v>
      </c>
      <c r="C44928" s="5" t="s">
        <v>59</v>
      </c>
      <c r="D44928" s="5">
        <v>11.5</v>
      </c>
      <c r="E44928" s="5">
        <v>11.51</v>
      </c>
      <c r="F44928" s="5">
        <v>11.62</v>
      </c>
      <c r="G44928" s="5">
        <v>11.44</v>
      </c>
      <c r="H44928" s="5">
        <v>11.54</v>
      </c>
      <c r="I44928" s="5">
        <v>40676.14</v>
      </c>
      <c r="J44928" s="5">
        <v>40645.01</v>
      </c>
      <c r="K44928" s="5">
        <v>4295</v>
      </c>
      <c r="L44928" s="5">
        <v>2047</v>
      </c>
      <c r="M44928" s="6">
        <f>IF([1]!TABLE_DI1[[#This Row],[DataDoPregao]]=A44927,M44927+1,1)</f>
        <v>34</v>
      </c>
    </row>
    <row r="44929" spans="1:13" x14ac:dyDescent="0.25">
      <c r="A44929" s="11">
        <v>41901</v>
      </c>
      <c r="B44929" s="13">
        <v>45110</v>
      </c>
      <c r="C44929" s="7" t="s">
        <v>60</v>
      </c>
      <c r="D44929" s="7">
        <v>0</v>
      </c>
      <c r="E44929" s="7">
        <v>0</v>
      </c>
      <c r="F44929" s="7">
        <v>0</v>
      </c>
      <c r="G44929" s="7">
        <v>0</v>
      </c>
      <c r="H44929" s="7">
        <v>0</v>
      </c>
      <c r="I44929" s="7">
        <v>38599.699999999997</v>
      </c>
      <c r="J44929" s="7">
        <v>38520.120000000003</v>
      </c>
      <c r="K44929" s="7">
        <v>0</v>
      </c>
      <c r="L44929" s="7">
        <v>2170</v>
      </c>
      <c r="M44929" s="8">
        <f>IF([1]!TABLE_DI1[[#This Row],[DataDoPregao]]=A44928,M44928+1,1)</f>
        <v>35</v>
      </c>
    </row>
    <row r="44930" spans="1:13" x14ac:dyDescent="0.25">
      <c r="A44930" s="10">
        <v>41901</v>
      </c>
      <c r="B44930" s="12">
        <v>45293</v>
      </c>
      <c r="C44930" s="5" t="s">
        <v>61</v>
      </c>
      <c r="D44930" s="5">
        <v>11.44</v>
      </c>
      <c r="E44930" s="5">
        <v>11.49</v>
      </c>
      <c r="F44930" s="5">
        <v>11.57</v>
      </c>
      <c r="G44930" s="5">
        <v>11.44</v>
      </c>
      <c r="H44930" s="5">
        <v>11.443</v>
      </c>
      <c r="I44930" s="5">
        <v>36612.559999999998</v>
      </c>
      <c r="J44930" s="5">
        <v>36490.5</v>
      </c>
      <c r="K44930" s="5">
        <v>2185</v>
      </c>
      <c r="L44930" s="5">
        <v>2293</v>
      </c>
      <c r="M44930" s="6">
        <f>IF([1]!TABLE_DI1[[#This Row],[DataDoPregao]]=A44929,M44929+1,1)</f>
        <v>36</v>
      </c>
    </row>
    <row r="44931" spans="1:13" x14ac:dyDescent="0.25">
      <c r="A44931" s="11">
        <v>41901</v>
      </c>
      <c r="B44931" s="13">
        <v>45474</v>
      </c>
      <c r="C44931" s="7" t="s">
        <v>62</v>
      </c>
      <c r="D44931" s="7">
        <v>0</v>
      </c>
      <c r="E44931" s="7">
        <v>0</v>
      </c>
      <c r="F44931" s="7">
        <v>0</v>
      </c>
      <c r="G44931" s="7">
        <v>0</v>
      </c>
      <c r="H44931" s="7">
        <v>0</v>
      </c>
      <c r="I44931" s="7">
        <v>34659.199999999997</v>
      </c>
      <c r="J44931" s="7">
        <v>34567.71</v>
      </c>
      <c r="K44931" s="7">
        <v>0</v>
      </c>
      <c r="L44931" s="7">
        <v>2416</v>
      </c>
      <c r="M44931" s="8">
        <f>IF([1]!TABLE_DI1[[#This Row],[DataDoPregao]]=A44930,M44930+1,1)</f>
        <v>37</v>
      </c>
    </row>
    <row r="44932" spans="1:13" x14ac:dyDescent="0.25">
      <c r="A44932" s="10">
        <v>41901</v>
      </c>
      <c r="B44932" s="12">
        <v>45659</v>
      </c>
      <c r="C44932" s="5" t="s">
        <v>63</v>
      </c>
      <c r="D44932" s="5">
        <v>11.44</v>
      </c>
      <c r="E44932" s="5">
        <v>11.52</v>
      </c>
      <c r="F44932" s="5">
        <v>11.61</v>
      </c>
      <c r="G44932" s="5">
        <v>11.44</v>
      </c>
      <c r="H44932" s="5">
        <v>11.487</v>
      </c>
      <c r="I44932" s="5">
        <v>32720.66</v>
      </c>
      <c r="J44932" s="5">
        <v>32659.75</v>
      </c>
      <c r="K44932" s="5">
        <v>6400</v>
      </c>
      <c r="L44932" s="5">
        <v>2542</v>
      </c>
      <c r="M44932" s="6">
        <f>IF([1]!TABLE_DI1[[#This Row],[DataDoPregao]]=A44931,M44931+1,1)</f>
        <v>38</v>
      </c>
    </row>
    <row r="44933" spans="1:13" x14ac:dyDescent="0.25">
      <c r="A44933" s="11">
        <v>41901</v>
      </c>
      <c r="B44933" s="13">
        <v>46024</v>
      </c>
      <c r="C44933" s="7" t="s">
        <v>64</v>
      </c>
      <c r="D44933" s="7">
        <v>0</v>
      </c>
      <c r="E44933" s="7">
        <v>0</v>
      </c>
      <c r="F44933" s="7">
        <v>0</v>
      </c>
      <c r="G44933" s="7">
        <v>0</v>
      </c>
      <c r="H44933" s="7">
        <v>0</v>
      </c>
      <c r="I44933" s="7">
        <v>29327.93</v>
      </c>
      <c r="J44933" s="7">
        <v>29268.06</v>
      </c>
      <c r="K44933" s="7">
        <v>0</v>
      </c>
      <c r="L44933" s="7">
        <v>2791</v>
      </c>
      <c r="M44933" s="8">
        <f>IF([1]!TABLE_DI1[[#This Row],[DataDoPregao]]=A44932,M44932+1,1)</f>
        <v>39</v>
      </c>
    </row>
    <row r="44934" spans="1:13" x14ac:dyDescent="0.25">
      <c r="A44934" s="10">
        <v>41901</v>
      </c>
      <c r="B44934" s="12">
        <v>47120</v>
      </c>
      <c r="C44934" s="5" t="s">
        <v>65</v>
      </c>
      <c r="D44934" s="5">
        <v>0</v>
      </c>
      <c r="E44934" s="5">
        <v>0</v>
      </c>
      <c r="F44934" s="5">
        <v>0</v>
      </c>
      <c r="G44934" s="5">
        <v>0</v>
      </c>
      <c r="H44934" s="5">
        <v>0</v>
      </c>
      <c r="I44934" s="5">
        <v>21200.720000000001</v>
      </c>
      <c r="J44934" s="5">
        <v>21146.15</v>
      </c>
      <c r="K44934" s="5">
        <v>0</v>
      </c>
      <c r="L44934" s="5">
        <v>3530</v>
      </c>
      <c r="M44934" s="6">
        <f>IF([1]!TABLE_DI1[[#This Row],[DataDoPregao]]=A44933,M44933+1,1)</f>
        <v>40</v>
      </c>
    </row>
    <row r="44935" spans="1:13" x14ac:dyDescent="0.25">
      <c r="A44935" s="11">
        <v>41904</v>
      </c>
      <c r="B44935" s="13">
        <v>41913</v>
      </c>
      <c r="C44935" s="7" t="s">
        <v>99</v>
      </c>
      <c r="D44935" s="7">
        <v>10.816000000000001</v>
      </c>
      <c r="E44935" s="7">
        <v>10.83</v>
      </c>
      <c r="F44935" s="7">
        <v>10.83</v>
      </c>
      <c r="G44935" s="7">
        <v>10.815</v>
      </c>
      <c r="H44935" s="7">
        <v>10.823</v>
      </c>
      <c r="I44935" s="7">
        <v>99714.85</v>
      </c>
      <c r="J44935" s="7">
        <v>99715.02</v>
      </c>
      <c r="K44935" s="7">
        <v>32255</v>
      </c>
      <c r="L44935" s="7">
        <v>7</v>
      </c>
      <c r="M44935" s="8">
        <f>IF([1]!TABLE_DI1[[#This Row],[DataDoPregao]]=A44934,M44934+1,1)</f>
        <v>1</v>
      </c>
    </row>
    <row r="44936" spans="1:13" x14ac:dyDescent="0.25">
      <c r="A44936" s="10">
        <v>41904</v>
      </c>
      <c r="B44936" s="12">
        <v>41946</v>
      </c>
      <c r="C44936" s="5" t="s">
        <v>136</v>
      </c>
      <c r="D44936" s="5">
        <v>10.829000000000001</v>
      </c>
      <c r="E44936" s="5">
        <v>10.829000000000001</v>
      </c>
      <c r="F44936" s="5">
        <v>10.829000000000001</v>
      </c>
      <c r="G44936" s="5">
        <v>10.829000000000001</v>
      </c>
      <c r="H44936" s="5">
        <v>10.829000000000001</v>
      </c>
      <c r="I44936" s="5">
        <v>98783.43</v>
      </c>
      <c r="J44936" s="5">
        <v>98785.23</v>
      </c>
      <c r="K44936" s="5">
        <v>15300</v>
      </c>
      <c r="L44936" s="5">
        <v>30</v>
      </c>
      <c r="M44936" s="6">
        <f>IF([1]!TABLE_DI1[[#This Row],[DataDoPregao]]=A44935,M44935+1,1)</f>
        <v>2</v>
      </c>
    </row>
    <row r="44937" spans="1:13" x14ac:dyDescent="0.25">
      <c r="A44937" s="11">
        <v>41904</v>
      </c>
      <c r="B44937" s="13">
        <v>41974</v>
      </c>
      <c r="C44937" s="7" t="s">
        <v>137</v>
      </c>
      <c r="D44937" s="7">
        <v>10.85</v>
      </c>
      <c r="E44937" s="7">
        <v>10.85</v>
      </c>
      <c r="F44937" s="7">
        <v>10.85</v>
      </c>
      <c r="G44937" s="7">
        <v>10.84</v>
      </c>
      <c r="H44937" s="7">
        <v>10.85</v>
      </c>
      <c r="I44937" s="7">
        <v>97976.94</v>
      </c>
      <c r="J44937" s="7">
        <v>97980.2</v>
      </c>
      <c r="K44937" s="7">
        <v>21390</v>
      </c>
      <c r="L44937" s="7">
        <v>49</v>
      </c>
      <c r="M44937" s="8">
        <f>IF([1]!TABLE_DI1[[#This Row],[DataDoPregao]]=A44936,M44936+1,1)</f>
        <v>3</v>
      </c>
    </row>
    <row r="44938" spans="1:13" x14ac:dyDescent="0.25">
      <c r="A44938" s="10">
        <v>41904</v>
      </c>
      <c r="B44938" s="12">
        <v>42006</v>
      </c>
      <c r="C44938" s="5" t="s">
        <v>100</v>
      </c>
      <c r="D44938" s="5">
        <v>10.87</v>
      </c>
      <c r="E44938" s="5">
        <v>10.89</v>
      </c>
      <c r="F44938" s="5">
        <v>10.9</v>
      </c>
      <c r="G44938" s="5">
        <v>10.86</v>
      </c>
      <c r="H44938" s="5">
        <v>10.879</v>
      </c>
      <c r="I44938" s="5">
        <v>97089.8</v>
      </c>
      <c r="J44938" s="5">
        <v>97094.59</v>
      </c>
      <c r="K44938" s="5">
        <v>321900</v>
      </c>
      <c r="L44938" s="5">
        <v>69</v>
      </c>
      <c r="M44938" s="6">
        <f>IF([1]!TABLE_DI1[[#This Row],[DataDoPregao]]=A44937,M44937+1,1)</f>
        <v>4</v>
      </c>
    </row>
    <row r="44939" spans="1:13" x14ac:dyDescent="0.25">
      <c r="A44939" s="11">
        <v>41904</v>
      </c>
      <c r="B44939" s="13">
        <v>42095</v>
      </c>
      <c r="C44939" s="7" t="s">
        <v>21</v>
      </c>
      <c r="D44939" s="7">
        <v>11.1</v>
      </c>
      <c r="E44939" s="7">
        <v>11.13</v>
      </c>
      <c r="F44939" s="7">
        <v>11.13</v>
      </c>
      <c r="G44939" s="7">
        <v>11.1</v>
      </c>
      <c r="H44939" s="7">
        <v>11.114000000000001</v>
      </c>
      <c r="I44939" s="7">
        <v>94587.09</v>
      </c>
      <c r="J44939" s="7">
        <v>94599.62</v>
      </c>
      <c r="K44939" s="7">
        <v>104933</v>
      </c>
      <c r="L44939" s="7">
        <v>130</v>
      </c>
      <c r="M44939" s="8">
        <f>IF([1]!TABLE_DI1[[#This Row],[DataDoPregao]]=A44938,M44938+1,1)</f>
        <v>5</v>
      </c>
    </row>
    <row r="44940" spans="1:13" x14ac:dyDescent="0.25">
      <c r="A44940" s="10">
        <v>41904</v>
      </c>
      <c r="B44940" s="12">
        <v>42186</v>
      </c>
      <c r="C44940" s="5" t="s">
        <v>24</v>
      </c>
      <c r="D44940" s="5">
        <v>11.38</v>
      </c>
      <c r="E44940" s="5">
        <v>11.4</v>
      </c>
      <c r="F44940" s="5">
        <v>11.4</v>
      </c>
      <c r="G44940" s="5">
        <v>11.34</v>
      </c>
      <c r="H44940" s="5">
        <v>11.372</v>
      </c>
      <c r="I44940" s="5">
        <v>92031.360000000001</v>
      </c>
      <c r="J44940" s="5">
        <v>92067.83</v>
      </c>
      <c r="K44940" s="5">
        <v>47054</v>
      </c>
      <c r="L44940" s="5">
        <v>191</v>
      </c>
      <c r="M44940" s="6">
        <f>IF([1]!TABLE_DI1[[#This Row],[DataDoPregao]]=A44939,M44939+1,1)</f>
        <v>6</v>
      </c>
    </row>
    <row r="44941" spans="1:13" x14ac:dyDescent="0.25">
      <c r="A44941" s="11">
        <v>41904</v>
      </c>
      <c r="B44941" s="13">
        <v>42278</v>
      </c>
      <c r="C44941" s="7" t="s">
        <v>27</v>
      </c>
      <c r="D44941" s="7">
        <v>11.58</v>
      </c>
      <c r="E44941" s="7">
        <v>11.6</v>
      </c>
      <c r="F44941" s="7">
        <v>11.63</v>
      </c>
      <c r="G44941" s="7">
        <v>11.58</v>
      </c>
      <c r="H44941" s="7">
        <v>11.59</v>
      </c>
      <c r="I44941" s="7">
        <v>89308.3</v>
      </c>
      <c r="J44941" s="7">
        <v>89363.5</v>
      </c>
      <c r="K44941" s="7">
        <v>12110</v>
      </c>
      <c r="L44941" s="7">
        <v>255</v>
      </c>
      <c r="M44941" s="8">
        <f>IF([1]!TABLE_DI1[[#This Row],[DataDoPregao]]=A44940,M44940+1,1)</f>
        <v>7</v>
      </c>
    </row>
    <row r="44942" spans="1:13" x14ac:dyDescent="0.25">
      <c r="A44942" s="10">
        <v>41904</v>
      </c>
      <c r="B44942" s="12">
        <v>42373</v>
      </c>
      <c r="C44942" s="5" t="s">
        <v>30</v>
      </c>
      <c r="D44942" s="5">
        <v>11.72</v>
      </c>
      <c r="E44942" s="5">
        <v>11.8</v>
      </c>
      <c r="F44942" s="5">
        <v>11.8</v>
      </c>
      <c r="G44942" s="5">
        <v>11.7</v>
      </c>
      <c r="H44942" s="5">
        <v>11.75</v>
      </c>
      <c r="I44942" s="5">
        <v>86736.41</v>
      </c>
      <c r="J44942" s="5">
        <v>86823</v>
      </c>
      <c r="K44942" s="5">
        <v>224665</v>
      </c>
      <c r="L44942" s="5">
        <v>315</v>
      </c>
      <c r="M44942" s="6">
        <f>IF([1]!TABLE_DI1[[#This Row],[DataDoPregao]]=A44941,M44941+1,1)</f>
        <v>8</v>
      </c>
    </row>
    <row r="44943" spans="1:13" x14ac:dyDescent="0.25">
      <c r="A44943" s="11">
        <v>41904</v>
      </c>
      <c r="B44943" s="13">
        <v>42461</v>
      </c>
      <c r="C44943" s="7" t="s">
        <v>33</v>
      </c>
      <c r="D44943" s="7">
        <v>11.8</v>
      </c>
      <c r="E44943" s="7">
        <v>11.9</v>
      </c>
      <c r="F44943" s="7">
        <v>11.9</v>
      </c>
      <c r="G44943" s="7">
        <v>11.8</v>
      </c>
      <c r="H44943" s="7">
        <v>11.836</v>
      </c>
      <c r="I44943" s="7">
        <v>84291.93</v>
      </c>
      <c r="J44943" s="7">
        <v>84438.1</v>
      </c>
      <c r="K44943" s="7">
        <v>4735</v>
      </c>
      <c r="L44943" s="7">
        <v>375</v>
      </c>
      <c r="M44943" s="8">
        <f>IF([1]!TABLE_DI1[[#This Row],[DataDoPregao]]=A44942,M44942+1,1)</f>
        <v>9</v>
      </c>
    </row>
    <row r="44944" spans="1:13" x14ac:dyDescent="0.25">
      <c r="A44944" s="10">
        <v>41904</v>
      </c>
      <c r="B44944" s="12">
        <v>42552</v>
      </c>
      <c r="C44944" s="5" t="s">
        <v>35</v>
      </c>
      <c r="D44944" s="5">
        <v>11.83</v>
      </c>
      <c r="E44944" s="5">
        <v>11.97</v>
      </c>
      <c r="F44944" s="5">
        <v>11.97</v>
      </c>
      <c r="G44944" s="5">
        <v>11.82</v>
      </c>
      <c r="H44944" s="5">
        <v>11.878</v>
      </c>
      <c r="I44944" s="5">
        <v>81903.75</v>
      </c>
      <c r="J44944" s="5">
        <v>82095.48</v>
      </c>
      <c r="K44944" s="5">
        <v>11680</v>
      </c>
      <c r="L44944" s="5">
        <v>438</v>
      </c>
      <c r="M44944" s="6">
        <f>IF([1]!TABLE_DI1[[#This Row],[DataDoPregao]]=A44943,M44943+1,1)</f>
        <v>10</v>
      </c>
    </row>
    <row r="44945" spans="1:13" x14ac:dyDescent="0.25">
      <c r="A44945" s="11">
        <v>41904</v>
      </c>
      <c r="B44945" s="13">
        <v>42646</v>
      </c>
      <c r="C44945" s="7" t="s">
        <v>36</v>
      </c>
      <c r="D44945" s="7">
        <v>11.89</v>
      </c>
      <c r="E44945" s="7">
        <v>11.95</v>
      </c>
      <c r="F44945" s="7">
        <v>12</v>
      </c>
      <c r="G44945" s="7">
        <v>11.88</v>
      </c>
      <c r="H44945" s="7">
        <v>11.955</v>
      </c>
      <c r="I44945" s="7">
        <v>79512.009999999995</v>
      </c>
      <c r="J44945" s="7">
        <v>79740.05</v>
      </c>
      <c r="K44945" s="7">
        <v>7205</v>
      </c>
      <c r="L44945" s="7">
        <v>503</v>
      </c>
      <c r="M44945" s="8">
        <f>IF([1]!TABLE_DI1[[#This Row],[DataDoPregao]]=A44944,M44944+1,1)</f>
        <v>11</v>
      </c>
    </row>
    <row r="44946" spans="1:13" x14ac:dyDescent="0.25">
      <c r="A44946" s="10">
        <v>41904</v>
      </c>
      <c r="B44946" s="12">
        <v>42737</v>
      </c>
      <c r="C44946" s="5" t="s">
        <v>37</v>
      </c>
      <c r="D44946" s="5">
        <v>11.8</v>
      </c>
      <c r="E44946" s="5">
        <v>11.99</v>
      </c>
      <c r="F44946" s="5">
        <v>12</v>
      </c>
      <c r="G44946" s="5">
        <v>11.8</v>
      </c>
      <c r="H44946" s="5">
        <v>11.922000000000001</v>
      </c>
      <c r="I44946" s="5">
        <v>77299.34</v>
      </c>
      <c r="J44946" s="5">
        <v>77611.44</v>
      </c>
      <c r="K44946" s="5">
        <v>392695</v>
      </c>
      <c r="L44946" s="5">
        <v>564</v>
      </c>
      <c r="M44946" s="6">
        <f>IF([1]!TABLE_DI1[[#This Row],[DataDoPregao]]=A44945,M44945+1,1)</f>
        <v>12</v>
      </c>
    </row>
    <row r="44947" spans="1:13" x14ac:dyDescent="0.25">
      <c r="A44947" s="11">
        <v>41904</v>
      </c>
      <c r="B44947" s="13">
        <v>42828</v>
      </c>
      <c r="C44947" s="7" t="s">
        <v>38</v>
      </c>
      <c r="D44947" s="7">
        <v>12.01</v>
      </c>
      <c r="E44947" s="7">
        <v>12.01</v>
      </c>
      <c r="F44947" s="7">
        <v>12.01</v>
      </c>
      <c r="G44947" s="7">
        <v>12.01</v>
      </c>
      <c r="H44947" s="7">
        <v>12.01</v>
      </c>
      <c r="I44947" s="7">
        <v>75107.83</v>
      </c>
      <c r="J44947" s="7">
        <v>75478.8</v>
      </c>
      <c r="K44947" s="7">
        <v>45</v>
      </c>
      <c r="L44947" s="7">
        <v>626</v>
      </c>
      <c r="M44947" s="8">
        <f>IF([1]!TABLE_DI1[[#This Row],[DataDoPregao]]=A44946,M44946+1,1)</f>
        <v>13</v>
      </c>
    </row>
    <row r="44948" spans="1:13" x14ac:dyDescent="0.25">
      <c r="A44948" s="10">
        <v>41904</v>
      </c>
      <c r="B44948" s="12">
        <v>42919</v>
      </c>
      <c r="C44948" s="5" t="s">
        <v>39</v>
      </c>
      <c r="D44948" s="5">
        <v>11.86</v>
      </c>
      <c r="E44948" s="5">
        <v>12</v>
      </c>
      <c r="F44948" s="5">
        <v>12.02</v>
      </c>
      <c r="G44948" s="5">
        <v>11.86</v>
      </c>
      <c r="H44948" s="5">
        <v>11.962999999999999</v>
      </c>
      <c r="I44948" s="5">
        <v>73091.89</v>
      </c>
      <c r="J44948" s="5">
        <v>73451.520000000004</v>
      </c>
      <c r="K44948" s="5">
        <v>320</v>
      </c>
      <c r="L44948" s="5">
        <v>687</v>
      </c>
      <c r="M44948" s="6">
        <f>IF([1]!TABLE_DI1[[#This Row],[DataDoPregao]]=A44947,M44947+1,1)</f>
        <v>14</v>
      </c>
    </row>
    <row r="44949" spans="1:13" x14ac:dyDescent="0.25">
      <c r="A44949" s="11">
        <v>41904</v>
      </c>
      <c r="B44949" s="13">
        <v>43010</v>
      </c>
      <c r="C44949" s="7" t="s">
        <v>40</v>
      </c>
      <c r="D44949" s="7">
        <v>12.01</v>
      </c>
      <c r="E44949" s="7">
        <v>12.01</v>
      </c>
      <c r="F44949" s="7">
        <v>12.01</v>
      </c>
      <c r="G44949" s="7">
        <v>12.01</v>
      </c>
      <c r="H44949" s="7">
        <v>12.01</v>
      </c>
      <c r="I44949" s="7">
        <v>70999.009999999995</v>
      </c>
      <c r="J44949" s="7">
        <v>71380.679999999993</v>
      </c>
      <c r="K44949" s="7">
        <v>5</v>
      </c>
      <c r="L44949" s="7">
        <v>751</v>
      </c>
      <c r="M44949" s="8">
        <f>IF([1]!TABLE_DI1[[#This Row],[DataDoPregao]]=A44948,M44948+1,1)</f>
        <v>15</v>
      </c>
    </row>
    <row r="44950" spans="1:13" x14ac:dyDescent="0.25">
      <c r="A44950" s="10">
        <v>41904</v>
      </c>
      <c r="B44950" s="12">
        <v>43102</v>
      </c>
      <c r="C44950" s="5" t="s">
        <v>41</v>
      </c>
      <c r="D44950" s="5">
        <v>11.78</v>
      </c>
      <c r="E44950" s="5">
        <v>12.01</v>
      </c>
      <c r="F44950" s="5">
        <v>12.04</v>
      </c>
      <c r="G44950" s="5">
        <v>11.78</v>
      </c>
      <c r="H44950" s="5">
        <v>11.933999999999999</v>
      </c>
      <c r="I44950" s="5">
        <v>69096.41</v>
      </c>
      <c r="J44950" s="5">
        <v>69538.59</v>
      </c>
      <c r="K44950" s="5">
        <v>34450</v>
      </c>
      <c r="L44950" s="5">
        <v>810</v>
      </c>
      <c r="M44950" s="6">
        <f>IF([1]!TABLE_DI1[[#This Row],[DataDoPregao]]=A44949,M44949+1,1)</f>
        <v>16</v>
      </c>
    </row>
    <row r="44951" spans="1:13" x14ac:dyDescent="0.25">
      <c r="A44951" s="11">
        <v>41904</v>
      </c>
      <c r="B44951" s="13">
        <v>43192</v>
      </c>
      <c r="C44951" s="7" t="s">
        <v>42</v>
      </c>
      <c r="D44951" s="7">
        <v>12.03</v>
      </c>
      <c r="E44951" s="7">
        <v>12.03</v>
      </c>
      <c r="F44951" s="7">
        <v>12.03</v>
      </c>
      <c r="G44951" s="7">
        <v>12.03</v>
      </c>
      <c r="H44951" s="7">
        <v>12.03</v>
      </c>
      <c r="I44951" s="7">
        <v>67163.61</v>
      </c>
      <c r="J44951" s="7">
        <v>67667.86</v>
      </c>
      <c r="K44951" s="7">
        <v>5</v>
      </c>
      <c r="L44951" s="7">
        <v>870</v>
      </c>
      <c r="M44951" s="8">
        <f>IF([1]!TABLE_DI1[[#This Row],[DataDoPregao]]=A44950,M44950+1,1)</f>
        <v>17</v>
      </c>
    </row>
    <row r="44952" spans="1:13" x14ac:dyDescent="0.25">
      <c r="A44952" s="10">
        <v>41904</v>
      </c>
      <c r="B44952" s="12">
        <v>43283</v>
      </c>
      <c r="C44952" s="5" t="s">
        <v>43</v>
      </c>
      <c r="D44952" s="5">
        <v>11.87</v>
      </c>
      <c r="E44952" s="5">
        <v>12</v>
      </c>
      <c r="F44952" s="5">
        <v>12.05</v>
      </c>
      <c r="G44952" s="5">
        <v>11.87</v>
      </c>
      <c r="H44952" s="5">
        <v>11.997</v>
      </c>
      <c r="I44952" s="5">
        <v>65348.72</v>
      </c>
      <c r="J44952" s="5">
        <v>65830.58</v>
      </c>
      <c r="K44952" s="5">
        <v>5380</v>
      </c>
      <c r="L44952" s="5">
        <v>933</v>
      </c>
      <c r="M44952" s="6">
        <f>IF([1]!TABLE_DI1[[#This Row],[DataDoPregao]]=A44951,M44951+1,1)</f>
        <v>18</v>
      </c>
    </row>
    <row r="44953" spans="1:13" x14ac:dyDescent="0.25">
      <c r="A44953" s="11">
        <v>41904</v>
      </c>
      <c r="B44953" s="13">
        <v>43374</v>
      </c>
      <c r="C44953" s="7" t="s">
        <v>44</v>
      </c>
      <c r="D44953" s="7">
        <v>0</v>
      </c>
      <c r="E44953" s="7">
        <v>0</v>
      </c>
      <c r="F44953" s="7">
        <v>0</v>
      </c>
      <c r="G44953" s="7">
        <v>0</v>
      </c>
      <c r="H44953" s="7">
        <v>0</v>
      </c>
      <c r="I44953" s="7">
        <v>63544.69</v>
      </c>
      <c r="J44953" s="7">
        <v>63994.8</v>
      </c>
      <c r="K44953" s="7">
        <v>0</v>
      </c>
      <c r="L44953" s="7">
        <v>996</v>
      </c>
      <c r="M44953" s="8">
        <f>IF([1]!TABLE_DI1[[#This Row],[DataDoPregao]]=A44952,M44952+1,1)</f>
        <v>19</v>
      </c>
    </row>
    <row r="44954" spans="1:13" x14ac:dyDescent="0.25">
      <c r="A44954" s="10">
        <v>41904</v>
      </c>
      <c r="B44954" s="12">
        <v>43467</v>
      </c>
      <c r="C44954" s="5" t="s">
        <v>45</v>
      </c>
      <c r="D44954" s="5">
        <v>11.79</v>
      </c>
      <c r="E44954" s="5">
        <v>11.94</v>
      </c>
      <c r="F44954" s="5">
        <v>12</v>
      </c>
      <c r="G44954" s="5">
        <v>11.79</v>
      </c>
      <c r="H44954" s="5">
        <v>11.896000000000001</v>
      </c>
      <c r="I44954" s="5">
        <v>61842.64</v>
      </c>
      <c r="J44954" s="5">
        <v>62455.33</v>
      </c>
      <c r="K44954" s="5">
        <v>2965</v>
      </c>
      <c r="L44954" s="5">
        <v>1055</v>
      </c>
      <c r="M44954" s="6">
        <f>IF([1]!TABLE_DI1[[#This Row],[DataDoPregao]]=A44953,M44953+1,1)</f>
        <v>20</v>
      </c>
    </row>
    <row r="44955" spans="1:13" x14ac:dyDescent="0.25">
      <c r="A44955" s="11">
        <v>41904</v>
      </c>
      <c r="B44955" s="13">
        <v>43556</v>
      </c>
      <c r="C44955" s="7" t="s">
        <v>46</v>
      </c>
      <c r="D44955" s="7">
        <v>0</v>
      </c>
      <c r="E44955" s="7">
        <v>0</v>
      </c>
      <c r="F44955" s="7">
        <v>0</v>
      </c>
      <c r="G44955" s="7">
        <v>0</v>
      </c>
      <c r="H44955" s="7">
        <v>0</v>
      </c>
      <c r="I44955" s="7">
        <v>60200.98</v>
      </c>
      <c r="J44955" s="7">
        <v>60792.52</v>
      </c>
      <c r="K44955" s="7">
        <v>0</v>
      </c>
      <c r="L44955" s="7">
        <v>1115</v>
      </c>
      <c r="M44955" s="8">
        <f>IF([1]!TABLE_DI1[[#This Row],[DataDoPregao]]=A44954,M44954+1,1)</f>
        <v>21</v>
      </c>
    </row>
    <row r="44956" spans="1:13" x14ac:dyDescent="0.25">
      <c r="A44956" s="10">
        <v>41904</v>
      </c>
      <c r="B44956" s="12">
        <v>43647</v>
      </c>
      <c r="C44956" s="5" t="s">
        <v>47</v>
      </c>
      <c r="D44956" s="5">
        <v>0</v>
      </c>
      <c r="E44956" s="5">
        <v>0</v>
      </c>
      <c r="F44956" s="5">
        <v>0</v>
      </c>
      <c r="G44956" s="5">
        <v>0</v>
      </c>
      <c r="H44956" s="5">
        <v>0</v>
      </c>
      <c r="I44956" s="5">
        <v>58576.98</v>
      </c>
      <c r="J44956" s="5">
        <v>59146.7</v>
      </c>
      <c r="K44956" s="5">
        <v>0</v>
      </c>
      <c r="L44956" s="5">
        <v>1177</v>
      </c>
      <c r="M44956" s="6">
        <f>IF([1]!TABLE_DI1[[#This Row],[DataDoPregao]]=A44955,M44955+1,1)</f>
        <v>22</v>
      </c>
    </row>
    <row r="44957" spans="1:13" x14ac:dyDescent="0.25">
      <c r="A44957" s="11">
        <v>41904</v>
      </c>
      <c r="B44957" s="13">
        <v>43739</v>
      </c>
      <c r="C44957" s="7" t="s">
        <v>48</v>
      </c>
      <c r="D44957" s="7">
        <v>11.93</v>
      </c>
      <c r="E44957" s="7">
        <v>11.87</v>
      </c>
      <c r="F44957" s="7">
        <v>11.93</v>
      </c>
      <c r="G44957" s="7">
        <v>11.87</v>
      </c>
      <c r="H44957" s="7">
        <v>11.89</v>
      </c>
      <c r="I44957" s="7">
        <v>56894.89</v>
      </c>
      <c r="J44957" s="7">
        <v>57579.74</v>
      </c>
      <c r="K44957" s="7">
        <v>15</v>
      </c>
      <c r="L44957" s="7">
        <v>1242</v>
      </c>
      <c r="M44957" s="8">
        <f>IF([1]!TABLE_DI1[[#This Row],[DataDoPregao]]=A44956,M44956+1,1)</f>
        <v>23</v>
      </c>
    </row>
    <row r="44958" spans="1:13" x14ac:dyDescent="0.25">
      <c r="A44958" s="10">
        <v>41904</v>
      </c>
      <c r="B44958" s="12">
        <v>43832</v>
      </c>
      <c r="C44958" s="5" t="s">
        <v>49</v>
      </c>
      <c r="D44958" s="5">
        <v>11.71</v>
      </c>
      <c r="E44958" s="5">
        <v>11.86</v>
      </c>
      <c r="F44958" s="5">
        <v>11.93</v>
      </c>
      <c r="G44958" s="5">
        <v>11.71</v>
      </c>
      <c r="H44958" s="5">
        <v>11.872</v>
      </c>
      <c r="I44958" s="5">
        <v>55393.47</v>
      </c>
      <c r="J44958" s="5">
        <v>56100.01</v>
      </c>
      <c r="K44958" s="5">
        <v>1420</v>
      </c>
      <c r="L44958" s="5">
        <v>1303</v>
      </c>
      <c r="M44958" s="6">
        <f>IF([1]!TABLE_DI1[[#This Row],[DataDoPregao]]=A44957,M44957+1,1)</f>
        <v>24</v>
      </c>
    </row>
    <row r="44959" spans="1:13" x14ac:dyDescent="0.25">
      <c r="A44959" s="11">
        <v>41904</v>
      </c>
      <c r="B44959" s="13">
        <v>43922</v>
      </c>
      <c r="C44959" s="7" t="s">
        <v>50</v>
      </c>
      <c r="D44959" s="7">
        <v>0</v>
      </c>
      <c r="E44959" s="7">
        <v>0</v>
      </c>
      <c r="F44959" s="7">
        <v>0</v>
      </c>
      <c r="G44959" s="7">
        <v>0</v>
      </c>
      <c r="H44959" s="7">
        <v>0</v>
      </c>
      <c r="I44959" s="7">
        <v>53840.93</v>
      </c>
      <c r="J44959" s="7">
        <v>54559.96</v>
      </c>
      <c r="K44959" s="7">
        <v>0</v>
      </c>
      <c r="L44959" s="7">
        <v>1365</v>
      </c>
      <c r="M44959" s="8">
        <f>IF([1]!TABLE_DI1[[#This Row],[DataDoPregao]]=A44958,M44958+1,1)</f>
        <v>25</v>
      </c>
    </row>
    <row r="44960" spans="1:13" x14ac:dyDescent="0.25">
      <c r="A44960" s="10">
        <v>41904</v>
      </c>
      <c r="B44960" s="12">
        <v>44013</v>
      </c>
      <c r="C44960" s="5" t="s">
        <v>51</v>
      </c>
      <c r="D44960" s="5">
        <v>11.84</v>
      </c>
      <c r="E44960" s="5">
        <v>11.92</v>
      </c>
      <c r="F44960" s="5">
        <v>11.92</v>
      </c>
      <c r="G44960" s="5">
        <v>11.84</v>
      </c>
      <c r="H44960" s="5">
        <v>11.864000000000001</v>
      </c>
      <c r="I44960" s="5">
        <v>52357</v>
      </c>
      <c r="J44960" s="5">
        <v>53087.13</v>
      </c>
      <c r="K44960" s="5">
        <v>275</v>
      </c>
      <c r="L44960" s="5">
        <v>1426</v>
      </c>
      <c r="M44960" s="6">
        <f>IF([1]!TABLE_DI1[[#This Row],[DataDoPregao]]=A44959,M44959+1,1)</f>
        <v>26</v>
      </c>
    </row>
    <row r="44961" spans="1:13" x14ac:dyDescent="0.25">
      <c r="A44961" s="11">
        <v>41904</v>
      </c>
      <c r="B44961" s="13">
        <v>44105</v>
      </c>
      <c r="C44961" s="7" t="s">
        <v>52</v>
      </c>
      <c r="D44961" s="7">
        <v>0</v>
      </c>
      <c r="E44961" s="7">
        <v>0</v>
      </c>
      <c r="F44961" s="7">
        <v>0</v>
      </c>
      <c r="G44961" s="7">
        <v>0</v>
      </c>
      <c r="H44961" s="7">
        <v>0</v>
      </c>
      <c r="I44961" s="7">
        <v>50959.11</v>
      </c>
      <c r="J44961" s="7">
        <v>51732.89</v>
      </c>
      <c r="K44961" s="7">
        <v>0</v>
      </c>
      <c r="L44961" s="7">
        <v>1490</v>
      </c>
      <c r="M44961" s="8">
        <f>IF([1]!TABLE_DI1[[#This Row],[DataDoPregao]]=A44960,M44960+1,1)</f>
        <v>27</v>
      </c>
    </row>
    <row r="44962" spans="1:13" x14ac:dyDescent="0.25">
      <c r="A44962" s="10">
        <v>41904</v>
      </c>
      <c r="B44962" s="12">
        <v>44200</v>
      </c>
      <c r="C44962" s="5" t="s">
        <v>53</v>
      </c>
      <c r="D44962" s="5">
        <v>11.61</v>
      </c>
      <c r="E44962" s="5">
        <v>11.85</v>
      </c>
      <c r="F44962" s="5">
        <v>11.88</v>
      </c>
      <c r="G44962" s="5">
        <v>11.61</v>
      </c>
      <c r="H44962" s="5">
        <v>11.782999999999999</v>
      </c>
      <c r="I44962" s="5">
        <v>49640.03</v>
      </c>
      <c r="J44962" s="5">
        <v>50451.23</v>
      </c>
      <c r="K44962" s="5">
        <v>243207</v>
      </c>
      <c r="L44962" s="5">
        <v>1550</v>
      </c>
      <c r="M44962" s="6">
        <f>IF([1]!TABLE_DI1[[#This Row],[DataDoPregao]]=A44961,M44961+1,1)</f>
        <v>28</v>
      </c>
    </row>
    <row r="44963" spans="1:13" x14ac:dyDescent="0.25">
      <c r="A44963" s="11">
        <v>41904</v>
      </c>
      <c r="B44963" s="13">
        <v>44287</v>
      </c>
      <c r="C44963" s="7" t="s">
        <v>54</v>
      </c>
      <c r="D44963" s="7">
        <v>0</v>
      </c>
      <c r="E44963" s="7">
        <v>0</v>
      </c>
      <c r="F44963" s="7">
        <v>0</v>
      </c>
      <c r="G44963" s="7">
        <v>0</v>
      </c>
      <c r="H44963" s="7">
        <v>0</v>
      </c>
      <c r="I44963" s="7">
        <v>48312.45</v>
      </c>
      <c r="J44963" s="7">
        <v>49164.31</v>
      </c>
      <c r="K44963" s="7">
        <v>0</v>
      </c>
      <c r="L44963" s="7">
        <v>1610</v>
      </c>
      <c r="M44963" s="8">
        <f>IF([1]!TABLE_DI1[[#This Row],[DataDoPregao]]=A44962,M44962+1,1)</f>
        <v>29</v>
      </c>
    </row>
    <row r="44964" spans="1:13" x14ac:dyDescent="0.25">
      <c r="A44964" s="10">
        <v>41904</v>
      </c>
      <c r="B44964" s="12">
        <v>44378</v>
      </c>
      <c r="C44964" s="5" t="s">
        <v>55</v>
      </c>
      <c r="D44964" s="5">
        <v>0</v>
      </c>
      <c r="E44964" s="5">
        <v>0</v>
      </c>
      <c r="F44964" s="5">
        <v>0</v>
      </c>
      <c r="G44964" s="5">
        <v>0</v>
      </c>
      <c r="H44964" s="5">
        <v>0</v>
      </c>
      <c r="I44964" s="5">
        <v>46999.48</v>
      </c>
      <c r="J44964" s="5">
        <v>47888.86</v>
      </c>
      <c r="K44964" s="5">
        <v>0</v>
      </c>
      <c r="L44964" s="5">
        <v>1672</v>
      </c>
      <c r="M44964" s="6">
        <f>IF([1]!TABLE_DI1[[#This Row],[DataDoPregao]]=A44963,M44963+1,1)</f>
        <v>30</v>
      </c>
    </row>
    <row r="44965" spans="1:13" x14ac:dyDescent="0.25">
      <c r="A44965" s="11">
        <v>41904</v>
      </c>
      <c r="B44965" s="13">
        <v>44470</v>
      </c>
      <c r="C44965" s="7" t="s">
        <v>56</v>
      </c>
      <c r="D44965" s="7">
        <v>0</v>
      </c>
      <c r="E44965" s="7">
        <v>0</v>
      </c>
      <c r="F44965" s="7">
        <v>0</v>
      </c>
      <c r="G44965" s="7">
        <v>0</v>
      </c>
      <c r="H44965" s="7">
        <v>0</v>
      </c>
      <c r="I44965" s="7">
        <v>45661.279999999999</v>
      </c>
      <c r="J44965" s="7">
        <v>46588.01</v>
      </c>
      <c r="K44965" s="7">
        <v>0</v>
      </c>
      <c r="L44965" s="7">
        <v>1736</v>
      </c>
      <c r="M44965" s="8">
        <f>IF([1]!TABLE_DI1[[#This Row],[DataDoPregao]]=A44964,M44964+1,1)</f>
        <v>31</v>
      </c>
    </row>
    <row r="44966" spans="1:13" x14ac:dyDescent="0.25">
      <c r="A44966" s="10">
        <v>41904</v>
      </c>
      <c r="B44966" s="12">
        <v>44564</v>
      </c>
      <c r="C44966" s="5" t="s">
        <v>57</v>
      </c>
      <c r="D44966" s="5">
        <v>11.78</v>
      </c>
      <c r="E44966" s="5">
        <v>11.85</v>
      </c>
      <c r="F44966" s="5">
        <v>11.85</v>
      </c>
      <c r="G44966" s="5">
        <v>11.78</v>
      </c>
      <c r="H44966" s="5">
        <v>11.792999999999999</v>
      </c>
      <c r="I44966" s="5">
        <v>44400.63</v>
      </c>
      <c r="J44966" s="5">
        <v>45360.88</v>
      </c>
      <c r="K44966" s="5">
        <v>30</v>
      </c>
      <c r="L44966" s="5">
        <v>1797</v>
      </c>
      <c r="M44966" s="6">
        <f>IF([1]!TABLE_DI1[[#This Row],[DataDoPregao]]=A44965,M44965+1,1)</f>
        <v>32</v>
      </c>
    </row>
    <row r="44967" spans="1:13" x14ac:dyDescent="0.25">
      <c r="A44967" s="11">
        <v>41904</v>
      </c>
      <c r="B44967" s="13">
        <v>44743</v>
      </c>
      <c r="C44967" s="7" t="s">
        <v>58</v>
      </c>
      <c r="D44967" s="7">
        <v>0</v>
      </c>
      <c r="E44967" s="7">
        <v>0</v>
      </c>
      <c r="F44967" s="7">
        <v>0</v>
      </c>
      <c r="G44967" s="7">
        <v>0</v>
      </c>
      <c r="H44967" s="7">
        <v>0</v>
      </c>
      <c r="I44967" s="7">
        <v>42052.11</v>
      </c>
      <c r="J44967" s="7">
        <v>42991.34</v>
      </c>
      <c r="K44967" s="7">
        <v>0</v>
      </c>
      <c r="L44967" s="7">
        <v>1920</v>
      </c>
      <c r="M44967" s="8">
        <f>IF([1]!TABLE_DI1[[#This Row],[DataDoPregao]]=A44966,M44966+1,1)</f>
        <v>33</v>
      </c>
    </row>
    <row r="44968" spans="1:13" x14ac:dyDescent="0.25">
      <c r="A44968" s="10">
        <v>41904</v>
      </c>
      <c r="B44968" s="12">
        <v>44928</v>
      </c>
      <c r="C44968" s="5" t="s">
        <v>59</v>
      </c>
      <c r="D44968" s="5">
        <v>11.68</v>
      </c>
      <c r="E44968" s="5">
        <v>11.8</v>
      </c>
      <c r="F44968" s="5">
        <v>11.88</v>
      </c>
      <c r="G44968" s="5">
        <v>11.65</v>
      </c>
      <c r="H44968" s="5">
        <v>11.782</v>
      </c>
      <c r="I44968" s="5">
        <v>39772.83</v>
      </c>
      <c r="J44968" s="5">
        <v>40692.71</v>
      </c>
      <c r="K44968" s="5">
        <v>4395</v>
      </c>
      <c r="L44968" s="5">
        <v>2046</v>
      </c>
      <c r="M44968" s="6">
        <f>IF([1]!TABLE_DI1[[#This Row],[DataDoPregao]]=A44967,M44967+1,1)</f>
        <v>34</v>
      </c>
    </row>
    <row r="44969" spans="1:13" x14ac:dyDescent="0.25">
      <c r="A44969" s="11">
        <v>41904</v>
      </c>
      <c r="B44969" s="13">
        <v>45110</v>
      </c>
      <c r="C44969" s="7" t="s">
        <v>60</v>
      </c>
      <c r="D44969" s="7">
        <v>0</v>
      </c>
      <c r="E44969" s="7">
        <v>0</v>
      </c>
      <c r="F44969" s="7">
        <v>0</v>
      </c>
      <c r="G44969" s="7">
        <v>0</v>
      </c>
      <c r="H44969" s="7">
        <v>0</v>
      </c>
      <c r="I44969" s="7">
        <v>37652.559999999998</v>
      </c>
      <c r="J44969" s="7">
        <v>38615.43</v>
      </c>
      <c r="K44969" s="7">
        <v>0</v>
      </c>
      <c r="L44969" s="7">
        <v>2169</v>
      </c>
      <c r="M44969" s="8">
        <f>IF([1]!TABLE_DI1[[#This Row],[DataDoPregao]]=A44968,M44968+1,1)</f>
        <v>35</v>
      </c>
    </row>
    <row r="44970" spans="1:13" x14ac:dyDescent="0.25">
      <c r="A44970" s="10">
        <v>41904</v>
      </c>
      <c r="B44970" s="12">
        <v>45293</v>
      </c>
      <c r="C44970" s="5" t="s">
        <v>61</v>
      </c>
      <c r="D44970" s="5">
        <v>0</v>
      </c>
      <c r="E44970" s="5">
        <v>0</v>
      </c>
      <c r="F44970" s="5">
        <v>0</v>
      </c>
      <c r="G44970" s="5">
        <v>0</v>
      </c>
      <c r="H44970" s="5">
        <v>0</v>
      </c>
      <c r="I44970" s="5">
        <v>35627.519999999997</v>
      </c>
      <c r="J44970" s="5">
        <v>36627.480000000003</v>
      </c>
      <c r="K44970" s="5">
        <v>0</v>
      </c>
      <c r="L44970" s="5">
        <v>2292</v>
      </c>
      <c r="M44970" s="6">
        <f>IF([1]!TABLE_DI1[[#This Row],[DataDoPregao]]=A44969,M44969+1,1)</f>
        <v>36</v>
      </c>
    </row>
    <row r="44971" spans="1:13" x14ac:dyDescent="0.25">
      <c r="A44971" s="11">
        <v>41904</v>
      </c>
      <c r="B44971" s="13">
        <v>45474</v>
      </c>
      <c r="C44971" s="7" t="s">
        <v>62</v>
      </c>
      <c r="D44971" s="7">
        <v>0</v>
      </c>
      <c r="E44971" s="7">
        <v>0</v>
      </c>
      <c r="F44971" s="7">
        <v>0</v>
      </c>
      <c r="G44971" s="7">
        <v>0</v>
      </c>
      <c r="H44971" s="7">
        <v>0</v>
      </c>
      <c r="I44971" s="7">
        <v>33729.870000000003</v>
      </c>
      <c r="J44971" s="7">
        <v>34673.32</v>
      </c>
      <c r="K44971" s="7">
        <v>0</v>
      </c>
      <c r="L44971" s="7">
        <v>2415</v>
      </c>
      <c r="M44971" s="8">
        <f>IF([1]!TABLE_DI1[[#This Row],[DataDoPregao]]=A44970,M44970+1,1)</f>
        <v>37</v>
      </c>
    </row>
    <row r="44972" spans="1:13" x14ac:dyDescent="0.25">
      <c r="A44972" s="10">
        <v>41904</v>
      </c>
      <c r="B44972" s="12">
        <v>45659</v>
      </c>
      <c r="C44972" s="5" t="s">
        <v>63</v>
      </c>
      <c r="D44972" s="5">
        <v>11.62</v>
      </c>
      <c r="E44972" s="5">
        <v>11.82</v>
      </c>
      <c r="F44972" s="5">
        <v>11.86</v>
      </c>
      <c r="G44972" s="5">
        <v>11.62</v>
      </c>
      <c r="H44972" s="5">
        <v>11.797000000000001</v>
      </c>
      <c r="I44972" s="5">
        <v>31846.400000000001</v>
      </c>
      <c r="J44972" s="5">
        <v>32733.99</v>
      </c>
      <c r="K44972" s="5">
        <v>1895</v>
      </c>
      <c r="L44972" s="5">
        <v>2541</v>
      </c>
      <c r="M44972" s="6">
        <f>IF([1]!TABLE_DI1[[#This Row],[DataDoPregao]]=A44971,M44971+1,1)</f>
        <v>38</v>
      </c>
    </row>
    <row r="44973" spans="1:13" x14ac:dyDescent="0.25">
      <c r="A44973" s="11">
        <v>41904</v>
      </c>
      <c r="B44973" s="13">
        <v>46024</v>
      </c>
      <c r="C44973" s="7" t="s">
        <v>64</v>
      </c>
      <c r="D44973" s="7">
        <v>0</v>
      </c>
      <c r="E44973" s="7">
        <v>0</v>
      </c>
      <c r="F44973" s="7">
        <v>0</v>
      </c>
      <c r="G44973" s="7">
        <v>0</v>
      </c>
      <c r="H44973" s="7">
        <v>0</v>
      </c>
      <c r="I44973" s="7">
        <v>28467.43</v>
      </c>
      <c r="J44973" s="7">
        <v>29339.88</v>
      </c>
      <c r="K44973" s="7">
        <v>0</v>
      </c>
      <c r="L44973" s="7">
        <v>2790</v>
      </c>
      <c r="M44973" s="8">
        <f>IF([1]!TABLE_DI1[[#This Row],[DataDoPregao]]=A44972,M44972+1,1)</f>
        <v>39</v>
      </c>
    </row>
    <row r="44974" spans="1:13" x14ac:dyDescent="0.25">
      <c r="A44974" s="10">
        <v>41904</v>
      </c>
      <c r="B44974" s="12">
        <v>47120</v>
      </c>
      <c r="C44974" s="5" t="s">
        <v>65</v>
      </c>
      <c r="D44974" s="5">
        <v>0</v>
      </c>
      <c r="E44974" s="5">
        <v>0</v>
      </c>
      <c r="F44974" s="5">
        <v>0</v>
      </c>
      <c r="G44974" s="5">
        <v>0</v>
      </c>
      <c r="H44974" s="5">
        <v>0</v>
      </c>
      <c r="I44974" s="5">
        <v>20414.8</v>
      </c>
      <c r="J44974" s="5">
        <v>21209.360000000001</v>
      </c>
      <c r="K44974" s="5">
        <v>0</v>
      </c>
      <c r="L44974" s="5">
        <v>3529</v>
      </c>
      <c r="M44974" s="6">
        <f>IF([1]!TABLE_DI1[[#This Row],[DataDoPregao]]=A44973,M44973+1,1)</f>
        <v>40</v>
      </c>
    </row>
    <row r="44975" spans="1:13" x14ac:dyDescent="0.25">
      <c r="A44975" s="11">
        <v>41905</v>
      </c>
      <c r="B44975" s="13">
        <v>41913</v>
      </c>
      <c r="C44975" s="7" t="s">
        <v>99</v>
      </c>
      <c r="D44975" s="7">
        <v>10.82</v>
      </c>
      <c r="E44975" s="7">
        <v>10.83</v>
      </c>
      <c r="F44975" s="7">
        <v>10.83</v>
      </c>
      <c r="G44975" s="7">
        <v>10.81</v>
      </c>
      <c r="H44975" s="7">
        <v>10.818</v>
      </c>
      <c r="I44975" s="7">
        <v>99755.69</v>
      </c>
      <c r="J44975" s="7">
        <v>99755.47</v>
      </c>
      <c r="K44975" s="7">
        <v>9470</v>
      </c>
      <c r="L44975" s="7">
        <v>6</v>
      </c>
      <c r="M44975" s="8">
        <f>IF([1]!TABLE_DI1[[#This Row],[DataDoPregao]]=A44974,M44974+1,1)</f>
        <v>1</v>
      </c>
    </row>
    <row r="44976" spans="1:13" x14ac:dyDescent="0.25">
      <c r="A44976" s="10">
        <v>41905</v>
      </c>
      <c r="B44976" s="12">
        <v>41946</v>
      </c>
      <c r="C44976" s="5" t="s">
        <v>136</v>
      </c>
      <c r="D44976" s="5">
        <v>10.81</v>
      </c>
      <c r="E44976" s="5">
        <v>10.81</v>
      </c>
      <c r="F44976" s="5">
        <v>10.81</v>
      </c>
      <c r="G44976" s="5">
        <v>10.81</v>
      </c>
      <c r="H44976" s="5">
        <v>10.81</v>
      </c>
      <c r="I44976" s="5">
        <v>98825.7</v>
      </c>
      <c r="J44976" s="5">
        <v>98823.67</v>
      </c>
      <c r="K44976" s="5">
        <v>2000</v>
      </c>
      <c r="L44976" s="5">
        <v>29</v>
      </c>
      <c r="M44976" s="6">
        <f>IF([1]!TABLE_DI1[[#This Row],[DataDoPregao]]=A44975,M44975+1,1)</f>
        <v>2</v>
      </c>
    </row>
    <row r="44977" spans="1:13" x14ac:dyDescent="0.25">
      <c r="A44977" s="11">
        <v>41905</v>
      </c>
      <c r="B44977" s="13">
        <v>41974</v>
      </c>
      <c r="C44977" s="7" t="s">
        <v>137</v>
      </c>
      <c r="D44977" s="7">
        <v>10.84</v>
      </c>
      <c r="E44977" s="7">
        <v>10.84</v>
      </c>
      <c r="F44977" s="7">
        <v>10.84</v>
      </c>
      <c r="G44977" s="7">
        <v>10.84</v>
      </c>
      <c r="H44977" s="7">
        <v>10.84</v>
      </c>
      <c r="I44977" s="7">
        <v>98018.72</v>
      </c>
      <c r="J44977" s="7">
        <v>98016.86</v>
      </c>
      <c r="K44977" s="7">
        <v>5000</v>
      </c>
      <c r="L44977" s="7">
        <v>48</v>
      </c>
      <c r="M44977" s="8">
        <f>IF([1]!TABLE_DI1[[#This Row],[DataDoPregao]]=A44976,M44976+1,1)</f>
        <v>3</v>
      </c>
    </row>
    <row r="44978" spans="1:13" x14ac:dyDescent="0.25">
      <c r="A44978" s="10">
        <v>41905</v>
      </c>
      <c r="B44978" s="12">
        <v>42006</v>
      </c>
      <c r="C44978" s="5" t="s">
        <v>100</v>
      </c>
      <c r="D44978" s="5">
        <v>10.88</v>
      </c>
      <c r="E44978" s="5">
        <v>10.89</v>
      </c>
      <c r="F44978" s="5">
        <v>10.89</v>
      </c>
      <c r="G44978" s="5">
        <v>10.86</v>
      </c>
      <c r="H44978" s="5">
        <v>10.877000000000001</v>
      </c>
      <c r="I44978" s="5">
        <v>97132.1</v>
      </c>
      <c r="J44978" s="5">
        <v>97129.35</v>
      </c>
      <c r="K44978" s="5">
        <v>105535</v>
      </c>
      <c r="L44978" s="5">
        <v>68</v>
      </c>
      <c r="M44978" s="6">
        <f>IF([1]!TABLE_DI1[[#This Row],[DataDoPregao]]=A44977,M44977+1,1)</f>
        <v>4</v>
      </c>
    </row>
    <row r="44979" spans="1:13" x14ac:dyDescent="0.25">
      <c r="A44979" s="11">
        <v>41905</v>
      </c>
      <c r="B44979" s="13">
        <v>42095</v>
      </c>
      <c r="C44979" s="7" t="s">
        <v>21</v>
      </c>
      <c r="D44979" s="7">
        <v>11.12</v>
      </c>
      <c r="E44979" s="7">
        <v>11.12</v>
      </c>
      <c r="F44979" s="7">
        <v>11.13</v>
      </c>
      <c r="G44979" s="7">
        <v>11.09</v>
      </c>
      <c r="H44979" s="7">
        <v>11.113</v>
      </c>
      <c r="I44979" s="7">
        <v>94626.68</v>
      </c>
      <c r="J44979" s="7">
        <v>94625.62</v>
      </c>
      <c r="K44979" s="7">
        <v>99665</v>
      </c>
      <c r="L44979" s="7">
        <v>129</v>
      </c>
      <c r="M44979" s="8">
        <f>IF([1]!TABLE_DI1[[#This Row],[DataDoPregao]]=A44978,M44978+1,1)</f>
        <v>5</v>
      </c>
    </row>
    <row r="44980" spans="1:13" x14ac:dyDescent="0.25">
      <c r="A44980" s="10">
        <v>41905</v>
      </c>
      <c r="B44980" s="12">
        <v>42186</v>
      </c>
      <c r="C44980" s="5" t="s">
        <v>24</v>
      </c>
      <c r="D44980" s="5">
        <v>11.38</v>
      </c>
      <c r="E44980" s="5">
        <v>11.39</v>
      </c>
      <c r="F44980" s="5">
        <v>11.4</v>
      </c>
      <c r="G44980" s="5">
        <v>11.35</v>
      </c>
      <c r="H44980" s="5">
        <v>11.372999999999999</v>
      </c>
      <c r="I44980" s="5">
        <v>92083.43</v>
      </c>
      <c r="J44980" s="5">
        <v>92068.85</v>
      </c>
      <c r="K44980" s="5">
        <v>78116</v>
      </c>
      <c r="L44980" s="5">
        <v>190</v>
      </c>
      <c r="M44980" s="6">
        <f>IF([1]!TABLE_DI1[[#This Row],[DataDoPregao]]=A44979,M44979+1,1)</f>
        <v>6</v>
      </c>
    </row>
    <row r="44981" spans="1:13" x14ac:dyDescent="0.25">
      <c r="A44981" s="11">
        <v>41905</v>
      </c>
      <c r="B44981" s="13">
        <v>42278</v>
      </c>
      <c r="C44981" s="7" t="s">
        <v>27</v>
      </c>
      <c r="D44981" s="7">
        <v>11.56</v>
      </c>
      <c r="E44981" s="7">
        <v>11.61</v>
      </c>
      <c r="F44981" s="7">
        <v>11.64</v>
      </c>
      <c r="G44981" s="7">
        <v>11.56</v>
      </c>
      <c r="H44981" s="7">
        <v>11.602</v>
      </c>
      <c r="I44981" s="7">
        <v>89363.69</v>
      </c>
      <c r="J44981" s="7">
        <v>89344.68</v>
      </c>
      <c r="K44981" s="7">
        <v>17280</v>
      </c>
      <c r="L44981" s="7">
        <v>254</v>
      </c>
      <c r="M44981" s="8">
        <f>IF([1]!TABLE_DI1[[#This Row],[DataDoPregao]]=A44980,M44980+1,1)</f>
        <v>7</v>
      </c>
    </row>
    <row r="44982" spans="1:13" x14ac:dyDescent="0.25">
      <c r="A44982" s="10">
        <v>41905</v>
      </c>
      <c r="B44982" s="12">
        <v>42373</v>
      </c>
      <c r="C44982" s="5" t="s">
        <v>30</v>
      </c>
      <c r="D44982" s="5">
        <v>11.77</v>
      </c>
      <c r="E44982" s="5">
        <v>11.76</v>
      </c>
      <c r="F44982" s="5">
        <v>11.79</v>
      </c>
      <c r="G44982" s="5">
        <v>11.69</v>
      </c>
      <c r="H44982" s="5">
        <v>11.754</v>
      </c>
      <c r="I44982" s="5">
        <v>86804.42</v>
      </c>
      <c r="J44982" s="5">
        <v>86771.75</v>
      </c>
      <c r="K44982" s="5">
        <v>219305</v>
      </c>
      <c r="L44982" s="5">
        <v>314</v>
      </c>
      <c r="M44982" s="6">
        <f>IF([1]!TABLE_DI1[[#This Row],[DataDoPregao]]=A44981,M44981+1,1)</f>
        <v>8</v>
      </c>
    </row>
    <row r="44983" spans="1:13" x14ac:dyDescent="0.25">
      <c r="A44983" s="11">
        <v>41905</v>
      </c>
      <c r="B44983" s="13">
        <v>42461</v>
      </c>
      <c r="C44983" s="7" t="s">
        <v>33</v>
      </c>
      <c r="D44983" s="7">
        <v>11.9</v>
      </c>
      <c r="E44983" s="7">
        <v>11.86</v>
      </c>
      <c r="F44983" s="7">
        <v>11.91</v>
      </c>
      <c r="G44983" s="7">
        <v>11.79</v>
      </c>
      <c r="H44983" s="7">
        <v>11.858000000000001</v>
      </c>
      <c r="I44983" s="7">
        <v>84375.27</v>
      </c>
      <c r="J44983" s="7">
        <v>84326.27</v>
      </c>
      <c r="K44983" s="7">
        <v>3535</v>
      </c>
      <c r="L44983" s="7">
        <v>374</v>
      </c>
      <c r="M44983" s="8">
        <f>IF([1]!TABLE_DI1[[#This Row],[DataDoPregao]]=A44982,M44982+1,1)</f>
        <v>9</v>
      </c>
    </row>
    <row r="44984" spans="1:13" x14ac:dyDescent="0.25">
      <c r="A44984" s="10">
        <v>41905</v>
      </c>
      <c r="B44984" s="12">
        <v>42552</v>
      </c>
      <c r="C44984" s="5" t="s">
        <v>35</v>
      </c>
      <c r="D44984" s="5">
        <v>11.94</v>
      </c>
      <c r="E44984" s="5">
        <v>11.91</v>
      </c>
      <c r="F44984" s="5">
        <v>11.97</v>
      </c>
      <c r="G44984" s="5">
        <v>11.83</v>
      </c>
      <c r="H44984" s="5">
        <v>11.907</v>
      </c>
      <c r="I44984" s="5">
        <v>81979.210000000006</v>
      </c>
      <c r="J44984" s="5">
        <v>81937.119999999995</v>
      </c>
      <c r="K44984" s="5">
        <v>15040</v>
      </c>
      <c r="L44984" s="5">
        <v>437</v>
      </c>
      <c r="M44984" s="6">
        <f>IF([1]!TABLE_DI1[[#This Row],[DataDoPregao]]=A44983,M44983+1,1)</f>
        <v>10</v>
      </c>
    </row>
    <row r="44985" spans="1:13" x14ac:dyDescent="0.25">
      <c r="A44985" s="11">
        <v>41905</v>
      </c>
      <c r="B44985" s="13">
        <v>42646</v>
      </c>
      <c r="C44985" s="7" t="s">
        <v>36</v>
      </c>
      <c r="D44985" s="7">
        <v>11.93</v>
      </c>
      <c r="E44985" s="7">
        <v>11.94</v>
      </c>
      <c r="F44985" s="7">
        <v>12.02</v>
      </c>
      <c r="G44985" s="7">
        <v>11.89</v>
      </c>
      <c r="H44985" s="7">
        <v>11.943</v>
      </c>
      <c r="I44985" s="7">
        <v>79562.070000000007</v>
      </c>
      <c r="J44985" s="7">
        <v>79544.399999999994</v>
      </c>
      <c r="K44985" s="7">
        <v>7435</v>
      </c>
      <c r="L44985" s="7">
        <v>502</v>
      </c>
      <c r="M44985" s="8">
        <f>IF([1]!TABLE_DI1[[#This Row],[DataDoPregao]]=A44984,M44984+1,1)</f>
        <v>11</v>
      </c>
    </row>
    <row r="44986" spans="1:13" x14ac:dyDescent="0.25">
      <c r="A44986" s="10">
        <v>41905</v>
      </c>
      <c r="B44986" s="12">
        <v>42737</v>
      </c>
      <c r="C44986" s="5" t="s">
        <v>37</v>
      </c>
      <c r="D44986" s="5">
        <v>11.95</v>
      </c>
      <c r="E44986" s="5">
        <v>11.95</v>
      </c>
      <c r="F44986" s="5">
        <v>12.04</v>
      </c>
      <c r="G44986" s="5">
        <v>11.86</v>
      </c>
      <c r="H44986" s="5">
        <v>11.957000000000001</v>
      </c>
      <c r="I44986" s="5">
        <v>77412.509999999995</v>
      </c>
      <c r="J44986" s="5">
        <v>77330.83</v>
      </c>
      <c r="K44986" s="5">
        <v>362835</v>
      </c>
      <c r="L44986" s="5">
        <v>563</v>
      </c>
      <c r="M44986" s="6">
        <f>IF([1]!TABLE_DI1[[#This Row],[DataDoPregao]]=A44985,M44985+1,1)</f>
        <v>12</v>
      </c>
    </row>
    <row r="44987" spans="1:13" x14ac:dyDescent="0.25">
      <c r="A44987" s="11">
        <v>41905</v>
      </c>
      <c r="B44987" s="13">
        <v>42828</v>
      </c>
      <c r="C44987" s="7" t="s">
        <v>38</v>
      </c>
      <c r="D44987" s="7">
        <v>11.97</v>
      </c>
      <c r="E44987" s="7">
        <v>11.97</v>
      </c>
      <c r="F44987" s="7">
        <v>11.97</v>
      </c>
      <c r="G44987" s="7">
        <v>11.97</v>
      </c>
      <c r="H44987" s="7">
        <v>11.97</v>
      </c>
      <c r="I44987" s="7">
        <v>75209.3</v>
      </c>
      <c r="J44987" s="7">
        <v>75138.429999999993</v>
      </c>
      <c r="K44987" s="7">
        <v>20</v>
      </c>
      <c r="L44987" s="7">
        <v>625</v>
      </c>
      <c r="M44987" s="8">
        <f>IF([1]!TABLE_DI1[[#This Row],[DataDoPregao]]=A44986,M44986+1,1)</f>
        <v>13</v>
      </c>
    </row>
    <row r="44988" spans="1:13" x14ac:dyDescent="0.25">
      <c r="A44988" s="10">
        <v>41905</v>
      </c>
      <c r="B44988" s="12">
        <v>42919</v>
      </c>
      <c r="C44988" s="5" t="s">
        <v>39</v>
      </c>
      <c r="D44988" s="5">
        <v>11.92</v>
      </c>
      <c r="E44988" s="5">
        <v>11.98</v>
      </c>
      <c r="F44988" s="5">
        <v>12.05</v>
      </c>
      <c r="G44988" s="5">
        <v>11.87</v>
      </c>
      <c r="H44988" s="5">
        <v>12.009</v>
      </c>
      <c r="I44988" s="5">
        <v>73178.89</v>
      </c>
      <c r="J44988" s="5">
        <v>73121.67</v>
      </c>
      <c r="K44988" s="5">
        <v>1800</v>
      </c>
      <c r="L44988" s="5">
        <v>686</v>
      </c>
      <c r="M44988" s="6">
        <f>IF([1]!TABLE_DI1[[#This Row],[DataDoPregao]]=A44987,M44987+1,1)</f>
        <v>14</v>
      </c>
    </row>
    <row r="44989" spans="1:13" x14ac:dyDescent="0.25">
      <c r="A44989" s="11">
        <v>41905</v>
      </c>
      <c r="B44989" s="13">
        <v>43010</v>
      </c>
      <c r="C44989" s="7" t="s">
        <v>40</v>
      </c>
      <c r="D44989" s="7">
        <v>11.88</v>
      </c>
      <c r="E44989" s="7">
        <v>11.97</v>
      </c>
      <c r="F44989" s="7">
        <v>11.97</v>
      </c>
      <c r="G44989" s="7">
        <v>11.88</v>
      </c>
      <c r="H44989" s="7">
        <v>11.965999999999999</v>
      </c>
      <c r="I44989" s="7">
        <v>71107.53</v>
      </c>
      <c r="J44989" s="7">
        <v>71027.929999999993</v>
      </c>
      <c r="K44989" s="7">
        <v>120</v>
      </c>
      <c r="L44989" s="7">
        <v>750</v>
      </c>
      <c r="M44989" s="8">
        <f>IF([1]!TABLE_DI1[[#This Row],[DataDoPregao]]=A44988,M44988+1,1)</f>
        <v>15</v>
      </c>
    </row>
    <row r="44990" spans="1:13" x14ac:dyDescent="0.25">
      <c r="A44990" s="10">
        <v>41905</v>
      </c>
      <c r="B44990" s="12">
        <v>43102</v>
      </c>
      <c r="C44990" s="5" t="s">
        <v>41</v>
      </c>
      <c r="D44990" s="5">
        <v>11.96</v>
      </c>
      <c r="E44990" s="5">
        <v>11.98</v>
      </c>
      <c r="F44990" s="5">
        <v>12.11</v>
      </c>
      <c r="G44990" s="5">
        <v>11.89</v>
      </c>
      <c r="H44990" s="5">
        <v>12.009</v>
      </c>
      <c r="I44990" s="5">
        <v>69207.990000000005</v>
      </c>
      <c r="J44990" s="5">
        <v>69124.56</v>
      </c>
      <c r="K44990" s="5">
        <v>49909</v>
      </c>
      <c r="L44990" s="5">
        <v>809</v>
      </c>
      <c r="M44990" s="6">
        <f>IF([1]!TABLE_DI1[[#This Row],[DataDoPregao]]=A44989,M44989+1,1)</f>
        <v>16</v>
      </c>
    </row>
    <row r="44991" spans="1:13" x14ac:dyDescent="0.25">
      <c r="A44991" s="11">
        <v>41905</v>
      </c>
      <c r="B44991" s="13">
        <v>43192</v>
      </c>
      <c r="C44991" s="7" t="s">
        <v>42</v>
      </c>
      <c r="D44991" s="7">
        <v>11.88</v>
      </c>
      <c r="E44991" s="7">
        <v>11.97</v>
      </c>
      <c r="F44991" s="7">
        <v>11.97</v>
      </c>
      <c r="G44991" s="7">
        <v>11.88</v>
      </c>
      <c r="H44991" s="7">
        <v>11.945</v>
      </c>
      <c r="I44991" s="7">
        <v>67320</v>
      </c>
      <c r="J44991" s="7">
        <v>67190.97</v>
      </c>
      <c r="K44991" s="7">
        <v>165</v>
      </c>
      <c r="L44991" s="7">
        <v>869</v>
      </c>
      <c r="M44991" s="8">
        <f>IF([1]!TABLE_DI1[[#This Row],[DataDoPregao]]=A44990,M44990+1,1)</f>
        <v>17</v>
      </c>
    </row>
    <row r="44992" spans="1:13" x14ac:dyDescent="0.25">
      <c r="A44992" s="10">
        <v>41905</v>
      </c>
      <c r="B44992" s="12">
        <v>43283</v>
      </c>
      <c r="C44992" s="5" t="s">
        <v>43</v>
      </c>
      <c r="D44992" s="5">
        <v>12</v>
      </c>
      <c r="E44992" s="5">
        <v>11.99</v>
      </c>
      <c r="F44992" s="5">
        <v>12.14</v>
      </c>
      <c r="G44992" s="5">
        <v>11.9</v>
      </c>
      <c r="H44992" s="5">
        <v>12.041</v>
      </c>
      <c r="I44992" s="5">
        <v>65421.919999999998</v>
      </c>
      <c r="J44992" s="5">
        <v>65375.34</v>
      </c>
      <c r="K44992" s="5">
        <v>3595</v>
      </c>
      <c r="L44992" s="5">
        <v>932</v>
      </c>
      <c r="M44992" s="6">
        <f>IF([1]!TABLE_DI1[[#This Row],[DataDoPregao]]=A44991,M44991+1,1)</f>
        <v>18</v>
      </c>
    </row>
    <row r="44993" spans="1:13" x14ac:dyDescent="0.25">
      <c r="A44993" s="11">
        <v>41905</v>
      </c>
      <c r="B44993" s="13">
        <v>43374</v>
      </c>
      <c r="C44993" s="7" t="s">
        <v>44</v>
      </c>
      <c r="D44993" s="7">
        <v>0</v>
      </c>
      <c r="E44993" s="7">
        <v>0</v>
      </c>
      <c r="F44993" s="7">
        <v>0</v>
      </c>
      <c r="G44993" s="7">
        <v>0</v>
      </c>
      <c r="H44993" s="7">
        <v>0</v>
      </c>
      <c r="I44993" s="7">
        <v>63557.31</v>
      </c>
      <c r="J44993" s="7">
        <v>63570.58</v>
      </c>
      <c r="K44993" s="7">
        <v>0</v>
      </c>
      <c r="L44993" s="7">
        <v>995</v>
      </c>
      <c r="M44993" s="8">
        <f>IF([1]!TABLE_DI1[[#This Row],[DataDoPregao]]=A44992,M44992+1,1)</f>
        <v>19</v>
      </c>
    </row>
    <row r="44994" spans="1:13" x14ac:dyDescent="0.25">
      <c r="A44994" s="10">
        <v>41905</v>
      </c>
      <c r="B44994" s="12">
        <v>43467</v>
      </c>
      <c r="C44994" s="5" t="s">
        <v>45</v>
      </c>
      <c r="D44994" s="5">
        <v>11.95</v>
      </c>
      <c r="E44994" s="5">
        <v>11.94</v>
      </c>
      <c r="F44994" s="5">
        <v>12.11</v>
      </c>
      <c r="G44994" s="5">
        <v>11.85</v>
      </c>
      <c r="H44994" s="5">
        <v>11.975</v>
      </c>
      <c r="I44994" s="5">
        <v>61917.36</v>
      </c>
      <c r="J44994" s="5">
        <v>61867.83</v>
      </c>
      <c r="K44994" s="5">
        <v>5275</v>
      </c>
      <c r="L44994" s="5">
        <v>1054</v>
      </c>
      <c r="M44994" s="6">
        <f>IF([1]!TABLE_DI1[[#This Row],[DataDoPregao]]=A44993,M44993+1,1)</f>
        <v>20</v>
      </c>
    </row>
    <row r="44995" spans="1:13" x14ac:dyDescent="0.25">
      <c r="A44995" s="11">
        <v>41905</v>
      </c>
      <c r="B44995" s="13">
        <v>43556</v>
      </c>
      <c r="C44995" s="7" t="s">
        <v>46</v>
      </c>
      <c r="D44995" s="7">
        <v>11.94</v>
      </c>
      <c r="E44995" s="7">
        <v>11.94</v>
      </c>
      <c r="F44995" s="7">
        <v>11.94</v>
      </c>
      <c r="G44995" s="7">
        <v>11.94</v>
      </c>
      <c r="H44995" s="7">
        <v>11.94</v>
      </c>
      <c r="I44995" s="7">
        <v>60249.7</v>
      </c>
      <c r="J44995" s="7">
        <v>60225.51</v>
      </c>
      <c r="K44995" s="7">
        <v>40</v>
      </c>
      <c r="L44995" s="7">
        <v>1114</v>
      </c>
      <c r="M44995" s="8">
        <f>IF([1]!TABLE_DI1[[#This Row],[DataDoPregao]]=A44994,M44994+1,1)</f>
        <v>21</v>
      </c>
    </row>
    <row r="44996" spans="1:13" x14ac:dyDescent="0.25">
      <c r="A44996" s="10">
        <v>41905</v>
      </c>
      <c r="B44996" s="12">
        <v>43647</v>
      </c>
      <c r="C44996" s="5" t="s">
        <v>47</v>
      </c>
      <c r="D44996" s="5">
        <v>11.97</v>
      </c>
      <c r="E44996" s="5">
        <v>11.93</v>
      </c>
      <c r="F44996" s="5">
        <v>11.97</v>
      </c>
      <c r="G44996" s="5">
        <v>11.93</v>
      </c>
      <c r="H44996" s="5">
        <v>11.94</v>
      </c>
      <c r="I44996" s="5">
        <v>58600.72</v>
      </c>
      <c r="J44996" s="5">
        <v>58600.84</v>
      </c>
      <c r="K44996" s="5">
        <v>40</v>
      </c>
      <c r="L44996" s="5">
        <v>1176</v>
      </c>
      <c r="M44996" s="6">
        <f>IF([1]!TABLE_DI1[[#This Row],[DataDoPregao]]=A44995,M44995+1,1)</f>
        <v>22</v>
      </c>
    </row>
    <row r="44997" spans="1:13" x14ac:dyDescent="0.25">
      <c r="A44997" s="11">
        <v>41905</v>
      </c>
      <c r="B44997" s="13">
        <v>43739</v>
      </c>
      <c r="C44997" s="7" t="s">
        <v>48</v>
      </c>
      <c r="D44997" s="7">
        <v>11.9</v>
      </c>
      <c r="E44997" s="7">
        <v>11.94</v>
      </c>
      <c r="F44997" s="7">
        <v>11.97</v>
      </c>
      <c r="G44997" s="7">
        <v>11.76</v>
      </c>
      <c r="H44997" s="7">
        <v>11.894</v>
      </c>
      <c r="I44997" s="7">
        <v>56894.92</v>
      </c>
      <c r="J44997" s="7">
        <v>56918.07</v>
      </c>
      <c r="K44997" s="7">
        <v>920</v>
      </c>
      <c r="L44997" s="7">
        <v>1241</v>
      </c>
      <c r="M44997" s="8">
        <f>IF([1]!TABLE_DI1[[#This Row],[DataDoPregao]]=A44996,M44996+1,1)</f>
        <v>23</v>
      </c>
    </row>
    <row r="44998" spans="1:13" x14ac:dyDescent="0.25">
      <c r="A44998" s="10">
        <v>41905</v>
      </c>
      <c r="B44998" s="12">
        <v>43832</v>
      </c>
      <c r="C44998" s="5" t="s">
        <v>49</v>
      </c>
      <c r="D44998" s="5">
        <v>11.89</v>
      </c>
      <c r="E44998" s="5">
        <v>11.88</v>
      </c>
      <c r="F44998" s="5">
        <v>12.05</v>
      </c>
      <c r="G44998" s="5">
        <v>11.76</v>
      </c>
      <c r="H44998" s="5">
        <v>11.898999999999999</v>
      </c>
      <c r="I44998" s="5">
        <v>55444.2</v>
      </c>
      <c r="J44998" s="5">
        <v>55416.04</v>
      </c>
      <c r="K44998" s="5">
        <v>2785</v>
      </c>
      <c r="L44998" s="5">
        <v>1302</v>
      </c>
      <c r="M44998" s="6">
        <f>IF([1]!TABLE_DI1[[#This Row],[DataDoPregao]]=A44997,M44997+1,1)</f>
        <v>24</v>
      </c>
    </row>
    <row r="44999" spans="1:13" x14ac:dyDescent="0.25">
      <c r="A44999" s="11">
        <v>41905</v>
      </c>
      <c r="B44999" s="13">
        <v>43922</v>
      </c>
      <c r="C44999" s="7" t="s">
        <v>50</v>
      </c>
      <c r="D44999" s="7">
        <v>0</v>
      </c>
      <c r="E44999" s="7">
        <v>0</v>
      </c>
      <c r="F44999" s="7">
        <v>0</v>
      </c>
      <c r="G44999" s="7">
        <v>0</v>
      </c>
      <c r="H44999" s="7">
        <v>0</v>
      </c>
      <c r="I44999" s="7">
        <v>53920.6</v>
      </c>
      <c r="J44999" s="7">
        <v>53862.86</v>
      </c>
      <c r="K44999" s="7">
        <v>0</v>
      </c>
      <c r="L44999" s="7">
        <v>1364</v>
      </c>
      <c r="M44999" s="8">
        <f>IF([1]!TABLE_DI1[[#This Row],[DataDoPregao]]=A44998,M44998+1,1)</f>
        <v>25</v>
      </c>
    </row>
    <row r="45000" spans="1:13" x14ac:dyDescent="0.25">
      <c r="A45000" s="10">
        <v>41905</v>
      </c>
      <c r="B45000" s="12">
        <v>44013</v>
      </c>
      <c r="C45000" s="5" t="s">
        <v>51</v>
      </c>
      <c r="D45000" s="5">
        <v>11.89</v>
      </c>
      <c r="E45000" s="5">
        <v>11.89</v>
      </c>
      <c r="F45000" s="5">
        <v>11.89</v>
      </c>
      <c r="G45000" s="5">
        <v>11.89</v>
      </c>
      <c r="H45000" s="5">
        <v>11.89</v>
      </c>
      <c r="I45000" s="5">
        <v>52461.1</v>
      </c>
      <c r="J45000" s="5">
        <v>52378.33</v>
      </c>
      <c r="K45000" s="5">
        <v>5</v>
      </c>
      <c r="L45000" s="5">
        <v>1425</v>
      </c>
      <c r="M45000" s="6">
        <f>IF([1]!TABLE_DI1[[#This Row],[DataDoPregao]]=A44999,M44999+1,1)</f>
        <v>26</v>
      </c>
    </row>
    <row r="45001" spans="1:13" x14ac:dyDescent="0.25">
      <c r="A45001" s="11">
        <v>41905</v>
      </c>
      <c r="B45001" s="13">
        <v>44105</v>
      </c>
      <c r="C45001" s="7" t="s">
        <v>52</v>
      </c>
      <c r="D45001" s="7">
        <v>0</v>
      </c>
      <c r="E45001" s="7">
        <v>0</v>
      </c>
      <c r="F45001" s="7">
        <v>0</v>
      </c>
      <c r="G45001" s="7">
        <v>0</v>
      </c>
      <c r="H45001" s="7">
        <v>0</v>
      </c>
      <c r="I45001" s="7">
        <v>51020.12</v>
      </c>
      <c r="J45001" s="7">
        <v>50979.87</v>
      </c>
      <c r="K45001" s="7">
        <v>0</v>
      </c>
      <c r="L45001" s="7">
        <v>1489</v>
      </c>
      <c r="M45001" s="8">
        <f>IF([1]!TABLE_DI1[[#This Row],[DataDoPregao]]=A45000,M45000+1,1)</f>
        <v>27</v>
      </c>
    </row>
    <row r="45002" spans="1:13" x14ac:dyDescent="0.25">
      <c r="A45002" s="10">
        <v>41905</v>
      </c>
      <c r="B45002" s="12">
        <v>44200</v>
      </c>
      <c r="C45002" s="5" t="s">
        <v>53</v>
      </c>
      <c r="D45002" s="5">
        <v>11.8</v>
      </c>
      <c r="E45002" s="5">
        <v>11.88</v>
      </c>
      <c r="F45002" s="5">
        <v>12.02</v>
      </c>
      <c r="G45002" s="5">
        <v>11.71</v>
      </c>
      <c r="H45002" s="5">
        <v>11.882999999999999</v>
      </c>
      <c r="I45002" s="5">
        <v>49662.1</v>
      </c>
      <c r="J45002" s="5">
        <v>49660.25</v>
      </c>
      <c r="K45002" s="5">
        <v>286851</v>
      </c>
      <c r="L45002" s="5">
        <v>1549</v>
      </c>
      <c r="M45002" s="6">
        <f>IF([1]!TABLE_DI1[[#This Row],[DataDoPregao]]=A45001,M45001+1,1)</f>
        <v>28</v>
      </c>
    </row>
    <row r="45003" spans="1:13" x14ac:dyDescent="0.25">
      <c r="A45003" s="11">
        <v>41905</v>
      </c>
      <c r="B45003" s="13">
        <v>44287</v>
      </c>
      <c r="C45003" s="7" t="s">
        <v>54</v>
      </c>
      <c r="D45003" s="7">
        <v>0</v>
      </c>
      <c r="E45003" s="7">
        <v>0</v>
      </c>
      <c r="F45003" s="7">
        <v>0</v>
      </c>
      <c r="G45003" s="7">
        <v>0</v>
      </c>
      <c r="H45003" s="7">
        <v>0</v>
      </c>
      <c r="I45003" s="7">
        <v>48342.34</v>
      </c>
      <c r="J45003" s="7">
        <v>48332.13</v>
      </c>
      <c r="K45003" s="7">
        <v>0</v>
      </c>
      <c r="L45003" s="7">
        <v>1609</v>
      </c>
      <c r="M45003" s="8">
        <f>IF([1]!TABLE_DI1[[#This Row],[DataDoPregao]]=A45002,M45002+1,1)</f>
        <v>29</v>
      </c>
    </row>
    <row r="45004" spans="1:13" x14ac:dyDescent="0.25">
      <c r="A45004" s="10">
        <v>41905</v>
      </c>
      <c r="B45004" s="12">
        <v>44378</v>
      </c>
      <c r="C45004" s="5" t="s">
        <v>55</v>
      </c>
      <c r="D45004" s="5">
        <v>0</v>
      </c>
      <c r="E45004" s="5">
        <v>0</v>
      </c>
      <c r="F45004" s="5">
        <v>0</v>
      </c>
      <c r="G45004" s="5">
        <v>0</v>
      </c>
      <c r="H45004" s="5">
        <v>0</v>
      </c>
      <c r="I45004" s="5">
        <v>47034.54</v>
      </c>
      <c r="J45004" s="5">
        <v>47018.63</v>
      </c>
      <c r="K45004" s="5">
        <v>0</v>
      </c>
      <c r="L45004" s="5">
        <v>1671</v>
      </c>
      <c r="M45004" s="6">
        <f>IF([1]!TABLE_DI1[[#This Row],[DataDoPregao]]=A45003,M45003+1,1)</f>
        <v>30</v>
      </c>
    </row>
    <row r="45005" spans="1:13" x14ac:dyDescent="0.25">
      <c r="A45005" s="11">
        <v>41905</v>
      </c>
      <c r="B45005" s="13">
        <v>44470</v>
      </c>
      <c r="C45005" s="7" t="s">
        <v>56</v>
      </c>
      <c r="D45005" s="7">
        <v>0</v>
      </c>
      <c r="E45005" s="7">
        <v>0</v>
      </c>
      <c r="F45005" s="7">
        <v>0</v>
      </c>
      <c r="G45005" s="7">
        <v>0</v>
      </c>
      <c r="H45005" s="7">
        <v>0</v>
      </c>
      <c r="I45005" s="7">
        <v>45704.44</v>
      </c>
      <c r="J45005" s="7">
        <v>45679.88</v>
      </c>
      <c r="K45005" s="7">
        <v>0</v>
      </c>
      <c r="L45005" s="7">
        <v>1735</v>
      </c>
      <c r="M45005" s="8">
        <f>IF([1]!TABLE_DI1[[#This Row],[DataDoPregao]]=A45004,M45004+1,1)</f>
        <v>31</v>
      </c>
    </row>
    <row r="45006" spans="1:13" x14ac:dyDescent="0.25">
      <c r="A45006" s="10">
        <v>41905</v>
      </c>
      <c r="B45006" s="12">
        <v>44564</v>
      </c>
      <c r="C45006" s="5" t="s">
        <v>57</v>
      </c>
      <c r="D45006" s="5">
        <v>11.83</v>
      </c>
      <c r="E45006" s="5">
        <v>11.84</v>
      </c>
      <c r="F45006" s="5">
        <v>11.98</v>
      </c>
      <c r="G45006" s="5">
        <v>11.74</v>
      </c>
      <c r="H45006" s="5">
        <v>11.856999999999999</v>
      </c>
      <c r="I45006" s="5">
        <v>44449.15</v>
      </c>
      <c r="J45006" s="5">
        <v>44418.720000000001</v>
      </c>
      <c r="K45006" s="5">
        <v>495</v>
      </c>
      <c r="L45006" s="5">
        <v>1796</v>
      </c>
      <c r="M45006" s="6">
        <f>IF([1]!TABLE_DI1[[#This Row],[DataDoPregao]]=A45005,M45005+1,1)</f>
        <v>32</v>
      </c>
    </row>
    <row r="45007" spans="1:13" x14ac:dyDescent="0.25">
      <c r="A45007" s="11">
        <v>41905</v>
      </c>
      <c r="B45007" s="13">
        <v>44743</v>
      </c>
      <c r="C45007" s="7" t="s">
        <v>58</v>
      </c>
      <c r="D45007" s="7">
        <v>0</v>
      </c>
      <c r="E45007" s="7">
        <v>0</v>
      </c>
      <c r="F45007" s="7">
        <v>0</v>
      </c>
      <c r="G45007" s="7">
        <v>0</v>
      </c>
      <c r="H45007" s="7">
        <v>0</v>
      </c>
      <c r="I45007" s="7">
        <v>42067.87</v>
      </c>
      <c r="J45007" s="7">
        <v>42069.24</v>
      </c>
      <c r="K45007" s="7">
        <v>0</v>
      </c>
      <c r="L45007" s="7">
        <v>1919</v>
      </c>
      <c r="M45007" s="8">
        <f>IF([1]!TABLE_DI1[[#This Row],[DataDoPregao]]=A45006,M45006+1,1)</f>
        <v>33</v>
      </c>
    </row>
    <row r="45008" spans="1:13" x14ac:dyDescent="0.25">
      <c r="A45008" s="10">
        <v>41905</v>
      </c>
      <c r="B45008" s="12">
        <v>44928</v>
      </c>
      <c r="C45008" s="5" t="s">
        <v>59</v>
      </c>
      <c r="D45008" s="5">
        <v>11.77</v>
      </c>
      <c r="E45008" s="5">
        <v>11.85</v>
      </c>
      <c r="F45008" s="5">
        <v>12.01</v>
      </c>
      <c r="G45008" s="5">
        <v>11.71</v>
      </c>
      <c r="H45008" s="5">
        <v>11.917999999999999</v>
      </c>
      <c r="I45008" s="5">
        <v>39761.17</v>
      </c>
      <c r="J45008" s="5">
        <v>39789.03</v>
      </c>
      <c r="K45008" s="5">
        <v>10860</v>
      </c>
      <c r="L45008" s="5">
        <v>2045</v>
      </c>
      <c r="M45008" s="6">
        <f>IF([1]!TABLE_DI1[[#This Row],[DataDoPregao]]=A45007,M45007+1,1)</f>
        <v>34</v>
      </c>
    </row>
    <row r="45009" spans="1:13" x14ac:dyDescent="0.25">
      <c r="A45009" s="11">
        <v>41905</v>
      </c>
      <c r="B45009" s="13">
        <v>45110</v>
      </c>
      <c r="C45009" s="7" t="s">
        <v>60</v>
      </c>
      <c r="D45009" s="7">
        <v>0</v>
      </c>
      <c r="E45009" s="7">
        <v>0</v>
      </c>
      <c r="F45009" s="7">
        <v>0</v>
      </c>
      <c r="G45009" s="7">
        <v>0</v>
      </c>
      <c r="H45009" s="7">
        <v>0</v>
      </c>
      <c r="I45009" s="7">
        <v>37631.040000000001</v>
      </c>
      <c r="J45009" s="7">
        <v>37667.9</v>
      </c>
      <c r="K45009" s="7">
        <v>0</v>
      </c>
      <c r="L45009" s="7">
        <v>2168</v>
      </c>
      <c r="M45009" s="8">
        <f>IF([1]!TABLE_DI1[[#This Row],[DataDoPregao]]=A45008,M45008+1,1)</f>
        <v>35</v>
      </c>
    </row>
    <row r="45010" spans="1:13" x14ac:dyDescent="0.25">
      <c r="A45010" s="10">
        <v>41905</v>
      </c>
      <c r="B45010" s="12">
        <v>45293</v>
      </c>
      <c r="C45010" s="5" t="s">
        <v>61</v>
      </c>
      <c r="D45010" s="5">
        <v>11.86</v>
      </c>
      <c r="E45010" s="5">
        <v>11.81</v>
      </c>
      <c r="F45010" s="5">
        <v>11.95</v>
      </c>
      <c r="G45010" s="5">
        <v>11.81</v>
      </c>
      <c r="H45010" s="5">
        <v>11.875999999999999</v>
      </c>
      <c r="I45010" s="5">
        <v>35599.22</v>
      </c>
      <c r="J45010" s="5">
        <v>35642.03</v>
      </c>
      <c r="K45010" s="5">
        <v>25</v>
      </c>
      <c r="L45010" s="5">
        <v>2291</v>
      </c>
      <c r="M45010" s="6">
        <f>IF([1]!TABLE_DI1[[#This Row],[DataDoPregao]]=A45009,M45009+1,1)</f>
        <v>36</v>
      </c>
    </row>
    <row r="45011" spans="1:13" x14ac:dyDescent="0.25">
      <c r="A45011" s="11">
        <v>41905</v>
      </c>
      <c r="B45011" s="13">
        <v>45474</v>
      </c>
      <c r="C45011" s="7" t="s">
        <v>62</v>
      </c>
      <c r="D45011" s="7">
        <v>0</v>
      </c>
      <c r="E45011" s="7">
        <v>0</v>
      </c>
      <c r="F45011" s="7">
        <v>0</v>
      </c>
      <c r="G45011" s="7">
        <v>0</v>
      </c>
      <c r="H45011" s="7">
        <v>0</v>
      </c>
      <c r="I45011" s="7">
        <v>33692.06</v>
      </c>
      <c r="J45011" s="7">
        <v>33743.61</v>
      </c>
      <c r="K45011" s="7">
        <v>0</v>
      </c>
      <c r="L45011" s="7">
        <v>2414</v>
      </c>
      <c r="M45011" s="8">
        <f>IF([1]!TABLE_DI1[[#This Row],[DataDoPregao]]=A45010,M45010+1,1)</f>
        <v>37</v>
      </c>
    </row>
    <row r="45012" spans="1:13" x14ac:dyDescent="0.25">
      <c r="A45012" s="10">
        <v>41905</v>
      </c>
      <c r="B45012" s="12">
        <v>45659</v>
      </c>
      <c r="C45012" s="5" t="s">
        <v>63</v>
      </c>
      <c r="D45012" s="5">
        <v>11.84</v>
      </c>
      <c r="E45012" s="5">
        <v>11.84</v>
      </c>
      <c r="F45012" s="5">
        <v>11.99</v>
      </c>
      <c r="G45012" s="5">
        <v>11.73</v>
      </c>
      <c r="H45012" s="5">
        <v>11.907</v>
      </c>
      <c r="I45012" s="5">
        <v>31802.240000000002</v>
      </c>
      <c r="J45012" s="5">
        <v>31859.37</v>
      </c>
      <c r="K45012" s="5">
        <v>6625</v>
      </c>
      <c r="L45012" s="5">
        <v>2540</v>
      </c>
      <c r="M45012" s="6">
        <f>IF([1]!TABLE_DI1[[#This Row],[DataDoPregao]]=A45011,M45011+1,1)</f>
        <v>38</v>
      </c>
    </row>
    <row r="45013" spans="1:13" x14ac:dyDescent="0.25">
      <c r="A45013" s="11">
        <v>41905</v>
      </c>
      <c r="B45013" s="13">
        <v>46024</v>
      </c>
      <c r="C45013" s="7" t="s">
        <v>64</v>
      </c>
      <c r="D45013" s="7">
        <v>0</v>
      </c>
      <c r="E45013" s="7">
        <v>0</v>
      </c>
      <c r="F45013" s="7">
        <v>0</v>
      </c>
      <c r="G45013" s="7">
        <v>0</v>
      </c>
      <c r="H45013" s="7">
        <v>0</v>
      </c>
      <c r="I45013" s="7">
        <v>28422.85</v>
      </c>
      <c r="J45013" s="7">
        <v>28479.03</v>
      </c>
      <c r="K45013" s="7">
        <v>0</v>
      </c>
      <c r="L45013" s="7">
        <v>2789</v>
      </c>
      <c r="M45013" s="8">
        <f>IF([1]!TABLE_DI1[[#This Row],[DataDoPregao]]=A45012,M45012+1,1)</f>
        <v>39</v>
      </c>
    </row>
    <row r="45014" spans="1:13" x14ac:dyDescent="0.25">
      <c r="A45014" s="10">
        <v>41905</v>
      </c>
      <c r="B45014" s="12">
        <v>47120</v>
      </c>
      <c r="C45014" s="5" t="s">
        <v>65</v>
      </c>
      <c r="D45014" s="5">
        <v>0</v>
      </c>
      <c r="E45014" s="5">
        <v>0</v>
      </c>
      <c r="F45014" s="5">
        <v>0</v>
      </c>
      <c r="G45014" s="5">
        <v>0</v>
      </c>
      <c r="H45014" s="5">
        <v>0</v>
      </c>
      <c r="I45014" s="5">
        <v>20371.98</v>
      </c>
      <c r="J45014" s="5">
        <v>20423.12</v>
      </c>
      <c r="K45014" s="5">
        <v>0</v>
      </c>
      <c r="L45014" s="5">
        <v>3528</v>
      </c>
      <c r="M45014" s="6">
        <f>IF([1]!TABLE_DI1[[#This Row],[DataDoPregao]]=A45013,M45013+1,1)</f>
        <v>40</v>
      </c>
    </row>
    <row r="45015" spans="1:13" x14ac:dyDescent="0.25">
      <c r="A45015" s="11">
        <v>41906</v>
      </c>
      <c r="B45015" s="13">
        <v>41913</v>
      </c>
      <c r="C45015" s="7" t="s">
        <v>99</v>
      </c>
      <c r="D45015" s="7">
        <v>10.82</v>
      </c>
      <c r="E45015" s="7">
        <v>10.824999999999999</v>
      </c>
      <c r="F45015" s="7">
        <v>10.824999999999999</v>
      </c>
      <c r="G45015" s="7">
        <v>10.82</v>
      </c>
      <c r="H45015" s="7">
        <v>10.824999999999999</v>
      </c>
      <c r="I45015" s="7">
        <v>99796.27</v>
      </c>
      <c r="J45015" s="7">
        <v>99796.43</v>
      </c>
      <c r="K45015" s="7">
        <v>55300</v>
      </c>
      <c r="L45015" s="7">
        <v>5</v>
      </c>
      <c r="M45015" s="8">
        <f>IF([1]!TABLE_DI1[[#This Row],[DataDoPregao]]=A45014,M45014+1,1)</f>
        <v>1</v>
      </c>
    </row>
    <row r="45016" spans="1:13" x14ac:dyDescent="0.25">
      <c r="A45016" s="10">
        <v>41906</v>
      </c>
      <c r="B45016" s="12">
        <v>41946</v>
      </c>
      <c r="C45016" s="5" t="s">
        <v>136</v>
      </c>
      <c r="D45016" s="5">
        <v>10.824999999999999</v>
      </c>
      <c r="E45016" s="5">
        <v>10.82</v>
      </c>
      <c r="F45016" s="5">
        <v>10.824999999999999</v>
      </c>
      <c r="G45016" s="5">
        <v>10.82</v>
      </c>
      <c r="H45016" s="5">
        <v>10.821</v>
      </c>
      <c r="I45016" s="5">
        <v>98864.97</v>
      </c>
      <c r="J45016" s="5">
        <v>98866.06</v>
      </c>
      <c r="K45016" s="5">
        <v>2240</v>
      </c>
      <c r="L45016" s="5">
        <v>28</v>
      </c>
      <c r="M45016" s="6">
        <f>IF([1]!TABLE_DI1[[#This Row],[DataDoPregao]]=A45015,M45015+1,1)</f>
        <v>2</v>
      </c>
    </row>
    <row r="45017" spans="1:13" x14ac:dyDescent="0.25">
      <c r="A45017" s="11">
        <v>41906</v>
      </c>
      <c r="B45017" s="13">
        <v>41974</v>
      </c>
      <c r="C45017" s="7" t="s">
        <v>137</v>
      </c>
      <c r="D45017" s="7">
        <v>10.845000000000001</v>
      </c>
      <c r="E45017" s="7">
        <v>10.835000000000001</v>
      </c>
      <c r="F45017" s="7">
        <v>10.85</v>
      </c>
      <c r="G45017" s="7">
        <v>10.835000000000001</v>
      </c>
      <c r="H45017" s="7">
        <v>10.837</v>
      </c>
      <c r="I45017" s="7">
        <v>98059.6</v>
      </c>
      <c r="J45017" s="7">
        <v>98058.75</v>
      </c>
      <c r="K45017" s="7">
        <v>5405</v>
      </c>
      <c r="L45017" s="7">
        <v>47</v>
      </c>
      <c r="M45017" s="8">
        <f>IF([1]!TABLE_DI1[[#This Row],[DataDoPregao]]=A45016,M45016+1,1)</f>
        <v>3</v>
      </c>
    </row>
    <row r="45018" spans="1:13" x14ac:dyDescent="0.25">
      <c r="A45018" s="10">
        <v>41906</v>
      </c>
      <c r="B45018" s="12">
        <v>42006</v>
      </c>
      <c r="C45018" s="5" t="s">
        <v>100</v>
      </c>
      <c r="D45018" s="5">
        <v>10.88</v>
      </c>
      <c r="E45018" s="5">
        <v>10.87</v>
      </c>
      <c r="F45018" s="5">
        <v>10.88</v>
      </c>
      <c r="G45018" s="5">
        <v>10.87</v>
      </c>
      <c r="H45018" s="5">
        <v>10.872</v>
      </c>
      <c r="I45018" s="5">
        <v>97174.35</v>
      </c>
      <c r="J45018" s="5">
        <v>97171.77</v>
      </c>
      <c r="K45018" s="5">
        <v>266102</v>
      </c>
      <c r="L45018" s="5">
        <v>67</v>
      </c>
      <c r="M45018" s="6">
        <f>IF([1]!TABLE_DI1[[#This Row],[DataDoPregao]]=A45017,M45017+1,1)</f>
        <v>4</v>
      </c>
    </row>
    <row r="45019" spans="1:13" x14ac:dyDescent="0.25">
      <c r="A45019" s="11">
        <v>41906</v>
      </c>
      <c r="B45019" s="13">
        <v>42095</v>
      </c>
      <c r="C45019" s="7" t="s">
        <v>21</v>
      </c>
      <c r="D45019" s="7">
        <v>11.08</v>
      </c>
      <c r="E45019" s="7">
        <v>11.1</v>
      </c>
      <c r="F45019" s="7">
        <v>11.13</v>
      </c>
      <c r="G45019" s="7">
        <v>11.08</v>
      </c>
      <c r="H45019" s="7">
        <v>11.114000000000001</v>
      </c>
      <c r="I45019" s="7">
        <v>94675.14</v>
      </c>
      <c r="J45019" s="7">
        <v>94665.33</v>
      </c>
      <c r="K45019" s="7">
        <v>99235</v>
      </c>
      <c r="L45019" s="7">
        <v>128</v>
      </c>
      <c r="M45019" s="8">
        <f>IF([1]!TABLE_DI1[[#This Row],[DataDoPregao]]=A45018,M45018+1,1)</f>
        <v>5</v>
      </c>
    </row>
    <row r="45020" spans="1:13" x14ac:dyDescent="0.25">
      <c r="A45020" s="10">
        <v>41906</v>
      </c>
      <c r="B45020" s="12">
        <v>42186</v>
      </c>
      <c r="C45020" s="5" t="s">
        <v>24</v>
      </c>
      <c r="D45020" s="5">
        <v>11.36</v>
      </c>
      <c r="E45020" s="5">
        <v>11.33</v>
      </c>
      <c r="F45020" s="5">
        <v>11.39</v>
      </c>
      <c r="G45020" s="5">
        <v>11.33</v>
      </c>
      <c r="H45020" s="5">
        <v>11.367000000000001</v>
      </c>
      <c r="I45020" s="5">
        <v>92141.7</v>
      </c>
      <c r="J45020" s="5">
        <v>92121.04</v>
      </c>
      <c r="K45020" s="5">
        <v>55665</v>
      </c>
      <c r="L45020" s="5">
        <v>189</v>
      </c>
      <c r="M45020" s="6">
        <f>IF([1]!TABLE_DI1[[#This Row],[DataDoPregao]]=A45019,M45019+1,1)</f>
        <v>6</v>
      </c>
    </row>
    <row r="45021" spans="1:13" x14ac:dyDescent="0.25">
      <c r="A45021" s="11">
        <v>41906</v>
      </c>
      <c r="B45021" s="13">
        <v>42278</v>
      </c>
      <c r="C45021" s="7" t="s">
        <v>27</v>
      </c>
      <c r="D45021" s="7">
        <v>11.59</v>
      </c>
      <c r="E45021" s="7">
        <v>11.54</v>
      </c>
      <c r="F45021" s="7">
        <v>11.59</v>
      </c>
      <c r="G45021" s="7">
        <v>11.52</v>
      </c>
      <c r="H45021" s="7">
        <v>11.567</v>
      </c>
      <c r="I45021" s="7">
        <v>89468.05</v>
      </c>
      <c r="J45021" s="7">
        <v>89400.19</v>
      </c>
      <c r="K45021" s="7">
        <v>8820</v>
      </c>
      <c r="L45021" s="7">
        <v>253</v>
      </c>
      <c r="M45021" s="8">
        <f>IF([1]!TABLE_DI1[[#This Row],[DataDoPregao]]=A45020,M45020+1,1)</f>
        <v>7</v>
      </c>
    </row>
    <row r="45022" spans="1:13" x14ac:dyDescent="0.25">
      <c r="A45022" s="10">
        <v>41906</v>
      </c>
      <c r="B45022" s="12">
        <v>42373</v>
      </c>
      <c r="C45022" s="5" t="s">
        <v>30</v>
      </c>
      <c r="D45022" s="5">
        <v>11.72</v>
      </c>
      <c r="E45022" s="5">
        <v>11.63</v>
      </c>
      <c r="F45022" s="5">
        <v>11.81</v>
      </c>
      <c r="G45022" s="5">
        <v>11.63</v>
      </c>
      <c r="H45022" s="5">
        <v>11.71</v>
      </c>
      <c r="I45022" s="5">
        <v>86951.37</v>
      </c>
      <c r="J45022" s="5">
        <v>86839.87</v>
      </c>
      <c r="K45022" s="5">
        <v>215251</v>
      </c>
      <c r="L45022" s="5">
        <v>313</v>
      </c>
      <c r="M45022" s="6">
        <f>IF([1]!TABLE_DI1[[#This Row],[DataDoPregao]]=A45021,M45021+1,1)</f>
        <v>8</v>
      </c>
    </row>
    <row r="45023" spans="1:13" x14ac:dyDescent="0.25">
      <c r="A45023" s="11">
        <v>41906</v>
      </c>
      <c r="B45023" s="13">
        <v>42461</v>
      </c>
      <c r="C45023" s="7" t="s">
        <v>33</v>
      </c>
      <c r="D45023" s="7">
        <v>11.89</v>
      </c>
      <c r="E45023" s="7">
        <v>11.73</v>
      </c>
      <c r="F45023" s="7">
        <v>11.89</v>
      </c>
      <c r="G45023" s="7">
        <v>11.73</v>
      </c>
      <c r="H45023" s="7">
        <v>11.811999999999999</v>
      </c>
      <c r="I45023" s="7">
        <v>84549.9</v>
      </c>
      <c r="J45023" s="7">
        <v>84409.73</v>
      </c>
      <c r="K45023" s="7">
        <v>5165</v>
      </c>
      <c r="L45023" s="7">
        <v>373</v>
      </c>
      <c r="M45023" s="8">
        <f>IF([1]!TABLE_DI1[[#This Row],[DataDoPregao]]=A45022,M45022+1,1)</f>
        <v>9</v>
      </c>
    </row>
    <row r="45024" spans="1:13" x14ac:dyDescent="0.25">
      <c r="A45024" s="10">
        <v>41906</v>
      </c>
      <c r="B45024" s="12">
        <v>42552</v>
      </c>
      <c r="C45024" s="5" t="s">
        <v>35</v>
      </c>
      <c r="D45024" s="5">
        <v>11.88</v>
      </c>
      <c r="E45024" s="5">
        <v>11.78</v>
      </c>
      <c r="F45024" s="5">
        <v>11.96</v>
      </c>
      <c r="G45024" s="5">
        <v>11.78</v>
      </c>
      <c r="H45024" s="5">
        <v>11.843</v>
      </c>
      <c r="I45024" s="5">
        <v>82183.960000000006</v>
      </c>
      <c r="J45024" s="5">
        <v>82012.69</v>
      </c>
      <c r="K45024" s="5">
        <v>9241</v>
      </c>
      <c r="L45024" s="5">
        <v>436</v>
      </c>
      <c r="M45024" s="6">
        <f>IF([1]!TABLE_DI1[[#This Row],[DataDoPregao]]=A45023,M45023+1,1)</f>
        <v>10</v>
      </c>
    </row>
    <row r="45025" spans="1:13" x14ac:dyDescent="0.25">
      <c r="A45025" s="11">
        <v>41906</v>
      </c>
      <c r="B45025" s="13">
        <v>42646</v>
      </c>
      <c r="C45025" s="7" t="s">
        <v>36</v>
      </c>
      <c r="D45025" s="7">
        <v>11.97</v>
      </c>
      <c r="E45025" s="7">
        <v>11.83</v>
      </c>
      <c r="F45025" s="7">
        <v>11.97</v>
      </c>
      <c r="G45025" s="7">
        <v>11.82</v>
      </c>
      <c r="H45025" s="7">
        <v>11.885</v>
      </c>
      <c r="I45025" s="7">
        <v>79799.16</v>
      </c>
      <c r="J45025" s="7">
        <v>79594.559999999998</v>
      </c>
      <c r="K45025" s="7">
        <v>7450</v>
      </c>
      <c r="L45025" s="7">
        <v>501</v>
      </c>
      <c r="M45025" s="8">
        <f>IF([1]!TABLE_DI1[[#This Row],[DataDoPregao]]=A45024,M45024+1,1)</f>
        <v>11</v>
      </c>
    </row>
    <row r="45026" spans="1:13" x14ac:dyDescent="0.25">
      <c r="A45026" s="10">
        <v>41906</v>
      </c>
      <c r="B45026" s="12">
        <v>42737</v>
      </c>
      <c r="C45026" s="5" t="s">
        <v>37</v>
      </c>
      <c r="D45026" s="5">
        <v>11.9</v>
      </c>
      <c r="E45026" s="5">
        <v>11.81</v>
      </c>
      <c r="F45026" s="5">
        <v>12.01</v>
      </c>
      <c r="G45026" s="5">
        <v>11.81</v>
      </c>
      <c r="H45026" s="5">
        <v>11.906000000000001</v>
      </c>
      <c r="I45026" s="5">
        <v>77651.350000000006</v>
      </c>
      <c r="J45026" s="5">
        <v>77444.13</v>
      </c>
      <c r="K45026" s="5">
        <v>431329</v>
      </c>
      <c r="L45026" s="5">
        <v>562</v>
      </c>
      <c r="M45026" s="6">
        <f>IF([1]!TABLE_DI1[[#This Row],[DataDoPregao]]=A45025,M45025+1,1)</f>
        <v>12</v>
      </c>
    </row>
    <row r="45027" spans="1:13" x14ac:dyDescent="0.25">
      <c r="A45027" s="11">
        <v>41906</v>
      </c>
      <c r="B45027" s="13">
        <v>42828</v>
      </c>
      <c r="C45027" s="7" t="s">
        <v>38</v>
      </c>
      <c r="D45027" s="7">
        <v>11.88</v>
      </c>
      <c r="E45027" s="7">
        <v>11.81</v>
      </c>
      <c r="F45027" s="7">
        <v>11.88</v>
      </c>
      <c r="G45027" s="7">
        <v>11.81</v>
      </c>
      <c r="H45027" s="7">
        <v>11.86</v>
      </c>
      <c r="I45027" s="7">
        <v>75514.240000000005</v>
      </c>
      <c r="J45027" s="7">
        <v>75240.02</v>
      </c>
      <c r="K45027" s="7">
        <v>2325</v>
      </c>
      <c r="L45027" s="7">
        <v>624</v>
      </c>
      <c r="M45027" s="8">
        <f>IF([1]!TABLE_DI1[[#This Row],[DataDoPregao]]=A45026,M45026+1,1)</f>
        <v>13</v>
      </c>
    </row>
    <row r="45028" spans="1:13" x14ac:dyDescent="0.25">
      <c r="A45028" s="10">
        <v>41906</v>
      </c>
      <c r="B45028" s="12">
        <v>42919</v>
      </c>
      <c r="C45028" s="5" t="s">
        <v>39</v>
      </c>
      <c r="D45028" s="5">
        <v>11.99</v>
      </c>
      <c r="E45028" s="5">
        <v>11.82</v>
      </c>
      <c r="F45028" s="5">
        <v>11.99</v>
      </c>
      <c r="G45028" s="5">
        <v>11.82</v>
      </c>
      <c r="H45028" s="5">
        <v>11.875</v>
      </c>
      <c r="I45028" s="5">
        <v>73482.91</v>
      </c>
      <c r="J45028" s="5">
        <v>73208.78</v>
      </c>
      <c r="K45028" s="5">
        <v>2895</v>
      </c>
      <c r="L45028" s="5">
        <v>685</v>
      </c>
      <c r="M45028" s="6">
        <f>IF([1]!TABLE_DI1[[#This Row],[DataDoPregao]]=A45027,M45027+1,1)</f>
        <v>14</v>
      </c>
    </row>
    <row r="45029" spans="1:13" x14ac:dyDescent="0.25">
      <c r="A45029" s="11">
        <v>41906</v>
      </c>
      <c r="B45029" s="13">
        <v>43010</v>
      </c>
      <c r="C45029" s="7" t="s">
        <v>40</v>
      </c>
      <c r="D45029" s="7">
        <v>11.89</v>
      </c>
      <c r="E45029" s="7">
        <v>11.82</v>
      </c>
      <c r="F45029" s="7">
        <v>11.89</v>
      </c>
      <c r="G45029" s="7">
        <v>11.82</v>
      </c>
      <c r="H45029" s="7">
        <v>11.878</v>
      </c>
      <c r="I45029" s="7">
        <v>71427.25</v>
      </c>
      <c r="J45029" s="7">
        <v>71136.570000000007</v>
      </c>
      <c r="K45029" s="7">
        <v>1510</v>
      </c>
      <c r="L45029" s="7">
        <v>749</v>
      </c>
      <c r="M45029" s="8">
        <f>IF([1]!TABLE_DI1[[#This Row],[DataDoPregao]]=A45028,M45028+1,1)</f>
        <v>15</v>
      </c>
    </row>
    <row r="45030" spans="1:13" x14ac:dyDescent="0.25">
      <c r="A45030" s="10">
        <v>41906</v>
      </c>
      <c r="B45030" s="12">
        <v>43102</v>
      </c>
      <c r="C45030" s="5" t="s">
        <v>41</v>
      </c>
      <c r="D45030" s="5">
        <v>11.93</v>
      </c>
      <c r="E45030" s="5">
        <v>11.83</v>
      </c>
      <c r="F45030" s="5">
        <v>12.06</v>
      </c>
      <c r="G45030" s="5">
        <v>11.82</v>
      </c>
      <c r="H45030" s="5">
        <v>11.939</v>
      </c>
      <c r="I45030" s="5">
        <v>69521.5</v>
      </c>
      <c r="J45030" s="5">
        <v>69236.25</v>
      </c>
      <c r="K45030" s="5">
        <v>49845</v>
      </c>
      <c r="L45030" s="5">
        <v>808</v>
      </c>
      <c r="M45030" s="6">
        <f>IF([1]!TABLE_DI1[[#This Row],[DataDoPregao]]=A45029,M45029+1,1)</f>
        <v>16</v>
      </c>
    </row>
    <row r="45031" spans="1:13" x14ac:dyDescent="0.25">
      <c r="A45031" s="11">
        <v>41906</v>
      </c>
      <c r="B45031" s="13">
        <v>43192</v>
      </c>
      <c r="C45031" s="7" t="s">
        <v>42</v>
      </c>
      <c r="D45031" s="7">
        <v>11.9</v>
      </c>
      <c r="E45031" s="7">
        <v>11.84</v>
      </c>
      <c r="F45031" s="7">
        <v>11.9</v>
      </c>
      <c r="G45031" s="7">
        <v>11.84</v>
      </c>
      <c r="H45031" s="7">
        <v>11.866</v>
      </c>
      <c r="I45031" s="7">
        <v>67624.3</v>
      </c>
      <c r="J45031" s="7">
        <v>67347.490000000005</v>
      </c>
      <c r="K45031" s="7">
        <v>2010</v>
      </c>
      <c r="L45031" s="7">
        <v>868</v>
      </c>
      <c r="M45031" s="8">
        <f>IF([1]!TABLE_DI1[[#This Row],[DataDoPregao]]=A45030,M45030+1,1)</f>
        <v>17</v>
      </c>
    </row>
    <row r="45032" spans="1:13" x14ac:dyDescent="0.25">
      <c r="A45032" s="10">
        <v>41906</v>
      </c>
      <c r="B45032" s="12">
        <v>43283</v>
      </c>
      <c r="C45032" s="5" t="s">
        <v>43</v>
      </c>
      <c r="D45032" s="5">
        <v>12.03</v>
      </c>
      <c r="E45032" s="5">
        <v>11.85</v>
      </c>
      <c r="F45032" s="5">
        <v>12.06</v>
      </c>
      <c r="G45032" s="5">
        <v>11.84</v>
      </c>
      <c r="H45032" s="5">
        <v>11.936999999999999</v>
      </c>
      <c r="I45032" s="5">
        <v>65758.740000000005</v>
      </c>
      <c r="J45032" s="5">
        <v>65448.639999999999</v>
      </c>
      <c r="K45032" s="5">
        <v>10250</v>
      </c>
      <c r="L45032" s="5">
        <v>931</v>
      </c>
      <c r="M45032" s="6">
        <f>IF([1]!TABLE_DI1[[#This Row],[DataDoPregao]]=A45031,M45031+1,1)</f>
        <v>18</v>
      </c>
    </row>
    <row r="45033" spans="1:13" x14ac:dyDescent="0.25">
      <c r="A45033" s="11">
        <v>41906</v>
      </c>
      <c r="B45033" s="13">
        <v>43374</v>
      </c>
      <c r="C45033" s="7" t="s">
        <v>44</v>
      </c>
      <c r="D45033" s="7">
        <v>11.9</v>
      </c>
      <c r="E45033" s="7">
        <v>11.9</v>
      </c>
      <c r="F45033" s="7">
        <v>11.9</v>
      </c>
      <c r="G45033" s="7">
        <v>11.9</v>
      </c>
      <c r="H45033" s="7">
        <v>11.9</v>
      </c>
      <c r="I45033" s="7">
        <v>63966.58</v>
      </c>
      <c r="J45033" s="7">
        <v>63583.27</v>
      </c>
      <c r="K45033" s="7">
        <v>85</v>
      </c>
      <c r="L45033" s="7">
        <v>994</v>
      </c>
      <c r="M45033" s="8">
        <f>IF([1]!TABLE_DI1[[#This Row],[DataDoPregao]]=A45032,M45032+1,1)</f>
        <v>19</v>
      </c>
    </row>
    <row r="45034" spans="1:13" x14ac:dyDescent="0.25">
      <c r="A45034" s="10">
        <v>41906</v>
      </c>
      <c r="B45034" s="12">
        <v>43467</v>
      </c>
      <c r="C45034" s="5" t="s">
        <v>45</v>
      </c>
      <c r="D45034" s="5">
        <v>12.02</v>
      </c>
      <c r="E45034" s="5">
        <v>11.81</v>
      </c>
      <c r="F45034" s="5">
        <v>12.05</v>
      </c>
      <c r="G45034" s="5">
        <v>11.8</v>
      </c>
      <c r="H45034" s="5">
        <v>11.907</v>
      </c>
      <c r="I45034" s="5">
        <v>62275.12</v>
      </c>
      <c r="J45034" s="5">
        <v>61942.65</v>
      </c>
      <c r="K45034" s="5">
        <v>9500</v>
      </c>
      <c r="L45034" s="5">
        <v>1053</v>
      </c>
      <c r="M45034" s="6">
        <f>IF([1]!TABLE_DI1[[#This Row],[DataDoPregao]]=A45033,M45033+1,1)</f>
        <v>20</v>
      </c>
    </row>
    <row r="45035" spans="1:13" x14ac:dyDescent="0.25">
      <c r="A45035" s="11">
        <v>41906</v>
      </c>
      <c r="B45035" s="13">
        <v>43556</v>
      </c>
      <c r="C45035" s="7" t="s">
        <v>46</v>
      </c>
      <c r="D45035" s="7">
        <v>11.85</v>
      </c>
      <c r="E45035" s="7">
        <v>11.81</v>
      </c>
      <c r="F45035" s="7">
        <v>11.85</v>
      </c>
      <c r="G45035" s="7">
        <v>11.81</v>
      </c>
      <c r="H45035" s="7">
        <v>11.846</v>
      </c>
      <c r="I45035" s="7">
        <v>60591.85</v>
      </c>
      <c r="J45035" s="7">
        <v>60274.31</v>
      </c>
      <c r="K45035" s="7">
        <v>50</v>
      </c>
      <c r="L45035" s="7">
        <v>1113</v>
      </c>
      <c r="M45035" s="8">
        <f>IF([1]!TABLE_DI1[[#This Row],[DataDoPregao]]=A45034,M45034+1,1)</f>
        <v>21</v>
      </c>
    </row>
    <row r="45036" spans="1:13" x14ac:dyDescent="0.25">
      <c r="A45036" s="10">
        <v>41906</v>
      </c>
      <c r="B45036" s="12">
        <v>43647</v>
      </c>
      <c r="C45036" s="5" t="s">
        <v>47</v>
      </c>
      <c r="D45036" s="5">
        <v>11.83</v>
      </c>
      <c r="E45036" s="5">
        <v>11.83</v>
      </c>
      <c r="F45036" s="5">
        <v>11.83</v>
      </c>
      <c r="G45036" s="5">
        <v>11.83</v>
      </c>
      <c r="H45036" s="5">
        <v>11.83</v>
      </c>
      <c r="I45036" s="5">
        <v>58962.84</v>
      </c>
      <c r="J45036" s="5">
        <v>58624.65</v>
      </c>
      <c r="K45036" s="5">
        <v>20</v>
      </c>
      <c r="L45036" s="5">
        <v>1175</v>
      </c>
      <c r="M45036" s="6">
        <f>IF([1]!TABLE_DI1[[#This Row],[DataDoPregao]]=A45035,M45035+1,1)</f>
        <v>22</v>
      </c>
    </row>
    <row r="45037" spans="1:13" x14ac:dyDescent="0.25">
      <c r="A45037" s="11">
        <v>41906</v>
      </c>
      <c r="B45037" s="13">
        <v>43739</v>
      </c>
      <c r="C45037" s="7" t="s">
        <v>48</v>
      </c>
      <c r="D45037" s="7">
        <v>11.94</v>
      </c>
      <c r="E45037" s="7">
        <v>11.8</v>
      </c>
      <c r="F45037" s="7">
        <v>11.94</v>
      </c>
      <c r="G45037" s="7">
        <v>11.8</v>
      </c>
      <c r="H45037" s="7">
        <v>11.916</v>
      </c>
      <c r="I45037" s="7">
        <v>57277.39</v>
      </c>
      <c r="J45037" s="7">
        <v>56918.16</v>
      </c>
      <c r="K45037" s="7">
        <v>65</v>
      </c>
      <c r="L45037" s="7">
        <v>1240</v>
      </c>
      <c r="M45037" s="8">
        <f>IF([1]!TABLE_DI1[[#This Row],[DataDoPregao]]=A45036,M45036+1,1)</f>
        <v>23</v>
      </c>
    </row>
    <row r="45038" spans="1:13" x14ac:dyDescent="0.25">
      <c r="A45038" s="10">
        <v>41906</v>
      </c>
      <c r="B45038" s="12">
        <v>43832</v>
      </c>
      <c r="C45038" s="5" t="s">
        <v>49</v>
      </c>
      <c r="D45038" s="5">
        <v>11.93</v>
      </c>
      <c r="E45038" s="5">
        <v>11.74</v>
      </c>
      <c r="F45038" s="5">
        <v>11.96</v>
      </c>
      <c r="G45038" s="5">
        <v>11.73</v>
      </c>
      <c r="H45038" s="5">
        <v>11.862</v>
      </c>
      <c r="I45038" s="5">
        <v>55808.51</v>
      </c>
      <c r="J45038" s="5">
        <v>55466.84</v>
      </c>
      <c r="K45038" s="5">
        <v>1765</v>
      </c>
      <c r="L45038" s="5">
        <v>1301</v>
      </c>
      <c r="M45038" s="6">
        <f>IF([1]!TABLE_DI1[[#This Row],[DataDoPregao]]=A45037,M45037+1,1)</f>
        <v>24</v>
      </c>
    </row>
    <row r="45039" spans="1:13" x14ac:dyDescent="0.25">
      <c r="A45039" s="11">
        <v>41906</v>
      </c>
      <c r="B45039" s="13">
        <v>43922</v>
      </c>
      <c r="C45039" s="7" t="s">
        <v>50</v>
      </c>
      <c r="D45039" s="7">
        <v>0</v>
      </c>
      <c r="E45039" s="7">
        <v>0</v>
      </c>
      <c r="F45039" s="7">
        <v>0</v>
      </c>
      <c r="G45039" s="7">
        <v>0</v>
      </c>
      <c r="H45039" s="7">
        <v>0</v>
      </c>
      <c r="I45039" s="7">
        <v>54303.78</v>
      </c>
      <c r="J45039" s="7">
        <v>53942.62</v>
      </c>
      <c r="K45039" s="7">
        <v>0</v>
      </c>
      <c r="L45039" s="7">
        <v>1363</v>
      </c>
      <c r="M45039" s="8">
        <f>IF([1]!TABLE_DI1[[#This Row],[DataDoPregao]]=A45038,M45038+1,1)</f>
        <v>25</v>
      </c>
    </row>
    <row r="45040" spans="1:13" x14ac:dyDescent="0.25">
      <c r="A45040" s="10">
        <v>41906</v>
      </c>
      <c r="B45040" s="12">
        <v>44013</v>
      </c>
      <c r="C45040" s="5" t="s">
        <v>51</v>
      </c>
      <c r="D45040" s="5">
        <v>0</v>
      </c>
      <c r="E45040" s="5">
        <v>0</v>
      </c>
      <c r="F45040" s="5">
        <v>0</v>
      </c>
      <c r="G45040" s="5">
        <v>0</v>
      </c>
      <c r="H45040" s="5">
        <v>0</v>
      </c>
      <c r="I45040" s="5">
        <v>52862.91</v>
      </c>
      <c r="J45040" s="5">
        <v>52482.53</v>
      </c>
      <c r="K45040" s="5">
        <v>0</v>
      </c>
      <c r="L45040" s="5">
        <v>1424</v>
      </c>
      <c r="M45040" s="6">
        <f>IF([1]!TABLE_DI1[[#This Row],[DataDoPregao]]=A45039,M45039+1,1)</f>
        <v>26</v>
      </c>
    </row>
    <row r="45041" spans="1:13" x14ac:dyDescent="0.25">
      <c r="A45041" s="11">
        <v>41906</v>
      </c>
      <c r="B45041" s="13">
        <v>44105</v>
      </c>
      <c r="C45041" s="7" t="s">
        <v>52</v>
      </c>
      <c r="D45041" s="7">
        <v>11.75</v>
      </c>
      <c r="E45041" s="7">
        <v>11.75</v>
      </c>
      <c r="F45041" s="7">
        <v>11.75</v>
      </c>
      <c r="G45041" s="7">
        <v>11.75</v>
      </c>
      <c r="H45041" s="7">
        <v>11.75</v>
      </c>
      <c r="I45041" s="7">
        <v>51369.61</v>
      </c>
      <c r="J45041" s="7">
        <v>51040.959999999999</v>
      </c>
      <c r="K45041" s="7">
        <v>10</v>
      </c>
      <c r="L45041" s="7">
        <v>1488</v>
      </c>
      <c r="M45041" s="8">
        <f>IF([1]!TABLE_DI1[[#This Row],[DataDoPregao]]=A45040,M45040+1,1)</f>
        <v>27</v>
      </c>
    </row>
    <row r="45042" spans="1:13" x14ac:dyDescent="0.25">
      <c r="A45042" s="10">
        <v>41906</v>
      </c>
      <c r="B45042" s="12">
        <v>44200</v>
      </c>
      <c r="C45042" s="5" t="s">
        <v>53</v>
      </c>
      <c r="D45042" s="5">
        <v>11.82</v>
      </c>
      <c r="E45042" s="5">
        <v>11.68</v>
      </c>
      <c r="F45042" s="5">
        <v>11.96</v>
      </c>
      <c r="G45042" s="5">
        <v>11.68</v>
      </c>
      <c r="H45042" s="5">
        <v>11.837</v>
      </c>
      <c r="I45042" s="5">
        <v>50102.38</v>
      </c>
      <c r="J45042" s="5">
        <v>49682.38</v>
      </c>
      <c r="K45042" s="5">
        <v>231575</v>
      </c>
      <c r="L45042" s="5">
        <v>1548</v>
      </c>
      <c r="M45042" s="6">
        <f>IF([1]!TABLE_DI1[[#This Row],[DataDoPregao]]=A45041,M45041+1,1)</f>
        <v>28</v>
      </c>
    </row>
    <row r="45043" spans="1:13" x14ac:dyDescent="0.25">
      <c r="A45043" s="11">
        <v>41906</v>
      </c>
      <c r="B45043" s="13">
        <v>44287</v>
      </c>
      <c r="C45043" s="7" t="s">
        <v>54</v>
      </c>
      <c r="D45043" s="7">
        <v>0</v>
      </c>
      <c r="E45043" s="7">
        <v>0</v>
      </c>
      <c r="F45043" s="7">
        <v>0</v>
      </c>
      <c r="G45043" s="7">
        <v>0</v>
      </c>
      <c r="H45043" s="7">
        <v>0</v>
      </c>
      <c r="I45043" s="7">
        <v>48781.11</v>
      </c>
      <c r="J45043" s="7">
        <v>48362.080000000002</v>
      </c>
      <c r="K45043" s="7">
        <v>0</v>
      </c>
      <c r="L45043" s="7">
        <v>1608</v>
      </c>
      <c r="M45043" s="8">
        <f>IF([1]!TABLE_DI1[[#This Row],[DataDoPregao]]=A45042,M45042+1,1)</f>
        <v>29</v>
      </c>
    </row>
    <row r="45044" spans="1:13" x14ac:dyDescent="0.25">
      <c r="A45044" s="10">
        <v>41906</v>
      </c>
      <c r="B45044" s="12">
        <v>44378</v>
      </c>
      <c r="C45044" s="5" t="s">
        <v>55</v>
      </c>
      <c r="D45044" s="5">
        <v>0</v>
      </c>
      <c r="E45044" s="5">
        <v>0</v>
      </c>
      <c r="F45044" s="5">
        <v>0</v>
      </c>
      <c r="G45044" s="5">
        <v>0</v>
      </c>
      <c r="H45044" s="5">
        <v>0</v>
      </c>
      <c r="I45044" s="5">
        <v>47476.9</v>
      </c>
      <c r="J45044" s="5">
        <v>47053.75</v>
      </c>
      <c r="K45044" s="5">
        <v>0</v>
      </c>
      <c r="L45044" s="5">
        <v>1670</v>
      </c>
      <c r="M45044" s="6">
        <f>IF([1]!TABLE_DI1[[#This Row],[DataDoPregao]]=A45043,M45043+1,1)</f>
        <v>30</v>
      </c>
    </row>
    <row r="45045" spans="1:13" x14ac:dyDescent="0.25">
      <c r="A45045" s="11">
        <v>41906</v>
      </c>
      <c r="B45045" s="13">
        <v>44470</v>
      </c>
      <c r="C45045" s="7" t="s">
        <v>56</v>
      </c>
      <c r="D45045" s="7">
        <v>0</v>
      </c>
      <c r="E45045" s="7">
        <v>0</v>
      </c>
      <c r="F45045" s="7">
        <v>0</v>
      </c>
      <c r="G45045" s="7">
        <v>0</v>
      </c>
      <c r="H45045" s="7">
        <v>0</v>
      </c>
      <c r="I45045" s="7">
        <v>46144.28</v>
      </c>
      <c r="J45045" s="7">
        <v>45723.11</v>
      </c>
      <c r="K45045" s="7">
        <v>0</v>
      </c>
      <c r="L45045" s="7">
        <v>1734</v>
      </c>
      <c r="M45045" s="8">
        <f>IF([1]!TABLE_DI1[[#This Row],[DataDoPregao]]=A45044,M45044+1,1)</f>
        <v>31</v>
      </c>
    </row>
    <row r="45046" spans="1:13" x14ac:dyDescent="0.25">
      <c r="A45046" s="10">
        <v>41906</v>
      </c>
      <c r="B45046" s="12">
        <v>44564</v>
      </c>
      <c r="C45046" s="5" t="s">
        <v>57</v>
      </c>
      <c r="D45046" s="5">
        <v>11.9</v>
      </c>
      <c r="E45046" s="5">
        <v>11.81</v>
      </c>
      <c r="F45046" s="5">
        <v>11.92</v>
      </c>
      <c r="G45046" s="5">
        <v>11.81</v>
      </c>
      <c r="H45046" s="5">
        <v>11.872999999999999</v>
      </c>
      <c r="I45046" s="5">
        <v>44888.66</v>
      </c>
      <c r="J45046" s="5">
        <v>44467.3</v>
      </c>
      <c r="K45046" s="5">
        <v>225</v>
      </c>
      <c r="L45046" s="5">
        <v>1795</v>
      </c>
      <c r="M45046" s="6">
        <f>IF([1]!TABLE_DI1[[#This Row],[DataDoPregao]]=A45045,M45045+1,1)</f>
        <v>32</v>
      </c>
    </row>
    <row r="45047" spans="1:13" x14ac:dyDescent="0.25">
      <c r="A45047" s="11">
        <v>41906</v>
      </c>
      <c r="B45047" s="13">
        <v>44743</v>
      </c>
      <c r="C45047" s="7" t="s">
        <v>58</v>
      </c>
      <c r="D45047" s="7">
        <v>0</v>
      </c>
      <c r="E45047" s="7">
        <v>0</v>
      </c>
      <c r="F45047" s="7">
        <v>0</v>
      </c>
      <c r="G45047" s="7">
        <v>0</v>
      </c>
      <c r="H45047" s="7">
        <v>0</v>
      </c>
      <c r="I45047" s="7">
        <v>42502.14</v>
      </c>
      <c r="J45047" s="7">
        <v>42085.05</v>
      </c>
      <c r="K45047" s="7">
        <v>0</v>
      </c>
      <c r="L45047" s="7">
        <v>1918</v>
      </c>
      <c r="M45047" s="8">
        <f>IF([1]!TABLE_DI1[[#This Row],[DataDoPregao]]=A45046,M45046+1,1)</f>
        <v>33</v>
      </c>
    </row>
    <row r="45048" spans="1:13" x14ac:dyDescent="0.25">
      <c r="A45048" s="10">
        <v>41906</v>
      </c>
      <c r="B45048" s="12">
        <v>44928</v>
      </c>
      <c r="C45048" s="5" t="s">
        <v>59</v>
      </c>
      <c r="D45048" s="5">
        <v>11.87</v>
      </c>
      <c r="E45048" s="5">
        <v>11.7</v>
      </c>
      <c r="F45048" s="5">
        <v>11.96</v>
      </c>
      <c r="G45048" s="5">
        <v>11.7</v>
      </c>
      <c r="H45048" s="5">
        <v>11.863</v>
      </c>
      <c r="I45048" s="5">
        <v>40191.42</v>
      </c>
      <c r="J45048" s="5">
        <v>39777.410000000003</v>
      </c>
      <c r="K45048" s="5">
        <v>13765</v>
      </c>
      <c r="L45048" s="5">
        <v>2044</v>
      </c>
      <c r="M45048" s="6">
        <f>IF([1]!TABLE_DI1[[#This Row],[DataDoPregao]]=A45047,M45047+1,1)</f>
        <v>34</v>
      </c>
    </row>
    <row r="45049" spans="1:13" x14ac:dyDescent="0.25">
      <c r="A45049" s="11">
        <v>41906</v>
      </c>
      <c r="B45049" s="13">
        <v>45110</v>
      </c>
      <c r="C45049" s="7" t="s">
        <v>60</v>
      </c>
      <c r="D45049" s="7">
        <v>0</v>
      </c>
      <c r="E45049" s="7">
        <v>0</v>
      </c>
      <c r="F45049" s="7">
        <v>0</v>
      </c>
      <c r="G45049" s="7">
        <v>0</v>
      </c>
      <c r="H45049" s="7">
        <v>0</v>
      </c>
      <c r="I45049" s="7">
        <v>38061.699999999997</v>
      </c>
      <c r="J45049" s="7">
        <v>37646.410000000003</v>
      </c>
      <c r="K45049" s="7">
        <v>0</v>
      </c>
      <c r="L45049" s="7">
        <v>2167</v>
      </c>
      <c r="M45049" s="8">
        <f>IF([1]!TABLE_DI1[[#This Row],[DataDoPregao]]=A45048,M45048+1,1)</f>
        <v>35</v>
      </c>
    </row>
    <row r="45050" spans="1:13" x14ac:dyDescent="0.25">
      <c r="A45050" s="10">
        <v>41906</v>
      </c>
      <c r="B45050" s="12">
        <v>45293</v>
      </c>
      <c r="C45050" s="5" t="s">
        <v>61</v>
      </c>
      <c r="D45050" s="5">
        <v>11.92</v>
      </c>
      <c r="E45050" s="5">
        <v>11.88</v>
      </c>
      <c r="F45050" s="5">
        <v>11.93</v>
      </c>
      <c r="G45050" s="5">
        <v>11.88</v>
      </c>
      <c r="H45050" s="5">
        <v>11.923999999999999</v>
      </c>
      <c r="I45050" s="5">
        <v>36029.01</v>
      </c>
      <c r="J45050" s="5">
        <v>35613.760000000002</v>
      </c>
      <c r="K45050" s="5">
        <v>230</v>
      </c>
      <c r="L45050" s="5">
        <v>2290</v>
      </c>
      <c r="M45050" s="6">
        <f>IF([1]!TABLE_DI1[[#This Row],[DataDoPregao]]=A45049,M45049+1,1)</f>
        <v>36</v>
      </c>
    </row>
    <row r="45051" spans="1:13" x14ac:dyDescent="0.25">
      <c r="A45051" s="11">
        <v>41906</v>
      </c>
      <c r="B45051" s="13">
        <v>45474</v>
      </c>
      <c r="C45051" s="7" t="s">
        <v>62</v>
      </c>
      <c r="D45051" s="7">
        <v>0</v>
      </c>
      <c r="E45051" s="7">
        <v>0</v>
      </c>
      <c r="F45051" s="7">
        <v>0</v>
      </c>
      <c r="G45051" s="7">
        <v>0</v>
      </c>
      <c r="H45051" s="7">
        <v>0</v>
      </c>
      <c r="I45051" s="7">
        <v>34119.85</v>
      </c>
      <c r="J45051" s="7">
        <v>33705.82</v>
      </c>
      <c r="K45051" s="7">
        <v>0</v>
      </c>
      <c r="L45051" s="7">
        <v>2413</v>
      </c>
      <c r="M45051" s="8">
        <f>IF([1]!TABLE_DI1[[#This Row],[DataDoPregao]]=A45050,M45050+1,1)</f>
        <v>37</v>
      </c>
    </row>
    <row r="45052" spans="1:13" x14ac:dyDescent="0.25">
      <c r="A45052" s="10">
        <v>41906</v>
      </c>
      <c r="B45052" s="12">
        <v>45659</v>
      </c>
      <c r="C45052" s="5" t="s">
        <v>63</v>
      </c>
      <c r="D45052" s="5">
        <v>11.9</v>
      </c>
      <c r="E45052" s="5">
        <v>11.71</v>
      </c>
      <c r="F45052" s="5">
        <v>11.93</v>
      </c>
      <c r="G45052" s="5">
        <v>11.7</v>
      </c>
      <c r="H45052" s="5">
        <v>11.866</v>
      </c>
      <c r="I45052" s="5">
        <v>32226.84</v>
      </c>
      <c r="J45052" s="5">
        <v>31815.23</v>
      </c>
      <c r="K45052" s="5">
        <v>3720</v>
      </c>
      <c r="L45052" s="5">
        <v>2539</v>
      </c>
      <c r="M45052" s="6">
        <f>IF([1]!TABLE_DI1[[#This Row],[DataDoPregao]]=A45051,M45051+1,1)</f>
        <v>38</v>
      </c>
    </row>
    <row r="45053" spans="1:13" x14ac:dyDescent="0.25">
      <c r="A45053" s="11">
        <v>41906</v>
      </c>
      <c r="B45053" s="13">
        <v>46024</v>
      </c>
      <c r="C45053" s="7" t="s">
        <v>64</v>
      </c>
      <c r="D45053" s="7">
        <v>0</v>
      </c>
      <c r="E45053" s="7">
        <v>0</v>
      </c>
      <c r="F45053" s="7">
        <v>0</v>
      </c>
      <c r="G45053" s="7">
        <v>0</v>
      </c>
      <c r="H45053" s="7">
        <v>0</v>
      </c>
      <c r="I45053" s="7">
        <v>28838.58</v>
      </c>
      <c r="J45053" s="7">
        <v>28434.46</v>
      </c>
      <c r="K45053" s="7">
        <v>0</v>
      </c>
      <c r="L45053" s="7">
        <v>2788</v>
      </c>
      <c r="M45053" s="8">
        <f>IF([1]!TABLE_DI1[[#This Row],[DataDoPregao]]=A45052,M45052+1,1)</f>
        <v>39</v>
      </c>
    </row>
    <row r="45054" spans="1:13" x14ac:dyDescent="0.25">
      <c r="A45054" s="10">
        <v>41906</v>
      </c>
      <c r="B45054" s="12">
        <v>47120</v>
      </c>
      <c r="C45054" s="5" t="s">
        <v>65</v>
      </c>
      <c r="D45054" s="5">
        <v>0</v>
      </c>
      <c r="E45054" s="5">
        <v>0</v>
      </c>
      <c r="F45054" s="5">
        <v>0</v>
      </c>
      <c r="G45054" s="5">
        <v>0</v>
      </c>
      <c r="H45054" s="5">
        <v>0</v>
      </c>
      <c r="I45054" s="5">
        <v>20747.150000000001</v>
      </c>
      <c r="J45054" s="5">
        <v>20380.3</v>
      </c>
      <c r="K45054" s="5">
        <v>0</v>
      </c>
      <c r="L45054" s="5">
        <v>3527</v>
      </c>
      <c r="M45054" s="6">
        <f>IF([1]!TABLE_DI1[[#This Row],[DataDoPregao]]=A45053,M45053+1,1)</f>
        <v>40</v>
      </c>
    </row>
    <row r="45055" spans="1:13" x14ac:dyDescent="0.25">
      <c r="A45055" s="11">
        <v>41907</v>
      </c>
      <c r="B45055" s="13">
        <v>41913</v>
      </c>
      <c r="C45055" s="7" t="s">
        <v>99</v>
      </c>
      <c r="D45055" s="7">
        <v>10.824999999999999</v>
      </c>
      <c r="E45055" s="7">
        <v>10.827</v>
      </c>
      <c r="F45055" s="7">
        <v>10.827</v>
      </c>
      <c r="G45055" s="7">
        <v>10.82</v>
      </c>
      <c r="H45055" s="7">
        <v>10.823</v>
      </c>
      <c r="I45055" s="7">
        <v>99836.96</v>
      </c>
      <c r="J45055" s="7">
        <v>99837.03</v>
      </c>
      <c r="K45055" s="7">
        <v>5945</v>
      </c>
      <c r="L45055" s="7">
        <v>4</v>
      </c>
      <c r="M45055" s="8">
        <f>IF([1]!TABLE_DI1[[#This Row],[DataDoPregao]]=A45054,M45054+1,1)</f>
        <v>1</v>
      </c>
    </row>
    <row r="45056" spans="1:13" x14ac:dyDescent="0.25">
      <c r="A45056" s="10">
        <v>41907</v>
      </c>
      <c r="B45056" s="12">
        <v>41946</v>
      </c>
      <c r="C45056" s="5" t="s">
        <v>136</v>
      </c>
      <c r="D45056" s="5">
        <v>0</v>
      </c>
      <c r="E45056" s="5">
        <v>0</v>
      </c>
      <c r="F45056" s="5">
        <v>0</v>
      </c>
      <c r="G45056" s="5">
        <v>0</v>
      </c>
      <c r="H45056" s="5">
        <v>0</v>
      </c>
      <c r="I45056" s="5">
        <v>98903.47</v>
      </c>
      <c r="J45056" s="5">
        <v>98905.35</v>
      </c>
      <c r="K45056" s="5">
        <v>0</v>
      </c>
      <c r="L45056" s="5">
        <v>27</v>
      </c>
      <c r="M45056" s="6">
        <f>IF([1]!TABLE_DI1[[#This Row],[DataDoPregao]]=A45055,M45055+1,1)</f>
        <v>2</v>
      </c>
    </row>
    <row r="45057" spans="1:13" x14ac:dyDescent="0.25">
      <c r="A45057" s="11">
        <v>41907</v>
      </c>
      <c r="B45057" s="13">
        <v>41974</v>
      </c>
      <c r="C45057" s="7" t="s">
        <v>137</v>
      </c>
      <c r="D45057" s="7">
        <v>10.835000000000001</v>
      </c>
      <c r="E45057" s="7">
        <v>10.836</v>
      </c>
      <c r="F45057" s="7">
        <v>10.845000000000001</v>
      </c>
      <c r="G45057" s="7">
        <v>10.835000000000001</v>
      </c>
      <c r="H45057" s="7">
        <v>10.84</v>
      </c>
      <c r="I45057" s="7">
        <v>98098.81</v>
      </c>
      <c r="J45057" s="7">
        <v>98099.65</v>
      </c>
      <c r="K45057" s="7">
        <v>22050</v>
      </c>
      <c r="L45057" s="7">
        <v>46</v>
      </c>
      <c r="M45057" s="8">
        <f>IF([1]!TABLE_DI1[[#This Row],[DataDoPregao]]=A45056,M45056+1,1)</f>
        <v>3</v>
      </c>
    </row>
    <row r="45058" spans="1:13" x14ac:dyDescent="0.25">
      <c r="A45058" s="10">
        <v>41907</v>
      </c>
      <c r="B45058" s="12">
        <v>42006</v>
      </c>
      <c r="C45058" s="5" t="s">
        <v>100</v>
      </c>
      <c r="D45058" s="5">
        <v>10.88</v>
      </c>
      <c r="E45058" s="5">
        <v>10.87</v>
      </c>
      <c r="F45058" s="5">
        <v>10.88</v>
      </c>
      <c r="G45058" s="5">
        <v>10.87</v>
      </c>
      <c r="H45058" s="5">
        <v>10.879</v>
      </c>
      <c r="I45058" s="5">
        <v>97211.75</v>
      </c>
      <c r="J45058" s="5">
        <v>97214.04</v>
      </c>
      <c r="K45058" s="5">
        <v>100571</v>
      </c>
      <c r="L45058" s="5">
        <v>66</v>
      </c>
      <c r="M45058" s="6">
        <f>IF([1]!TABLE_DI1[[#This Row],[DataDoPregao]]=A45057,M45057+1,1)</f>
        <v>4</v>
      </c>
    </row>
    <row r="45059" spans="1:13" x14ac:dyDescent="0.25">
      <c r="A45059" s="11">
        <v>41907</v>
      </c>
      <c r="B45059" s="13">
        <v>42095</v>
      </c>
      <c r="C45059" s="7" t="s">
        <v>21</v>
      </c>
      <c r="D45059" s="7">
        <v>11.1</v>
      </c>
      <c r="E45059" s="7">
        <v>11.12</v>
      </c>
      <c r="F45059" s="7">
        <v>11.13</v>
      </c>
      <c r="G45059" s="7">
        <v>11.1</v>
      </c>
      <c r="H45059" s="7">
        <v>11.117000000000001</v>
      </c>
      <c r="I45059" s="7">
        <v>94705.9</v>
      </c>
      <c r="J45059" s="7">
        <v>94713.81</v>
      </c>
      <c r="K45059" s="7">
        <v>71660</v>
      </c>
      <c r="L45059" s="7">
        <v>127</v>
      </c>
      <c r="M45059" s="8">
        <f>IF([1]!TABLE_DI1[[#This Row],[DataDoPregao]]=A45058,M45058+1,1)</f>
        <v>5</v>
      </c>
    </row>
    <row r="45060" spans="1:13" x14ac:dyDescent="0.25">
      <c r="A45060" s="10">
        <v>41907</v>
      </c>
      <c r="B45060" s="12">
        <v>42186</v>
      </c>
      <c r="C45060" s="5" t="s">
        <v>24</v>
      </c>
      <c r="D45060" s="5">
        <v>11.35</v>
      </c>
      <c r="E45060" s="5">
        <v>11.39</v>
      </c>
      <c r="F45060" s="5">
        <v>11.43</v>
      </c>
      <c r="G45060" s="5">
        <v>11.34</v>
      </c>
      <c r="H45060" s="5">
        <v>11.374000000000001</v>
      </c>
      <c r="I45060" s="5">
        <v>92149.62</v>
      </c>
      <c r="J45060" s="5">
        <v>92179.33</v>
      </c>
      <c r="K45060" s="5">
        <v>40490</v>
      </c>
      <c r="L45060" s="5">
        <v>188</v>
      </c>
      <c r="M45060" s="6">
        <f>IF([1]!TABLE_DI1[[#This Row],[DataDoPregao]]=A45059,M45059+1,1)</f>
        <v>6</v>
      </c>
    </row>
    <row r="45061" spans="1:13" x14ac:dyDescent="0.25">
      <c r="A45061" s="11">
        <v>41907</v>
      </c>
      <c r="B45061" s="13">
        <v>42278</v>
      </c>
      <c r="C45061" s="7" t="s">
        <v>27</v>
      </c>
      <c r="D45061" s="7">
        <v>11.57</v>
      </c>
      <c r="E45061" s="7">
        <v>11.62</v>
      </c>
      <c r="F45061" s="7">
        <v>11.66</v>
      </c>
      <c r="G45061" s="7">
        <v>11.54</v>
      </c>
      <c r="H45061" s="7">
        <v>11.586</v>
      </c>
      <c r="I45061" s="7">
        <v>89425.35</v>
      </c>
      <c r="J45061" s="7">
        <v>89504.59</v>
      </c>
      <c r="K45061" s="7">
        <v>16561</v>
      </c>
      <c r="L45061" s="7">
        <v>252</v>
      </c>
      <c r="M45061" s="8">
        <f>IF([1]!TABLE_DI1[[#This Row],[DataDoPregao]]=A45060,M45060+1,1)</f>
        <v>7</v>
      </c>
    </row>
    <row r="45062" spans="1:13" x14ac:dyDescent="0.25">
      <c r="A45062" s="10">
        <v>41907</v>
      </c>
      <c r="B45062" s="12">
        <v>42373</v>
      </c>
      <c r="C45062" s="5" t="s">
        <v>30</v>
      </c>
      <c r="D45062" s="5">
        <v>11.66</v>
      </c>
      <c r="E45062" s="5">
        <v>11.73</v>
      </c>
      <c r="F45062" s="5">
        <v>11.81</v>
      </c>
      <c r="G45062" s="5">
        <v>11.64</v>
      </c>
      <c r="H45062" s="5">
        <v>11.71</v>
      </c>
      <c r="I45062" s="5">
        <v>86900.68</v>
      </c>
      <c r="J45062" s="5">
        <v>86986.880000000005</v>
      </c>
      <c r="K45062" s="5">
        <v>195567</v>
      </c>
      <c r="L45062" s="5">
        <v>312</v>
      </c>
      <c r="M45062" s="6">
        <f>IF([1]!TABLE_DI1[[#This Row],[DataDoPregao]]=A45061,M45061+1,1)</f>
        <v>8</v>
      </c>
    </row>
    <row r="45063" spans="1:13" x14ac:dyDescent="0.25">
      <c r="A45063" s="11">
        <v>41907</v>
      </c>
      <c r="B45063" s="13">
        <v>42461</v>
      </c>
      <c r="C45063" s="7" t="s">
        <v>33</v>
      </c>
      <c r="D45063" s="7">
        <v>11.77</v>
      </c>
      <c r="E45063" s="7">
        <v>11.81</v>
      </c>
      <c r="F45063" s="7">
        <v>11.86</v>
      </c>
      <c r="G45063" s="7">
        <v>11.74</v>
      </c>
      <c r="H45063" s="7">
        <v>11.815</v>
      </c>
      <c r="I45063" s="7">
        <v>84473.13</v>
      </c>
      <c r="J45063" s="7">
        <v>84584.43</v>
      </c>
      <c r="K45063" s="7">
        <v>3435</v>
      </c>
      <c r="L45063" s="7">
        <v>372</v>
      </c>
      <c r="M45063" s="8">
        <f>IF([1]!TABLE_DI1[[#This Row],[DataDoPregao]]=A45062,M45062+1,1)</f>
        <v>9</v>
      </c>
    </row>
    <row r="45064" spans="1:13" x14ac:dyDescent="0.25">
      <c r="A45064" s="10">
        <v>41907</v>
      </c>
      <c r="B45064" s="12">
        <v>42552</v>
      </c>
      <c r="C45064" s="5" t="s">
        <v>35</v>
      </c>
      <c r="D45064" s="5">
        <v>11.82</v>
      </c>
      <c r="E45064" s="5">
        <v>11.88</v>
      </c>
      <c r="F45064" s="5">
        <v>11.96</v>
      </c>
      <c r="G45064" s="5">
        <v>11.78</v>
      </c>
      <c r="H45064" s="5">
        <v>11.856999999999999</v>
      </c>
      <c r="I45064" s="5">
        <v>82091.14</v>
      </c>
      <c r="J45064" s="5">
        <v>82217.52</v>
      </c>
      <c r="K45064" s="5">
        <v>17275</v>
      </c>
      <c r="L45064" s="5">
        <v>435</v>
      </c>
      <c r="M45064" s="6">
        <f>IF([1]!TABLE_DI1[[#This Row],[DataDoPregao]]=A45063,M45063+1,1)</f>
        <v>10</v>
      </c>
    </row>
    <row r="45065" spans="1:13" x14ac:dyDescent="0.25">
      <c r="A45065" s="11">
        <v>41907</v>
      </c>
      <c r="B45065" s="13">
        <v>42646</v>
      </c>
      <c r="C45065" s="7" t="s">
        <v>36</v>
      </c>
      <c r="D45065" s="7">
        <v>11.86</v>
      </c>
      <c r="E45065" s="7">
        <v>11.93</v>
      </c>
      <c r="F45065" s="7">
        <v>12</v>
      </c>
      <c r="G45065" s="7">
        <v>11.83</v>
      </c>
      <c r="H45065" s="7">
        <v>11.917999999999999</v>
      </c>
      <c r="I45065" s="7">
        <v>79690.820000000007</v>
      </c>
      <c r="J45065" s="7">
        <v>79831.75</v>
      </c>
      <c r="K45065" s="7">
        <v>6340</v>
      </c>
      <c r="L45065" s="7">
        <v>500</v>
      </c>
      <c r="M45065" s="8">
        <f>IF([1]!TABLE_DI1[[#This Row],[DataDoPregao]]=A45064,M45064+1,1)</f>
        <v>11</v>
      </c>
    </row>
    <row r="45066" spans="1:13" x14ac:dyDescent="0.25">
      <c r="A45066" s="10">
        <v>41907</v>
      </c>
      <c r="B45066" s="12">
        <v>42737</v>
      </c>
      <c r="C45066" s="5" t="s">
        <v>37</v>
      </c>
      <c r="D45066" s="5">
        <v>11.87</v>
      </c>
      <c r="E45066" s="5">
        <v>11.95</v>
      </c>
      <c r="F45066" s="5">
        <v>12.01</v>
      </c>
      <c r="G45066" s="5">
        <v>11.81</v>
      </c>
      <c r="H45066" s="5">
        <v>11.898</v>
      </c>
      <c r="I45066" s="5">
        <v>77466.179999999993</v>
      </c>
      <c r="J45066" s="5">
        <v>77683.06</v>
      </c>
      <c r="K45066" s="5">
        <v>351300</v>
      </c>
      <c r="L45066" s="5">
        <v>561</v>
      </c>
      <c r="M45066" s="6">
        <f>IF([1]!TABLE_DI1[[#This Row],[DataDoPregao]]=A45065,M45065+1,1)</f>
        <v>12</v>
      </c>
    </row>
    <row r="45067" spans="1:13" x14ac:dyDescent="0.25">
      <c r="A45067" s="11">
        <v>41907</v>
      </c>
      <c r="B45067" s="13">
        <v>42828</v>
      </c>
      <c r="C45067" s="7" t="s">
        <v>38</v>
      </c>
      <c r="D45067" s="7">
        <v>11.85</v>
      </c>
      <c r="E45067" s="7">
        <v>11.95</v>
      </c>
      <c r="F45067" s="7">
        <v>11.96</v>
      </c>
      <c r="G45067" s="7">
        <v>11.81</v>
      </c>
      <c r="H45067" s="7">
        <v>11.93</v>
      </c>
      <c r="I45067" s="7">
        <v>75310.600000000006</v>
      </c>
      <c r="J45067" s="7">
        <v>75545.08</v>
      </c>
      <c r="K45067" s="7">
        <v>830</v>
      </c>
      <c r="L45067" s="7">
        <v>623</v>
      </c>
      <c r="M45067" s="8">
        <f>IF([1]!TABLE_DI1[[#This Row],[DataDoPregao]]=A45066,M45066+1,1)</f>
        <v>13</v>
      </c>
    </row>
    <row r="45068" spans="1:13" x14ac:dyDescent="0.25">
      <c r="A45068" s="10">
        <v>41907</v>
      </c>
      <c r="B45068" s="12">
        <v>42919</v>
      </c>
      <c r="C45068" s="5" t="s">
        <v>39</v>
      </c>
      <c r="D45068" s="5">
        <v>11.88</v>
      </c>
      <c r="E45068" s="5">
        <v>11.94</v>
      </c>
      <c r="F45068" s="5">
        <v>12.04</v>
      </c>
      <c r="G45068" s="5">
        <v>11.83</v>
      </c>
      <c r="H45068" s="5">
        <v>11.898999999999999</v>
      </c>
      <c r="I45068" s="5">
        <v>73262.61</v>
      </c>
      <c r="J45068" s="5">
        <v>73512.92</v>
      </c>
      <c r="K45068" s="5">
        <v>5030</v>
      </c>
      <c r="L45068" s="5">
        <v>684</v>
      </c>
      <c r="M45068" s="6">
        <f>IF([1]!TABLE_DI1[[#This Row],[DataDoPregao]]=A45067,M45067+1,1)</f>
        <v>14</v>
      </c>
    </row>
    <row r="45069" spans="1:13" x14ac:dyDescent="0.25">
      <c r="A45069" s="11">
        <v>41907</v>
      </c>
      <c r="B45069" s="13">
        <v>43010</v>
      </c>
      <c r="C45069" s="7" t="s">
        <v>40</v>
      </c>
      <c r="D45069" s="7">
        <v>11.96</v>
      </c>
      <c r="E45069" s="7">
        <v>11.96</v>
      </c>
      <c r="F45069" s="7">
        <v>11.96</v>
      </c>
      <c r="G45069" s="7">
        <v>11.96</v>
      </c>
      <c r="H45069" s="7">
        <v>11.96</v>
      </c>
      <c r="I45069" s="7">
        <v>71190.48</v>
      </c>
      <c r="J45069" s="7">
        <v>71456.42</v>
      </c>
      <c r="K45069" s="7">
        <v>330</v>
      </c>
      <c r="L45069" s="7">
        <v>748</v>
      </c>
      <c r="M45069" s="8">
        <f>IF([1]!TABLE_DI1[[#This Row],[DataDoPregao]]=A45068,M45068+1,1)</f>
        <v>15</v>
      </c>
    </row>
    <row r="45070" spans="1:13" x14ac:dyDescent="0.25">
      <c r="A45070" s="10">
        <v>41907</v>
      </c>
      <c r="B45070" s="12">
        <v>43102</v>
      </c>
      <c r="C45070" s="5" t="s">
        <v>41</v>
      </c>
      <c r="D45070" s="5">
        <v>11.87</v>
      </c>
      <c r="E45070" s="5">
        <v>11.96</v>
      </c>
      <c r="F45070" s="5">
        <v>12.05</v>
      </c>
      <c r="G45070" s="5">
        <v>11.84</v>
      </c>
      <c r="H45070" s="5">
        <v>11.907</v>
      </c>
      <c r="I45070" s="5">
        <v>69249.960000000006</v>
      </c>
      <c r="J45070" s="5">
        <v>69549.89</v>
      </c>
      <c r="K45070" s="5">
        <v>50455</v>
      </c>
      <c r="L45070" s="5">
        <v>807</v>
      </c>
      <c r="M45070" s="6">
        <f>IF([1]!TABLE_DI1[[#This Row],[DataDoPregao]]=A45069,M45069+1,1)</f>
        <v>16</v>
      </c>
    </row>
    <row r="45071" spans="1:13" x14ac:dyDescent="0.25">
      <c r="A45071" s="11">
        <v>41907</v>
      </c>
      <c r="B45071" s="13">
        <v>43192</v>
      </c>
      <c r="C45071" s="7" t="s">
        <v>42</v>
      </c>
      <c r="D45071" s="7">
        <v>11.93</v>
      </c>
      <c r="E45071" s="7">
        <v>11.98</v>
      </c>
      <c r="F45071" s="7">
        <v>11.98</v>
      </c>
      <c r="G45071" s="7">
        <v>11.93</v>
      </c>
      <c r="H45071" s="7">
        <v>11.96</v>
      </c>
      <c r="I45071" s="7">
        <v>67359.429999999993</v>
      </c>
      <c r="J45071" s="7">
        <v>67651.92</v>
      </c>
      <c r="K45071" s="7">
        <v>1230</v>
      </c>
      <c r="L45071" s="7">
        <v>867</v>
      </c>
      <c r="M45071" s="8">
        <f>IF([1]!TABLE_DI1[[#This Row],[DataDoPregao]]=A45070,M45070+1,1)</f>
        <v>17</v>
      </c>
    </row>
    <row r="45072" spans="1:13" x14ac:dyDescent="0.25">
      <c r="A45072" s="10">
        <v>41907</v>
      </c>
      <c r="B45072" s="12">
        <v>43283</v>
      </c>
      <c r="C45072" s="5" t="s">
        <v>43</v>
      </c>
      <c r="D45072" s="5">
        <v>12</v>
      </c>
      <c r="E45072" s="5">
        <v>11.98</v>
      </c>
      <c r="F45072" s="5">
        <v>12.07</v>
      </c>
      <c r="G45072" s="5">
        <v>11.87</v>
      </c>
      <c r="H45072" s="5">
        <v>11.965</v>
      </c>
      <c r="I45072" s="5">
        <v>65480.69</v>
      </c>
      <c r="J45072" s="5">
        <v>65785.600000000006</v>
      </c>
      <c r="K45072" s="5">
        <v>27055</v>
      </c>
      <c r="L45072" s="5">
        <v>930</v>
      </c>
      <c r="M45072" s="6">
        <f>IF([1]!TABLE_DI1[[#This Row],[DataDoPregao]]=A45071,M45071+1,1)</f>
        <v>18</v>
      </c>
    </row>
    <row r="45073" spans="1:13" x14ac:dyDescent="0.25">
      <c r="A45073" s="11">
        <v>41907</v>
      </c>
      <c r="B45073" s="13">
        <v>43374</v>
      </c>
      <c r="C45073" s="7" t="s">
        <v>44</v>
      </c>
      <c r="D45073" s="7">
        <v>11.99</v>
      </c>
      <c r="E45073" s="7">
        <v>11.99</v>
      </c>
      <c r="F45073" s="7">
        <v>11.99</v>
      </c>
      <c r="G45073" s="7">
        <v>11.99</v>
      </c>
      <c r="H45073" s="7">
        <v>11.99</v>
      </c>
      <c r="I45073" s="7">
        <v>63603.08</v>
      </c>
      <c r="J45073" s="7">
        <v>63992.7</v>
      </c>
      <c r="K45073" s="7">
        <v>10</v>
      </c>
      <c r="L45073" s="7">
        <v>993</v>
      </c>
      <c r="M45073" s="8">
        <f>IF([1]!TABLE_DI1[[#This Row],[DataDoPregao]]=A45072,M45072+1,1)</f>
        <v>19</v>
      </c>
    </row>
    <row r="45074" spans="1:13" x14ac:dyDescent="0.25">
      <c r="A45074" s="10">
        <v>41907</v>
      </c>
      <c r="B45074" s="12">
        <v>43467</v>
      </c>
      <c r="C45074" s="5" t="s">
        <v>45</v>
      </c>
      <c r="D45074" s="5">
        <v>11.87</v>
      </c>
      <c r="E45074" s="5">
        <v>11.96</v>
      </c>
      <c r="F45074" s="5">
        <v>12.02</v>
      </c>
      <c r="G45074" s="5">
        <v>11.83</v>
      </c>
      <c r="H45074" s="5">
        <v>11.882999999999999</v>
      </c>
      <c r="I45074" s="5">
        <v>61925.87</v>
      </c>
      <c r="J45074" s="5">
        <v>62300.55</v>
      </c>
      <c r="K45074" s="5">
        <v>4850</v>
      </c>
      <c r="L45074" s="5">
        <v>1052</v>
      </c>
      <c r="M45074" s="6">
        <f>IF([1]!TABLE_DI1[[#This Row],[DataDoPregao]]=A45073,M45073+1,1)</f>
        <v>20</v>
      </c>
    </row>
    <row r="45075" spans="1:13" x14ac:dyDescent="0.25">
      <c r="A45075" s="11">
        <v>41907</v>
      </c>
      <c r="B45075" s="13">
        <v>43556</v>
      </c>
      <c r="C45075" s="7" t="s">
        <v>46</v>
      </c>
      <c r="D45075" s="7">
        <v>11.79</v>
      </c>
      <c r="E45075" s="7">
        <v>11.97</v>
      </c>
      <c r="F45075" s="7">
        <v>11.97</v>
      </c>
      <c r="G45075" s="7">
        <v>11.79</v>
      </c>
      <c r="H45075" s="7">
        <v>11.903</v>
      </c>
      <c r="I45075" s="7">
        <v>60279.51</v>
      </c>
      <c r="J45075" s="7">
        <v>60616.6</v>
      </c>
      <c r="K45075" s="7">
        <v>15</v>
      </c>
      <c r="L45075" s="7">
        <v>1112</v>
      </c>
      <c r="M45075" s="8">
        <f>IF([1]!TABLE_DI1[[#This Row],[DataDoPregao]]=A45074,M45074+1,1)</f>
        <v>21</v>
      </c>
    </row>
    <row r="45076" spans="1:13" x14ac:dyDescent="0.25">
      <c r="A45076" s="10">
        <v>41907</v>
      </c>
      <c r="B45076" s="12">
        <v>43647</v>
      </c>
      <c r="C45076" s="5" t="s">
        <v>47</v>
      </c>
      <c r="D45076" s="5">
        <v>11.85</v>
      </c>
      <c r="E45076" s="5">
        <v>11.95</v>
      </c>
      <c r="F45076" s="5">
        <v>11.95</v>
      </c>
      <c r="G45076" s="5">
        <v>11.79</v>
      </c>
      <c r="H45076" s="5">
        <v>11.855</v>
      </c>
      <c r="I45076" s="5">
        <v>58628.43</v>
      </c>
      <c r="J45076" s="5">
        <v>58986.92</v>
      </c>
      <c r="K45076" s="5">
        <v>170</v>
      </c>
      <c r="L45076" s="5">
        <v>1174</v>
      </c>
      <c r="M45076" s="6">
        <f>IF([1]!TABLE_DI1[[#This Row],[DataDoPregao]]=A45075,M45075+1,1)</f>
        <v>22</v>
      </c>
    </row>
    <row r="45077" spans="1:13" x14ac:dyDescent="0.25">
      <c r="A45077" s="11">
        <v>41907</v>
      </c>
      <c r="B45077" s="13">
        <v>43739</v>
      </c>
      <c r="C45077" s="7" t="s">
        <v>48</v>
      </c>
      <c r="D45077" s="7">
        <v>11.74</v>
      </c>
      <c r="E45077" s="7">
        <v>11.93</v>
      </c>
      <c r="F45077" s="7">
        <v>11.94</v>
      </c>
      <c r="G45077" s="7">
        <v>11.74</v>
      </c>
      <c r="H45077" s="7">
        <v>11.87</v>
      </c>
      <c r="I45077" s="7">
        <v>56945.87</v>
      </c>
      <c r="J45077" s="7">
        <v>57300.78</v>
      </c>
      <c r="K45077" s="7">
        <v>15</v>
      </c>
      <c r="L45077" s="7">
        <v>1239</v>
      </c>
      <c r="M45077" s="8">
        <f>IF([1]!TABLE_DI1[[#This Row],[DataDoPregao]]=A45076,M45076+1,1)</f>
        <v>23</v>
      </c>
    </row>
    <row r="45078" spans="1:13" x14ac:dyDescent="0.25">
      <c r="A45078" s="10">
        <v>41907</v>
      </c>
      <c r="B45078" s="12">
        <v>43832</v>
      </c>
      <c r="C45078" s="5" t="s">
        <v>49</v>
      </c>
      <c r="D45078" s="5">
        <v>11.78</v>
      </c>
      <c r="E45078" s="5">
        <v>11.86</v>
      </c>
      <c r="F45078" s="5">
        <v>11.93</v>
      </c>
      <c r="G45078" s="5">
        <v>11.75</v>
      </c>
      <c r="H45078" s="5">
        <v>11.808999999999999</v>
      </c>
      <c r="I45078" s="5">
        <v>55467.61</v>
      </c>
      <c r="J45078" s="5">
        <v>55831.3</v>
      </c>
      <c r="K45078" s="5">
        <v>2980</v>
      </c>
      <c r="L45078" s="5">
        <v>1300</v>
      </c>
      <c r="M45078" s="6">
        <f>IF([1]!TABLE_DI1[[#This Row],[DataDoPregao]]=A45077,M45077+1,1)</f>
        <v>24</v>
      </c>
    </row>
    <row r="45079" spans="1:13" x14ac:dyDescent="0.25">
      <c r="A45079" s="11">
        <v>41907</v>
      </c>
      <c r="B45079" s="13">
        <v>43922</v>
      </c>
      <c r="C45079" s="7" t="s">
        <v>50</v>
      </c>
      <c r="D45079" s="7">
        <v>0</v>
      </c>
      <c r="E45079" s="7">
        <v>0</v>
      </c>
      <c r="F45079" s="7">
        <v>0</v>
      </c>
      <c r="G45079" s="7">
        <v>0</v>
      </c>
      <c r="H45079" s="7">
        <v>0</v>
      </c>
      <c r="I45079" s="7">
        <v>53907.79</v>
      </c>
      <c r="J45079" s="7">
        <v>54325.96</v>
      </c>
      <c r="K45079" s="7">
        <v>0</v>
      </c>
      <c r="L45079" s="7">
        <v>1362</v>
      </c>
      <c r="M45079" s="8">
        <f>IF([1]!TABLE_DI1[[#This Row],[DataDoPregao]]=A45078,M45078+1,1)</f>
        <v>25</v>
      </c>
    </row>
    <row r="45080" spans="1:13" x14ac:dyDescent="0.25">
      <c r="A45080" s="10">
        <v>41907</v>
      </c>
      <c r="B45080" s="12">
        <v>44013</v>
      </c>
      <c r="C45080" s="5" t="s">
        <v>51</v>
      </c>
      <c r="D45080" s="5">
        <v>0</v>
      </c>
      <c r="E45080" s="5">
        <v>0</v>
      </c>
      <c r="F45080" s="5">
        <v>0</v>
      </c>
      <c r="G45080" s="5">
        <v>0</v>
      </c>
      <c r="H45080" s="5">
        <v>0</v>
      </c>
      <c r="I45080" s="5">
        <v>52416.5</v>
      </c>
      <c r="J45080" s="5">
        <v>52884.5</v>
      </c>
      <c r="K45080" s="5">
        <v>0</v>
      </c>
      <c r="L45080" s="5">
        <v>1423</v>
      </c>
      <c r="M45080" s="6">
        <f>IF([1]!TABLE_DI1[[#This Row],[DataDoPregao]]=A45079,M45079+1,1)</f>
        <v>26</v>
      </c>
    </row>
    <row r="45081" spans="1:13" x14ac:dyDescent="0.25">
      <c r="A45081" s="11">
        <v>41907</v>
      </c>
      <c r="B45081" s="13">
        <v>44105</v>
      </c>
      <c r="C45081" s="7" t="s">
        <v>52</v>
      </c>
      <c r="D45081" s="7">
        <v>11.94</v>
      </c>
      <c r="E45081" s="7">
        <v>11.94</v>
      </c>
      <c r="F45081" s="7">
        <v>11.94</v>
      </c>
      <c r="G45081" s="7">
        <v>11.94</v>
      </c>
      <c r="H45081" s="7">
        <v>11.94</v>
      </c>
      <c r="I45081" s="7">
        <v>50871.78</v>
      </c>
      <c r="J45081" s="7">
        <v>51390.59</v>
      </c>
      <c r="K45081" s="7">
        <v>5</v>
      </c>
      <c r="L45081" s="7">
        <v>1487</v>
      </c>
      <c r="M45081" s="8">
        <f>IF([1]!TABLE_DI1[[#This Row],[DataDoPregao]]=A45080,M45080+1,1)</f>
        <v>27</v>
      </c>
    </row>
    <row r="45082" spans="1:13" x14ac:dyDescent="0.25">
      <c r="A45082" s="10">
        <v>41907</v>
      </c>
      <c r="B45082" s="12">
        <v>44200</v>
      </c>
      <c r="C45082" s="5" t="s">
        <v>53</v>
      </c>
      <c r="D45082" s="5">
        <v>11.77</v>
      </c>
      <c r="E45082" s="5">
        <v>11.83</v>
      </c>
      <c r="F45082" s="5">
        <v>11.92</v>
      </c>
      <c r="G45082" s="5">
        <v>11.7</v>
      </c>
      <c r="H45082" s="5">
        <v>11.788</v>
      </c>
      <c r="I45082" s="5">
        <v>49734.01</v>
      </c>
      <c r="J45082" s="5">
        <v>50122.84</v>
      </c>
      <c r="K45082" s="5">
        <v>202645</v>
      </c>
      <c r="L45082" s="5">
        <v>1547</v>
      </c>
      <c r="M45082" s="6">
        <f>IF([1]!TABLE_DI1[[#This Row],[DataDoPregao]]=A45081,M45081+1,1)</f>
        <v>28</v>
      </c>
    </row>
    <row r="45083" spans="1:13" x14ac:dyDescent="0.25">
      <c r="A45083" s="11">
        <v>41907</v>
      </c>
      <c r="B45083" s="13">
        <v>44287</v>
      </c>
      <c r="C45083" s="7" t="s">
        <v>54</v>
      </c>
      <c r="D45083" s="7">
        <v>0</v>
      </c>
      <c r="E45083" s="7">
        <v>0</v>
      </c>
      <c r="F45083" s="7">
        <v>0</v>
      </c>
      <c r="G45083" s="7">
        <v>0</v>
      </c>
      <c r="H45083" s="7">
        <v>0</v>
      </c>
      <c r="I45083" s="7">
        <v>48396.54</v>
      </c>
      <c r="J45083" s="7">
        <v>48801.03</v>
      </c>
      <c r="K45083" s="7">
        <v>0</v>
      </c>
      <c r="L45083" s="7">
        <v>1607</v>
      </c>
      <c r="M45083" s="8">
        <f>IF([1]!TABLE_DI1[[#This Row],[DataDoPregao]]=A45082,M45082+1,1)</f>
        <v>29</v>
      </c>
    </row>
    <row r="45084" spans="1:13" x14ac:dyDescent="0.25">
      <c r="A45084" s="10">
        <v>41907</v>
      </c>
      <c r="B45084" s="12">
        <v>44378</v>
      </c>
      <c r="C45084" s="5" t="s">
        <v>55</v>
      </c>
      <c r="D45084" s="5">
        <v>0</v>
      </c>
      <c r="E45084" s="5">
        <v>0</v>
      </c>
      <c r="F45084" s="5">
        <v>0</v>
      </c>
      <c r="G45084" s="5">
        <v>0</v>
      </c>
      <c r="H45084" s="5">
        <v>0</v>
      </c>
      <c r="I45084" s="5">
        <v>47076.35</v>
      </c>
      <c r="J45084" s="5">
        <v>47496.29</v>
      </c>
      <c r="K45084" s="5">
        <v>0</v>
      </c>
      <c r="L45084" s="5">
        <v>1669</v>
      </c>
      <c r="M45084" s="6">
        <f>IF([1]!TABLE_DI1[[#This Row],[DataDoPregao]]=A45083,M45083+1,1)</f>
        <v>30</v>
      </c>
    </row>
    <row r="45085" spans="1:13" x14ac:dyDescent="0.25">
      <c r="A45085" s="11">
        <v>41907</v>
      </c>
      <c r="B45085" s="13">
        <v>44470</v>
      </c>
      <c r="C45085" s="7" t="s">
        <v>56</v>
      </c>
      <c r="D45085" s="7">
        <v>0</v>
      </c>
      <c r="E45085" s="7">
        <v>0</v>
      </c>
      <c r="F45085" s="7">
        <v>0</v>
      </c>
      <c r="G45085" s="7">
        <v>0</v>
      </c>
      <c r="H45085" s="7">
        <v>0</v>
      </c>
      <c r="I45085" s="7">
        <v>45727.91</v>
      </c>
      <c r="J45085" s="7">
        <v>46163.13</v>
      </c>
      <c r="K45085" s="7">
        <v>0</v>
      </c>
      <c r="L45085" s="7">
        <v>1733</v>
      </c>
      <c r="M45085" s="8">
        <f>IF([1]!TABLE_DI1[[#This Row],[DataDoPregao]]=A45084,M45084+1,1)</f>
        <v>31</v>
      </c>
    </row>
    <row r="45086" spans="1:13" x14ac:dyDescent="0.25">
      <c r="A45086" s="10">
        <v>41907</v>
      </c>
      <c r="B45086" s="12">
        <v>44564</v>
      </c>
      <c r="C45086" s="5" t="s">
        <v>57</v>
      </c>
      <c r="D45086" s="5">
        <v>11.73</v>
      </c>
      <c r="E45086" s="5">
        <v>11.8</v>
      </c>
      <c r="F45086" s="5">
        <v>11.85</v>
      </c>
      <c r="G45086" s="5">
        <v>11.69</v>
      </c>
      <c r="H45086" s="5">
        <v>11.789</v>
      </c>
      <c r="I45086" s="5">
        <v>44459.86</v>
      </c>
      <c r="J45086" s="5">
        <v>44906.99</v>
      </c>
      <c r="K45086" s="5">
        <v>545</v>
      </c>
      <c r="L45086" s="5">
        <v>1794</v>
      </c>
      <c r="M45086" s="6">
        <f>IF([1]!TABLE_DI1[[#This Row],[DataDoPregao]]=A45085,M45085+1,1)</f>
        <v>32</v>
      </c>
    </row>
    <row r="45087" spans="1:13" x14ac:dyDescent="0.25">
      <c r="A45087" s="11">
        <v>41907</v>
      </c>
      <c r="B45087" s="13">
        <v>44743</v>
      </c>
      <c r="C45087" s="7" t="s">
        <v>58</v>
      </c>
      <c r="D45087" s="7">
        <v>0</v>
      </c>
      <c r="E45087" s="7">
        <v>0</v>
      </c>
      <c r="F45087" s="7">
        <v>0</v>
      </c>
      <c r="G45087" s="7">
        <v>0</v>
      </c>
      <c r="H45087" s="7">
        <v>0</v>
      </c>
      <c r="I45087" s="7">
        <v>42061.62</v>
      </c>
      <c r="J45087" s="7">
        <v>42519.5</v>
      </c>
      <c r="K45087" s="7">
        <v>0</v>
      </c>
      <c r="L45087" s="7">
        <v>1917</v>
      </c>
      <c r="M45087" s="8">
        <f>IF([1]!TABLE_DI1[[#This Row],[DataDoPregao]]=A45086,M45086+1,1)</f>
        <v>33</v>
      </c>
    </row>
    <row r="45088" spans="1:13" x14ac:dyDescent="0.25">
      <c r="A45088" s="10">
        <v>41907</v>
      </c>
      <c r="B45088" s="12">
        <v>44928</v>
      </c>
      <c r="C45088" s="5" t="s">
        <v>59</v>
      </c>
      <c r="D45088" s="5">
        <v>11.76</v>
      </c>
      <c r="E45088" s="5">
        <v>11.85</v>
      </c>
      <c r="F45088" s="5">
        <v>11.9</v>
      </c>
      <c r="G45088" s="5">
        <v>11.72</v>
      </c>
      <c r="H45088" s="5">
        <v>11.801</v>
      </c>
      <c r="I45088" s="5">
        <v>39737.94</v>
      </c>
      <c r="J45088" s="5">
        <v>40207.83</v>
      </c>
      <c r="K45088" s="5">
        <v>2125</v>
      </c>
      <c r="L45088" s="5">
        <v>2043</v>
      </c>
      <c r="M45088" s="6">
        <f>IF([1]!TABLE_DI1[[#This Row],[DataDoPregao]]=A45087,M45087+1,1)</f>
        <v>34</v>
      </c>
    </row>
    <row r="45089" spans="1:13" x14ac:dyDescent="0.25">
      <c r="A45089" s="11">
        <v>41907</v>
      </c>
      <c r="B45089" s="13">
        <v>45110</v>
      </c>
      <c r="C45089" s="7" t="s">
        <v>60</v>
      </c>
      <c r="D45089" s="7">
        <v>0</v>
      </c>
      <c r="E45089" s="7">
        <v>0</v>
      </c>
      <c r="F45089" s="7">
        <v>0</v>
      </c>
      <c r="G45089" s="7">
        <v>0</v>
      </c>
      <c r="H45089" s="7">
        <v>0</v>
      </c>
      <c r="I45089" s="7">
        <v>37605.75</v>
      </c>
      <c r="J45089" s="7">
        <v>38077.24</v>
      </c>
      <c r="K45089" s="7">
        <v>0</v>
      </c>
      <c r="L45089" s="7">
        <v>2166</v>
      </c>
      <c r="M45089" s="8">
        <f>IF([1]!TABLE_DI1[[#This Row],[DataDoPregao]]=A45088,M45088+1,1)</f>
        <v>35</v>
      </c>
    </row>
    <row r="45090" spans="1:13" x14ac:dyDescent="0.25">
      <c r="A45090" s="10">
        <v>41907</v>
      </c>
      <c r="B45090" s="12">
        <v>45293</v>
      </c>
      <c r="C45090" s="5" t="s">
        <v>61</v>
      </c>
      <c r="D45090" s="5">
        <v>0</v>
      </c>
      <c r="E45090" s="5">
        <v>0</v>
      </c>
      <c r="F45090" s="5">
        <v>0</v>
      </c>
      <c r="G45090" s="5">
        <v>0</v>
      </c>
      <c r="H45090" s="5">
        <v>0</v>
      </c>
      <c r="I45090" s="5">
        <v>35572.14</v>
      </c>
      <c r="J45090" s="5">
        <v>36043.72</v>
      </c>
      <c r="K45090" s="5">
        <v>0</v>
      </c>
      <c r="L45090" s="5">
        <v>2289</v>
      </c>
      <c r="M45090" s="6">
        <f>IF([1]!TABLE_DI1[[#This Row],[DataDoPregao]]=A45089,M45089+1,1)</f>
        <v>36</v>
      </c>
    </row>
    <row r="45091" spans="1:13" x14ac:dyDescent="0.25">
      <c r="A45091" s="11">
        <v>41907</v>
      </c>
      <c r="B45091" s="13">
        <v>45474</v>
      </c>
      <c r="C45091" s="7" t="s">
        <v>62</v>
      </c>
      <c r="D45091" s="7">
        <v>0</v>
      </c>
      <c r="E45091" s="7">
        <v>0</v>
      </c>
      <c r="F45091" s="7">
        <v>0</v>
      </c>
      <c r="G45091" s="7">
        <v>0</v>
      </c>
      <c r="H45091" s="7">
        <v>0</v>
      </c>
      <c r="I45091" s="7">
        <v>33663.47</v>
      </c>
      <c r="J45091" s="7">
        <v>34133.78</v>
      </c>
      <c r="K45091" s="7">
        <v>0</v>
      </c>
      <c r="L45091" s="7">
        <v>2412</v>
      </c>
      <c r="M45091" s="8">
        <f>IF([1]!TABLE_DI1[[#This Row],[DataDoPregao]]=A45090,M45090+1,1)</f>
        <v>37</v>
      </c>
    </row>
    <row r="45092" spans="1:13" x14ac:dyDescent="0.25">
      <c r="A45092" s="10">
        <v>41907</v>
      </c>
      <c r="B45092" s="12">
        <v>45659</v>
      </c>
      <c r="C45092" s="5" t="s">
        <v>63</v>
      </c>
      <c r="D45092" s="5">
        <v>11.74</v>
      </c>
      <c r="E45092" s="5">
        <v>11.84</v>
      </c>
      <c r="F45092" s="5">
        <v>11.86</v>
      </c>
      <c r="G45092" s="5">
        <v>11.74</v>
      </c>
      <c r="H45092" s="5">
        <v>11.855</v>
      </c>
      <c r="I45092" s="5">
        <v>31772.32</v>
      </c>
      <c r="J45092" s="5">
        <v>32240</v>
      </c>
      <c r="K45092" s="5">
        <v>1351</v>
      </c>
      <c r="L45092" s="5">
        <v>2538</v>
      </c>
      <c r="M45092" s="6">
        <f>IF([1]!TABLE_DI1[[#This Row],[DataDoPregao]]=A45091,M45091+1,1)</f>
        <v>38</v>
      </c>
    </row>
    <row r="45093" spans="1:13" x14ac:dyDescent="0.25">
      <c r="A45093" s="11">
        <v>41907</v>
      </c>
      <c r="B45093" s="13">
        <v>46024</v>
      </c>
      <c r="C45093" s="7" t="s">
        <v>64</v>
      </c>
      <c r="D45093" s="7">
        <v>0</v>
      </c>
      <c r="E45093" s="7">
        <v>0</v>
      </c>
      <c r="F45093" s="7">
        <v>0</v>
      </c>
      <c r="G45093" s="7">
        <v>0</v>
      </c>
      <c r="H45093" s="7">
        <v>0</v>
      </c>
      <c r="I45093" s="7">
        <v>28391.02</v>
      </c>
      <c r="J45093" s="7">
        <v>28850.36</v>
      </c>
      <c r="K45093" s="7">
        <v>0</v>
      </c>
      <c r="L45093" s="7">
        <v>2787</v>
      </c>
      <c r="M45093" s="8">
        <f>IF([1]!TABLE_DI1[[#This Row],[DataDoPregao]]=A45092,M45092+1,1)</f>
        <v>39</v>
      </c>
    </row>
    <row r="45094" spans="1:13" x14ac:dyDescent="0.25">
      <c r="A45094" s="10">
        <v>41907</v>
      </c>
      <c r="B45094" s="12">
        <v>47120</v>
      </c>
      <c r="C45094" s="5" t="s">
        <v>65</v>
      </c>
      <c r="D45094" s="5">
        <v>0</v>
      </c>
      <c r="E45094" s="5">
        <v>0</v>
      </c>
      <c r="F45094" s="5">
        <v>0</v>
      </c>
      <c r="G45094" s="5">
        <v>0</v>
      </c>
      <c r="H45094" s="5">
        <v>0</v>
      </c>
      <c r="I45094" s="5">
        <v>20338.34</v>
      </c>
      <c r="J45094" s="5">
        <v>20755.62</v>
      </c>
      <c r="K45094" s="5">
        <v>0</v>
      </c>
      <c r="L45094" s="5">
        <v>3526</v>
      </c>
      <c r="M45094" s="6">
        <f>IF([1]!TABLE_DI1[[#This Row],[DataDoPregao]]=A45093,M45093+1,1)</f>
        <v>40</v>
      </c>
    </row>
    <row r="45095" spans="1:13" x14ac:dyDescent="0.25">
      <c r="A45095" s="11">
        <v>41908</v>
      </c>
      <c r="B45095" s="13">
        <v>41913</v>
      </c>
      <c r="C45095" s="7" t="s">
        <v>99</v>
      </c>
      <c r="D45095" s="7">
        <v>10.824999999999999</v>
      </c>
      <c r="E45095" s="7">
        <v>10.824999999999999</v>
      </c>
      <c r="F45095" s="7">
        <v>10.837</v>
      </c>
      <c r="G45095" s="7">
        <v>10.824999999999999</v>
      </c>
      <c r="H45095" s="7">
        <v>10.83</v>
      </c>
      <c r="I45095" s="7">
        <v>99877.66</v>
      </c>
      <c r="J45095" s="7">
        <v>99877.73</v>
      </c>
      <c r="K45095" s="7">
        <v>40585</v>
      </c>
      <c r="L45095" s="7">
        <v>3</v>
      </c>
      <c r="M45095" s="8">
        <f>IF([1]!TABLE_DI1[[#This Row],[DataDoPregao]]=A45094,M45094+1,1)</f>
        <v>1</v>
      </c>
    </row>
    <row r="45096" spans="1:13" x14ac:dyDescent="0.25">
      <c r="A45096" s="10">
        <v>41908</v>
      </c>
      <c r="B45096" s="12">
        <v>41946</v>
      </c>
      <c r="C45096" s="5" t="s">
        <v>136</v>
      </c>
      <c r="D45096" s="5">
        <v>10.815</v>
      </c>
      <c r="E45096" s="5">
        <v>10.831</v>
      </c>
      <c r="F45096" s="5">
        <v>10.831</v>
      </c>
      <c r="G45096" s="5">
        <v>10.815</v>
      </c>
      <c r="H45096" s="5">
        <v>10.831</v>
      </c>
      <c r="I45096" s="5">
        <v>98944.6</v>
      </c>
      <c r="J45096" s="5">
        <v>98943.86</v>
      </c>
      <c r="K45096" s="5">
        <v>52265</v>
      </c>
      <c r="L45096" s="5">
        <v>26</v>
      </c>
      <c r="M45096" s="6">
        <f>IF([1]!TABLE_DI1[[#This Row],[DataDoPregao]]=A45095,M45095+1,1)</f>
        <v>2</v>
      </c>
    </row>
    <row r="45097" spans="1:13" x14ac:dyDescent="0.25">
      <c r="A45097" s="11">
        <v>41908</v>
      </c>
      <c r="B45097" s="13">
        <v>41974</v>
      </c>
      <c r="C45097" s="7" t="s">
        <v>137</v>
      </c>
      <c r="D45097" s="7">
        <v>10.85</v>
      </c>
      <c r="E45097" s="7">
        <v>10.842000000000001</v>
      </c>
      <c r="F45097" s="7">
        <v>10.85</v>
      </c>
      <c r="G45097" s="7">
        <v>10.842000000000001</v>
      </c>
      <c r="H45097" s="7">
        <v>10.842000000000001</v>
      </c>
      <c r="I45097" s="7">
        <v>98138.559999999998</v>
      </c>
      <c r="J45097" s="7">
        <v>98138.87</v>
      </c>
      <c r="K45097" s="7">
        <v>2040</v>
      </c>
      <c r="L45097" s="7">
        <v>45</v>
      </c>
      <c r="M45097" s="8">
        <f>IF([1]!TABLE_DI1[[#This Row],[DataDoPregao]]=A45096,M45096+1,1)</f>
        <v>3</v>
      </c>
    </row>
    <row r="45098" spans="1:13" x14ac:dyDescent="0.25">
      <c r="A45098" s="10">
        <v>41908</v>
      </c>
      <c r="B45098" s="12">
        <v>42006</v>
      </c>
      <c r="C45098" s="5" t="s">
        <v>100</v>
      </c>
      <c r="D45098" s="5">
        <v>10.87</v>
      </c>
      <c r="E45098" s="5">
        <v>10.88</v>
      </c>
      <c r="F45098" s="5">
        <v>10.89</v>
      </c>
      <c r="G45098" s="5">
        <v>10.87</v>
      </c>
      <c r="H45098" s="5">
        <v>10.88</v>
      </c>
      <c r="I45098" s="5">
        <v>97251.6</v>
      </c>
      <c r="J45098" s="5">
        <v>97251.45</v>
      </c>
      <c r="K45098" s="5">
        <v>65435</v>
      </c>
      <c r="L45098" s="5">
        <v>65</v>
      </c>
      <c r="M45098" s="6">
        <f>IF([1]!TABLE_DI1[[#This Row],[DataDoPregao]]=A45097,M45097+1,1)</f>
        <v>4</v>
      </c>
    </row>
    <row r="45099" spans="1:13" x14ac:dyDescent="0.25">
      <c r="A45099" s="11">
        <v>41908</v>
      </c>
      <c r="B45099" s="13">
        <v>42095</v>
      </c>
      <c r="C45099" s="7" t="s">
        <v>21</v>
      </c>
      <c r="D45099" s="7">
        <v>11.13</v>
      </c>
      <c r="E45099" s="7">
        <v>11.12</v>
      </c>
      <c r="F45099" s="7">
        <v>11.14</v>
      </c>
      <c r="G45099" s="7">
        <v>11.11</v>
      </c>
      <c r="H45099" s="7">
        <v>11.12</v>
      </c>
      <c r="I45099" s="7">
        <v>94745.53</v>
      </c>
      <c r="J45099" s="7">
        <v>94744.58</v>
      </c>
      <c r="K45099" s="7">
        <v>113550</v>
      </c>
      <c r="L45099" s="7">
        <v>126</v>
      </c>
      <c r="M45099" s="8">
        <f>IF([1]!TABLE_DI1[[#This Row],[DataDoPregao]]=A45098,M45098+1,1)</f>
        <v>5</v>
      </c>
    </row>
    <row r="45100" spans="1:13" x14ac:dyDescent="0.25">
      <c r="A45100" s="10">
        <v>41908</v>
      </c>
      <c r="B45100" s="12">
        <v>42186</v>
      </c>
      <c r="C45100" s="5" t="s">
        <v>24</v>
      </c>
      <c r="D45100" s="5">
        <v>11.36</v>
      </c>
      <c r="E45100" s="5">
        <v>11.37</v>
      </c>
      <c r="F45100" s="5">
        <v>11.43</v>
      </c>
      <c r="G45100" s="5">
        <v>11.35</v>
      </c>
      <c r="H45100" s="5">
        <v>11.388999999999999</v>
      </c>
      <c r="I45100" s="5">
        <v>92207.8</v>
      </c>
      <c r="J45100" s="5">
        <v>92187.25</v>
      </c>
      <c r="K45100" s="5">
        <v>33135</v>
      </c>
      <c r="L45100" s="5">
        <v>187</v>
      </c>
      <c r="M45100" s="6">
        <f>IF([1]!TABLE_DI1[[#This Row],[DataDoPregao]]=A45099,M45099+1,1)</f>
        <v>6</v>
      </c>
    </row>
    <row r="45101" spans="1:13" x14ac:dyDescent="0.25">
      <c r="A45101" s="11">
        <v>41908</v>
      </c>
      <c r="B45101" s="13">
        <v>42278</v>
      </c>
      <c r="C45101" s="7" t="s">
        <v>27</v>
      </c>
      <c r="D45101" s="7">
        <v>11.6</v>
      </c>
      <c r="E45101" s="7">
        <v>11.58</v>
      </c>
      <c r="F45101" s="7">
        <v>11.6</v>
      </c>
      <c r="G45101" s="7">
        <v>11.57</v>
      </c>
      <c r="H45101" s="7">
        <v>11.586</v>
      </c>
      <c r="I45101" s="7">
        <v>89504.97</v>
      </c>
      <c r="J45101" s="7">
        <v>89461.87</v>
      </c>
      <c r="K45101" s="7">
        <v>11140</v>
      </c>
      <c r="L45101" s="7">
        <v>251</v>
      </c>
      <c r="M45101" s="8">
        <f>IF([1]!TABLE_DI1[[#This Row],[DataDoPregao]]=A45100,M45100+1,1)</f>
        <v>7</v>
      </c>
    </row>
    <row r="45102" spans="1:13" x14ac:dyDescent="0.25">
      <c r="A45102" s="10">
        <v>41908</v>
      </c>
      <c r="B45102" s="12">
        <v>42373</v>
      </c>
      <c r="C45102" s="5" t="s">
        <v>30</v>
      </c>
      <c r="D45102" s="5">
        <v>11.7</v>
      </c>
      <c r="E45102" s="5">
        <v>11.67</v>
      </c>
      <c r="F45102" s="5">
        <v>11.79</v>
      </c>
      <c r="G45102" s="5">
        <v>11.67</v>
      </c>
      <c r="H45102" s="5">
        <v>11.723000000000001</v>
      </c>
      <c r="I45102" s="5">
        <v>86988.05</v>
      </c>
      <c r="J45102" s="5">
        <v>86936.17</v>
      </c>
      <c r="K45102" s="5">
        <v>173878</v>
      </c>
      <c r="L45102" s="5">
        <v>311</v>
      </c>
      <c r="M45102" s="6">
        <f>IF([1]!TABLE_DI1[[#This Row],[DataDoPregao]]=A45101,M45101+1,1)</f>
        <v>8</v>
      </c>
    </row>
    <row r="45103" spans="1:13" x14ac:dyDescent="0.25">
      <c r="A45103" s="11">
        <v>41908</v>
      </c>
      <c r="B45103" s="13">
        <v>42461</v>
      </c>
      <c r="C45103" s="7" t="s">
        <v>33</v>
      </c>
      <c r="D45103" s="7">
        <v>11.83</v>
      </c>
      <c r="E45103" s="7">
        <v>11.79</v>
      </c>
      <c r="F45103" s="7">
        <v>11.91</v>
      </c>
      <c r="G45103" s="7">
        <v>11.76</v>
      </c>
      <c r="H45103" s="7">
        <v>11.83</v>
      </c>
      <c r="I45103" s="7">
        <v>84590.26</v>
      </c>
      <c r="J45103" s="7">
        <v>84507.63</v>
      </c>
      <c r="K45103" s="7">
        <v>3110</v>
      </c>
      <c r="L45103" s="7">
        <v>371</v>
      </c>
      <c r="M45103" s="8">
        <f>IF([1]!TABLE_DI1[[#This Row],[DataDoPregao]]=A45102,M45102+1,1)</f>
        <v>9</v>
      </c>
    </row>
    <row r="45104" spans="1:13" x14ac:dyDescent="0.25">
      <c r="A45104" s="10">
        <v>41908</v>
      </c>
      <c r="B45104" s="12">
        <v>42552</v>
      </c>
      <c r="C45104" s="5" t="s">
        <v>35</v>
      </c>
      <c r="D45104" s="5">
        <v>11.88</v>
      </c>
      <c r="E45104" s="5">
        <v>11.85</v>
      </c>
      <c r="F45104" s="5">
        <v>12</v>
      </c>
      <c r="G45104" s="5">
        <v>11.82</v>
      </c>
      <c r="H45104" s="5">
        <v>11.893000000000001</v>
      </c>
      <c r="I45104" s="5">
        <v>82205.02</v>
      </c>
      <c r="J45104" s="5">
        <v>82124.67</v>
      </c>
      <c r="K45104" s="5">
        <v>15697</v>
      </c>
      <c r="L45104" s="5">
        <v>434</v>
      </c>
      <c r="M45104" s="6">
        <f>IF([1]!TABLE_DI1[[#This Row],[DataDoPregao]]=A45103,M45103+1,1)</f>
        <v>10</v>
      </c>
    </row>
    <row r="45105" spans="1:13" x14ac:dyDescent="0.25">
      <c r="A45105" s="11">
        <v>41908</v>
      </c>
      <c r="B45105" s="13">
        <v>42646</v>
      </c>
      <c r="C45105" s="7" t="s">
        <v>36</v>
      </c>
      <c r="D45105" s="7">
        <v>11.92</v>
      </c>
      <c r="E45105" s="7">
        <v>11.88</v>
      </c>
      <c r="F45105" s="7">
        <v>12.05</v>
      </c>
      <c r="G45105" s="7">
        <v>11.88</v>
      </c>
      <c r="H45105" s="7">
        <v>11.941000000000001</v>
      </c>
      <c r="I45105" s="7">
        <v>79783.8</v>
      </c>
      <c r="J45105" s="7">
        <v>79723.37</v>
      </c>
      <c r="K45105" s="7">
        <v>7715</v>
      </c>
      <c r="L45105" s="7">
        <v>499</v>
      </c>
      <c r="M45105" s="8">
        <f>IF([1]!TABLE_DI1[[#This Row],[DataDoPregao]]=A45104,M45104+1,1)</f>
        <v>11</v>
      </c>
    </row>
    <row r="45106" spans="1:13" x14ac:dyDescent="0.25">
      <c r="A45106" s="10">
        <v>41908</v>
      </c>
      <c r="B45106" s="12">
        <v>42737</v>
      </c>
      <c r="C45106" s="5" t="s">
        <v>37</v>
      </c>
      <c r="D45106" s="5">
        <v>11.95</v>
      </c>
      <c r="E45106" s="5">
        <v>11.89</v>
      </c>
      <c r="F45106" s="5">
        <v>12.08</v>
      </c>
      <c r="G45106" s="5">
        <v>11.85</v>
      </c>
      <c r="H45106" s="5">
        <v>11.957000000000001</v>
      </c>
      <c r="I45106" s="5">
        <v>77610.42</v>
      </c>
      <c r="J45106" s="5">
        <v>77497.820000000007</v>
      </c>
      <c r="K45106" s="5">
        <v>410808</v>
      </c>
      <c r="L45106" s="5">
        <v>560</v>
      </c>
      <c r="M45106" s="6">
        <f>IF([1]!TABLE_DI1[[#This Row],[DataDoPregao]]=A45105,M45105+1,1)</f>
        <v>12</v>
      </c>
    </row>
    <row r="45107" spans="1:13" x14ac:dyDescent="0.25">
      <c r="A45107" s="11">
        <v>41908</v>
      </c>
      <c r="B45107" s="13">
        <v>42828</v>
      </c>
      <c r="C45107" s="7" t="s">
        <v>38</v>
      </c>
      <c r="D45107" s="7">
        <v>11.98</v>
      </c>
      <c r="E45107" s="7">
        <v>11.9</v>
      </c>
      <c r="F45107" s="7">
        <v>11.99</v>
      </c>
      <c r="G45107" s="7">
        <v>11.88</v>
      </c>
      <c r="H45107" s="7">
        <v>11.909000000000001</v>
      </c>
      <c r="I45107" s="7">
        <v>75428.81</v>
      </c>
      <c r="J45107" s="7">
        <v>75341.36</v>
      </c>
      <c r="K45107" s="7">
        <v>250</v>
      </c>
      <c r="L45107" s="7">
        <v>622</v>
      </c>
      <c r="M45107" s="8">
        <f>IF([1]!TABLE_DI1[[#This Row],[DataDoPregao]]=A45106,M45106+1,1)</f>
        <v>13</v>
      </c>
    </row>
    <row r="45108" spans="1:13" x14ac:dyDescent="0.25">
      <c r="A45108" s="10">
        <v>41908</v>
      </c>
      <c r="B45108" s="12">
        <v>42919</v>
      </c>
      <c r="C45108" s="5" t="s">
        <v>39</v>
      </c>
      <c r="D45108" s="5">
        <v>11.96</v>
      </c>
      <c r="E45108" s="5">
        <v>11.9</v>
      </c>
      <c r="F45108" s="5">
        <v>12.12</v>
      </c>
      <c r="G45108" s="5">
        <v>11.88</v>
      </c>
      <c r="H45108" s="5">
        <v>11.914999999999999</v>
      </c>
      <c r="I45108" s="5">
        <v>73385.55</v>
      </c>
      <c r="J45108" s="5">
        <v>73292.53</v>
      </c>
      <c r="K45108" s="5">
        <v>3100</v>
      </c>
      <c r="L45108" s="5">
        <v>683</v>
      </c>
      <c r="M45108" s="6">
        <f>IF([1]!TABLE_DI1[[#This Row],[DataDoPregao]]=A45107,M45107+1,1)</f>
        <v>14</v>
      </c>
    </row>
    <row r="45109" spans="1:13" x14ac:dyDescent="0.25">
      <c r="A45109" s="11">
        <v>41908</v>
      </c>
      <c r="B45109" s="13">
        <v>43010</v>
      </c>
      <c r="C45109" s="7" t="s">
        <v>40</v>
      </c>
      <c r="D45109" s="7">
        <v>11.91</v>
      </c>
      <c r="E45109" s="7">
        <v>11.91</v>
      </c>
      <c r="F45109" s="7">
        <v>11.91</v>
      </c>
      <c r="G45109" s="7">
        <v>11.91</v>
      </c>
      <c r="H45109" s="7">
        <v>11.91</v>
      </c>
      <c r="I45109" s="7">
        <v>71318.039999999994</v>
      </c>
      <c r="J45109" s="7">
        <v>71219.55</v>
      </c>
      <c r="K45109" s="7">
        <v>130</v>
      </c>
      <c r="L45109" s="7">
        <v>747</v>
      </c>
      <c r="M45109" s="8">
        <f>IF([1]!TABLE_DI1[[#This Row],[DataDoPregao]]=A45108,M45108+1,1)</f>
        <v>15</v>
      </c>
    </row>
    <row r="45110" spans="1:13" x14ac:dyDescent="0.25">
      <c r="A45110" s="10">
        <v>41908</v>
      </c>
      <c r="B45110" s="12">
        <v>43102</v>
      </c>
      <c r="C45110" s="5" t="s">
        <v>41</v>
      </c>
      <c r="D45110" s="5">
        <v>11.94</v>
      </c>
      <c r="E45110" s="5">
        <v>11.91</v>
      </c>
      <c r="F45110" s="5">
        <v>12.14</v>
      </c>
      <c r="G45110" s="5">
        <v>11.89</v>
      </c>
      <c r="H45110" s="5">
        <v>12.01</v>
      </c>
      <c r="I45110" s="5">
        <v>69421.820000000007</v>
      </c>
      <c r="J45110" s="5">
        <v>69278.240000000005</v>
      </c>
      <c r="K45110" s="5">
        <v>46175</v>
      </c>
      <c r="L45110" s="5">
        <v>806</v>
      </c>
      <c r="M45110" s="6">
        <f>IF([1]!TABLE_DI1[[#This Row],[DataDoPregao]]=A45109,M45109+1,1)</f>
        <v>16</v>
      </c>
    </row>
    <row r="45111" spans="1:13" x14ac:dyDescent="0.25">
      <c r="A45111" s="11">
        <v>41908</v>
      </c>
      <c r="B45111" s="13">
        <v>43192</v>
      </c>
      <c r="C45111" s="7" t="s">
        <v>42</v>
      </c>
      <c r="D45111" s="7">
        <v>11.88</v>
      </c>
      <c r="E45111" s="7">
        <v>11.92</v>
      </c>
      <c r="F45111" s="7">
        <v>11.92</v>
      </c>
      <c r="G45111" s="7">
        <v>11.88</v>
      </c>
      <c r="H45111" s="7">
        <v>11.919</v>
      </c>
      <c r="I45111" s="7">
        <v>67515.78</v>
      </c>
      <c r="J45111" s="7">
        <v>67386.94</v>
      </c>
      <c r="K45111" s="7">
        <v>165</v>
      </c>
      <c r="L45111" s="7">
        <v>866</v>
      </c>
      <c r="M45111" s="8">
        <f>IF([1]!TABLE_DI1[[#This Row],[DataDoPregao]]=A45110,M45110+1,1)</f>
        <v>17</v>
      </c>
    </row>
    <row r="45112" spans="1:13" x14ac:dyDescent="0.25">
      <c r="A45112" s="10">
        <v>41908</v>
      </c>
      <c r="B45112" s="12">
        <v>43283</v>
      </c>
      <c r="C45112" s="5" t="s">
        <v>43</v>
      </c>
      <c r="D45112" s="5">
        <v>12.14</v>
      </c>
      <c r="E45112" s="5">
        <v>11.94</v>
      </c>
      <c r="F45112" s="5">
        <v>12.16</v>
      </c>
      <c r="G45112" s="5">
        <v>11.91</v>
      </c>
      <c r="H45112" s="5">
        <v>11.952999999999999</v>
      </c>
      <c r="I45112" s="5">
        <v>65641.48</v>
      </c>
      <c r="J45112" s="5">
        <v>65507.43</v>
      </c>
      <c r="K45112" s="5">
        <v>9735</v>
      </c>
      <c r="L45112" s="5">
        <v>929</v>
      </c>
      <c r="M45112" s="6">
        <f>IF([1]!TABLE_DI1[[#This Row],[DataDoPregao]]=A45111,M45111+1,1)</f>
        <v>18</v>
      </c>
    </row>
    <row r="45113" spans="1:13" x14ac:dyDescent="0.25">
      <c r="A45113" s="11">
        <v>41908</v>
      </c>
      <c r="B45113" s="13">
        <v>43374</v>
      </c>
      <c r="C45113" s="7" t="s">
        <v>44</v>
      </c>
      <c r="D45113" s="7">
        <v>11.91</v>
      </c>
      <c r="E45113" s="7">
        <v>11.91</v>
      </c>
      <c r="F45113" s="7">
        <v>11.91</v>
      </c>
      <c r="G45113" s="7">
        <v>11.91</v>
      </c>
      <c r="H45113" s="7">
        <v>11.91</v>
      </c>
      <c r="I45113" s="7">
        <v>63813.46</v>
      </c>
      <c r="J45113" s="7">
        <v>63629.06</v>
      </c>
      <c r="K45113" s="7">
        <v>200</v>
      </c>
      <c r="L45113" s="7">
        <v>992</v>
      </c>
      <c r="M45113" s="8">
        <f>IF([1]!TABLE_DI1[[#This Row],[DataDoPregao]]=A45112,M45112+1,1)</f>
        <v>19</v>
      </c>
    </row>
    <row r="45114" spans="1:13" x14ac:dyDescent="0.25">
      <c r="A45114" s="10">
        <v>41908</v>
      </c>
      <c r="B45114" s="12">
        <v>43467</v>
      </c>
      <c r="C45114" s="5" t="s">
        <v>45</v>
      </c>
      <c r="D45114" s="5">
        <v>11.95</v>
      </c>
      <c r="E45114" s="5">
        <v>11.92</v>
      </c>
      <c r="F45114" s="5">
        <v>12.14</v>
      </c>
      <c r="G45114" s="5">
        <v>11.88</v>
      </c>
      <c r="H45114" s="5">
        <v>11.98</v>
      </c>
      <c r="I45114" s="5">
        <v>62094.54</v>
      </c>
      <c r="J45114" s="5">
        <v>61951.16</v>
      </c>
      <c r="K45114" s="5">
        <v>8000</v>
      </c>
      <c r="L45114" s="5">
        <v>1051</v>
      </c>
      <c r="M45114" s="6">
        <f>IF([1]!TABLE_DI1[[#This Row],[DataDoPregao]]=A45113,M45113+1,1)</f>
        <v>20</v>
      </c>
    </row>
    <row r="45115" spans="1:13" x14ac:dyDescent="0.25">
      <c r="A45115" s="11">
        <v>41908</v>
      </c>
      <c r="B45115" s="13">
        <v>43556</v>
      </c>
      <c r="C45115" s="7" t="s">
        <v>46</v>
      </c>
      <c r="D45115" s="7">
        <v>11.89</v>
      </c>
      <c r="E45115" s="7">
        <v>11.89</v>
      </c>
      <c r="F45115" s="7">
        <v>11.89</v>
      </c>
      <c r="G45115" s="7">
        <v>11.89</v>
      </c>
      <c r="H45115" s="7">
        <v>11.89</v>
      </c>
      <c r="I45115" s="7">
        <v>60451.54</v>
      </c>
      <c r="J45115" s="7">
        <v>60304.13</v>
      </c>
      <c r="K45115" s="7">
        <v>10</v>
      </c>
      <c r="L45115" s="7">
        <v>1111</v>
      </c>
      <c r="M45115" s="8">
        <f>IF([1]!TABLE_DI1[[#This Row],[DataDoPregao]]=A45114,M45114+1,1)</f>
        <v>21</v>
      </c>
    </row>
    <row r="45116" spans="1:13" x14ac:dyDescent="0.25">
      <c r="A45116" s="10">
        <v>41908</v>
      </c>
      <c r="B45116" s="12">
        <v>43647</v>
      </c>
      <c r="C45116" s="5" t="s">
        <v>47</v>
      </c>
      <c r="D45116" s="5">
        <v>0</v>
      </c>
      <c r="E45116" s="5">
        <v>0</v>
      </c>
      <c r="F45116" s="5">
        <v>0</v>
      </c>
      <c r="G45116" s="5">
        <v>0</v>
      </c>
      <c r="H45116" s="5">
        <v>0</v>
      </c>
      <c r="I45116" s="5">
        <v>58828.34</v>
      </c>
      <c r="J45116" s="5">
        <v>58652.37</v>
      </c>
      <c r="K45116" s="5">
        <v>0</v>
      </c>
      <c r="L45116" s="5">
        <v>1173</v>
      </c>
      <c r="M45116" s="6">
        <f>IF([1]!TABLE_DI1[[#This Row],[DataDoPregao]]=A45115,M45115+1,1)</f>
        <v>22</v>
      </c>
    </row>
    <row r="45117" spans="1:13" x14ac:dyDescent="0.25">
      <c r="A45117" s="11">
        <v>41908</v>
      </c>
      <c r="B45117" s="13">
        <v>43739</v>
      </c>
      <c r="C45117" s="7" t="s">
        <v>48</v>
      </c>
      <c r="D45117" s="7">
        <v>11.87</v>
      </c>
      <c r="E45117" s="7">
        <v>11.87</v>
      </c>
      <c r="F45117" s="7">
        <v>11.87</v>
      </c>
      <c r="G45117" s="7">
        <v>11.87</v>
      </c>
      <c r="H45117" s="7">
        <v>11.87</v>
      </c>
      <c r="I45117" s="7">
        <v>57149.41</v>
      </c>
      <c r="J45117" s="7">
        <v>56969.13</v>
      </c>
      <c r="K45117" s="7">
        <v>5</v>
      </c>
      <c r="L45117" s="7">
        <v>1238</v>
      </c>
      <c r="M45117" s="8">
        <f>IF([1]!TABLE_DI1[[#This Row],[DataDoPregao]]=A45116,M45116+1,1)</f>
        <v>23</v>
      </c>
    </row>
    <row r="45118" spans="1:13" x14ac:dyDescent="0.25">
      <c r="A45118" s="10">
        <v>41908</v>
      </c>
      <c r="B45118" s="12">
        <v>43832</v>
      </c>
      <c r="C45118" s="5" t="s">
        <v>49</v>
      </c>
      <c r="D45118" s="5">
        <v>11.87</v>
      </c>
      <c r="E45118" s="5">
        <v>11.82</v>
      </c>
      <c r="F45118" s="5">
        <v>12.07</v>
      </c>
      <c r="G45118" s="5">
        <v>11.79</v>
      </c>
      <c r="H45118" s="5">
        <v>11.881</v>
      </c>
      <c r="I45118" s="5">
        <v>55674.68</v>
      </c>
      <c r="J45118" s="5">
        <v>55490.26</v>
      </c>
      <c r="K45118" s="5">
        <v>3840</v>
      </c>
      <c r="L45118" s="5">
        <v>1299</v>
      </c>
      <c r="M45118" s="6">
        <f>IF([1]!TABLE_DI1[[#This Row],[DataDoPregao]]=A45117,M45117+1,1)</f>
        <v>24</v>
      </c>
    </row>
    <row r="45119" spans="1:13" x14ac:dyDescent="0.25">
      <c r="A45119" s="11">
        <v>41908</v>
      </c>
      <c r="B45119" s="13">
        <v>43922</v>
      </c>
      <c r="C45119" s="7" t="s">
        <v>50</v>
      </c>
      <c r="D45119" s="7">
        <v>0</v>
      </c>
      <c r="E45119" s="7">
        <v>0</v>
      </c>
      <c r="F45119" s="7">
        <v>0</v>
      </c>
      <c r="G45119" s="7">
        <v>0</v>
      </c>
      <c r="H45119" s="7">
        <v>0</v>
      </c>
      <c r="I45119" s="7">
        <v>54146.6</v>
      </c>
      <c r="J45119" s="7">
        <v>53929.81</v>
      </c>
      <c r="K45119" s="7">
        <v>0</v>
      </c>
      <c r="L45119" s="7">
        <v>1361</v>
      </c>
      <c r="M45119" s="8">
        <f>IF([1]!TABLE_DI1[[#This Row],[DataDoPregao]]=A45118,M45118+1,1)</f>
        <v>25</v>
      </c>
    </row>
    <row r="45120" spans="1:13" x14ac:dyDescent="0.25">
      <c r="A45120" s="10">
        <v>41908</v>
      </c>
      <c r="B45120" s="12">
        <v>44013</v>
      </c>
      <c r="C45120" s="5" t="s">
        <v>51</v>
      </c>
      <c r="D45120" s="5">
        <v>0</v>
      </c>
      <c r="E45120" s="5">
        <v>0</v>
      </c>
      <c r="F45120" s="5">
        <v>0</v>
      </c>
      <c r="G45120" s="5">
        <v>0</v>
      </c>
      <c r="H45120" s="5">
        <v>0</v>
      </c>
      <c r="I45120" s="5">
        <v>52682.22</v>
      </c>
      <c r="J45120" s="5">
        <v>52437.91</v>
      </c>
      <c r="K45120" s="5">
        <v>0</v>
      </c>
      <c r="L45120" s="5">
        <v>1422</v>
      </c>
      <c r="M45120" s="6">
        <f>IF([1]!TABLE_DI1[[#This Row],[DataDoPregao]]=A45119,M45119+1,1)</f>
        <v>26</v>
      </c>
    </row>
    <row r="45121" spans="1:13" x14ac:dyDescent="0.25">
      <c r="A45121" s="11">
        <v>41908</v>
      </c>
      <c r="B45121" s="13">
        <v>44105</v>
      </c>
      <c r="C45121" s="7" t="s">
        <v>52</v>
      </c>
      <c r="D45121" s="7">
        <v>11.84</v>
      </c>
      <c r="E45121" s="7">
        <v>11.84</v>
      </c>
      <c r="F45121" s="7">
        <v>11.84</v>
      </c>
      <c r="G45121" s="7">
        <v>11.84</v>
      </c>
      <c r="H45121" s="7">
        <v>11.84</v>
      </c>
      <c r="I45121" s="7">
        <v>51167.66</v>
      </c>
      <c r="J45121" s="7">
        <v>50892.56</v>
      </c>
      <c r="K45121" s="7">
        <v>5</v>
      </c>
      <c r="L45121" s="7">
        <v>1486</v>
      </c>
      <c r="M45121" s="8">
        <f>IF([1]!TABLE_DI1[[#This Row],[DataDoPregao]]=A45120,M45120+1,1)</f>
        <v>27</v>
      </c>
    </row>
    <row r="45122" spans="1:13" x14ac:dyDescent="0.25">
      <c r="A45122" s="10">
        <v>41908</v>
      </c>
      <c r="B45122" s="12">
        <v>44200</v>
      </c>
      <c r="C45122" s="5" t="s">
        <v>53</v>
      </c>
      <c r="D45122" s="5">
        <v>11.81</v>
      </c>
      <c r="E45122" s="5">
        <v>11.78</v>
      </c>
      <c r="F45122" s="5">
        <v>12.07</v>
      </c>
      <c r="G45122" s="5">
        <v>11.75</v>
      </c>
      <c r="H45122" s="5">
        <v>11.888</v>
      </c>
      <c r="I45122" s="5">
        <v>49950.8</v>
      </c>
      <c r="J45122" s="5">
        <v>49754.32</v>
      </c>
      <c r="K45122" s="5">
        <v>220455</v>
      </c>
      <c r="L45122" s="5">
        <v>1546</v>
      </c>
      <c r="M45122" s="6">
        <f>IF([1]!TABLE_DI1[[#This Row],[DataDoPregao]]=A45121,M45121+1,1)</f>
        <v>28</v>
      </c>
    </row>
    <row r="45123" spans="1:13" x14ac:dyDescent="0.25">
      <c r="A45123" s="11">
        <v>41908</v>
      </c>
      <c r="B45123" s="13">
        <v>44287</v>
      </c>
      <c r="C45123" s="7" t="s">
        <v>54</v>
      </c>
      <c r="D45123" s="7">
        <v>0</v>
      </c>
      <c r="E45123" s="7">
        <v>0</v>
      </c>
      <c r="F45123" s="7">
        <v>0</v>
      </c>
      <c r="G45123" s="7">
        <v>0</v>
      </c>
      <c r="H45123" s="7">
        <v>0</v>
      </c>
      <c r="I45123" s="7">
        <v>48614.87</v>
      </c>
      <c r="J45123" s="7">
        <v>48416.31</v>
      </c>
      <c r="K45123" s="7">
        <v>0</v>
      </c>
      <c r="L45123" s="7">
        <v>1606</v>
      </c>
      <c r="M45123" s="8">
        <f>IF([1]!TABLE_DI1[[#This Row],[DataDoPregao]]=A45122,M45122+1,1)</f>
        <v>29</v>
      </c>
    </row>
    <row r="45124" spans="1:13" x14ac:dyDescent="0.25">
      <c r="A45124" s="10">
        <v>41908</v>
      </c>
      <c r="B45124" s="12">
        <v>44378</v>
      </c>
      <c r="C45124" s="5" t="s">
        <v>55</v>
      </c>
      <c r="D45124" s="5">
        <v>0</v>
      </c>
      <c r="E45124" s="5">
        <v>0</v>
      </c>
      <c r="F45124" s="5">
        <v>0</v>
      </c>
      <c r="G45124" s="5">
        <v>0</v>
      </c>
      <c r="H45124" s="5">
        <v>0</v>
      </c>
      <c r="I45124" s="5">
        <v>47296.01</v>
      </c>
      <c r="J45124" s="5">
        <v>47095.58</v>
      </c>
      <c r="K45124" s="5">
        <v>0</v>
      </c>
      <c r="L45124" s="5">
        <v>1668</v>
      </c>
      <c r="M45124" s="6">
        <f>IF([1]!TABLE_DI1[[#This Row],[DataDoPregao]]=A45123,M45123+1,1)</f>
        <v>30</v>
      </c>
    </row>
    <row r="45125" spans="1:13" x14ac:dyDescent="0.25">
      <c r="A45125" s="11">
        <v>41908</v>
      </c>
      <c r="B45125" s="13">
        <v>44470</v>
      </c>
      <c r="C45125" s="7" t="s">
        <v>56</v>
      </c>
      <c r="D45125" s="7">
        <v>0</v>
      </c>
      <c r="E45125" s="7">
        <v>0</v>
      </c>
      <c r="F45125" s="7">
        <v>0</v>
      </c>
      <c r="G45125" s="7">
        <v>0</v>
      </c>
      <c r="H45125" s="7">
        <v>0</v>
      </c>
      <c r="I45125" s="7">
        <v>45948.7</v>
      </c>
      <c r="J45125" s="7">
        <v>45746.59</v>
      </c>
      <c r="K45125" s="7">
        <v>0</v>
      </c>
      <c r="L45125" s="7">
        <v>1732</v>
      </c>
      <c r="M45125" s="8">
        <f>IF([1]!TABLE_DI1[[#This Row],[DataDoPregao]]=A45124,M45124+1,1)</f>
        <v>31</v>
      </c>
    </row>
    <row r="45126" spans="1:13" x14ac:dyDescent="0.25">
      <c r="A45126" s="10">
        <v>41908</v>
      </c>
      <c r="B45126" s="12">
        <v>44564</v>
      </c>
      <c r="C45126" s="5" t="s">
        <v>57</v>
      </c>
      <c r="D45126" s="5">
        <v>12.02</v>
      </c>
      <c r="E45126" s="5">
        <v>11.78</v>
      </c>
      <c r="F45126" s="5">
        <v>12.03</v>
      </c>
      <c r="G45126" s="5">
        <v>11.77</v>
      </c>
      <c r="H45126" s="5">
        <v>11.794</v>
      </c>
      <c r="I45126" s="5">
        <v>44681.52</v>
      </c>
      <c r="J45126" s="5">
        <v>44478.02</v>
      </c>
      <c r="K45126" s="5">
        <v>1920</v>
      </c>
      <c r="L45126" s="5">
        <v>1793</v>
      </c>
      <c r="M45126" s="6">
        <f>IF([1]!TABLE_DI1[[#This Row],[DataDoPregao]]=A45125,M45125+1,1)</f>
        <v>32</v>
      </c>
    </row>
    <row r="45127" spans="1:13" x14ac:dyDescent="0.25">
      <c r="A45127" s="11">
        <v>41908</v>
      </c>
      <c r="B45127" s="13">
        <v>44743</v>
      </c>
      <c r="C45127" s="7" t="s">
        <v>58</v>
      </c>
      <c r="D45127" s="7">
        <v>0</v>
      </c>
      <c r="E45127" s="7">
        <v>0</v>
      </c>
      <c r="F45127" s="7">
        <v>0</v>
      </c>
      <c r="G45127" s="7">
        <v>0</v>
      </c>
      <c r="H45127" s="7">
        <v>0</v>
      </c>
      <c r="I45127" s="7">
        <v>42298.96</v>
      </c>
      <c r="J45127" s="7">
        <v>42078.8</v>
      </c>
      <c r="K45127" s="7">
        <v>0</v>
      </c>
      <c r="L45127" s="7">
        <v>1916</v>
      </c>
      <c r="M45127" s="8">
        <f>IF([1]!TABLE_DI1[[#This Row],[DataDoPregao]]=A45126,M45126+1,1)</f>
        <v>33</v>
      </c>
    </row>
    <row r="45128" spans="1:13" x14ac:dyDescent="0.25">
      <c r="A45128" s="10">
        <v>41908</v>
      </c>
      <c r="B45128" s="12">
        <v>44928</v>
      </c>
      <c r="C45128" s="5" t="s">
        <v>59</v>
      </c>
      <c r="D45128" s="5">
        <v>11.85</v>
      </c>
      <c r="E45128" s="5">
        <v>11.79</v>
      </c>
      <c r="F45128" s="5">
        <v>12.08</v>
      </c>
      <c r="G45128" s="5">
        <v>11.75</v>
      </c>
      <c r="H45128" s="5">
        <v>11.840999999999999</v>
      </c>
      <c r="I45128" s="5">
        <v>39990.400000000001</v>
      </c>
      <c r="J45128" s="5">
        <v>39754.17</v>
      </c>
      <c r="K45128" s="5">
        <v>17815</v>
      </c>
      <c r="L45128" s="5">
        <v>2042</v>
      </c>
      <c r="M45128" s="6">
        <f>IF([1]!TABLE_DI1[[#This Row],[DataDoPregao]]=A45127,M45127+1,1)</f>
        <v>34</v>
      </c>
    </row>
    <row r="45129" spans="1:13" x14ac:dyDescent="0.25">
      <c r="A45129" s="11">
        <v>41908</v>
      </c>
      <c r="B45129" s="13">
        <v>45110</v>
      </c>
      <c r="C45129" s="7" t="s">
        <v>60</v>
      </c>
      <c r="D45129" s="7">
        <v>0</v>
      </c>
      <c r="E45129" s="7">
        <v>0</v>
      </c>
      <c r="F45129" s="7">
        <v>0</v>
      </c>
      <c r="G45129" s="7">
        <v>0</v>
      </c>
      <c r="H45129" s="7">
        <v>0</v>
      </c>
      <c r="I45129" s="7">
        <v>37849.129999999997</v>
      </c>
      <c r="J45129" s="7">
        <v>37621.11</v>
      </c>
      <c r="K45129" s="7">
        <v>0</v>
      </c>
      <c r="L45129" s="7">
        <v>2165</v>
      </c>
      <c r="M45129" s="8">
        <f>IF([1]!TABLE_DI1[[#This Row],[DataDoPregao]]=A45128,M45128+1,1)</f>
        <v>35</v>
      </c>
    </row>
    <row r="45130" spans="1:13" x14ac:dyDescent="0.25">
      <c r="A45130" s="10">
        <v>41908</v>
      </c>
      <c r="B45130" s="12">
        <v>45293</v>
      </c>
      <c r="C45130" s="5" t="s">
        <v>61</v>
      </c>
      <c r="D45130" s="5">
        <v>11.77</v>
      </c>
      <c r="E45130" s="5">
        <v>11.77</v>
      </c>
      <c r="F45130" s="5">
        <v>11.77</v>
      </c>
      <c r="G45130" s="5">
        <v>11.77</v>
      </c>
      <c r="H45130" s="5">
        <v>11.77</v>
      </c>
      <c r="I45130" s="5">
        <v>35808.68</v>
      </c>
      <c r="J45130" s="5">
        <v>35586.67</v>
      </c>
      <c r="K45130" s="5">
        <v>110</v>
      </c>
      <c r="L45130" s="5">
        <v>2288</v>
      </c>
      <c r="M45130" s="6">
        <f>IF([1]!TABLE_DI1[[#This Row],[DataDoPregao]]=A45129,M45129+1,1)</f>
        <v>36</v>
      </c>
    </row>
    <row r="45131" spans="1:13" x14ac:dyDescent="0.25">
      <c r="A45131" s="11">
        <v>41908</v>
      </c>
      <c r="B45131" s="13">
        <v>45474</v>
      </c>
      <c r="C45131" s="7" t="s">
        <v>62</v>
      </c>
      <c r="D45131" s="7">
        <v>0</v>
      </c>
      <c r="E45131" s="7">
        <v>0</v>
      </c>
      <c r="F45131" s="7">
        <v>0</v>
      </c>
      <c r="G45131" s="7">
        <v>0</v>
      </c>
      <c r="H45131" s="7">
        <v>0</v>
      </c>
      <c r="I45131" s="7">
        <v>33889.67</v>
      </c>
      <c r="J45131" s="7">
        <v>33677.22</v>
      </c>
      <c r="K45131" s="7">
        <v>0</v>
      </c>
      <c r="L45131" s="7">
        <v>2411</v>
      </c>
      <c r="M45131" s="8">
        <f>IF([1]!TABLE_DI1[[#This Row],[DataDoPregao]]=A45130,M45130+1,1)</f>
        <v>37</v>
      </c>
    </row>
    <row r="45132" spans="1:13" x14ac:dyDescent="0.25">
      <c r="A45132" s="10">
        <v>41908</v>
      </c>
      <c r="B45132" s="12">
        <v>45659</v>
      </c>
      <c r="C45132" s="5" t="s">
        <v>63</v>
      </c>
      <c r="D45132" s="5">
        <v>11.86</v>
      </c>
      <c r="E45132" s="5">
        <v>11.79</v>
      </c>
      <c r="F45132" s="5">
        <v>12.09</v>
      </c>
      <c r="G45132" s="5">
        <v>11.79</v>
      </c>
      <c r="H45132" s="5">
        <v>11.846</v>
      </c>
      <c r="I45132" s="5">
        <v>31990.58</v>
      </c>
      <c r="J45132" s="5">
        <v>31785.3</v>
      </c>
      <c r="K45132" s="5">
        <v>4590</v>
      </c>
      <c r="L45132" s="5">
        <v>2537</v>
      </c>
      <c r="M45132" s="6">
        <f>IF([1]!TABLE_DI1[[#This Row],[DataDoPregao]]=A45131,M45131+1,1)</f>
        <v>38</v>
      </c>
    </row>
    <row r="45133" spans="1:13" x14ac:dyDescent="0.25">
      <c r="A45133" s="11">
        <v>41908</v>
      </c>
      <c r="B45133" s="13">
        <v>46024</v>
      </c>
      <c r="C45133" s="7" t="s">
        <v>64</v>
      </c>
      <c r="D45133" s="7">
        <v>0</v>
      </c>
      <c r="E45133" s="7">
        <v>0</v>
      </c>
      <c r="F45133" s="7">
        <v>0</v>
      </c>
      <c r="G45133" s="7">
        <v>0</v>
      </c>
      <c r="H45133" s="7">
        <v>0</v>
      </c>
      <c r="I45133" s="7">
        <v>28604.02</v>
      </c>
      <c r="J45133" s="7">
        <v>28402.61</v>
      </c>
      <c r="K45133" s="7">
        <v>0</v>
      </c>
      <c r="L45133" s="7">
        <v>2786</v>
      </c>
      <c r="M45133" s="8">
        <f>IF([1]!TABLE_DI1[[#This Row],[DataDoPregao]]=A45132,M45132+1,1)</f>
        <v>39</v>
      </c>
    </row>
    <row r="45134" spans="1:13" x14ac:dyDescent="0.25">
      <c r="A45134" s="10">
        <v>41908</v>
      </c>
      <c r="B45134" s="12">
        <v>47120</v>
      </c>
      <c r="C45134" s="5" t="s">
        <v>65</v>
      </c>
      <c r="D45134" s="5">
        <v>0</v>
      </c>
      <c r="E45134" s="5">
        <v>0</v>
      </c>
      <c r="F45134" s="5">
        <v>0</v>
      </c>
      <c r="G45134" s="5">
        <v>0</v>
      </c>
      <c r="H45134" s="5">
        <v>0</v>
      </c>
      <c r="I45134" s="5">
        <v>20529.14</v>
      </c>
      <c r="J45134" s="5">
        <v>20346.650000000001</v>
      </c>
      <c r="K45134" s="5">
        <v>0</v>
      </c>
      <c r="L45134" s="5">
        <v>3525</v>
      </c>
      <c r="M45134" s="6">
        <f>IF([1]!TABLE_DI1[[#This Row],[DataDoPregao]]=A45133,M45133+1,1)</f>
        <v>40</v>
      </c>
    </row>
    <row r="45135" spans="1:13" x14ac:dyDescent="0.25">
      <c r="A45135" s="11">
        <v>41911</v>
      </c>
      <c r="B45135" s="13">
        <v>41913</v>
      </c>
      <c r="C45135" s="7" t="s">
        <v>99</v>
      </c>
      <c r="D45135" s="7">
        <v>10.829000000000001</v>
      </c>
      <c r="E45135" s="7">
        <v>10.83</v>
      </c>
      <c r="F45135" s="7">
        <v>10.83</v>
      </c>
      <c r="G45135" s="7">
        <v>10.82</v>
      </c>
      <c r="H45135" s="7">
        <v>10.824</v>
      </c>
      <c r="I45135" s="7">
        <v>99918.46</v>
      </c>
      <c r="J45135" s="7">
        <v>99918.35</v>
      </c>
      <c r="K45135" s="7">
        <v>54215</v>
      </c>
      <c r="L45135" s="7">
        <v>2</v>
      </c>
      <c r="M45135" s="8">
        <f>IF([1]!TABLE_DI1[[#This Row],[DataDoPregao]]=A45134,M45134+1,1)</f>
        <v>1</v>
      </c>
    </row>
    <row r="45136" spans="1:13" x14ac:dyDescent="0.25">
      <c r="A45136" s="10">
        <v>41911</v>
      </c>
      <c r="B45136" s="12">
        <v>41946</v>
      </c>
      <c r="C45136" s="5" t="s">
        <v>136</v>
      </c>
      <c r="D45136" s="5">
        <v>10.835000000000001</v>
      </c>
      <c r="E45136" s="5">
        <v>10.855</v>
      </c>
      <c r="F45136" s="5">
        <v>10.88</v>
      </c>
      <c r="G45136" s="5">
        <v>10.835000000000001</v>
      </c>
      <c r="H45136" s="5">
        <v>10.848000000000001</v>
      </c>
      <c r="I45136" s="5">
        <v>98983.74</v>
      </c>
      <c r="J45136" s="5">
        <v>98984.91</v>
      </c>
      <c r="K45136" s="5">
        <v>99030</v>
      </c>
      <c r="L45136" s="5">
        <v>25</v>
      </c>
      <c r="M45136" s="6">
        <f>IF([1]!TABLE_DI1[[#This Row],[DataDoPregao]]=A45135,M45135+1,1)</f>
        <v>2</v>
      </c>
    </row>
    <row r="45137" spans="1:13" x14ac:dyDescent="0.25">
      <c r="A45137" s="11">
        <v>41911</v>
      </c>
      <c r="B45137" s="13">
        <v>41974</v>
      </c>
      <c r="C45137" s="7" t="s">
        <v>137</v>
      </c>
      <c r="D45137" s="7">
        <v>10.86</v>
      </c>
      <c r="E45137" s="7">
        <v>10.9</v>
      </c>
      <c r="F45137" s="7">
        <v>10.9</v>
      </c>
      <c r="G45137" s="7">
        <v>10.86</v>
      </c>
      <c r="H45137" s="7">
        <v>10.894</v>
      </c>
      <c r="I45137" s="7">
        <v>98169.8</v>
      </c>
      <c r="J45137" s="7">
        <v>98178.54</v>
      </c>
      <c r="K45137" s="7">
        <v>53140</v>
      </c>
      <c r="L45137" s="7">
        <v>44</v>
      </c>
      <c r="M45137" s="8">
        <f>IF([1]!TABLE_DI1[[#This Row],[DataDoPregao]]=A45136,M45136+1,1)</f>
        <v>3</v>
      </c>
    </row>
    <row r="45138" spans="1:13" x14ac:dyDescent="0.25">
      <c r="A45138" s="10">
        <v>41911</v>
      </c>
      <c r="B45138" s="12">
        <v>42006</v>
      </c>
      <c r="C45138" s="5" t="s">
        <v>100</v>
      </c>
      <c r="D45138" s="5">
        <v>10.88</v>
      </c>
      <c r="E45138" s="5">
        <v>10.97</v>
      </c>
      <c r="F45138" s="5">
        <v>11</v>
      </c>
      <c r="G45138" s="5">
        <v>10.88</v>
      </c>
      <c r="H45138" s="5">
        <v>10.939</v>
      </c>
      <c r="I45138" s="5">
        <v>97270.48</v>
      </c>
      <c r="J45138" s="5">
        <v>97291.22</v>
      </c>
      <c r="K45138" s="5">
        <v>423740</v>
      </c>
      <c r="L45138" s="5">
        <v>64</v>
      </c>
      <c r="M45138" s="6">
        <f>IF([1]!TABLE_DI1[[#This Row],[DataDoPregao]]=A45137,M45137+1,1)</f>
        <v>4</v>
      </c>
    </row>
    <row r="45139" spans="1:13" x14ac:dyDescent="0.25">
      <c r="A45139" s="11">
        <v>41911</v>
      </c>
      <c r="B45139" s="13">
        <v>42095</v>
      </c>
      <c r="C45139" s="7" t="s">
        <v>21</v>
      </c>
      <c r="D45139" s="7">
        <v>11.13</v>
      </c>
      <c r="E45139" s="7">
        <v>11.26</v>
      </c>
      <c r="F45139" s="7">
        <v>11.28</v>
      </c>
      <c r="G45139" s="7">
        <v>11.13</v>
      </c>
      <c r="H45139" s="7">
        <v>11.206</v>
      </c>
      <c r="I45139" s="7">
        <v>94728.91</v>
      </c>
      <c r="J45139" s="7">
        <v>94784.13</v>
      </c>
      <c r="K45139" s="7">
        <v>107805</v>
      </c>
      <c r="L45139" s="7">
        <v>125</v>
      </c>
      <c r="M45139" s="8">
        <f>IF([1]!TABLE_DI1[[#This Row],[DataDoPregao]]=A45138,M45138+1,1)</f>
        <v>5</v>
      </c>
    </row>
    <row r="45140" spans="1:13" x14ac:dyDescent="0.25">
      <c r="A45140" s="10">
        <v>41911</v>
      </c>
      <c r="B45140" s="12">
        <v>42186</v>
      </c>
      <c r="C45140" s="5" t="s">
        <v>24</v>
      </c>
      <c r="D45140" s="5">
        <v>11.44</v>
      </c>
      <c r="E45140" s="5">
        <v>11.57</v>
      </c>
      <c r="F45140" s="5">
        <v>11.58</v>
      </c>
      <c r="G45140" s="5">
        <v>11.39</v>
      </c>
      <c r="H45140" s="5">
        <v>11.436999999999999</v>
      </c>
      <c r="I45140" s="5">
        <v>92123.12</v>
      </c>
      <c r="J45140" s="5">
        <v>92245.37</v>
      </c>
      <c r="K45140" s="5">
        <v>163532</v>
      </c>
      <c r="L45140" s="5">
        <v>186</v>
      </c>
      <c r="M45140" s="6">
        <f>IF([1]!TABLE_DI1[[#This Row],[DataDoPregao]]=A45139,M45139+1,1)</f>
        <v>6</v>
      </c>
    </row>
    <row r="45141" spans="1:13" x14ac:dyDescent="0.25">
      <c r="A45141" s="11">
        <v>41911</v>
      </c>
      <c r="B45141" s="13">
        <v>42278</v>
      </c>
      <c r="C45141" s="7" t="s">
        <v>27</v>
      </c>
      <c r="D45141" s="7">
        <v>11.67</v>
      </c>
      <c r="E45141" s="7">
        <v>11.85</v>
      </c>
      <c r="F45141" s="7">
        <v>11.86</v>
      </c>
      <c r="G45141" s="7">
        <v>11.67</v>
      </c>
      <c r="H45141" s="7">
        <v>11.739000000000001</v>
      </c>
      <c r="I45141" s="7">
        <v>89342.13</v>
      </c>
      <c r="J45141" s="7">
        <v>89541.43</v>
      </c>
      <c r="K45141" s="7">
        <v>2400</v>
      </c>
      <c r="L45141" s="7">
        <v>250</v>
      </c>
      <c r="M45141" s="8">
        <f>IF([1]!TABLE_DI1[[#This Row],[DataDoPregao]]=A45140,M45140+1,1)</f>
        <v>7</v>
      </c>
    </row>
    <row r="45142" spans="1:13" x14ac:dyDescent="0.25">
      <c r="A45142" s="10">
        <v>41911</v>
      </c>
      <c r="B45142" s="12">
        <v>42373</v>
      </c>
      <c r="C45142" s="5" t="s">
        <v>30</v>
      </c>
      <c r="D45142" s="5">
        <v>11.77</v>
      </c>
      <c r="E45142" s="5">
        <v>12.02</v>
      </c>
      <c r="F45142" s="5">
        <v>12.03</v>
      </c>
      <c r="G45142" s="5">
        <v>11.76</v>
      </c>
      <c r="H45142" s="5">
        <v>11.891999999999999</v>
      </c>
      <c r="I45142" s="5">
        <v>86694.05</v>
      </c>
      <c r="J45142" s="5">
        <v>87023.49</v>
      </c>
      <c r="K45142" s="5">
        <v>336723</v>
      </c>
      <c r="L45142" s="5">
        <v>310</v>
      </c>
      <c r="M45142" s="6">
        <f>IF([1]!TABLE_DI1[[#This Row],[DataDoPregao]]=A45141,M45141+1,1)</f>
        <v>8</v>
      </c>
    </row>
    <row r="45143" spans="1:13" x14ac:dyDescent="0.25">
      <c r="A45143" s="11">
        <v>41911</v>
      </c>
      <c r="B45143" s="13">
        <v>42461</v>
      </c>
      <c r="C45143" s="7" t="s">
        <v>33</v>
      </c>
      <c r="D45143" s="7">
        <v>12.02</v>
      </c>
      <c r="E45143" s="7">
        <v>12.15</v>
      </c>
      <c r="F45143" s="7">
        <v>12.15</v>
      </c>
      <c r="G45143" s="7">
        <v>11.91</v>
      </c>
      <c r="H45143" s="7">
        <v>12.026999999999999</v>
      </c>
      <c r="I45143" s="7">
        <v>84209.13</v>
      </c>
      <c r="J45143" s="7">
        <v>84624.72</v>
      </c>
      <c r="K45143" s="7">
        <v>5885</v>
      </c>
      <c r="L45143" s="7">
        <v>370</v>
      </c>
      <c r="M45143" s="8">
        <f>IF([1]!TABLE_DI1[[#This Row],[DataDoPregao]]=A45142,M45142+1,1)</f>
        <v>9</v>
      </c>
    </row>
    <row r="45144" spans="1:13" x14ac:dyDescent="0.25">
      <c r="A45144" s="10">
        <v>41911</v>
      </c>
      <c r="B45144" s="12">
        <v>42552</v>
      </c>
      <c r="C45144" s="5" t="s">
        <v>35</v>
      </c>
      <c r="D45144" s="5">
        <v>12.1</v>
      </c>
      <c r="E45144" s="5">
        <v>12.27</v>
      </c>
      <c r="F45144" s="5">
        <v>12.28</v>
      </c>
      <c r="G45144" s="5">
        <v>12.02</v>
      </c>
      <c r="H45144" s="5">
        <v>12.114000000000001</v>
      </c>
      <c r="I45144" s="5">
        <v>81678.2</v>
      </c>
      <c r="J45144" s="5">
        <v>82238.509999999995</v>
      </c>
      <c r="K45144" s="5">
        <v>16840</v>
      </c>
      <c r="L45144" s="5">
        <v>433</v>
      </c>
      <c r="M45144" s="6">
        <f>IF([1]!TABLE_DI1[[#This Row],[DataDoPregao]]=A45143,M45143+1,1)</f>
        <v>10</v>
      </c>
    </row>
    <row r="45145" spans="1:13" x14ac:dyDescent="0.25">
      <c r="A45145" s="11">
        <v>41911</v>
      </c>
      <c r="B45145" s="13">
        <v>42646</v>
      </c>
      <c r="C45145" s="7" t="s">
        <v>36</v>
      </c>
      <c r="D45145" s="7">
        <v>12.12</v>
      </c>
      <c r="E45145" s="7">
        <v>12.32</v>
      </c>
      <c r="F45145" s="7">
        <v>12.32</v>
      </c>
      <c r="G45145" s="7">
        <v>12.11</v>
      </c>
      <c r="H45145" s="7">
        <v>12.18</v>
      </c>
      <c r="I45145" s="7">
        <v>79192.740000000005</v>
      </c>
      <c r="J45145" s="7">
        <v>79816.3</v>
      </c>
      <c r="K45145" s="7">
        <v>1675</v>
      </c>
      <c r="L45145" s="7">
        <v>498</v>
      </c>
      <c r="M45145" s="8">
        <f>IF([1]!TABLE_DI1[[#This Row],[DataDoPregao]]=A45144,M45144+1,1)</f>
        <v>11</v>
      </c>
    </row>
    <row r="45146" spans="1:13" x14ac:dyDescent="0.25">
      <c r="A45146" s="10">
        <v>41911</v>
      </c>
      <c r="B45146" s="12">
        <v>42737</v>
      </c>
      <c r="C45146" s="5" t="s">
        <v>37</v>
      </c>
      <c r="D45146" s="5">
        <v>12.1</v>
      </c>
      <c r="E45146" s="5">
        <v>12.35</v>
      </c>
      <c r="F45146" s="5">
        <v>12.38</v>
      </c>
      <c r="G45146" s="5">
        <v>12.1</v>
      </c>
      <c r="H45146" s="5">
        <v>12.22</v>
      </c>
      <c r="I45146" s="5">
        <v>76914.8</v>
      </c>
      <c r="J45146" s="5">
        <v>77642.039999999994</v>
      </c>
      <c r="K45146" s="5">
        <v>471080</v>
      </c>
      <c r="L45146" s="5">
        <v>559</v>
      </c>
      <c r="M45146" s="6">
        <f>IF([1]!TABLE_DI1[[#This Row],[DataDoPregao]]=A45145,M45145+1,1)</f>
        <v>12</v>
      </c>
    </row>
    <row r="45147" spans="1:13" x14ac:dyDescent="0.25">
      <c r="A45147" s="11">
        <v>41911</v>
      </c>
      <c r="B45147" s="13">
        <v>42828</v>
      </c>
      <c r="C45147" s="7" t="s">
        <v>38</v>
      </c>
      <c r="D45147" s="7">
        <v>12.19</v>
      </c>
      <c r="E45147" s="7">
        <v>12.39</v>
      </c>
      <c r="F45147" s="7">
        <v>12.39</v>
      </c>
      <c r="G45147" s="7">
        <v>12.19</v>
      </c>
      <c r="H45147" s="7">
        <v>12.372999999999999</v>
      </c>
      <c r="I45147" s="7">
        <v>74641.36</v>
      </c>
      <c r="J45147" s="7">
        <v>75459.539999999994</v>
      </c>
      <c r="K45147" s="7">
        <v>60</v>
      </c>
      <c r="L45147" s="7">
        <v>621</v>
      </c>
      <c r="M45147" s="8">
        <f>IF([1]!TABLE_DI1[[#This Row],[DataDoPregao]]=A45146,M45146+1,1)</f>
        <v>13</v>
      </c>
    </row>
    <row r="45148" spans="1:13" x14ac:dyDescent="0.25">
      <c r="A45148" s="10">
        <v>41911</v>
      </c>
      <c r="B45148" s="12">
        <v>42919</v>
      </c>
      <c r="C45148" s="5" t="s">
        <v>39</v>
      </c>
      <c r="D45148" s="5">
        <v>12.33</v>
      </c>
      <c r="E45148" s="5">
        <v>12.39</v>
      </c>
      <c r="F45148" s="5">
        <v>12.42</v>
      </c>
      <c r="G45148" s="5">
        <v>12.18</v>
      </c>
      <c r="H45148" s="5">
        <v>12.318</v>
      </c>
      <c r="I45148" s="5">
        <v>72560.490000000005</v>
      </c>
      <c r="J45148" s="5">
        <v>73415.45</v>
      </c>
      <c r="K45148" s="5">
        <v>435</v>
      </c>
      <c r="L45148" s="5">
        <v>682</v>
      </c>
      <c r="M45148" s="6">
        <f>IF([1]!TABLE_DI1[[#This Row],[DataDoPregao]]=A45147,M45147+1,1)</f>
        <v>14</v>
      </c>
    </row>
    <row r="45149" spans="1:13" x14ac:dyDescent="0.25">
      <c r="A45149" s="11">
        <v>41911</v>
      </c>
      <c r="B45149" s="13">
        <v>43010</v>
      </c>
      <c r="C45149" s="7" t="s">
        <v>40</v>
      </c>
      <c r="D45149" s="7">
        <v>12.3</v>
      </c>
      <c r="E45149" s="7">
        <v>12.42</v>
      </c>
      <c r="F45149" s="7">
        <v>12.42</v>
      </c>
      <c r="G45149" s="7">
        <v>12.22</v>
      </c>
      <c r="H45149" s="7">
        <v>12.289</v>
      </c>
      <c r="I45149" s="7">
        <v>70383.240000000005</v>
      </c>
      <c r="J45149" s="7">
        <v>71347.09</v>
      </c>
      <c r="K45149" s="7">
        <v>35</v>
      </c>
      <c r="L45149" s="7">
        <v>746</v>
      </c>
      <c r="M45149" s="8">
        <f>IF([1]!TABLE_DI1[[#This Row],[DataDoPregao]]=A45148,M45148+1,1)</f>
        <v>15</v>
      </c>
    </row>
    <row r="45150" spans="1:13" x14ac:dyDescent="0.25">
      <c r="A45150" s="10">
        <v>41911</v>
      </c>
      <c r="B45150" s="12">
        <v>43102</v>
      </c>
      <c r="C45150" s="5" t="s">
        <v>41</v>
      </c>
      <c r="D45150" s="5">
        <v>12.2</v>
      </c>
      <c r="E45150" s="5">
        <v>12.45</v>
      </c>
      <c r="F45150" s="5">
        <v>12.46</v>
      </c>
      <c r="G45150" s="5">
        <v>12.16</v>
      </c>
      <c r="H45150" s="5">
        <v>12.305</v>
      </c>
      <c r="I45150" s="5">
        <v>68396.94</v>
      </c>
      <c r="J45150" s="5">
        <v>69450.100000000006</v>
      </c>
      <c r="K45150" s="5">
        <v>54155</v>
      </c>
      <c r="L45150" s="5">
        <v>805</v>
      </c>
      <c r="M45150" s="6">
        <f>IF([1]!TABLE_DI1[[#This Row],[DataDoPregao]]=A45149,M45149+1,1)</f>
        <v>16</v>
      </c>
    </row>
    <row r="45151" spans="1:13" x14ac:dyDescent="0.25">
      <c r="A45151" s="11">
        <v>41911</v>
      </c>
      <c r="B45151" s="13">
        <v>43192</v>
      </c>
      <c r="C45151" s="7" t="s">
        <v>42</v>
      </c>
      <c r="D45151" s="7">
        <v>12.28</v>
      </c>
      <c r="E45151" s="7">
        <v>12.28</v>
      </c>
      <c r="F45151" s="7">
        <v>12.28</v>
      </c>
      <c r="G45151" s="7">
        <v>12.28</v>
      </c>
      <c r="H45151" s="7">
        <v>12.28</v>
      </c>
      <c r="I45151" s="7">
        <v>66441.179999999993</v>
      </c>
      <c r="J45151" s="7">
        <v>67543.289999999994</v>
      </c>
      <c r="K45151" s="7">
        <v>15</v>
      </c>
      <c r="L45151" s="7">
        <v>865</v>
      </c>
      <c r="M45151" s="8">
        <f>IF([1]!TABLE_DI1[[#This Row],[DataDoPregao]]=A45150,M45150+1,1)</f>
        <v>17</v>
      </c>
    </row>
    <row r="45152" spans="1:13" x14ac:dyDescent="0.25">
      <c r="A45152" s="10">
        <v>41911</v>
      </c>
      <c r="B45152" s="12">
        <v>43283</v>
      </c>
      <c r="C45152" s="5" t="s">
        <v>43</v>
      </c>
      <c r="D45152" s="5">
        <v>12.41</v>
      </c>
      <c r="E45152" s="5">
        <v>12.49</v>
      </c>
      <c r="F45152" s="5">
        <v>12.49</v>
      </c>
      <c r="G45152" s="5">
        <v>12.27</v>
      </c>
      <c r="H45152" s="5">
        <v>12.414</v>
      </c>
      <c r="I45152" s="5">
        <v>64479.62</v>
      </c>
      <c r="J45152" s="5">
        <v>65668.22</v>
      </c>
      <c r="K45152" s="5">
        <v>5310</v>
      </c>
      <c r="L45152" s="5">
        <v>928</v>
      </c>
      <c r="M45152" s="6">
        <f>IF([1]!TABLE_DI1[[#This Row],[DataDoPregao]]=A45151,M45151+1,1)</f>
        <v>18</v>
      </c>
    </row>
    <row r="45153" spans="1:13" x14ac:dyDescent="0.25">
      <c r="A45153" s="11">
        <v>41911</v>
      </c>
      <c r="B45153" s="13">
        <v>43374</v>
      </c>
      <c r="C45153" s="7" t="s">
        <v>44</v>
      </c>
      <c r="D45153" s="7">
        <v>12.48</v>
      </c>
      <c r="E45153" s="7">
        <v>12.48</v>
      </c>
      <c r="F45153" s="7">
        <v>12.48</v>
      </c>
      <c r="G45153" s="7">
        <v>12.48</v>
      </c>
      <c r="H45153" s="7">
        <v>12.48</v>
      </c>
      <c r="I45153" s="7">
        <v>62561.45</v>
      </c>
      <c r="J45153" s="7">
        <v>63839.46</v>
      </c>
      <c r="K45153" s="7">
        <v>160</v>
      </c>
      <c r="L45153" s="7">
        <v>991</v>
      </c>
      <c r="M45153" s="8">
        <f>IF([1]!TABLE_DI1[[#This Row],[DataDoPregao]]=A45152,M45152+1,1)</f>
        <v>19</v>
      </c>
    </row>
    <row r="45154" spans="1:13" x14ac:dyDescent="0.25">
      <c r="A45154" s="10">
        <v>41911</v>
      </c>
      <c r="B45154" s="12">
        <v>43467</v>
      </c>
      <c r="C45154" s="5" t="s">
        <v>45</v>
      </c>
      <c r="D45154" s="5">
        <v>12.2</v>
      </c>
      <c r="E45154" s="5">
        <v>12.49</v>
      </c>
      <c r="F45154" s="5">
        <v>12.49</v>
      </c>
      <c r="G45154" s="5">
        <v>12.2</v>
      </c>
      <c r="H45154" s="5">
        <v>12.33</v>
      </c>
      <c r="I45154" s="5">
        <v>60822.97</v>
      </c>
      <c r="J45154" s="5">
        <v>62119.839999999997</v>
      </c>
      <c r="K45154" s="5">
        <v>7020</v>
      </c>
      <c r="L45154" s="5">
        <v>1050</v>
      </c>
      <c r="M45154" s="6">
        <f>IF([1]!TABLE_DI1[[#This Row],[DataDoPregao]]=A45153,M45153+1,1)</f>
        <v>20</v>
      </c>
    </row>
    <row r="45155" spans="1:13" x14ac:dyDescent="0.25">
      <c r="A45155" s="11">
        <v>41911</v>
      </c>
      <c r="B45155" s="13">
        <v>43556</v>
      </c>
      <c r="C45155" s="7" t="s">
        <v>46</v>
      </c>
      <c r="D45155" s="7">
        <v>12.46</v>
      </c>
      <c r="E45155" s="7">
        <v>12.46</v>
      </c>
      <c r="F45155" s="7">
        <v>12.46</v>
      </c>
      <c r="G45155" s="7">
        <v>12.46</v>
      </c>
      <c r="H45155" s="7">
        <v>12.46</v>
      </c>
      <c r="I45155" s="7">
        <v>59118.43</v>
      </c>
      <c r="J45155" s="7">
        <v>60476.17</v>
      </c>
      <c r="K45155" s="7">
        <v>5</v>
      </c>
      <c r="L45155" s="7">
        <v>1110</v>
      </c>
      <c r="M45155" s="8">
        <f>IF([1]!TABLE_DI1[[#This Row],[DataDoPregao]]=A45154,M45154+1,1)</f>
        <v>21</v>
      </c>
    </row>
    <row r="45156" spans="1:13" x14ac:dyDescent="0.25">
      <c r="A45156" s="10">
        <v>41911</v>
      </c>
      <c r="B45156" s="12">
        <v>43647</v>
      </c>
      <c r="C45156" s="5" t="s">
        <v>47</v>
      </c>
      <c r="D45156" s="5">
        <v>0</v>
      </c>
      <c r="E45156" s="5">
        <v>0</v>
      </c>
      <c r="F45156" s="5">
        <v>0</v>
      </c>
      <c r="G45156" s="5">
        <v>0</v>
      </c>
      <c r="H45156" s="5">
        <v>0</v>
      </c>
      <c r="I45156" s="5">
        <v>57545.95</v>
      </c>
      <c r="J45156" s="5">
        <v>58852.31</v>
      </c>
      <c r="K45156" s="5">
        <v>0</v>
      </c>
      <c r="L45156" s="5">
        <v>1172</v>
      </c>
      <c r="M45156" s="6">
        <f>IF([1]!TABLE_DI1[[#This Row],[DataDoPregao]]=A45155,M45155+1,1)</f>
        <v>22</v>
      </c>
    </row>
    <row r="45157" spans="1:13" x14ac:dyDescent="0.25">
      <c r="A45157" s="11">
        <v>41911</v>
      </c>
      <c r="B45157" s="13">
        <v>43739</v>
      </c>
      <c r="C45157" s="7" t="s">
        <v>48</v>
      </c>
      <c r="D45157" s="7">
        <v>12.37</v>
      </c>
      <c r="E45157" s="7">
        <v>12.37</v>
      </c>
      <c r="F45157" s="7">
        <v>12.37</v>
      </c>
      <c r="G45157" s="7">
        <v>12.37</v>
      </c>
      <c r="H45157" s="7">
        <v>12.37</v>
      </c>
      <c r="I45157" s="7">
        <v>55918.06</v>
      </c>
      <c r="J45157" s="7">
        <v>57172.69</v>
      </c>
      <c r="K45157" s="7">
        <v>15</v>
      </c>
      <c r="L45157" s="7">
        <v>1237</v>
      </c>
      <c r="M45157" s="8">
        <f>IF([1]!TABLE_DI1[[#This Row],[DataDoPregao]]=A45156,M45156+1,1)</f>
        <v>23</v>
      </c>
    </row>
    <row r="45158" spans="1:13" x14ac:dyDescent="0.25">
      <c r="A45158" s="10">
        <v>41911</v>
      </c>
      <c r="B45158" s="12">
        <v>43832</v>
      </c>
      <c r="C45158" s="5" t="s">
        <v>49</v>
      </c>
      <c r="D45158" s="5">
        <v>12.17</v>
      </c>
      <c r="E45158" s="5">
        <v>12.36</v>
      </c>
      <c r="F45158" s="5">
        <v>12.39</v>
      </c>
      <c r="G45158" s="5">
        <v>12.14</v>
      </c>
      <c r="H45158" s="5">
        <v>12.27</v>
      </c>
      <c r="I45158" s="5">
        <v>54235.5</v>
      </c>
      <c r="J45158" s="5">
        <v>55697.36</v>
      </c>
      <c r="K45158" s="5">
        <v>805</v>
      </c>
      <c r="L45158" s="5">
        <v>1298</v>
      </c>
      <c r="M45158" s="6">
        <f>IF([1]!TABLE_DI1[[#This Row],[DataDoPregao]]=A45157,M45157+1,1)</f>
        <v>24</v>
      </c>
    </row>
    <row r="45159" spans="1:13" x14ac:dyDescent="0.25">
      <c r="A45159" s="11">
        <v>41911</v>
      </c>
      <c r="B45159" s="13">
        <v>43922</v>
      </c>
      <c r="C45159" s="7" t="s">
        <v>50</v>
      </c>
      <c r="D45159" s="7">
        <v>0</v>
      </c>
      <c r="E45159" s="7">
        <v>0</v>
      </c>
      <c r="F45159" s="7">
        <v>0</v>
      </c>
      <c r="G45159" s="7">
        <v>0</v>
      </c>
      <c r="H45159" s="7">
        <v>0</v>
      </c>
      <c r="I45159" s="7">
        <v>52670.8</v>
      </c>
      <c r="J45159" s="7">
        <v>54168.66</v>
      </c>
      <c r="K45159" s="7">
        <v>0</v>
      </c>
      <c r="L45159" s="7">
        <v>1360</v>
      </c>
      <c r="M45159" s="8">
        <f>IF([1]!TABLE_DI1[[#This Row],[DataDoPregao]]=A45158,M45158+1,1)</f>
        <v>25</v>
      </c>
    </row>
    <row r="45160" spans="1:13" x14ac:dyDescent="0.25">
      <c r="A45160" s="10">
        <v>41911</v>
      </c>
      <c r="B45160" s="12">
        <v>44013</v>
      </c>
      <c r="C45160" s="5" t="s">
        <v>51</v>
      </c>
      <c r="D45160" s="5">
        <v>0</v>
      </c>
      <c r="E45160" s="5">
        <v>0</v>
      </c>
      <c r="F45160" s="5">
        <v>0</v>
      </c>
      <c r="G45160" s="5">
        <v>0</v>
      </c>
      <c r="H45160" s="5">
        <v>0</v>
      </c>
      <c r="I45160" s="5">
        <v>51175.14</v>
      </c>
      <c r="J45160" s="5">
        <v>52703.68</v>
      </c>
      <c r="K45160" s="5">
        <v>0</v>
      </c>
      <c r="L45160" s="5">
        <v>1421</v>
      </c>
      <c r="M45160" s="6">
        <f>IF([1]!TABLE_DI1[[#This Row],[DataDoPregao]]=A45159,M45159+1,1)</f>
        <v>26</v>
      </c>
    </row>
    <row r="45161" spans="1:13" x14ac:dyDescent="0.25">
      <c r="A45161" s="11">
        <v>41911</v>
      </c>
      <c r="B45161" s="13">
        <v>44105</v>
      </c>
      <c r="C45161" s="7" t="s">
        <v>52</v>
      </c>
      <c r="D45161" s="7">
        <v>12.42</v>
      </c>
      <c r="E45161" s="7">
        <v>12.42</v>
      </c>
      <c r="F45161" s="7">
        <v>12.42</v>
      </c>
      <c r="G45161" s="7">
        <v>12.42</v>
      </c>
      <c r="H45161" s="7">
        <v>12.42</v>
      </c>
      <c r="I45161" s="7">
        <v>49630.15</v>
      </c>
      <c r="J45161" s="7">
        <v>51188.51</v>
      </c>
      <c r="K45161" s="7">
        <v>5</v>
      </c>
      <c r="L45161" s="7">
        <v>1485</v>
      </c>
      <c r="M45161" s="8">
        <f>IF([1]!TABLE_DI1[[#This Row],[DataDoPregao]]=A45160,M45160+1,1)</f>
        <v>27</v>
      </c>
    </row>
    <row r="45162" spans="1:13" x14ac:dyDescent="0.25">
      <c r="A45162" s="10">
        <v>41911</v>
      </c>
      <c r="B45162" s="12">
        <v>44200</v>
      </c>
      <c r="C45162" s="5" t="s">
        <v>53</v>
      </c>
      <c r="D45162" s="5">
        <v>12.17</v>
      </c>
      <c r="E45162" s="5">
        <v>12.4</v>
      </c>
      <c r="F45162" s="5">
        <v>12.4</v>
      </c>
      <c r="G45162" s="5">
        <v>12.13</v>
      </c>
      <c r="H45162" s="5">
        <v>12.263999999999999</v>
      </c>
      <c r="I45162" s="5">
        <v>48305.68</v>
      </c>
      <c r="J45162" s="5">
        <v>49971.15</v>
      </c>
      <c r="K45162" s="5">
        <v>270480</v>
      </c>
      <c r="L45162" s="5">
        <v>1545</v>
      </c>
      <c r="M45162" s="6">
        <f>IF([1]!TABLE_DI1[[#This Row],[DataDoPregao]]=A45161,M45161+1,1)</f>
        <v>28</v>
      </c>
    </row>
    <row r="45163" spans="1:13" x14ac:dyDescent="0.25">
      <c r="A45163" s="11">
        <v>41911</v>
      </c>
      <c r="B45163" s="13">
        <v>44287</v>
      </c>
      <c r="C45163" s="7" t="s">
        <v>54</v>
      </c>
      <c r="D45163" s="7">
        <v>0</v>
      </c>
      <c r="E45163" s="7">
        <v>0</v>
      </c>
      <c r="F45163" s="7">
        <v>0</v>
      </c>
      <c r="G45163" s="7">
        <v>0</v>
      </c>
      <c r="H45163" s="7">
        <v>0</v>
      </c>
      <c r="I45163" s="7">
        <v>46946.48</v>
      </c>
      <c r="J45163" s="7">
        <v>48634.68</v>
      </c>
      <c r="K45163" s="7">
        <v>0</v>
      </c>
      <c r="L45163" s="7">
        <v>1605</v>
      </c>
      <c r="M45163" s="8">
        <f>IF([1]!TABLE_DI1[[#This Row],[DataDoPregao]]=A45162,M45162+1,1)</f>
        <v>29</v>
      </c>
    </row>
    <row r="45164" spans="1:13" x14ac:dyDescent="0.25">
      <c r="A45164" s="10">
        <v>41911</v>
      </c>
      <c r="B45164" s="12">
        <v>44378</v>
      </c>
      <c r="C45164" s="5" t="s">
        <v>55</v>
      </c>
      <c r="D45164" s="5">
        <v>0</v>
      </c>
      <c r="E45164" s="5">
        <v>0</v>
      </c>
      <c r="F45164" s="5">
        <v>0</v>
      </c>
      <c r="G45164" s="5">
        <v>0</v>
      </c>
      <c r="H45164" s="5">
        <v>0</v>
      </c>
      <c r="I45164" s="5">
        <v>45600.68</v>
      </c>
      <c r="J45164" s="5">
        <v>47315.28</v>
      </c>
      <c r="K45164" s="5">
        <v>0</v>
      </c>
      <c r="L45164" s="5">
        <v>1667</v>
      </c>
      <c r="M45164" s="6">
        <f>IF([1]!TABLE_DI1[[#This Row],[DataDoPregao]]=A45163,M45163+1,1)</f>
        <v>30</v>
      </c>
    </row>
    <row r="45165" spans="1:13" x14ac:dyDescent="0.25">
      <c r="A45165" s="11">
        <v>41911</v>
      </c>
      <c r="B45165" s="13">
        <v>44470</v>
      </c>
      <c r="C45165" s="7" t="s">
        <v>56</v>
      </c>
      <c r="D45165" s="7">
        <v>0</v>
      </c>
      <c r="E45165" s="7">
        <v>0</v>
      </c>
      <c r="F45165" s="7">
        <v>0</v>
      </c>
      <c r="G45165" s="7">
        <v>0</v>
      </c>
      <c r="H45165" s="7">
        <v>0</v>
      </c>
      <c r="I45165" s="7">
        <v>44233.47</v>
      </c>
      <c r="J45165" s="7">
        <v>45967.42</v>
      </c>
      <c r="K45165" s="7">
        <v>0</v>
      </c>
      <c r="L45165" s="7">
        <v>1731</v>
      </c>
      <c r="M45165" s="8">
        <f>IF([1]!TABLE_DI1[[#This Row],[DataDoPregao]]=A45164,M45164+1,1)</f>
        <v>31</v>
      </c>
    </row>
    <row r="45166" spans="1:13" x14ac:dyDescent="0.25">
      <c r="A45166" s="10">
        <v>41911</v>
      </c>
      <c r="B45166" s="12">
        <v>44564</v>
      </c>
      <c r="C45166" s="5" t="s">
        <v>57</v>
      </c>
      <c r="D45166" s="5">
        <v>12.23</v>
      </c>
      <c r="E45166" s="5">
        <v>12.4</v>
      </c>
      <c r="F45166" s="5">
        <v>12.4</v>
      </c>
      <c r="G45166" s="5">
        <v>12.16</v>
      </c>
      <c r="H45166" s="5">
        <v>12.244999999999999</v>
      </c>
      <c r="I45166" s="5">
        <v>42948.85</v>
      </c>
      <c r="J45166" s="5">
        <v>44699.72</v>
      </c>
      <c r="K45166" s="5">
        <v>260</v>
      </c>
      <c r="L45166" s="5">
        <v>1792</v>
      </c>
      <c r="M45166" s="6">
        <f>IF([1]!TABLE_DI1[[#This Row],[DataDoPregao]]=A45165,M45165+1,1)</f>
        <v>32</v>
      </c>
    </row>
    <row r="45167" spans="1:13" x14ac:dyDescent="0.25">
      <c r="A45167" s="11">
        <v>41911</v>
      </c>
      <c r="B45167" s="13">
        <v>44743</v>
      </c>
      <c r="C45167" s="7" t="s">
        <v>58</v>
      </c>
      <c r="D45167" s="7">
        <v>0</v>
      </c>
      <c r="E45167" s="7">
        <v>0</v>
      </c>
      <c r="F45167" s="7">
        <v>0</v>
      </c>
      <c r="G45167" s="7">
        <v>0</v>
      </c>
      <c r="H45167" s="7">
        <v>0</v>
      </c>
      <c r="I45167" s="7">
        <v>40562.1</v>
      </c>
      <c r="J45167" s="7">
        <v>42316.19</v>
      </c>
      <c r="K45167" s="7">
        <v>0</v>
      </c>
      <c r="L45167" s="7">
        <v>1915</v>
      </c>
      <c r="M45167" s="8">
        <f>IF([1]!TABLE_DI1[[#This Row],[DataDoPregao]]=A45166,M45166+1,1)</f>
        <v>33</v>
      </c>
    </row>
    <row r="45168" spans="1:13" x14ac:dyDescent="0.25">
      <c r="A45168" s="10">
        <v>41911</v>
      </c>
      <c r="B45168" s="12">
        <v>44928</v>
      </c>
      <c r="C45168" s="5" t="s">
        <v>59</v>
      </c>
      <c r="D45168" s="5">
        <v>12.16</v>
      </c>
      <c r="E45168" s="5">
        <v>12.43</v>
      </c>
      <c r="F45168" s="5">
        <v>12.43</v>
      </c>
      <c r="G45168" s="5">
        <v>12.16</v>
      </c>
      <c r="H45168" s="5">
        <v>12.289</v>
      </c>
      <c r="I45168" s="5">
        <v>38256.44</v>
      </c>
      <c r="J45168" s="5">
        <v>40006.69</v>
      </c>
      <c r="K45168" s="5">
        <v>4680</v>
      </c>
      <c r="L45168" s="5">
        <v>2041</v>
      </c>
      <c r="M45168" s="6">
        <f>IF([1]!TABLE_DI1[[#This Row],[DataDoPregao]]=A45167,M45167+1,1)</f>
        <v>34</v>
      </c>
    </row>
    <row r="45169" spans="1:13" x14ac:dyDescent="0.25">
      <c r="A45169" s="11">
        <v>41911</v>
      </c>
      <c r="B45169" s="13">
        <v>45110</v>
      </c>
      <c r="C45169" s="7" t="s">
        <v>60</v>
      </c>
      <c r="D45169" s="7">
        <v>0</v>
      </c>
      <c r="E45169" s="7">
        <v>0</v>
      </c>
      <c r="F45169" s="7">
        <v>0</v>
      </c>
      <c r="G45169" s="7">
        <v>0</v>
      </c>
      <c r="H45169" s="7">
        <v>0</v>
      </c>
      <c r="I45169" s="7">
        <v>36119.629999999997</v>
      </c>
      <c r="J45169" s="7">
        <v>37864.550000000003</v>
      </c>
      <c r="K45169" s="7">
        <v>0</v>
      </c>
      <c r="L45169" s="7">
        <v>2164</v>
      </c>
      <c r="M45169" s="8">
        <f>IF([1]!TABLE_DI1[[#This Row],[DataDoPregao]]=A45168,M45168+1,1)</f>
        <v>35</v>
      </c>
    </row>
    <row r="45170" spans="1:13" x14ac:dyDescent="0.25">
      <c r="A45170" s="10">
        <v>41911</v>
      </c>
      <c r="B45170" s="12">
        <v>45293</v>
      </c>
      <c r="C45170" s="5" t="s">
        <v>61</v>
      </c>
      <c r="D45170" s="5">
        <v>0</v>
      </c>
      <c r="E45170" s="5">
        <v>0</v>
      </c>
      <c r="F45170" s="5">
        <v>0</v>
      </c>
      <c r="G45170" s="5">
        <v>0</v>
      </c>
      <c r="H45170" s="5">
        <v>0</v>
      </c>
      <c r="I45170" s="5">
        <v>34086.370000000003</v>
      </c>
      <c r="J45170" s="5">
        <v>35823.269999999997</v>
      </c>
      <c r="K45170" s="5">
        <v>0</v>
      </c>
      <c r="L45170" s="5">
        <v>2287</v>
      </c>
      <c r="M45170" s="6">
        <f>IF([1]!TABLE_DI1[[#This Row],[DataDoPregao]]=A45169,M45169+1,1)</f>
        <v>36</v>
      </c>
    </row>
    <row r="45171" spans="1:13" x14ac:dyDescent="0.25">
      <c r="A45171" s="11">
        <v>41911</v>
      </c>
      <c r="B45171" s="13">
        <v>45474</v>
      </c>
      <c r="C45171" s="7" t="s">
        <v>62</v>
      </c>
      <c r="D45171" s="7">
        <v>0</v>
      </c>
      <c r="E45171" s="7">
        <v>0</v>
      </c>
      <c r="F45171" s="7">
        <v>0</v>
      </c>
      <c r="G45171" s="7">
        <v>0</v>
      </c>
      <c r="H45171" s="7">
        <v>0</v>
      </c>
      <c r="I45171" s="7">
        <v>32182.48</v>
      </c>
      <c r="J45171" s="7">
        <v>33903.480000000003</v>
      </c>
      <c r="K45171" s="7">
        <v>0</v>
      </c>
      <c r="L45171" s="7">
        <v>2410</v>
      </c>
      <c r="M45171" s="8">
        <f>IF([1]!TABLE_DI1[[#This Row],[DataDoPregao]]=A45170,M45170+1,1)</f>
        <v>37</v>
      </c>
    </row>
    <row r="45172" spans="1:13" x14ac:dyDescent="0.25">
      <c r="A45172" s="10">
        <v>41911</v>
      </c>
      <c r="B45172" s="12">
        <v>45659</v>
      </c>
      <c r="C45172" s="5" t="s">
        <v>63</v>
      </c>
      <c r="D45172" s="5">
        <v>12.29</v>
      </c>
      <c r="E45172" s="5">
        <v>12.41</v>
      </c>
      <c r="F45172" s="5">
        <v>12.41</v>
      </c>
      <c r="G45172" s="5">
        <v>12.15</v>
      </c>
      <c r="H45172" s="5">
        <v>12.284000000000001</v>
      </c>
      <c r="I45172" s="5">
        <v>30300.55</v>
      </c>
      <c r="J45172" s="5">
        <v>32003.61</v>
      </c>
      <c r="K45172" s="5">
        <v>7035</v>
      </c>
      <c r="L45172" s="5">
        <v>2536</v>
      </c>
      <c r="M45172" s="6">
        <f>IF([1]!TABLE_DI1[[#This Row],[DataDoPregao]]=A45171,M45171+1,1)</f>
        <v>38</v>
      </c>
    </row>
    <row r="45173" spans="1:13" x14ac:dyDescent="0.25">
      <c r="A45173" s="11">
        <v>41911</v>
      </c>
      <c r="B45173" s="13">
        <v>46024</v>
      </c>
      <c r="C45173" s="7" t="s">
        <v>64</v>
      </c>
      <c r="D45173" s="7">
        <v>0</v>
      </c>
      <c r="E45173" s="7">
        <v>0</v>
      </c>
      <c r="F45173" s="7">
        <v>0</v>
      </c>
      <c r="G45173" s="7">
        <v>0</v>
      </c>
      <c r="H45173" s="7">
        <v>0</v>
      </c>
      <c r="I45173" s="7">
        <v>26947.69</v>
      </c>
      <c r="J45173" s="7">
        <v>28615.67</v>
      </c>
      <c r="K45173" s="7">
        <v>0</v>
      </c>
      <c r="L45173" s="7">
        <v>2785</v>
      </c>
      <c r="M45173" s="8">
        <f>IF([1]!TABLE_DI1[[#This Row],[DataDoPregao]]=A45172,M45172+1,1)</f>
        <v>39</v>
      </c>
    </row>
    <row r="45174" spans="1:13" x14ac:dyDescent="0.25">
      <c r="A45174" s="10">
        <v>41911</v>
      </c>
      <c r="B45174" s="12">
        <v>47120</v>
      </c>
      <c r="C45174" s="5" t="s">
        <v>65</v>
      </c>
      <c r="D45174" s="5">
        <v>0</v>
      </c>
      <c r="E45174" s="5">
        <v>0</v>
      </c>
      <c r="F45174" s="5">
        <v>0</v>
      </c>
      <c r="G45174" s="5">
        <v>0</v>
      </c>
      <c r="H45174" s="5">
        <v>0</v>
      </c>
      <c r="I45174" s="5">
        <v>19034.71</v>
      </c>
      <c r="J45174" s="5">
        <v>20537.5</v>
      </c>
      <c r="K45174" s="5">
        <v>0</v>
      </c>
      <c r="L45174" s="5">
        <v>3524</v>
      </c>
      <c r="M45174" s="6">
        <f>IF([1]!TABLE_DI1[[#This Row],[DataDoPregao]]=A45173,M45173+1,1)</f>
        <v>40</v>
      </c>
    </row>
    <row r="45175" spans="1:13" x14ac:dyDescent="0.25">
      <c r="A45175" s="11">
        <v>41912</v>
      </c>
      <c r="B45175" s="13">
        <v>41913</v>
      </c>
      <c r="C45175" s="7" t="s">
        <v>99</v>
      </c>
      <c r="D45175" s="7">
        <v>10.83</v>
      </c>
      <c r="E45175" s="7">
        <v>10.81</v>
      </c>
      <c r="F45175" s="7">
        <v>10.83</v>
      </c>
      <c r="G45175" s="7">
        <v>10.81</v>
      </c>
      <c r="H45175" s="7">
        <v>10.821999999999999</v>
      </c>
      <c r="I45175" s="7">
        <v>99959.28</v>
      </c>
      <c r="J45175" s="7">
        <v>99959.17</v>
      </c>
      <c r="K45175" s="7">
        <v>1725</v>
      </c>
      <c r="L45175" s="7">
        <v>1</v>
      </c>
      <c r="M45175" s="8">
        <f>IF([1]!TABLE_DI1[[#This Row],[DataDoPregao]]=A45174,M45174+1,1)</f>
        <v>1</v>
      </c>
    </row>
    <row r="45176" spans="1:13" x14ac:dyDescent="0.25">
      <c r="A45176" s="10">
        <v>41912</v>
      </c>
      <c r="B45176" s="12">
        <v>41946</v>
      </c>
      <c r="C45176" s="5" t="s">
        <v>136</v>
      </c>
      <c r="D45176" s="5">
        <v>10.88</v>
      </c>
      <c r="E45176" s="5">
        <v>10.84</v>
      </c>
      <c r="F45176" s="5">
        <v>10.88</v>
      </c>
      <c r="G45176" s="5">
        <v>10.84</v>
      </c>
      <c r="H45176" s="5">
        <v>10.840999999999999</v>
      </c>
      <c r="I45176" s="5">
        <v>99024.62</v>
      </c>
      <c r="J45176" s="5">
        <v>99024.07</v>
      </c>
      <c r="K45176" s="5">
        <v>35355</v>
      </c>
      <c r="L45176" s="5">
        <v>24</v>
      </c>
      <c r="M45176" s="6">
        <f>IF([1]!TABLE_DI1[[#This Row],[DataDoPregao]]=A45175,M45175+1,1)</f>
        <v>2</v>
      </c>
    </row>
    <row r="45177" spans="1:13" x14ac:dyDescent="0.25">
      <c r="A45177" s="11">
        <v>41912</v>
      </c>
      <c r="B45177" s="13">
        <v>41974</v>
      </c>
      <c r="C45177" s="7" t="s">
        <v>137</v>
      </c>
      <c r="D45177" s="7">
        <v>10.86</v>
      </c>
      <c r="E45177" s="7">
        <v>10.86</v>
      </c>
      <c r="F45177" s="7">
        <v>10.89</v>
      </c>
      <c r="G45177" s="7">
        <v>10.86</v>
      </c>
      <c r="H45177" s="7">
        <v>10.87</v>
      </c>
      <c r="I45177" s="7">
        <v>98214.44</v>
      </c>
      <c r="J45177" s="7">
        <v>98209.79</v>
      </c>
      <c r="K45177" s="7">
        <v>22325</v>
      </c>
      <c r="L45177" s="7">
        <v>43</v>
      </c>
      <c r="M45177" s="8">
        <f>IF([1]!TABLE_DI1[[#This Row],[DataDoPregao]]=A45176,M45176+1,1)</f>
        <v>3</v>
      </c>
    </row>
    <row r="45178" spans="1:13" x14ac:dyDescent="0.25">
      <c r="A45178" s="10">
        <v>41912</v>
      </c>
      <c r="B45178" s="12">
        <v>42006</v>
      </c>
      <c r="C45178" s="5" t="s">
        <v>100</v>
      </c>
      <c r="D45178" s="5">
        <v>10.95</v>
      </c>
      <c r="E45178" s="5">
        <v>10.95</v>
      </c>
      <c r="F45178" s="5">
        <v>10.98</v>
      </c>
      <c r="G45178" s="5">
        <v>10.94</v>
      </c>
      <c r="H45178" s="5">
        <v>10.956</v>
      </c>
      <c r="I45178" s="5">
        <v>97317.56</v>
      </c>
      <c r="J45178" s="5">
        <v>97310.11</v>
      </c>
      <c r="K45178" s="5">
        <v>256883</v>
      </c>
      <c r="L45178" s="5">
        <v>63</v>
      </c>
      <c r="M45178" s="6">
        <f>IF([1]!TABLE_DI1[[#This Row],[DataDoPregao]]=A45177,M45177+1,1)</f>
        <v>4</v>
      </c>
    </row>
    <row r="45179" spans="1:13" x14ac:dyDescent="0.25">
      <c r="A45179" s="11">
        <v>41912</v>
      </c>
      <c r="B45179" s="13">
        <v>42095</v>
      </c>
      <c r="C45179" s="7" t="s">
        <v>21</v>
      </c>
      <c r="D45179" s="7">
        <v>11.25</v>
      </c>
      <c r="E45179" s="7">
        <v>11.25</v>
      </c>
      <c r="F45179" s="7">
        <v>11.28</v>
      </c>
      <c r="G45179" s="7">
        <v>11.23</v>
      </c>
      <c r="H45179" s="7">
        <v>11.247</v>
      </c>
      <c r="I45179" s="7">
        <v>94773.29</v>
      </c>
      <c r="J45179" s="7">
        <v>94767.5</v>
      </c>
      <c r="K45179" s="7">
        <v>134945</v>
      </c>
      <c r="L45179" s="7">
        <v>124</v>
      </c>
      <c r="M45179" s="8">
        <f>IF([1]!TABLE_DI1[[#This Row],[DataDoPregao]]=A45178,M45178+1,1)</f>
        <v>5</v>
      </c>
    </row>
    <row r="45180" spans="1:13" x14ac:dyDescent="0.25">
      <c r="A45180" s="10">
        <v>41912</v>
      </c>
      <c r="B45180" s="12">
        <v>42186</v>
      </c>
      <c r="C45180" s="5" t="s">
        <v>24</v>
      </c>
      <c r="D45180" s="5">
        <v>11.56</v>
      </c>
      <c r="E45180" s="5">
        <v>11.54</v>
      </c>
      <c r="F45180" s="5">
        <v>11.62</v>
      </c>
      <c r="G45180" s="5">
        <v>11.52</v>
      </c>
      <c r="H45180" s="5">
        <v>11.554</v>
      </c>
      <c r="I45180" s="5">
        <v>92187.78</v>
      </c>
      <c r="J45180" s="5">
        <v>92160.65</v>
      </c>
      <c r="K45180" s="5">
        <v>81795</v>
      </c>
      <c r="L45180" s="5">
        <v>185</v>
      </c>
      <c r="M45180" s="6">
        <f>IF([1]!TABLE_DI1[[#This Row],[DataDoPregao]]=A45179,M45179+1,1)</f>
        <v>6</v>
      </c>
    </row>
    <row r="45181" spans="1:13" x14ac:dyDescent="0.25">
      <c r="A45181" s="11">
        <v>41912</v>
      </c>
      <c r="B45181" s="13">
        <v>42278</v>
      </c>
      <c r="C45181" s="7" t="s">
        <v>27</v>
      </c>
      <c r="D45181" s="7">
        <v>11.9</v>
      </c>
      <c r="E45181" s="7">
        <v>11.79</v>
      </c>
      <c r="F45181" s="7">
        <v>11.9</v>
      </c>
      <c r="G45181" s="7">
        <v>11.78</v>
      </c>
      <c r="H45181" s="7">
        <v>11.832000000000001</v>
      </c>
      <c r="I45181" s="7">
        <v>89421.92</v>
      </c>
      <c r="J45181" s="7">
        <v>89378.53</v>
      </c>
      <c r="K45181" s="7">
        <v>13575</v>
      </c>
      <c r="L45181" s="7">
        <v>249</v>
      </c>
      <c r="M45181" s="8">
        <f>IF([1]!TABLE_DI1[[#This Row],[DataDoPregao]]=A45180,M45180+1,1)</f>
        <v>7</v>
      </c>
    </row>
    <row r="45182" spans="1:13" x14ac:dyDescent="0.25">
      <c r="A45182" s="10">
        <v>41912</v>
      </c>
      <c r="B45182" s="12">
        <v>42373</v>
      </c>
      <c r="C45182" s="5" t="s">
        <v>30</v>
      </c>
      <c r="D45182" s="5">
        <v>12.01</v>
      </c>
      <c r="E45182" s="5">
        <v>11.95</v>
      </c>
      <c r="F45182" s="5">
        <v>12.09</v>
      </c>
      <c r="G45182" s="5">
        <v>11.95</v>
      </c>
      <c r="H45182" s="5">
        <v>12.006</v>
      </c>
      <c r="I45182" s="5">
        <v>86801.12</v>
      </c>
      <c r="J45182" s="5">
        <v>86729.37</v>
      </c>
      <c r="K45182" s="5">
        <v>353930</v>
      </c>
      <c r="L45182" s="5">
        <v>309</v>
      </c>
      <c r="M45182" s="6">
        <f>IF([1]!TABLE_DI1[[#This Row],[DataDoPregao]]=A45181,M45181+1,1)</f>
        <v>8</v>
      </c>
    </row>
    <row r="45183" spans="1:13" x14ac:dyDescent="0.25">
      <c r="A45183" s="11">
        <v>41912</v>
      </c>
      <c r="B45183" s="13">
        <v>42461</v>
      </c>
      <c r="C45183" s="7" t="s">
        <v>33</v>
      </c>
      <c r="D45183" s="7">
        <v>12.12</v>
      </c>
      <c r="E45183" s="7">
        <v>12.08</v>
      </c>
      <c r="F45183" s="7">
        <v>12.22</v>
      </c>
      <c r="G45183" s="7">
        <v>12.07</v>
      </c>
      <c r="H45183" s="7">
        <v>12.117000000000001</v>
      </c>
      <c r="I45183" s="7">
        <v>84326.16</v>
      </c>
      <c r="J45183" s="7">
        <v>84243.44</v>
      </c>
      <c r="K45183" s="7">
        <v>13355</v>
      </c>
      <c r="L45183" s="7">
        <v>369</v>
      </c>
      <c r="M45183" s="8">
        <f>IF([1]!TABLE_DI1[[#This Row],[DataDoPregao]]=A45182,M45182+1,1)</f>
        <v>9</v>
      </c>
    </row>
    <row r="45184" spans="1:13" x14ac:dyDescent="0.25">
      <c r="A45184" s="10">
        <v>41912</v>
      </c>
      <c r="B45184" s="12">
        <v>42552</v>
      </c>
      <c r="C45184" s="5" t="s">
        <v>35</v>
      </c>
      <c r="D45184" s="5">
        <v>12.23</v>
      </c>
      <c r="E45184" s="5">
        <v>12.2</v>
      </c>
      <c r="F45184" s="5">
        <v>12.34</v>
      </c>
      <c r="G45184" s="5">
        <v>12.18</v>
      </c>
      <c r="H45184" s="5">
        <v>12.238</v>
      </c>
      <c r="I45184" s="5">
        <v>81792.009999999995</v>
      </c>
      <c r="J45184" s="5">
        <v>81711.48</v>
      </c>
      <c r="K45184" s="5">
        <v>59315</v>
      </c>
      <c r="L45184" s="5">
        <v>432</v>
      </c>
      <c r="M45184" s="6">
        <f>IF([1]!TABLE_DI1[[#This Row],[DataDoPregao]]=A45183,M45183+1,1)</f>
        <v>10</v>
      </c>
    </row>
    <row r="45185" spans="1:13" x14ac:dyDescent="0.25">
      <c r="A45185" s="11">
        <v>41912</v>
      </c>
      <c r="B45185" s="13">
        <v>42646</v>
      </c>
      <c r="C45185" s="7" t="s">
        <v>36</v>
      </c>
      <c r="D45185" s="7">
        <v>12.31</v>
      </c>
      <c r="E45185" s="7">
        <v>12.25</v>
      </c>
      <c r="F45185" s="7">
        <v>12.41</v>
      </c>
      <c r="G45185" s="7">
        <v>12.23</v>
      </c>
      <c r="H45185" s="7">
        <v>12.301</v>
      </c>
      <c r="I45185" s="7">
        <v>79356.63</v>
      </c>
      <c r="J45185" s="7">
        <v>79225</v>
      </c>
      <c r="K45185" s="7">
        <v>5650</v>
      </c>
      <c r="L45185" s="7">
        <v>497</v>
      </c>
      <c r="M45185" s="8">
        <f>IF([1]!TABLE_DI1[[#This Row],[DataDoPregao]]=A45184,M45184+1,1)</f>
        <v>11</v>
      </c>
    </row>
    <row r="45186" spans="1:13" x14ac:dyDescent="0.25">
      <c r="A45186" s="10">
        <v>41912</v>
      </c>
      <c r="B45186" s="12">
        <v>42737</v>
      </c>
      <c r="C45186" s="5" t="s">
        <v>37</v>
      </c>
      <c r="D45186" s="5">
        <v>12.38</v>
      </c>
      <c r="E45186" s="5">
        <v>12.25</v>
      </c>
      <c r="F45186" s="5">
        <v>12.45</v>
      </c>
      <c r="G45186" s="5">
        <v>12.23</v>
      </c>
      <c r="H45186" s="5">
        <v>12.311999999999999</v>
      </c>
      <c r="I45186" s="5">
        <v>77120.13</v>
      </c>
      <c r="J45186" s="5">
        <v>76946.14</v>
      </c>
      <c r="K45186" s="5">
        <v>397461</v>
      </c>
      <c r="L45186" s="5">
        <v>558</v>
      </c>
      <c r="M45186" s="6">
        <f>IF([1]!TABLE_DI1[[#This Row],[DataDoPregao]]=A45185,M45185+1,1)</f>
        <v>12</v>
      </c>
    </row>
    <row r="45187" spans="1:13" x14ac:dyDescent="0.25">
      <c r="A45187" s="11">
        <v>41912</v>
      </c>
      <c r="B45187" s="13">
        <v>42828</v>
      </c>
      <c r="C45187" s="7" t="s">
        <v>38</v>
      </c>
      <c r="D45187" s="7">
        <v>12.34</v>
      </c>
      <c r="E45187" s="7">
        <v>12.28</v>
      </c>
      <c r="F45187" s="7">
        <v>12.34</v>
      </c>
      <c r="G45187" s="7">
        <v>12.28</v>
      </c>
      <c r="H45187" s="7">
        <v>12.315</v>
      </c>
      <c r="I45187" s="7">
        <v>74858.990000000005</v>
      </c>
      <c r="J45187" s="7">
        <v>74671.77</v>
      </c>
      <c r="K45187" s="7">
        <v>6375</v>
      </c>
      <c r="L45187" s="7">
        <v>620</v>
      </c>
      <c r="M45187" s="8">
        <f>IF([1]!TABLE_DI1[[#This Row],[DataDoPregao]]=A45186,M45186+1,1)</f>
        <v>13</v>
      </c>
    </row>
    <row r="45188" spans="1:13" x14ac:dyDescent="0.25">
      <c r="A45188" s="10">
        <v>41912</v>
      </c>
      <c r="B45188" s="12">
        <v>42919</v>
      </c>
      <c r="C45188" s="5" t="s">
        <v>39</v>
      </c>
      <c r="D45188" s="5">
        <v>12.47</v>
      </c>
      <c r="E45188" s="5">
        <v>12.28</v>
      </c>
      <c r="F45188" s="5">
        <v>12.5</v>
      </c>
      <c r="G45188" s="5">
        <v>12.28</v>
      </c>
      <c r="H45188" s="5">
        <v>12.33</v>
      </c>
      <c r="I45188" s="5">
        <v>72789.31</v>
      </c>
      <c r="J45188" s="5">
        <v>72590.05</v>
      </c>
      <c r="K45188" s="5">
        <v>2270</v>
      </c>
      <c r="L45188" s="5">
        <v>681</v>
      </c>
      <c r="M45188" s="6">
        <f>IF([1]!TABLE_DI1[[#This Row],[DataDoPregao]]=A45187,M45187+1,1)</f>
        <v>14</v>
      </c>
    </row>
    <row r="45189" spans="1:13" x14ac:dyDescent="0.25">
      <c r="A45189" s="11">
        <v>41912</v>
      </c>
      <c r="B45189" s="13">
        <v>43010</v>
      </c>
      <c r="C45189" s="7" t="s">
        <v>40</v>
      </c>
      <c r="D45189" s="7">
        <v>12.38</v>
      </c>
      <c r="E45189" s="7">
        <v>12.3</v>
      </c>
      <c r="F45189" s="7">
        <v>12.38</v>
      </c>
      <c r="G45189" s="7">
        <v>12.3</v>
      </c>
      <c r="H45189" s="7">
        <v>12.348000000000001</v>
      </c>
      <c r="I45189" s="7">
        <v>70641.62</v>
      </c>
      <c r="J45189" s="7">
        <v>70411.91</v>
      </c>
      <c r="K45189" s="7">
        <v>1515</v>
      </c>
      <c r="L45189" s="7">
        <v>745</v>
      </c>
      <c r="M45189" s="8">
        <f>IF([1]!TABLE_DI1[[#This Row],[DataDoPregao]]=A45188,M45188+1,1)</f>
        <v>15</v>
      </c>
    </row>
    <row r="45190" spans="1:13" x14ac:dyDescent="0.25">
      <c r="A45190" s="10">
        <v>41912</v>
      </c>
      <c r="B45190" s="12">
        <v>43102</v>
      </c>
      <c r="C45190" s="5" t="s">
        <v>41</v>
      </c>
      <c r="D45190" s="5">
        <v>12.44</v>
      </c>
      <c r="E45190" s="5">
        <v>12.31</v>
      </c>
      <c r="F45190" s="5">
        <v>12.55</v>
      </c>
      <c r="G45190" s="5">
        <v>12.29</v>
      </c>
      <c r="H45190" s="5">
        <v>12.39</v>
      </c>
      <c r="I45190" s="5">
        <v>68705.39</v>
      </c>
      <c r="J45190" s="5">
        <v>68424.800000000003</v>
      </c>
      <c r="K45190" s="5">
        <v>39795</v>
      </c>
      <c r="L45190" s="5">
        <v>804</v>
      </c>
      <c r="M45190" s="6">
        <f>IF([1]!TABLE_DI1[[#This Row],[DataDoPregao]]=A45189,M45189+1,1)</f>
        <v>16</v>
      </c>
    </row>
    <row r="45191" spans="1:13" x14ac:dyDescent="0.25">
      <c r="A45191" s="11">
        <v>41912</v>
      </c>
      <c r="B45191" s="13">
        <v>43192</v>
      </c>
      <c r="C45191" s="7" t="s">
        <v>42</v>
      </c>
      <c r="D45191" s="7">
        <v>12.41</v>
      </c>
      <c r="E45191" s="7">
        <v>12.3</v>
      </c>
      <c r="F45191" s="7">
        <v>12.41</v>
      </c>
      <c r="G45191" s="7">
        <v>12.3</v>
      </c>
      <c r="H45191" s="7">
        <v>12.359</v>
      </c>
      <c r="I45191" s="7">
        <v>66783.7</v>
      </c>
      <c r="J45191" s="7">
        <v>66468.25</v>
      </c>
      <c r="K45191" s="7">
        <v>645</v>
      </c>
      <c r="L45191" s="7">
        <v>864</v>
      </c>
      <c r="M45191" s="8">
        <f>IF([1]!TABLE_DI1[[#This Row],[DataDoPregao]]=A45190,M45190+1,1)</f>
        <v>17</v>
      </c>
    </row>
    <row r="45192" spans="1:13" x14ac:dyDescent="0.25">
      <c r="A45192" s="10">
        <v>41912</v>
      </c>
      <c r="B45192" s="12">
        <v>43283</v>
      </c>
      <c r="C45192" s="5" t="s">
        <v>43</v>
      </c>
      <c r="D45192" s="5">
        <v>12.55</v>
      </c>
      <c r="E45192" s="5">
        <v>12.35</v>
      </c>
      <c r="F45192" s="5">
        <v>12.56</v>
      </c>
      <c r="G45192" s="5">
        <v>12.3</v>
      </c>
      <c r="H45192" s="5">
        <v>12.426</v>
      </c>
      <c r="I45192" s="5">
        <v>64874.720000000001</v>
      </c>
      <c r="J45192" s="5">
        <v>64505.89</v>
      </c>
      <c r="K45192" s="5">
        <v>27955</v>
      </c>
      <c r="L45192" s="5">
        <v>927</v>
      </c>
      <c r="M45192" s="6">
        <f>IF([1]!TABLE_DI1[[#This Row],[DataDoPregao]]=A45191,M45191+1,1)</f>
        <v>18</v>
      </c>
    </row>
    <row r="45193" spans="1:13" x14ac:dyDescent="0.25">
      <c r="A45193" s="11">
        <v>41912</v>
      </c>
      <c r="B45193" s="13">
        <v>43374</v>
      </c>
      <c r="C45193" s="7" t="s">
        <v>44</v>
      </c>
      <c r="D45193" s="7">
        <v>12.46</v>
      </c>
      <c r="E45193" s="7">
        <v>12.31</v>
      </c>
      <c r="F45193" s="7">
        <v>12.46</v>
      </c>
      <c r="G45193" s="7">
        <v>12.31</v>
      </c>
      <c r="H45193" s="7">
        <v>12.419</v>
      </c>
      <c r="I45193" s="7">
        <v>62968.97</v>
      </c>
      <c r="J45193" s="7">
        <v>62586.94</v>
      </c>
      <c r="K45193" s="7">
        <v>275</v>
      </c>
      <c r="L45193" s="7">
        <v>990</v>
      </c>
      <c r="M45193" s="8">
        <f>IF([1]!TABLE_DI1[[#This Row],[DataDoPregao]]=A45192,M45192+1,1)</f>
        <v>19</v>
      </c>
    </row>
    <row r="45194" spans="1:13" x14ac:dyDescent="0.25">
      <c r="A45194" s="10">
        <v>41912</v>
      </c>
      <c r="B45194" s="12">
        <v>43467</v>
      </c>
      <c r="C45194" s="5" t="s">
        <v>45</v>
      </c>
      <c r="D45194" s="5">
        <v>12.43</v>
      </c>
      <c r="E45194" s="5">
        <v>12.34</v>
      </c>
      <c r="F45194" s="5">
        <v>12.57</v>
      </c>
      <c r="G45194" s="5">
        <v>12.29</v>
      </c>
      <c r="H45194" s="5">
        <v>12.411</v>
      </c>
      <c r="I45194" s="5">
        <v>61241.98</v>
      </c>
      <c r="J45194" s="5">
        <v>60847.75</v>
      </c>
      <c r="K45194" s="5">
        <v>11860</v>
      </c>
      <c r="L45194" s="5">
        <v>1049</v>
      </c>
      <c r="M45194" s="6">
        <f>IF([1]!TABLE_DI1[[#This Row],[DataDoPregao]]=A45193,M45193+1,1)</f>
        <v>20</v>
      </c>
    </row>
    <row r="45195" spans="1:13" x14ac:dyDescent="0.25">
      <c r="A45195" s="11">
        <v>41912</v>
      </c>
      <c r="B45195" s="13">
        <v>43556</v>
      </c>
      <c r="C45195" s="7" t="s">
        <v>46</v>
      </c>
      <c r="D45195" s="7">
        <v>12.39</v>
      </c>
      <c r="E45195" s="7">
        <v>12.35</v>
      </c>
      <c r="F45195" s="7">
        <v>12.39</v>
      </c>
      <c r="G45195" s="7">
        <v>12.35</v>
      </c>
      <c r="H45195" s="7">
        <v>12.385999999999999</v>
      </c>
      <c r="I45195" s="7">
        <v>59405.41</v>
      </c>
      <c r="J45195" s="7">
        <v>59142.51</v>
      </c>
      <c r="K45195" s="7">
        <v>55</v>
      </c>
      <c r="L45195" s="7">
        <v>1109</v>
      </c>
      <c r="M45195" s="8">
        <f>IF([1]!TABLE_DI1[[#This Row],[DataDoPregao]]=A45194,M45194+1,1)</f>
        <v>21</v>
      </c>
    </row>
    <row r="45196" spans="1:13" x14ac:dyDescent="0.25">
      <c r="A45196" s="10">
        <v>41912</v>
      </c>
      <c r="B45196" s="12">
        <v>43647</v>
      </c>
      <c r="C45196" s="5" t="s">
        <v>47</v>
      </c>
      <c r="D45196" s="5">
        <v>12.38</v>
      </c>
      <c r="E45196" s="5">
        <v>12.29</v>
      </c>
      <c r="F45196" s="5">
        <v>12.38</v>
      </c>
      <c r="G45196" s="5">
        <v>12.29</v>
      </c>
      <c r="H45196" s="5">
        <v>12.372</v>
      </c>
      <c r="I45196" s="5">
        <v>57873.27</v>
      </c>
      <c r="J45196" s="5">
        <v>57569.39</v>
      </c>
      <c r="K45196" s="5">
        <v>110</v>
      </c>
      <c r="L45196" s="5">
        <v>1171</v>
      </c>
      <c r="M45196" s="6">
        <f>IF([1]!TABLE_DI1[[#This Row],[DataDoPregao]]=A45195,M45195+1,1)</f>
        <v>22</v>
      </c>
    </row>
    <row r="45197" spans="1:13" x14ac:dyDescent="0.25">
      <c r="A45197" s="11">
        <v>41912</v>
      </c>
      <c r="B45197" s="13">
        <v>43739</v>
      </c>
      <c r="C45197" s="7" t="s">
        <v>48</v>
      </c>
      <c r="D45197" s="7">
        <v>12.35</v>
      </c>
      <c r="E45197" s="7">
        <v>12.3</v>
      </c>
      <c r="F45197" s="7">
        <v>12.35</v>
      </c>
      <c r="G45197" s="7">
        <v>12.3</v>
      </c>
      <c r="H45197" s="7">
        <v>12.347</v>
      </c>
      <c r="I45197" s="7">
        <v>56117.82</v>
      </c>
      <c r="J45197" s="7">
        <v>55940.84</v>
      </c>
      <c r="K45197" s="7">
        <v>90</v>
      </c>
      <c r="L45197" s="7">
        <v>1236</v>
      </c>
      <c r="M45197" s="8">
        <f>IF([1]!TABLE_DI1[[#This Row],[DataDoPregao]]=A45196,M45196+1,1)</f>
        <v>23</v>
      </c>
    </row>
    <row r="45198" spans="1:13" x14ac:dyDescent="0.25">
      <c r="A45198" s="10">
        <v>41912</v>
      </c>
      <c r="B45198" s="12">
        <v>43832</v>
      </c>
      <c r="C45198" s="5" t="s">
        <v>49</v>
      </c>
      <c r="D45198" s="5">
        <v>12.5</v>
      </c>
      <c r="E45198" s="5">
        <v>12.22</v>
      </c>
      <c r="F45198" s="5">
        <v>12.52</v>
      </c>
      <c r="G45198" s="5">
        <v>12.22</v>
      </c>
      <c r="H45198" s="5">
        <v>12.28</v>
      </c>
      <c r="I45198" s="5">
        <v>54692.26</v>
      </c>
      <c r="J45198" s="5">
        <v>54257.599999999999</v>
      </c>
      <c r="K45198" s="5">
        <v>1245</v>
      </c>
      <c r="L45198" s="5">
        <v>1297</v>
      </c>
      <c r="M45198" s="6">
        <f>IF([1]!TABLE_DI1[[#This Row],[DataDoPregao]]=A45197,M45197+1,1)</f>
        <v>24</v>
      </c>
    </row>
    <row r="45199" spans="1:13" x14ac:dyDescent="0.25">
      <c r="A45199" s="11">
        <v>41912</v>
      </c>
      <c r="B45199" s="13">
        <v>43922</v>
      </c>
      <c r="C45199" s="7" t="s">
        <v>50</v>
      </c>
      <c r="D45199" s="7">
        <v>12.33</v>
      </c>
      <c r="E45199" s="7">
        <v>12.33</v>
      </c>
      <c r="F45199" s="7">
        <v>12.33</v>
      </c>
      <c r="G45199" s="7">
        <v>12.33</v>
      </c>
      <c r="H45199" s="7">
        <v>12.33</v>
      </c>
      <c r="I45199" s="7">
        <v>53115.99</v>
      </c>
      <c r="J45199" s="7">
        <v>52692.26</v>
      </c>
      <c r="K45199" s="7">
        <v>35</v>
      </c>
      <c r="L45199" s="7">
        <v>1359</v>
      </c>
      <c r="M45199" s="8">
        <f>IF([1]!TABLE_DI1[[#This Row],[DataDoPregao]]=A45198,M45198+1,1)</f>
        <v>25</v>
      </c>
    </row>
    <row r="45200" spans="1:13" x14ac:dyDescent="0.25">
      <c r="A45200" s="10">
        <v>41912</v>
      </c>
      <c r="B45200" s="12">
        <v>44013</v>
      </c>
      <c r="C45200" s="5" t="s">
        <v>51</v>
      </c>
      <c r="D45200" s="5">
        <v>12.33</v>
      </c>
      <c r="E45200" s="5">
        <v>12.33</v>
      </c>
      <c r="F45200" s="5">
        <v>12.33</v>
      </c>
      <c r="G45200" s="5">
        <v>12.33</v>
      </c>
      <c r="H45200" s="5">
        <v>12.33</v>
      </c>
      <c r="I45200" s="5">
        <v>51610.02</v>
      </c>
      <c r="J45200" s="5">
        <v>51195.99</v>
      </c>
      <c r="K45200" s="5">
        <v>35</v>
      </c>
      <c r="L45200" s="5">
        <v>1420</v>
      </c>
      <c r="M45200" s="6">
        <f>IF([1]!TABLE_DI1[[#This Row],[DataDoPregao]]=A45199,M45199+1,1)</f>
        <v>26</v>
      </c>
    </row>
    <row r="45201" spans="1:13" x14ac:dyDescent="0.25">
      <c r="A45201" s="11">
        <v>41912</v>
      </c>
      <c r="B45201" s="13">
        <v>44105</v>
      </c>
      <c r="C45201" s="7" t="s">
        <v>52</v>
      </c>
      <c r="D45201" s="7">
        <v>12.33</v>
      </c>
      <c r="E45201" s="7">
        <v>12.27</v>
      </c>
      <c r="F45201" s="7">
        <v>12.33</v>
      </c>
      <c r="G45201" s="7">
        <v>12.27</v>
      </c>
      <c r="H45201" s="7">
        <v>12.304</v>
      </c>
      <c r="I45201" s="7">
        <v>50051.25</v>
      </c>
      <c r="J45201" s="7">
        <v>49650.37</v>
      </c>
      <c r="K45201" s="7">
        <v>35</v>
      </c>
      <c r="L45201" s="7">
        <v>1484</v>
      </c>
      <c r="M45201" s="8">
        <f>IF([1]!TABLE_DI1[[#This Row],[DataDoPregao]]=A45200,M45200+1,1)</f>
        <v>27</v>
      </c>
    </row>
    <row r="45202" spans="1:13" x14ac:dyDescent="0.25">
      <c r="A45202" s="10">
        <v>41912</v>
      </c>
      <c r="B45202" s="12">
        <v>44200</v>
      </c>
      <c r="C45202" s="5" t="s">
        <v>53</v>
      </c>
      <c r="D45202" s="5">
        <v>12.4</v>
      </c>
      <c r="E45202" s="5">
        <v>12.22</v>
      </c>
      <c r="F45202" s="5">
        <v>12.52</v>
      </c>
      <c r="G45202" s="5">
        <v>12.21</v>
      </c>
      <c r="H45202" s="5">
        <v>12.336</v>
      </c>
      <c r="I45202" s="5">
        <v>48758.95</v>
      </c>
      <c r="J45202" s="5">
        <v>48325.36</v>
      </c>
      <c r="K45202" s="5">
        <v>301584</v>
      </c>
      <c r="L45202" s="5">
        <v>1544</v>
      </c>
      <c r="M45202" s="6">
        <f>IF([1]!TABLE_DI1[[#This Row],[DataDoPregao]]=A45201,M45201+1,1)</f>
        <v>28</v>
      </c>
    </row>
    <row r="45203" spans="1:13" x14ac:dyDescent="0.25">
      <c r="A45203" s="11">
        <v>41912</v>
      </c>
      <c r="B45203" s="13">
        <v>44287</v>
      </c>
      <c r="C45203" s="7" t="s">
        <v>54</v>
      </c>
      <c r="D45203" s="7">
        <v>0</v>
      </c>
      <c r="E45203" s="7">
        <v>0</v>
      </c>
      <c r="F45203" s="7">
        <v>0</v>
      </c>
      <c r="G45203" s="7">
        <v>0</v>
      </c>
      <c r="H45203" s="7">
        <v>0</v>
      </c>
      <c r="I45203" s="7">
        <v>47403.33</v>
      </c>
      <c r="J45203" s="7">
        <v>46965.61</v>
      </c>
      <c r="K45203" s="7">
        <v>0</v>
      </c>
      <c r="L45203" s="7">
        <v>1604</v>
      </c>
      <c r="M45203" s="8">
        <f>IF([1]!TABLE_DI1[[#This Row],[DataDoPregao]]=A45202,M45202+1,1)</f>
        <v>29</v>
      </c>
    </row>
    <row r="45204" spans="1:13" x14ac:dyDescent="0.25">
      <c r="A45204" s="10">
        <v>41912</v>
      </c>
      <c r="B45204" s="12">
        <v>44378</v>
      </c>
      <c r="C45204" s="5" t="s">
        <v>55</v>
      </c>
      <c r="D45204" s="5">
        <v>0</v>
      </c>
      <c r="E45204" s="5">
        <v>0</v>
      </c>
      <c r="F45204" s="5">
        <v>0</v>
      </c>
      <c r="G45204" s="5">
        <v>0</v>
      </c>
      <c r="H45204" s="5">
        <v>0</v>
      </c>
      <c r="I45204" s="5">
        <v>46060.57</v>
      </c>
      <c r="J45204" s="5">
        <v>45619.26</v>
      </c>
      <c r="K45204" s="5">
        <v>0</v>
      </c>
      <c r="L45204" s="5">
        <v>1666</v>
      </c>
      <c r="M45204" s="6">
        <f>IF([1]!TABLE_DI1[[#This Row],[DataDoPregao]]=A45203,M45203+1,1)</f>
        <v>30</v>
      </c>
    </row>
    <row r="45205" spans="1:13" x14ac:dyDescent="0.25">
      <c r="A45205" s="11">
        <v>41912</v>
      </c>
      <c r="B45205" s="13">
        <v>44470</v>
      </c>
      <c r="C45205" s="7" t="s">
        <v>56</v>
      </c>
      <c r="D45205" s="7">
        <v>0</v>
      </c>
      <c r="E45205" s="7">
        <v>0</v>
      </c>
      <c r="F45205" s="7">
        <v>0</v>
      </c>
      <c r="G45205" s="7">
        <v>0</v>
      </c>
      <c r="H45205" s="7">
        <v>0</v>
      </c>
      <c r="I45205" s="7">
        <v>44695.97</v>
      </c>
      <c r="J45205" s="7">
        <v>44251.49</v>
      </c>
      <c r="K45205" s="7">
        <v>0</v>
      </c>
      <c r="L45205" s="7">
        <v>1730</v>
      </c>
      <c r="M45205" s="8">
        <f>IF([1]!TABLE_DI1[[#This Row],[DataDoPregao]]=A45204,M45204+1,1)</f>
        <v>31</v>
      </c>
    </row>
    <row r="45206" spans="1:13" x14ac:dyDescent="0.25">
      <c r="A45206" s="10">
        <v>41912</v>
      </c>
      <c r="B45206" s="12">
        <v>44564</v>
      </c>
      <c r="C45206" s="5" t="s">
        <v>57</v>
      </c>
      <c r="D45206" s="5">
        <v>12.48</v>
      </c>
      <c r="E45206" s="5">
        <v>12.24</v>
      </c>
      <c r="F45206" s="5">
        <v>12.48</v>
      </c>
      <c r="G45206" s="5">
        <v>12.24</v>
      </c>
      <c r="H45206" s="5">
        <v>12.302</v>
      </c>
      <c r="I45206" s="5">
        <v>43413.37</v>
      </c>
      <c r="J45206" s="5">
        <v>42966.35</v>
      </c>
      <c r="K45206" s="5">
        <v>395</v>
      </c>
      <c r="L45206" s="5">
        <v>1791</v>
      </c>
      <c r="M45206" s="6">
        <f>IF([1]!TABLE_DI1[[#This Row],[DataDoPregao]]=A45205,M45205+1,1)</f>
        <v>32</v>
      </c>
    </row>
    <row r="45207" spans="1:13" x14ac:dyDescent="0.25">
      <c r="A45207" s="11">
        <v>41912</v>
      </c>
      <c r="B45207" s="13">
        <v>44743</v>
      </c>
      <c r="C45207" s="7" t="s">
        <v>58</v>
      </c>
      <c r="D45207" s="7">
        <v>0</v>
      </c>
      <c r="E45207" s="7">
        <v>0</v>
      </c>
      <c r="F45207" s="7">
        <v>0</v>
      </c>
      <c r="G45207" s="7">
        <v>0</v>
      </c>
      <c r="H45207" s="7">
        <v>0</v>
      </c>
      <c r="I45207" s="7">
        <v>41046.5</v>
      </c>
      <c r="J45207" s="7">
        <v>40578.620000000003</v>
      </c>
      <c r="K45207" s="7">
        <v>0</v>
      </c>
      <c r="L45207" s="7">
        <v>1914</v>
      </c>
      <c r="M45207" s="8">
        <f>IF([1]!TABLE_DI1[[#This Row],[DataDoPregao]]=A45206,M45206+1,1)</f>
        <v>33</v>
      </c>
    </row>
    <row r="45208" spans="1:13" x14ac:dyDescent="0.25">
      <c r="A45208" s="10">
        <v>41912</v>
      </c>
      <c r="B45208" s="12">
        <v>44928</v>
      </c>
      <c r="C45208" s="5" t="s">
        <v>59</v>
      </c>
      <c r="D45208" s="5">
        <v>12.41</v>
      </c>
      <c r="E45208" s="5">
        <v>12.25</v>
      </c>
      <c r="F45208" s="5">
        <v>12.51</v>
      </c>
      <c r="G45208" s="5">
        <v>12.21</v>
      </c>
      <c r="H45208" s="5">
        <v>12.321</v>
      </c>
      <c r="I45208" s="5">
        <v>38753.519999999997</v>
      </c>
      <c r="J45208" s="5">
        <v>38272.03</v>
      </c>
      <c r="K45208" s="5">
        <v>9975</v>
      </c>
      <c r="L45208" s="5">
        <v>2040</v>
      </c>
      <c r="M45208" s="6">
        <f>IF([1]!TABLE_DI1[[#This Row],[DataDoPregao]]=A45207,M45207+1,1)</f>
        <v>34</v>
      </c>
    </row>
    <row r="45209" spans="1:13" x14ac:dyDescent="0.25">
      <c r="A45209" s="11">
        <v>41912</v>
      </c>
      <c r="B45209" s="13">
        <v>45110</v>
      </c>
      <c r="C45209" s="7" t="s">
        <v>60</v>
      </c>
      <c r="D45209" s="7">
        <v>0</v>
      </c>
      <c r="E45209" s="7">
        <v>0</v>
      </c>
      <c r="F45209" s="7">
        <v>0</v>
      </c>
      <c r="G45209" s="7">
        <v>0</v>
      </c>
      <c r="H45209" s="7">
        <v>0</v>
      </c>
      <c r="I45209" s="7">
        <v>36590.629999999997</v>
      </c>
      <c r="J45209" s="7">
        <v>36134.35</v>
      </c>
      <c r="K45209" s="7">
        <v>0</v>
      </c>
      <c r="L45209" s="7">
        <v>2163</v>
      </c>
      <c r="M45209" s="8">
        <f>IF([1]!TABLE_DI1[[#This Row],[DataDoPregao]]=A45208,M45208+1,1)</f>
        <v>35</v>
      </c>
    </row>
    <row r="45210" spans="1:13" x14ac:dyDescent="0.25">
      <c r="A45210" s="10">
        <v>41912</v>
      </c>
      <c r="B45210" s="12">
        <v>45293</v>
      </c>
      <c r="C45210" s="5" t="s">
        <v>61</v>
      </c>
      <c r="D45210" s="5">
        <v>0</v>
      </c>
      <c r="E45210" s="5">
        <v>0</v>
      </c>
      <c r="F45210" s="5">
        <v>0</v>
      </c>
      <c r="G45210" s="5">
        <v>0</v>
      </c>
      <c r="H45210" s="5">
        <v>0</v>
      </c>
      <c r="I45210" s="5">
        <v>34535.58</v>
      </c>
      <c r="J45210" s="5">
        <v>34100.26</v>
      </c>
      <c r="K45210" s="5">
        <v>0</v>
      </c>
      <c r="L45210" s="5">
        <v>2286</v>
      </c>
      <c r="M45210" s="6">
        <f>IF([1]!TABLE_DI1[[#This Row],[DataDoPregao]]=A45209,M45209+1,1)</f>
        <v>36</v>
      </c>
    </row>
    <row r="45211" spans="1:13" x14ac:dyDescent="0.25">
      <c r="A45211" s="11">
        <v>41912</v>
      </c>
      <c r="B45211" s="13">
        <v>45474</v>
      </c>
      <c r="C45211" s="7" t="s">
        <v>62</v>
      </c>
      <c r="D45211" s="7">
        <v>0</v>
      </c>
      <c r="E45211" s="7">
        <v>0</v>
      </c>
      <c r="F45211" s="7">
        <v>0</v>
      </c>
      <c r="G45211" s="7">
        <v>0</v>
      </c>
      <c r="H45211" s="7">
        <v>0</v>
      </c>
      <c r="I45211" s="7">
        <v>32608.87</v>
      </c>
      <c r="J45211" s="7">
        <v>32195.59</v>
      </c>
      <c r="K45211" s="7">
        <v>0</v>
      </c>
      <c r="L45211" s="7">
        <v>2409</v>
      </c>
      <c r="M45211" s="8">
        <f>IF([1]!TABLE_DI1[[#This Row],[DataDoPregao]]=A45210,M45210+1,1)</f>
        <v>37</v>
      </c>
    </row>
    <row r="45212" spans="1:13" x14ac:dyDescent="0.25">
      <c r="A45212" s="10">
        <v>41912</v>
      </c>
      <c r="B45212" s="12">
        <v>45659</v>
      </c>
      <c r="C45212" s="5" t="s">
        <v>63</v>
      </c>
      <c r="D45212" s="5">
        <v>12.41</v>
      </c>
      <c r="E45212" s="5">
        <v>12.27</v>
      </c>
      <c r="F45212" s="5">
        <v>12.51</v>
      </c>
      <c r="G45212" s="5">
        <v>12.24</v>
      </c>
      <c r="H45212" s="5">
        <v>12.327</v>
      </c>
      <c r="I45212" s="5">
        <v>30703.16</v>
      </c>
      <c r="J45212" s="5">
        <v>30312.89</v>
      </c>
      <c r="K45212" s="5">
        <v>9010</v>
      </c>
      <c r="L45212" s="5">
        <v>2535</v>
      </c>
      <c r="M45212" s="6">
        <f>IF([1]!TABLE_DI1[[#This Row],[DataDoPregao]]=A45211,M45211+1,1)</f>
        <v>38</v>
      </c>
    </row>
    <row r="45213" spans="1:13" x14ac:dyDescent="0.25">
      <c r="A45213" s="11">
        <v>41912</v>
      </c>
      <c r="B45213" s="13">
        <v>46024</v>
      </c>
      <c r="C45213" s="7" t="s">
        <v>64</v>
      </c>
      <c r="D45213" s="7">
        <v>0</v>
      </c>
      <c r="E45213" s="7">
        <v>0</v>
      </c>
      <c r="F45213" s="7">
        <v>0</v>
      </c>
      <c r="G45213" s="7">
        <v>0</v>
      </c>
      <c r="H45213" s="7">
        <v>0</v>
      </c>
      <c r="I45213" s="7">
        <v>27339.94</v>
      </c>
      <c r="J45213" s="7">
        <v>26958.67</v>
      </c>
      <c r="K45213" s="7">
        <v>0</v>
      </c>
      <c r="L45213" s="7">
        <v>2784</v>
      </c>
      <c r="M45213" s="8">
        <f>IF([1]!TABLE_DI1[[#This Row],[DataDoPregao]]=A45212,M45212+1,1)</f>
        <v>39</v>
      </c>
    </row>
    <row r="45214" spans="1:13" x14ac:dyDescent="0.25">
      <c r="A45214" s="10">
        <v>41912</v>
      </c>
      <c r="B45214" s="12">
        <v>47120</v>
      </c>
      <c r="C45214" s="5" t="s">
        <v>65</v>
      </c>
      <c r="D45214" s="5">
        <v>0</v>
      </c>
      <c r="E45214" s="5">
        <v>0</v>
      </c>
      <c r="F45214" s="5">
        <v>0</v>
      </c>
      <c r="G45214" s="5">
        <v>0</v>
      </c>
      <c r="H45214" s="5">
        <v>0</v>
      </c>
      <c r="I45214" s="5">
        <v>19383.560000000001</v>
      </c>
      <c r="J45214" s="5">
        <v>19042.46</v>
      </c>
      <c r="K45214" s="5">
        <v>0</v>
      </c>
      <c r="L45214" s="5">
        <v>3523</v>
      </c>
      <c r="M45214" s="6">
        <f>IF([1]!TABLE_DI1[[#This Row],[DataDoPregao]]=A45213,M45213+1,1)</f>
        <v>40</v>
      </c>
    </row>
    <row r="45215" spans="1:13" x14ac:dyDescent="0.25">
      <c r="A45215" s="11">
        <v>41913</v>
      </c>
      <c r="B45215" s="13">
        <v>41913</v>
      </c>
      <c r="C45215" s="7" t="s">
        <v>99</v>
      </c>
      <c r="D45215" s="7">
        <v>0</v>
      </c>
      <c r="E45215" s="7">
        <v>0</v>
      </c>
      <c r="F45215" s="7">
        <v>0</v>
      </c>
      <c r="G45215" s="7">
        <v>0</v>
      </c>
      <c r="H45215" s="7">
        <v>0</v>
      </c>
      <c r="I45215" s="7">
        <v>100000</v>
      </c>
      <c r="J45215" s="7">
        <v>100000</v>
      </c>
      <c r="K45215" s="7">
        <v>0</v>
      </c>
      <c r="L45215" s="7">
        <v>0</v>
      </c>
      <c r="M45215" s="8">
        <f>IF([1]!TABLE_DI1[[#This Row],[DataDoPregao]]=A45214,M45214+1,1)</f>
        <v>1</v>
      </c>
    </row>
    <row r="45216" spans="1:13" x14ac:dyDescent="0.25">
      <c r="A45216" s="10">
        <v>41913</v>
      </c>
      <c r="B45216" s="12">
        <v>41946</v>
      </c>
      <c r="C45216" s="5" t="s">
        <v>136</v>
      </c>
      <c r="D45216" s="5">
        <v>10.821</v>
      </c>
      <c r="E45216" s="5">
        <v>10.86</v>
      </c>
      <c r="F45216" s="5">
        <v>10.86</v>
      </c>
      <c r="G45216" s="5">
        <v>10.821</v>
      </c>
      <c r="H45216" s="5">
        <v>10.842000000000001</v>
      </c>
      <c r="I45216" s="5">
        <v>99064.99</v>
      </c>
      <c r="J45216" s="5">
        <v>99064.960000000006</v>
      </c>
      <c r="K45216" s="5">
        <v>11485</v>
      </c>
      <c r="L45216" s="5">
        <v>23</v>
      </c>
      <c r="M45216" s="6">
        <f>IF([1]!TABLE_DI1[[#This Row],[DataDoPregao]]=A45215,M45215+1,1)</f>
        <v>2</v>
      </c>
    </row>
    <row r="45217" spans="1:13" x14ac:dyDescent="0.25">
      <c r="A45217" s="11">
        <v>41913</v>
      </c>
      <c r="B45217" s="13">
        <v>41974</v>
      </c>
      <c r="C45217" s="7" t="s">
        <v>137</v>
      </c>
      <c r="D45217" s="7">
        <v>10.85</v>
      </c>
      <c r="E45217" s="7">
        <v>10.89</v>
      </c>
      <c r="F45217" s="7">
        <v>10.9</v>
      </c>
      <c r="G45217" s="7">
        <v>10.85</v>
      </c>
      <c r="H45217" s="7">
        <v>10.878</v>
      </c>
      <c r="I45217" s="7">
        <v>98253.15</v>
      </c>
      <c r="J45217" s="7">
        <v>98254.45</v>
      </c>
      <c r="K45217" s="7">
        <v>40030</v>
      </c>
      <c r="L45217" s="7">
        <v>42</v>
      </c>
      <c r="M45217" s="8">
        <f>IF([1]!TABLE_DI1[[#This Row],[DataDoPregao]]=A45216,M45216+1,1)</f>
        <v>3</v>
      </c>
    </row>
    <row r="45218" spans="1:13" x14ac:dyDescent="0.25">
      <c r="A45218" s="10">
        <v>41913</v>
      </c>
      <c r="B45218" s="12">
        <v>42006</v>
      </c>
      <c r="C45218" s="5" t="s">
        <v>100</v>
      </c>
      <c r="D45218" s="5">
        <v>10.95</v>
      </c>
      <c r="E45218" s="5">
        <v>10.98</v>
      </c>
      <c r="F45218" s="5">
        <v>11.01</v>
      </c>
      <c r="G45218" s="5">
        <v>10.94</v>
      </c>
      <c r="H45218" s="5">
        <v>10.96</v>
      </c>
      <c r="I45218" s="5">
        <v>97348.61</v>
      </c>
      <c r="J45218" s="5">
        <v>97357.21</v>
      </c>
      <c r="K45218" s="5">
        <v>172187</v>
      </c>
      <c r="L45218" s="5">
        <v>62</v>
      </c>
      <c r="M45218" s="6">
        <f>IF([1]!TABLE_DI1[[#This Row],[DataDoPregao]]=A45217,M45217+1,1)</f>
        <v>4</v>
      </c>
    </row>
    <row r="45219" spans="1:13" x14ac:dyDescent="0.25">
      <c r="A45219" s="11">
        <v>41913</v>
      </c>
      <c r="B45219" s="13">
        <v>42037</v>
      </c>
      <c r="C45219" s="7" t="s">
        <v>138</v>
      </c>
      <c r="D45219" s="7">
        <v>11.2</v>
      </c>
      <c r="E45219" s="7">
        <v>11.08</v>
      </c>
      <c r="F45219" s="7">
        <v>11.2</v>
      </c>
      <c r="G45219" s="7">
        <v>11.08</v>
      </c>
      <c r="H45219" s="7">
        <v>11.08</v>
      </c>
      <c r="I45219" s="7">
        <v>96477.46</v>
      </c>
      <c r="J45219" s="7">
        <v>96471.53</v>
      </c>
      <c r="K45219" s="7">
        <v>8860</v>
      </c>
      <c r="L45219" s="7">
        <v>83</v>
      </c>
      <c r="M45219" s="8">
        <f>IF([1]!TABLE_DI1[[#This Row],[DataDoPregao]]=A45218,M45218+1,1)</f>
        <v>5</v>
      </c>
    </row>
    <row r="45220" spans="1:13" x14ac:dyDescent="0.25">
      <c r="A45220" s="10">
        <v>41913</v>
      </c>
      <c r="B45220" s="12">
        <v>42095</v>
      </c>
      <c r="C45220" s="5" t="s">
        <v>21</v>
      </c>
      <c r="D45220" s="5">
        <v>11.24</v>
      </c>
      <c r="E45220" s="5">
        <v>11.27</v>
      </c>
      <c r="F45220" s="5">
        <v>11.28</v>
      </c>
      <c r="G45220" s="5">
        <v>11.22</v>
      </c>
      <c r="H45220" s="5">
        <v>11.26</v>
      </c>
      <c r="I45220" s="5">
        <v>94800.57</v>
      </c>
      <c r="J45220" s="5">
        <v>94811.9</v>
      </c>
      <c r="K45220" s="5">
        <v>94150</v>
      </c>
      <c r="L45220" s="5">
        <v>123</v>
      </c>
      <c r="M45220" s="6">
        <f>IF([1]!TABLE_DI1[[#This Row],[DataDoPregao]]=A45219,M45219+1,1)</f>
        <v>6</v>
      </c>
    </row>
    <row r="45221" spans="1:13" x14ac:dyDescent="0.25">
      <c r="A45221" s="11">
        <v>41913</v>
      </c>
      <c r="B45221" s="13">
        <v>42186</v>
      </c>
      <c r="C45221" s="7" t="s">
        <v>24</v>
      </c>
      <c r="D45221" s="7">
        <v>11.56</v>
      </c>
      <c r="E45221" s="7">
        <v>11.55</v>
      </c>
      <c r="F45221" s="7">
        <v>11.57</v>
      </c>
      <c r="G45221" s="7">
        <v>11.47</v>
      </c>
      <c r="H45221" s="7">
        <v>11.542999999999999</v>
      </c>
      <c r="I45221" s="7">
        <v>92209.27</v>
      </c>
      <c r="J45221" s="7">
        <v>92225.34</v>
      </c>
      <c r="K45221" s="7">
        <v>46720</v>
      </c>
      <c r="L45221" s="7">
        <v>184</v>
      </c>
      <c r="M45221" s="8">
        <f>IF([1]!TABLE_DI1[[#This Row],[DataDoPregao]]=A45220,M45220+1,1)</f>
        <v>7</v>
      </c>
    </row>
    <row r="45222" spans="1:13" x14ac:dyDescent="0.25">
      <c r="A45222" s="10">
        <v>41913</v>
      </c>
      <c r="B45222" s="12">
        <v>42278</v>
      </c>
      <c r="C45222" s="5" t="s">
        <v>27</v>
      </c>
      <c r="D45222" s="5">
        <v>11.81</v>
      </c>
      <c r="E45222" s="5">
        <v>11.81</v>
      </c>
      <c r="F45222" s="5">
        <v>11.84</v>
      </c>
      <c r="G45222" s="5">
        <v>11.75</v>
      </c>
      <c r="H45222" s="5">
        <v>11.801</v>
      </c>
      <c r="I45222" s="5">
        <v>89445.440000000002</v>
      </c>
      <c r="J45222" s="5">
        <v>89458.35</v>
      </c>
      <c r="K45222" s="5">
        <v>9805</v>
      </c>
      <c r="L45222" s="5">
        <v>248</v>
      </c>
      <c r="M45222" s="6">
        <f>IF([1]!TABLE_DI1[[#This Row],[DataDoPregao]]=A45221,M45221+1,1)</f>
        <v>8</v>
      </c>
    </row>
    <row r="45223" spans="1:13" x14ac:dyDescent="0.25">
      <c r="A45223" s="11">
        <v>41913</v>
      </c>
      <c r="B45223" s="13">
        <v>42373</v>
      </c>
      <c r="C45223" s="7" t="s">
        <v>30</v>
      </c>
      <c r="D45223" s="7">
        <v>11.99</v>
      </c>
      <c r="E45223" s="7">
        <v>11.99</v>
      </c>
      <c r="F45223" s="7">
        <v>12.04</v>
      </c>
      <c r="G45223" s="7">
        <v>11.89</v>
      </c>
      <c r="H45223" s="7">
        <v>11.975</v>
      </c>
      <c r="I45223" s="7">
        <v>86791.56</v>
      </c>
      <c r="J45223" s="7">
        <v>86836.479999999996</v>
      </c>
      <c r="K45223" s="7">
        <v>221513</v>
      </c>
      <c r="L45223" s="7">
        <v>308</v>
      </c>
      <c r="M45223" s="8">
        <f>IF([1]!TABLE_DI1[[#This Row],[DataDoPregao]]=A45222,M45222+1,1)</f>
        <v>9</v>
      </c>
    </row>
    <row r="45224" spans="1:13" x14ac:dyDescent="0.25">
      <c r="A45224" s="10">
        <v>41913</v>
      </c>
      <c r="B45224" s="12">
        <v>42461</v>
      </c>
      <c r="C45224" s="5" t="s">
        <v>33</v>
      </c>
      <c r="D45224" s="5">
        <v>12.15</v>
      </c>
      <c r="E45224" s="5">
        <v>12.12</v>
      </c>
      <c r="F45224" s="5">
        <v>12.16</v>
      </c>
      <c r="G45224" s="5">
        <v>12.03</v>
      </c>
      <c r="H45224" s="5">
        <v>12.08</v>
      </c>
      <c r="I45224" s="5">
        <v>84296.95</v>
      </c>
      <c r="J45224" s="5">
        <v>84360.51</v>
      </c>
      <c r="K45224" s="5">
        <v>80915</v>
      </c>
      <c r="L45224" s="5">
        <v>368</v>
      </c>
      <c r="M45224" s="6">
        <f>IF([1]!TABLE_DI1[[#This Row],[DataDoPregao]]=A45223,M45223+1,1)</f>
        <v>10</v>
      </c>
    </row>
    <row r="45225" spans="1:13" x14ac:dyDescent="0.25">
      <c r="A45225" s="11">
        <v>41913</v>
      </c>
      <c r="B45225" s="13">
        <v>42552</v>
      </c>
      <c r="C45225" s="7" t="s">
        <v>35</v>
      </c>
      <c r="D45225" s="7">
        <v>12.29</v>
      </c>
      <c r="E45225" s="7">
        <v>12.24</v>
      </c>
      <c r="F45225" s="7">
        <v>12.3</v>
      </c>
      <c r="G45225" s="7">
        <v>12.14</v>
      </c>
      <c r="H45225" s="7">
        <v>12.205</v>
      </c>
      <c r="I45225" s="7">
        <v>81765.89</v>
      </c>
      <c r="J45225" s="7">
        <v>81825.33</v>
      </c>
      <c r="K45225" s="7">
        <v>21096</v>
      </c>
      <c r="L45225" s="7">
        <v>431</v>
      </c>
      <c r="M45225" s="8">
        <f>IF([1]!TABLE_DI1[[#This Row],[DataDoPregao]]=A45224,M45224+1,1)</f>
        <v>11</v>
      </c>
    </row>
    <row r="45226" spans="1:13" x14ac:dyDescent="0.25">
      <c r="A45226" s="10">
        <v>41913</v>
      </c>
      <c r="B45226" s="12">
        <v>42646</v>
      </c>
      <c r="C45226" s="5" t="s">
        <v>36</v>
      </c>
      <c r="D45226" s="5">
        <v>12.21</v>
      </c>
      <c r="E45226" s="5">
        <v>12.33</v>
      </c>
      <c r="F45226" s="5">
        <v>12.33</v>
      </c>
      <c r="G45226" s="5">
        <v>12.21</v>
      </c>
      <c r="H45226" s="5">
        <v>12.265000000000001</v>
      </c>
      <c r="I45226" s="5">
        <v>79265.789999999994</v>
      </c>
      <c r="J45226" s="5">
        <v>79388.960000000006</v>
      </c>
      <c r="K45226" s="5">
        <v>3610</v>
      </c>
      <c r="L45226" s="5">
        <v>496</v>
      </c>
      <c r="M45226" s="6">
        <f>IF([1]!TABLE_DI1[[#This Row],[DataDoPregao]]=A45225,M45225+1,1)</f>
        <v>12</v>
      </c>
    </row>
    <row r="45227" spans="1:13" x14ac:dyDescent="0.25">
      <c r="A45227" s="11">
        <v>41913</v>
      </c>
      <c r="B45227" s="13">
        <v>42737</v>
      </c>
      <c r="C45227" s="7" t="s">
        <v>37</v>
      </c>
      <c r="D45227" s="7">
        <v>12.34</v>
      </c>
      <c r="E45227" s="7">
        <v>12.31</v>
      </c>
      <c r="F45227" s="7">
        <v>12.39</v>
      </c>
      <c r="G45227" s="7">
        <v>12.18</v>
      </c>
      <c r="H45227" s="7">
        <v>12.275</v>
      </c>
      <c r="I45227" s="7">
        <v>77016.7</v>
      </c>
      <c r="J45227" s="7">
        <v>77151.55</v>
      </c>
      <c r="K45227" s="7">
        <v>326706</v>
      </c>
      <c r="L45227" s="7">
        <v>557</v>
      </c>
      <c r="M45227" s="8">
        <f>IF([1]!TABLE_DI1[[#This Row],[DataDoPregao]]=A45226,M45226+1,1)</f>
        <v>13</v>
      </c>
    </row>
    <row r="45228" spans="1:13" x14ac:dyDescent="0.25">
      <c r="A45228" s="10">
        <v>41913</v>
      </c>
      <c r="B45228" s="12">
        <v>42828</v>
      </c>
      <c r="C45228" s="5" t="s">
        <v>38</v>
      </c>
      <c r="D45228" s="5">
        <v>12.25</v>
      </c>
      <c r="E45228" s="5">
        <v>12.35</v>
      </c>
      <c r="F45228" s="5">
        <v>12.36</v>
      </c>
      <c r="G45228" s="5">
        <v>12.25</v>
      </c>
      <c r="H45228" s="5">
        <v>12.314</v>
      </c>
      <c r="I45228" s="5">
        <v>74760.38</v>
      </c>
      <c r="J45228" s="5">
        <v>74889.490000000005</v>
      </c>
      <c r="K45228" s="5">
        <v>110</v>
      </c>
      <c r="L45228" s="5">
        <v>619</v>
      </c>
      <c r="M45228" s="6">
        <f>IF([1]!TABLE_DI1[[#This Row],[DataDoPregao]]=A45227,M45227+1,1)</f>
        <v>14</v>
      </c>
    </row>
    <row r="45229" spans="1:13" x14ac:dyDescent="0.25">
      <c r="A45229" s="11">
        <v>41913</v>
      </c>
      <c r="B45229" s="13">
        <v>42919</v>
      </c>
      <c r="C45229" s="7" t="s">
        <v>39</v>
      </c>
      <c r="D45229" s="7">
        <v>12.32</v>
      </c>
      <c r="E45229" s="7">
        <v>12.37</v>
      </c>
      <c r="F45229" s="7">
        <v>12.37</v>
      </c>
      <c r="G45229" s="7">
        <v>12.3</v>
      </c>
      <c r="H45229" s="7">
        <v>12.368</v>
      </c>
      <c r="I45229" s="7">
        <v>72663.19</v>
      </c>
      <c r="J45229" s="7">
        <v>72818.960000000006</v>
      </c>
      <c r="K45229" s="7">
        <v>1015</v>
      </c>
      <c r="L45229" s="7">
        <v>680</v>
      </c>
      <c r="M45229" s="8">
        <f>IF([1]!TABLE_DI1[[#This Row],[DataDoPregao]]=A45228,M45228+1,1)</f>
        <v>15</v>
      </c>
    </row>
    <row r="45230" spans="1:13" x14ac:dyDescent="0.25">
      <c r="A45230" s="10">
        <v>41913</v>
      </c>
      <c r="B45230" s="12">
        <v>43010</v>
      </c>
      <c r="C45230" s="5" t="s">
        <v>40</v>
      </c>
      <c r="D45230" s="5">
        <v>12.4</v>
      </c>
      <c r="E45230" s="5">
        <v>12.4</v>
      </c>
      <c r="F45230" s="5">
        <v>12.4</v>
      </c>
      <c r="G45230" s="5">
        <v>12.4</v>
      </c>
      <c r="H45230" s="5">
        <v>12.4</v>
      </c>
      <c r="I45230" s="5">
        <v>70486.179999999993</v>
      </c>
      <c r="J45230" s="5">
        <v>70670.399999999994</v>
      </c>
      <c r="K45230" s="5">
        <v>10</v>
      </c>
      <c r="L45230" s="5">
        <v>744</v>
      </c>
      <c r="M45230" s="6">
        <f>IF([1]!TABLE_DI1[[#This Row],[DataDoPregao]]=A45229,M45229+1,1)</f>
        <v>16</v>
      </c>
    </row>
    <row r="45231" spans="1:13" x14ac:dyDescent="0.25">
      <c r="A45231" s="11">
        <v>41913</v>
      </c>
      <c r="B45231" s="13">
        <v>43102</v>
      </c>
      <c r="C45231" s="7" t="s">
        <v>41</v>
      </c>
      <c r="D45231" s="7">
        <v>12.45</v>
      </c>
      <c r="E45231" s="7">
        <v>12.42</v>
      </c>
      <c r="F45231" s="7">
        <v>12.45</v>
      </c>
      <c r="G45231" s="7">
        <v>12.25</v>
      </c>
      <c r="H45231" s="7">
        <v>12.359</v>
      </c>
      <c r="I45231" s="7">
        <v>68460.56</v>
      </c>
      <c r="J45231" s="7">
        <v>68733.38</v>
      </c>
      <c r="K45231" s="7">
        <v>45356</v>
      </c>
      <c r="L45231" s="7">
        <v>803</v>
      </c>
      <c r="M45231" s="8">
        <f>IF([1]!TABLE_DI1[[#This Row],[DataDoPregao]]=A45230,M45230+1,1)</f>
        <v>17</v>
      </c>
    </row>
    <row r="45232" spans="1:13" x14ac:dyDescent="0.25">
      <c r="A45232" s="10">
        <v>41913</v>
      </c>
      <c r="B45232" s="12">
        <v>43192</v>
      </c>
      <c r="C45232" s="5" t="s">
        <v>42</v>
      </c>
      <c r="D45232" s="5">
        <v>12.44</v>
      </c>
      <c r="E45232" s="5">
        <v>12.44</v>
      </c>
      <c r="F45232" s="5">
        <v>12.44</v>
      </c>
      <c r="G45232" s="5">
        <v>12.44</v>
      </c>
      <c r="H45232" s="5">
        <v>12.44</v>
      </c>
      <c r="I45232" s="5">
        <v>66525.7</v>
      </c>
      <c r="J45232" s="5">
        <v>66810.91</v>
      </c>
      <c r="K45232" s="5">
        <v>25</v>
      </c>
      <c r="L45232" s="5">
        <v>863</v>
      </c>
      <c r="M45232" s="6">
        <f>IF([1]!TABLE_DI1[[#This Row],[DataDoPregao]]=A45231,M45231+1,1)</f>
        <v>18</v>
      </c>
    </row>
    <row r="45233" spans="1:13" x14ac:dyDescent="0.25">
      <c r="A45233" s="11">
        <v>41913</v>
      </c>
      <c r="B45233" s="13">
        <v>43283</v>
      </c>
      <c r="C45233" s="7" t="s">
        <v>43</v>
      </c>
      <c r="D45233" s="7">
        <v>12.44</v>
      </c>
      <c r="E45233" s="7">
        <v>12.45</v>
      </c>
      <c r="F45233" s="7">
        <v>12.48</v>
      </c>
      <c r="G45233" s="7">
        <v>12.28</v>
      </c>
      <c r="H45233" s="7">
        <v>12.384</v>
      </c>
      <c r="I45233" s="7">
        <v>64561.18</v>
      </c>
      <c r="J45233" s="7">
        <v>64901.15</v>
      </c>
      <c r="K45233" s="7">
        <v>19055</v>
      </c>
      <c r="L45233" s="7">
        <v>926</v>
      </c>
      <c r="M45233" s="8">
        <f>IF([1]!TABLE_DI1[[#This Row],[DataDoPregao]]=A45232,M45232+1,1)</f>
        <v>19</v>
      </c>
    </row>
    <row r="45234" spans="1:13" x14ac:dyDescent="0.25">
      <c r="A45234" s="10">
        <v>41913</v>
      </c>
      <c r="B45234" s="12">
        <v>43374</v>
      </c>
      <c r="C45234" s="5" t="s">
        <v>44</v>
      </c>
      <c r="D45234" s="5">
        <v>12.48</v>
      </c>
      <c r="E45234" s="5">
        <v>12.48</v>
      </c>
      <c r="F45234" s="5">
        <v>12.48</v>
      </c>
      <c r="G45234" s="5">
        <v>12.48</v>
      </c>
      <c r="H45234" s="5">
        <v>12.48</v>
      </c>
      <c r="I45234" s="5">
        <v>62675.3</v>
      </c>
      <c r="J45234" s="5">
        <v>62994.62</v>
      </c>
      <c r="K45234" s="5">
        <v>145</v>
      </c>
      <c r="L45234" s="5">
        <v>989</v>
      </c>
      <c r="M45234" s="6">
        <f>IF([1]!TABLE_DI1[[#This Row],[DataDoPregao]]=A45233,M45233+1,1)</f>
        <v>20</v>
      </c>
    </row>
    <row r="45235" spans="1:13" x14ac:dyDescent="0.25">
      <c r="A45235" s="11">
        <v>41913</v>
      </c>
      <c r="B45235" s="13">
        <v>43467</v>
      </c>
      <c r="C45235" s="7" t="s">
        <v>45</v>
      </c>
      <c r="D45235" s="7">
        <v>12.49</v>
      </c>
      <c r="E45235" s="7">
        <v>12.42</v>
      </c>
      <c r="F45235" s="7">
        <v>12.49</v>
      </c>
      <c r="G45235" s="7">
        <v>12.25</v>
      </c>
      <c r="H45235" s="7">
        <v>12.372999999999999</v>
      </c>
      <c r="I45235" s="7">
        <v>60902.57</v>
      </c>
      <c r="J45235" s="7">
        <v>61266.93</v>
      </c>
      <c r="K45235" s="7">
        <v>4332</v>
      </c>
      <c r="L45235" s="7">
        <v>1048</v>
      </c>
      <c r="M45235" s="8">
        <f>IF([1]!TABLE_DI1[[#This Row],[DataDoPregao]]=A45234,M45234+1,1)</f>
        <v>21</v>
      </c>
    </row>
    <row r="45236" spans="1:13" x14ac:dyDescent="0.25">
      <c r="A45236" s="10">
        <v>41913</v>
      </c>
      <c r="B45236" s="12">
        <v>43556</v>
      </c>
      <c r="C45236" s="5" t="s">
        <v>46</v>
      </c>
      <c r="D45236" s="5">
        <v>12.55</v>
      </c>
      <c r="E45236" s="5">
        <v>12.42</v>
      </c>
      <c r="F45236" s="5">
        <v>12.55</v>
      </c>
      <c r="G45236" s="5">
        <v>12.42</v>
      </c>
      <c r="H45236" s="5">
        <v>12.423</v>
      </c>
      <c r="I45236" s="5">
        <v>58962.42</v>
      </c>
      <c r="J45236" s="5">
        <v>59429.61</v>
      </c>
      <c r="K45236" s="5">
        <v>205</v>
      </c>
      <c r="L45236" s="5">
        <v>1108</v>
      </c>
      <c r="M45236" s="6">
        <f>IF([1]!TABLE_DI1[[#This Row],[DataDoPregao]]=A45235,M45235+1,1)</f>
        <v>22</v>
      </c>
    </row>
    <row r="45237" spans="1:13" x14ac:dyDescent="0.25">
      <c r="A45237" s="11">
        <v>41913</v>
      </c>
      <c r="B45237" s="13">
        <v>43647</v>
      </c>
      <c r="C45237" s="7" t="s">
        <v>47</v>
      </c>
      <c r="D45237" s="7">
        <v>12.41</v>
      </c>
      <c r="E45237" s="7">
        <v>12.41</v>
      </c>
      <c r="F45237" s="7">
        <v>12.41</v>
      </c>
      <c r="G45237" s="7">
        <v>12.41</v>
      </c>
      <c r="H45237" s="7">
        <v>12.41</v>
      </c>
      <c r="I45237" s="7">
        <v>57394.54</v>
      </c>
      <c r="J45237" s="7">
        <v>57896.85</v>
      </c>
      <c r="K45237" s="7">
        <v>5</v>
      </c>
      <c r="L45237" s="7">
        <v>1170</v>
      </c>
      <c r="M45237" s="8">
        <f>IF([1]!TABLE_DI1[[#This Row],[DataDoPregao]]=A45236,M45236+1,1)</f>
        <v>23</v>
      </c>
    </row>
    <row r="45238" spans="1:13" x14ac:dyDescent="0.25">
      <c r="A45238" s="10">
        <v>41913</v>
      </c>
      <c r="B45238" s="12">
        <v>43739</v>
      </c>
      <c r="C45238" s="5" t="s">
        <v>48</v>
      </c>
      <c r="D45238" s="5">
        <v>12.45</v>
      </c>
      <c r="E45238" s="5">
        <v>12.39</v>
      </c>
      <c r="F45238" s="5">
        <v>12.45</v>
      </c>
      <c r="G45238" s="5">
        <v>12.39</v>
      </c>
      <c r="H45238" s="5">
        <v>12.391999999999999</v>
      </c>
      <c r="I45238" s="5">
        <v>55771.97</v>
      </c>
      <c r="J45238" s="5">
        <v>56140.68</v>
      </c>
      <c r="K45238" s="5">
        <v>265</v>
      </c>
      <c r="L45238" s="5">
        <v>1235</v>
      </c>
      <c r="M45238" s="6">
        <f>IF([1]!TABLE_DI1[[#This Row],[DataDoPregao]]=A45237,M45237+1,1)</f>
        <v>24</v>
      </c>
    </row>
    <row r="45239" spans="1:13" x14ac:dyDescent="0.25">
      <c r="A45239" s="11">
        <v>41913</v>
      </c>
      <c r="B45239" s="13">
        <v>43832</v>
      </c>
      <c r="C45239" s="7" t="s">
        <v>49</v>
      </c>
      <c r="D45239" s="7">
        <v>12.18</v>
      </c>
      <c r="E45239" s="7">
        <v>12.36</v>
      </c>
      <c r="F45239" s="7">
        <v>12.4</v>
      </c>
      <c r="G45239" s="7">
        <v>12.18</v>
      </c>
      <c r="H45239" s="7">
        <v>12.351000000000001</v>
      </c>
      <c r="I45239" s="7">
        <v>54260.54</v>
      </c>
      <c r="J45239" s="7">
        <v>54714.54</v>
      </c>
      <c r="K45239" s="7">
        <v>650</v>
      </c>
      <c r="L45239" s="7">
        <v>1296</v>
      </c>
      <c r="M45239" s="8">
        <f>IF([1]!TABLE_DI1[[#This Row],[DataDoPregao]]=A45238,M45238+1,1)</f>
        <v>25</v>
      </c>
    </row>
    <row r="45240" spans="1:13" x14ac:dyDescent="0.25">
      <c r="A45240" s="10">
        <v>41913</v>
      </c>
      <c r="B45240" s="12">
        <v>43922</v>
      </c>
      <c r="C45240" s="5" t="s">
        <v>50</v>
      </c>
      <c r="D45240" s="5">
        <v>0</v>
      </c>
      <c r="E45240" s="5">
        <v>0</v>
      </c>
      <c r="F45240" s="5">
        <v>0</v>
      </c>
      <c r="G45240" s="5">
        <v>0</v>
      </c>
      <c r="H45240" s="5">
        <v>0</v>
      </c>
      <c r="I45240" s="5">
        <v>52686.31</v>
      </c>
      <c r="J45240" s="5">
        <v>53137.63</v>
      </c>
      <c r="K45240" s="5">
        <v>0</v>
      </c>
      <c r="L45240" s="5">
        <v>1358</v>
      </c>
      <c r="M45240" s="6">
        <f>IF([1]!TABLE_DI1[[#This Row],[DataDoPregao]]=A45239,M45239+1,1)</f>
        <v>26</v>
      </c>
    </row>
    <row r="45241" spans="1:13" x14ac:dyDescent="0.25">
      <c r="A45241" s="11">
        <v>41913</v>
      </c>
      <c r="B45241" s="13">
        <v>44013</v>
      </c>
      <c r="C45241" s="7" t="s">
        <v>51</v>
      </c>
      <c r="D45241" s="7">
        <v>0</v>
      </c>
      <c r="E45241" s="7">
        <v>0</v>
      </c>
      <c r="F45241" s="7">
        <v>0</v>
      </c>
      <c r="G45241" s="7">
        <v>0</v>
      </c>
      <c r="H45241" s="7">
        <v>0</v>
      </c>
      <c r="I45241" s="7">
        <v>51181.01</v>
      </c>
      <c r="J45241" s="7">
        <v>51631.05</v>
      </c>
      <c r="K45241" s="7">
        <v>0</v>
      </c>
      <c r="L45241" s="7">
        <v>1419</v>
      </c>
      <c r="M45241" s="8">
        <f>IF([1]!TABLE_DI1[[#This Row],[DataDoPregao]]=A45240,M45240+1,1)</f>
        <v>27</v>
      </c>
    </row>
    <row r="45242" spans="1:13" x14ac:dyDescent="0.25">
      <c r="A45242" s="10">
        <v>41913</v>
      </c>
      <c r="B45242" s="12">
        <v>44105</v>
      </c>
      <c r="C45242" s="5" t="s">
        <v>52</v>
      </c>
      <c r="D45242" s="5">
        <v>12.44</v>
      </c>
      <c r="E45242" s="5">
        <v>12.44</v>
      </c>
      <c r="F45242" s="5">
        <v>12.44</v>
      </c>
      <c r="G45242" s="5">
        <v>12.44</v>
      </c>
      <c r="H45242" s="5">
        <v>12.44</v>
      </c>
      <c r="I45242" s="5">
        <v>49623.5</v>
      </c>
      <c r="J45242" s="5">
        <v>50071.64</v>
      </c>
      <c r="K45242" s="5">
        <v>15</v>
      </c>
      <c r="L45242" s="5">
        <v>1483</v>
      </c>
      <c r="M45242" s="6">
        <f>IF([1]!TABLE_DI1[[#This Row],[DataDoPregao]]=A45241,M45241+1,1)</f>
        <v>28</v>
      </c>
    </row>
    <row r="45243" spans="1:13" x14ac:dyDescent="0.25">
      <c r="A45243" s="11">
        <v>41913</v>
      </c>
      <c r="B45243" s="13">
        <v>44200</v>
      </c>
      <c r="C45243" s="7" t="s">
        <v>53</v>
      </c>
      <c r="D45243" s="7">
        <v>12.43</v>
      </c>
      <c r="E45243" s="7">
        <v>12.35</v>
      </c>
      <c r="F45243" s="7">
        <v>12.44</v>
      </c>
      <c r="G45243" s="7">
        <v>12.16</v>
      </c>
      <c r="H45243" s="7">
        <v>12.3</v>
      </c>
      <c r="I45243" s="7">
        <v>48350.44</v>
      </c>
      <c r="J45243" s="7">
        <v>48778.81</v>
      </c>
      <c r="K45243" s="7">
        <v>199835</v>
      </c>
      <c r="L45243" s="7">
        <v>1543</v>
      </c>
      <c r="M45243" s="8">
        <f>IF([1]!TABLE_DI1[[#This Row],[DataDoPregao]]=A45242,M45242+1,1)</f>
        <v>29</v>
      </c>
    </row>
    <row r="45244" spans="1:13" x14ac:dyDescent="0.25">
      <c r="A45244" s="10">
        <v>41913</v>
      </c>
      <c r="B45244" s="12">
        <v>44287</v>
      </c>
      <c r="C45244" s="5" t="s">
        <v>54</v>
      </c>
      <c r="D45244" s="5">
        <v>0</v>
      </c>
      <c r="E45244" s="5">
        <v>0</v>
      </c>
      <c r="F45244" s="5">
        <v>0</v>
      </c>
      <c r="G45244" s="5">
        <v>0</v>
      </c>
      <c r="H45244" s="5">
        <v>0</v>
      </c>
      <c r="I45244" s="5">
        <v>47014.36</v>
      </c>
      <c r="J45244" s="5">
        <v>47422.64</v>
      </c>
      <c r="K45244" s="5">
        <v>0</v>
      </c>
      <c r="L45244" s="5">
        <v>1603</v>
      </c>
      <c r="M45244" s="6">
        <f>IF([1]!TABLE_DI1[[#This Row],[DataDoPregao]]=A45243,M45243+1,1)</f>
        <v>30</v>
      </c>
    </row>
    <row r="45245" spans="1:13" x14ac:dyDescent="0.25">
      <c r="A45245" s="11">
        <v>41913</v>
      </c>
      <c r="B45245" s="13">
        <v>44378</v>
      </c>
      <c r="C45245" s="7" t="s">
        <v>55</v>
      </c>
      <c r="D45245" s="7">
        <v>0</v>
      </c>
      <c r="E45245" s="7">
        <v>0</v>
      </c>
      <c r="F45245" s="7">
        <v>0</v>
      </c>
      <c r="G45245" s="7">
        <v>0</v>
      </c>
      <c r="H45245" s="7">
        <v>0</v>
      </c>
      <c r="I45245" s="7">
        <v>45694.82</v>
      </c>
      <c r="J45245" s="7">
        <v>46079.34</v>
      </c>
      <c r="K45245" s="7">
        <v>0</v>
      </c>
      <c r="L45245" s="7">
        <v>1665</v>
      </c>
      <c r="M45245" s="8">
        <f>IF([1]!TABLE_DI1[[#This Row],[DataDoPregao]]=A45244,M45244+1,1)</f>
        <v>31</v>
      </c>
    </row>
    <row r="45246" spans="1:13" x14ac:dyDescent="0.25">
      <c r="A45246" s="10">
        <v>41913</v>
      </c>
      <c r="B45246" s="12">
        <v>44470</v>
      </c>
      <c r="C45246" s="5" t="s">
        <v>56</v>
      </c>
      <c r="D45246" s="5">
        <v>0</v>
      </c>
      <c r="E45246" s="5">
        <v>0</v>
      </c>
      <c r="F45246" s="5">
        <v>0</v>
      </c>
      <c r="G45246" s="5">
        <v>0</v>
      </c>
      <c r="H45246" s="5">
        <v>0</v>
      </c>
      <c r="I45246" s="5">
        <v>44351.49</v>
      </c>
      <c r="J45246" s="5">
        <v>44714.18</v>
      </c>
      <c r="K45246" s="5">
        <v>0</v>
      </c>
      <c r="L45246" s="5">
        <v>1729</v>
      </c>
      <c r="M45246" s="6">
        <f>IF([1]!TABLE_DI1[[#This Row],[DataDoPregao]]=A45245,M45245+1,1)</f>
        <v>32</v>
      </c>
    </row>
    <row r="45247" spans="1:13" x14ac:dyDescent="0.25">
      <c r="A45247" s="11">
        <v>41913</v>
      </c>
      <c r="B45247" s="13">
        <v>44564</v>
      </c>
      <c r="C45247" s="7" t="s">
        <v>57</v>
      </c>
      <c r="D45247" s="7">
        <v>12.23</v>
      </c>
      <c r="E45247" s="7">
        <v>12.35</v>
      </c>
      <c r="F45247" s="7">
        <v>12.35</v>
      </c>
      <c r="G45247" s="7">
        <v>12.23</v>
      </c>
      <c r="H45247" s="7">
        <v>12.298</v>
      </c>
      <c r="I45247" s="7">
        <v>43085.51</v>
      </c>
      <c r="J45247" s="7">
        <v>43431.06</v>
      </c>
      <c r="K45247" s="7">
        <v>205</v>
      </c>
      <c r="L45247" s="7">
        <v>1790</v>
      </c>
      <c r="M45247" s="8">
        <f>IF([1]!TABLE_DI1[[#This Row],[DataDoPregao]]=A45246,M45246+1,1)</f>
        <v>33</v>
      </c>
    </row>
    <row r="45248" spans="1:13" x14ac:dyDescent="0.25">
      <c r="A45248" s="10">
        <v>41913</v>
      </c>
      <c r="B45248" s="12">
        <v>44743</v>
      </c>
      <c r="C45248" s="5" t="s">
        <v>58</v>
      </c>
      <c r="D45248" s="5">
        <v>0</v>
      </c>
      <c r="E45248" s="5">
        <v>0</v>
      </c>
      <c r="F45248" s="5">
        <v>0</v>
      </c>
      <c r="G45248" s="5">
        <v>0</v>
      </c>
      <c r="H45248" s="5">
        <v>0</v>
      </c>
      <c r="I45248" s="5">
        <v>40647.14</v>
      </c>
      <c r="J45248" s="5">
        <v>41063.22</v>
      </c>
      <c r="K45248" s="5">
        <v>0</v>
      </c>
      <c r="L45248" s="5">
        <v>1913</v>
      </c>
      <c r="M45248" s="6">
        <f>IF([1]!TABLE_DI1[[#This Row],[DataDoPregao]]=A45247,M45247+1,1)</f>
        <v>34</v>
      </c>
    </row>
    <row r="45249" spans="1:13" x14ac:dyDescent="0.25">
      <c r="A45249" s="11">
        <v>41913</v>
      </c>
      <c r="B45249" s="13">
        <v>44928</v>
      </c>
      <c r="C45249" s="7" t="s">
        <v>59</v>
      </c>
      <c r="D45249" s="7">
        <v>12.41</v>
      </c>
      <c r="E45249" s="7">
        <v>12.39</v>
      </c>
      <c r="F45249" s="7">
        <v>12.41</v>
      </c>
      <c r="G45249" s="7">
        <v>12.18</v>
      </c>
      <c r="H45249" s="7">
        <v>12.313000000000001</v>
      </c>
      <c r="I45249" s="7">
        <v>38291.919999999998</v>
      </c>
      <c r="J45249" s="7">
        <v>38769.31</v>
      </c>
      <c r="K45249" s="7">
        <v>11650</v>
      </c>
      <c r="L45249" s="7">
        <v>2039</v>
      </c>
      <c r="M45249" s="8">
        <f>IF([1]!TABLE_DI1[[#This Row],[DataDoPregao]]=A45248,M45248+1,1)</f>
        <v>35</v>
      </c>
    </row>
    <row r="45250" spans="1:13" x14ac:dyDescent="0.25">
      <c r="A45250" s="10">
        <v>41913</v>
      </c>
      <c r="B45250" s="12">
        <v>45110</v>
      </c>
      <c r="C45250" s="5" t="s">
        <v>60</v>
      </c>
      <c r="D45250" s="5">
        <v>0</v>
      </c>
      <c r="E45250" s="5">
        <v>0</v>
      </c>
      <c r="F45250" s="5">
        <v>0</v>
      </c>
      <c r="G45250" s="5">
        <v>0</v>
      </c>
      <c r="H45250" s="5">
        <v>0</v>
      </c>
      <c r="I45250" s="5">
        <v>36113.93</v>
      </c>
      <c r="J45250" s="5">
        <v>36605.54</v>
      </c>
      <c r="K45250" s="5">
        <v>0</v>
      </c>
      <c r="L45250" s="5">
        <v>2162</v>
      </c>
      <c r="M45250" s="6">
        <f>IF([1]!TABLE_DI1[[#This Row],[DataDoPregao]]=A45249,M45249+1,1)</f>
        <v>36</v>
      </c>
    </row>
    <row r="45251" spans="1:13" x14ac:dyDescent="0.25">
      <c r="A45251" s="11">
        <v>41913</v>
      </c>
      <c r="B45251" s="13">
        <v>45293</v>
      </c>
      <c r="C45251" s="7" t="s">
        <v>61</v>
      </c>
      <c r="D45251" s="7">
        <v>0</v>
      </c>
      <c r="E45251" s="7">
        <v>0</v>
      </c>
      <c r="F45251" s="7">
        <v>0</v>
      </c>
      <c r="G45251" s="7">
        <v>0</v>
      </c>
      <c r="H45251" s="7">
        <v>0</v>
      </c>
      <c r="I45251" s="7">
        <v>34042.620000000003</v>
      </c>
      <c r="J45251" s="7">
        <v>34549.65</v>
      </c>
      <c r="K45251" s="7">
        <v>0</v>
      </c>
      <c r="L45251" s="7">
        <v>2285</v>
      </c>
      <c r="M45251" s="8">
        <f>IF([1]!TABLE_DI1[[#This Row],[DataDoPregao]]=A45250,M45250+1,1)</f>
        <v>37</v>
      </c>
    </row>
    <row r="45252" spans="1:13" x14ac:dyDescent="0.25">
      <c r="A45252" s="10">
        <v>41913</v>
      </c>
      <c r="B45252" s="12">
        <v>45474</v>
      </c>
      <c r="C45252" s="5" t="s">
        <v>62</v>
      </c>
      <c r="D45252" s="5">
        <v>0</v>
      </c>
      <c r="E45252" s="5">
        <v>0</v>
      </c>
      <c r="F45252" s="5">
        <v>0</v>
      </c>
      <c r="G45252" s="5">
        <v>0</v>
      </c>
      <c r="H45252" s="5">
        <v>0</v>
      </c>
      <c r="I45252" s="5">
        <v>32104.12</v>
      </c>
      <c r="J45252" s="5">
        <v>32622.15</v>
      </c>
      <c r="K45252" s="5">
        <v>0</v>
      </c>
      <c r="L45252" s="5">
        <v>2408</v>
      </c>
      <c r="M45252" s="6">
        <f>IF([1]!TABLE_DI1[[#This Row],[DataDoPregao]]=A45251,M45251+1,1)</f>
        <v>38</v>
      </c>
    </row>
    <row r="45253" spans="1:13" x14ac:dyDescent="0.25">
      <c r="A45253" s="11">
        <v>41913</v>
      </c>
      <c r="B45253" s="13">
        <v>45659</v>
      </c>
      <c r="C45253" s="7" t="s">
        <v>63</v>
      </c>
      <c r="D45253" s="7">
        <v>12.35</v>
      </c>
      <c r="E45253" s="7">
        <v>12.44</v>
      </c>
      <c r="F45253" s="7">
        <v>12.44</v>
      </c>
      <c r="G45253" s="7">
        <v>12.19</v>
      </c>
      <c r="H45253" s="7">
        <v>12.311999999999999</v>
      </c>
      <c r="I45253" s="7">
        <v>30191.18</v>
      </c>
      <c r="J45253" s="7">
        <v>30715.67</v>
      </c>
      <c r="K45253" s="7">
        <v>13751</v>
      </c>
      <c r="L45253" s="7">
        <v>2534</v>
      </c>
      <c r="M45253" s="8">
        <f>IF([1]!TABLE_DI1[[#This Row],[DataDoPregao]]=A45252,M45252+1,1)</f>
        <v>39</v>
      </c>
    </row>
    <row r="45254" spans="1:13" x14ac:dyDescent="0.25">
      <c r="A45254" s="10">
        <v>41913</v>
      </c>
      <c r="B45254" s="12">
        <v>46024</v>
      </c>
      <c r="C45254" s="5" t="s">
        <v>64</v>
      </c>
      <c r="D45254" s="5">
        <v>0</v>
      </c>
      <c r="E45254" s="5">
        <v>0</v>
      </c>
      <c r="F45254" s="5">
        <v>0</v>
      </c>
      <c r="G45254" s="5">
        <v>0</v>
      </c>
      <c r="H45254" s="5">
        <v>0</v>
      </c>
      <c r="I45254" s="5">
        <v>26838.43</v>
      </c>
      <c r="J45254" s="5">
        <v>27351.08</v>
      </c>
      <c r="K45254" s="5">
        <v>0</v>
      </c>
      <c r="L45254" s="5">
        <v>2783</v>
      </c>
      <c r="M45254" s="6">
        <f>IF([1]!TABLE_DI1[[#This Row],[DataDoPregao]]=A45253,M45253+1,1)</f>
        <v>40</v>
      </c>
    </row>
    <row r="45255" spans="1:13" x14ac:dyDescent="0.25">
      <c r="A45255" s="11">
        <v>41913</v>
      </c>
      <c r="B45255" s="13">
        <v>47120</v>
      </c>
      <c r="C45255" s="7" t="s">
        <v>65</v>
      </c>
      <c r="D45255" s="7">
        <v>0</v>
      </c>
      <c r="E45255" s="7">
        <v>0</v>
      </c>
      <c r="F45255" s="7">
        <v>0</v>
      </c>
      <c r="G45255" s="7">
        <v>0</v>
      </c>
      <c r="H45255" s="7">
        <v>0</v>
      </c>
      <c r="I45255" s="7">
        <v>18932.46</v>
      </c>
      <c r="J45255" s="7">
        <v>19391.46</v>
      </c>
      <c r="K45255" s="7">
        <v>0</v>
      </c>
      <c r="L45255" s="7">
        <v>3522</v>
      </c>
      <c r="M45255" s="8">
        <f>IF([1]!TABLE_DI1[[#This Row],[DataDoPregao]]=A45254,M45254+1,1)</f>
        <v>41</v>
      </c>
    </row>
    <row r="45256" spans="1:13" x14ac:dyDescent="0.25">
      <c r="A45256" s="10">
        <v>41914</v>
      </c>
      <c r="B45256" s="12">
        <v>41946</v>
      </c>
      <c r="C45256" s="5" t="s">
        <v>136</v>
      </c>
      <c r="D45256" s="5">
        <v>10.821</v>
      </c>
      <c r="E45256" s="5">
        <v>10.821</v>
      </c>
      <c r="F45256" s="5">
        <v>10.821</v>
      </c>
      <c r="G45256" s="5">
        <v>10.821</v>
      </c>
      <c r="H45256" s="5">
        <v>10.821</v>
      </c>
      <c r="I45256" s="5">
        <v>99107.02</v>
      </c>
      <c r="J45256" s="5">
        <v>99105.35</v>
      </c>
      <c r="K45256" s="5">
        <v>2405</v>
      </c>
      <c r="L45256" s="5">
        <v>22</v>
      </c>
      <c r="M45256" s="6">
        <f>IF([1]!TABLE_DI1[[#This Row],[DataDoPregao]]=A45255,M45255+1,1)</f>
        <v>1</v>
      </c>
    </row>
    <row r="45257" spans="1:13" x14ac:dyDescent="0.25">
      <c r="A45257" s="11">
        <v>41914</v>
      </c>
      <c r="B45257" s="13">
        <v>41974</v>
      </c>
      <c r="C45257" s="7" t="s">
        <v>137</v>
      </c>
      <c r="D45257" s="7">
        <v>10.89</v>
      </c>
      <c r="E45257" s="7">
        <v>10.92</v>
      </c>
      <c r="F45257" s="7">
        <v>10.92</v>
      </c>
      <c r="G45257" s="7">
        <v>10.881</v>
      </c>
      <c r="H45257" s="7">
        <v>10.882</v>
      </c>
      <c r="I45257" s="7">
        <v>98293.28</v>
      </c>
      <c r="J45257" s="7">
        <v>98293.18</v>
      </c>
      <c r="K45257" s="7">
        <v>4325</v>
      </c>
      <c r="L45257" s="7">
        <v>41</v>
      </c>
      <c r="M45257" s="8">
        <f>IF([1]!TABLE_DI1[[#This Row],[DataDoPregao]]=A45256,M45256+1,1)</f>
        <v>2</v>
      </c>
    </row>
    <row r="45258" spans="1:13" x14ac:dyDescent="0.25">
      <c r="A45258" s="10">
        <v>41914</v>
      </c>
      <c r="B45258" s="12">
        <v>42006</v>
      </c>
      <c r="C45258" s="5" t="s">
        <v>100</v>
      </c>
      <c r="D45258" s="5">
        <v>10.98</v>
      </c>
      <c r="E45258" s="5">
        <v>11</v>
      </c>
      <c r="F45258" s="5">
        <v>11.01</v>
      </c>
      <c r="G45258" s="5">
        <v>10.975</v>
      </c>
      <c r="H45258" s="5">
        <v>10.986000000000001</v>
      </c>
      <c r="I45258" s="5">
        <v>97386.63</v>
      </c>
      <c r="J45258" s="5">
        <v>97388.27</v>
      </c>
      <c r="K45258" s="5">
        <v>200842</v>
      </c>
      <c r="L45258" s="5">
        <v>61</v>
      </c>
      <c r="M45258" s="6">
        <f>IF([1]!TABLE_DI1[[#This Row],[DataDoPregao]]=A45257,M45257+1,1)</f>
        <v>3</v>
      </c>
    </row>
    <row r="45259" spans="1:13" x14ac:dyDescent="0.25">
      <c r="A45259" s="11">
        <v>41914</v>
      </c>
      <c r="B45259" s="13">
        <v>42037</v>
      </c>
      <c r="C45259" s="7" t="s">
        <v>138</v>
      </c>
      <c r="D45259" s="7">
        <v>11.09</v>
      </c>
      <c r="E45259" s="7">
        <v>11.1</v>
      </c>
      <c r="F45259" s="7">
        <v>11.1</v>
      </c>
      <c r="G45259" s="7">
        <v>11.09</v>
      </c>
      <c r="H45259" s="7">
        <v>11.093</v>
      </c>
      <c r="I45259" s="7">
        <v>96514.77</v>
      </c>
      <c r="J45259" s="7">
        <v>96516.76</v>
      </c>
      <c r="K45259" s="7">
        <v>10235</v>
      </c>
      <c r="L45259" s="7">
        <v>82</v>
      </c>
      <c r="M45259" s="8">
        <f>IF([1]!TABLE_DI1[[#This Row],[DataDoPregao]]=A45258,M45258+1,1)</f>
        <v>4</v>
      </c>
    </row>
    <row r="45260" spans="1:13" x14ac:dyDescent="0.25">
      <c r="A45260" s="10">
        <v>41914</v>
      </c>
      <c r="B45260" s="12">
        <v>42095</v>
      </c>
      <c r="C45260" s="5" t="s">
        <v>21</v>
      </c>
      <c r="D45260" s="5">
        <v>11.28</v>
      </c>
      <c r="E45260" s="5">
        <v>11.32</v>
      </c>
      <c r="F45260" s="5">
        <v>11.32</v>
      </c>
      <c r="G45260" s="5">
        <v>11.27</v>
      </c>
      <c r="H45260" s="5">
        <v>11.295</v>
      </c>
      <c r="I45260" s="5">
        <v>94828.07</v>
      </c>
      <c r="J45260" s="5">
        <v>94839.19</v>
      </c>
      <c r="K45260" s="5">
        <v>52230</v>
      </c>
      <c r="L45260" s="5">
        <v>122</v>
      </c>
      <c r="M45260" s="6">
        <f>IF([1]!TABLE_DI1[[#This Row],[DataDoPregao]]=A45259,M45259+1,1)</f>
        <v>5</v>
      </c>
    </row>
    <row r="45261" spans="1:13" x14ac:dyDescent="0.25">
      <c r="A45261" s="11">
        <v>41914</v>
      </c>
      <c r="B45261" s="13">
        <v>42186</v>
      </c>
      <c r="C45261" s="7" t="s">
        <v>24</v>
      </c>
      <c r="D45261" s="7">
        <v>11.56</v>
      </c>
      <c r="E45261" s="7">
        <v>11.61</v>
      </c>
      <c r="F45261" s="7">
        <v>11.61</v>
      </c>
      <c r="G45261" s="7">
        <v>11.54</v>
      </c>
      <c r="H45261" s="7">
        <v>11.573</v>
      </c>
      <c r="I45261" s="7">
        <v>92224.86</v>
      </c>
      <c r="J45261" s="7">
        <v>92246.84</v>
      </c>
      <c r="K45261" s="7">
        <v>48055</v>
      </c>
      <c r="L45261" s="7">
        <v>183</v>
      </c>
      <c r="M45261" s="8">
        <f>IF([1]!TABLE_DI1[[#This Row],[DataDoPregao]]=A45260,M45260+1,1)</f>
        <v>6</v>
      </c>
    </row>
    <row r="45262" spans="1:13" x14ac:dyDescent="0.25">
      <c r="A45262" s="10">
        <v>41914</v>
      </c>
      <c r="B45262" s="12">
        <v>42278</v>
      </c>
      <c r="C45262" s="5" t="s">
        <v>27</v>
      </c>
      <c r="D45262" s="5">
        <v>11.79</v>
      </c>
      <c r="E45262" s="5">
        <v>11.86</v>
      </c>
      <c r="F45262" s="5">
        <v>11.86</v>
      </c>
      <c r="G45262" s="5">
        <v>11.79</v>
      </c>
      <c r="H45262" s="5">
        <v>11.829000000000001</v>
      </c>
      <c r="I45262" s="5">
        <v>89461.13</v>
      </c>
      <c r="J45262" s="5">
        <v>89481.88</v>
      </c>
      <c r="K45262" s="5">
        <v>9520</v>
      </c>
      <c r="L45262" s="5">
        <v>247</v>
      </c>
      <c r="M45262" s="6">
        <f>IF([1]!TABLE_DI1[[#This Row],[DataDoPregao]]=A45261,M45261+1,1)</f>
        <v>7</v>
      </c>
    </row>
    <row r="45263" spans="1:13" x14ac:dyDescent="0.25">
      <c r="A45263" s="11">
        <v>41914</v>
      </c>
      <c r="B45263" s="13">
        <v>42373</v>
      </c>
      <c r="C45263" s="7" t="s">
        <v>30</v>
      </c>
      <c r="D45263" s="7">
        <v>11.98</v>
      </c>
      <c r="E45263" s="7">
        <v>12.05</v>
      </c>
      <c r="F45263" s="7">
        <v>12.05</v>
      </c>
      <c r="G45263" s="7">
        <v>11.95</v>
      </c>
      <c r="H45263" s="7">
        <v>12.006</v>
      </c>
      <c r="I45263" s="7">
        <v>86801.62</v>
      </c>
      <c r="J45263" s="7">
        <v>86826.92</v>
      </c>
      <c r="K45263" s="7">
        <v>198132</v>
      </c>
      <c r="L45263" s="7">
        <v>307</v>
      </c>
      <c r="M45263" s="8">
        <f>IF([1]!TABLE_DI1[[#This Row],[DataDoPregao]]=A45262,M45262+1,1)</f>
        <v>8</v>
      </c>
    </row>
    <row r="45264" spans="1:13" x14ac:dyDescent="0.25">
      <c r="A45264" s="10">
        <v>41914</v>
      </c>
      <c r="B45264" s="12">
        <v>42461</v>
      </c>
      <c r="C45264" s="5" t="s">
        <v>33</v>
      </c>
      <c r="D45264" s="5">
        <v>12.16</v>
      </c>
      <c r="E45264" s="5">
        <v>12.16</v>
      </c>
      <c r="F45264" s="5">
        <v>12.16</v>
      </c>
      <c r="G45264" s="5">
        <v>12.08</v>
      </c>
      <c r="H45264" s="5">
        <v>12.127000000000001</v>
      </c>
      <c r="I45264" s="5">
        <v>84324.07</v>
      </c>
      <c r="J45264" s="5">
        <v>84331.29</v>
      </c>
      <c r="K45264" s="5">
        <v>3165</v>
      </c>
      <c r="L45264" s="5">
        <v>367</v>
      </c>
      <c r="M45264" s="6">
        <f>IF([1]!TABLE_DI1[[#This Row],[DataDoPregao]]=A45263,M45263+1,1)</f>
        <v>9</v>
      </c>
    </row>
    <row r="45265" spans="1:13" x14ac:dyDescent="0.25">
      <c r="A45265" s="11">
        <v>41914</v>
      </c>
      <c r="B45265" s="13">
        <v>42552</v>
      </c>
      <c r="C45265" s="7" t="s">
        <v>35</v>
      </c>
      <c r="D45265" s="7">
        <v>12.22</v>
      </c>
      <c r="E45265" s="7">
        <v>12.25</v>
      </c>
      <c r="F45265" s="7">
        <v>12.28</v>
      </c>
      <c r="G45265" s="7">
        <v>12.19</v>
      </c>
      <c r="H45265" s="7">
        <v>12.239000000000001</v>
      </c>
      <c r="I45265" s="7">
        <v>81803.399999999994</v>
      </c>
      <c r="J45265" s="7">
        <v>81799.199999999997</v>
      </c>
      <c r="K45265" s="7">
        <v>6650</v>
      </c>
      <c r="L45265" s="7">
        <v>430</v>
      </c>
      <c r="M45265" s="8">
        <f>IF([1]!TABLE_DI1[[#This Row],[DataDoPregao]]=A45264,M45264+1,1)</f>
        <v>10</v>
      </c>
    </row>
    <row r="45266" spans="1:13" x14ac:dyDescent="0.25">
      <c r="A45266" s="10">
        <v>41914</v>
      </c>
      <c r="B45266" s="12">
        <v>42646</v>
      </c>
      <c r="C45266" s="5" t="s">
        <v>36</v>
      </c>
      <c r="D45266" s="5">
        <v>12.29</v>
      </c>
      <c r="E45266" s="5">
        <v>12.32</v>
      </c>
      <c r="F45266" s="5">
        <v>12.32</v>
      </c>
      <c r="G45266" s="5">
        <v>12.27</v>
      </c>
      <c r="H45266" s="5">
        <v>12.302</v>
      </c>
      <c r="I45266" s="5">
        <v>79330.539999999994</v>
      </c>
      <c r="J45266" s="5">
        <v>79298.080000000002</v>
      </c>
      <c r="K45266" s="5">
        <v>11330</v>
      </c>
      <c r="L45266" s="5">
        <v>495</v>
      </c>
      <c r="M45266" s="6">
        <f>IF([1]!TABLE_DI1[[#This Row],[DataDoPregao]]=A45265,M45265+1,1)</f>
        <v>11</v>
      </c>
    </row>
    <row r="45267" spans="1:13" x14ac:dyDescent="0.25">
      <c r="A45267" s="11">
        <v>41914</v>
      </c>
      <c r="B45267" s="13">
        <v>42737</v>
      </c>
      <c r="C45267" s="7" t="s">
        <v>37</v>
      </c>
      <c r="D45267" s="7">
        <v>12.3</v>
      </c>
      <c r="E45267" s="7">
        <v>12.32</v>
      </c>
      <c r="F45267" s="7">
        <v>12.36</v>
      </c>
      <c r="G45267" s="7">
        <v>12.25</v>
      </c>
      <c r="H45267" s="7">
        <v>12.304</v>
      </c>
      <c r="I45267" s="7">
        <v>77098.399999999994</v>
      </c>
      <c r="J45267" s="7">
        <v>77048.08</v>
      </c>
      <c r="K45267" s="7">
        <v>305754</v>
      </c>
      <c r="L45267" s="7">
        <v>556</v>
      </c>
      <c r="M45267" s="8">
        <f>IF([1]!TABLE_DI1[[#This Row],[DataDoPregao]]=A45266,M45266+1,1)</f>
        <v>12</v>
      </c>
    </row>
    <row r="45268" spans="1:13" x14ac:dyDescent="0.25">
      <c r="A45268" s="10">
        <v>41914</v>
      </c>
      <c r="B45268" s="12">
        <v>42828</v>
      </c>
      <c r="C45268" s="5" t="s">
        <v>38</v>
      </c>
      <c r="D45268" s="5">
        <v>12.28</v>
      </c>
      <c r="E45268" s="5">
        <v>12.33</v>
      </c>
      <c r="F45268" s="5">
        <v>12.33</v>
      </c>
      <c r="G45268" s="5">
        <v>12.28</v>
      </c>
      <c r="H45268" s="5">
        <v>12.287000000000001</v>
      </c>
      <c r="I45268" s="5">
        <v>74844.75</v>
      </c>
      <c r="J45268" s="5">
        <v>74790.84</v>
      </c>
      <c r="K45268" s="5">
        <v>350</v>
      </c>
      <c r="L45268" s="5">
        <v>618</v>
      </c>
      <c r="M45268" s="6">
        <f>IF([1]!TABLE_DI1[[#This Row],[DataDoPregao]]=A45267,M45267+1,1)</f>
        <v>13</v>
      </c>
    </row>
    <row r="45269" spans="1:13" x14ac:dyDescent="0.25">
      <c r="A45269" s="11">
        <v>41914</v>
      </c>
      <c r="B45269" s="13">
        <v>42919</v>
      </c>
      <c r="C45269" s="7" t="s">
        <v>39</v>
      </c>
      <c r="D45269" s="7">
        <v>12.35</v>
      </c>
      <c r="E45269" s="7">
        <v>12.35</v>
      </c>
      <c r="F45269" s="7">
        <v>12.39</v>
      </c>
      <c r="G45269" s="7">
        <v>12.32</v>
      </c>
      <c r="H45269" s="7">
        <v>12.327999999999999</v>
      </c>
      <c r="I45269" s="7">
        <v>72661.460000000006</v>
      </c>
      <c r="J45269" s="7">
        <v>72692.789999999994</v>
      </c>
      <c r="K45269" s="7">
        <v>2496</v>
      </c>
      <c r="L45269" s="7">
        <v>679</v>
      </c>
      <c r="M45269" s="8">
        <f>IF([1]!TABLE_DI1[[#This Row],[DataDoPregao]]=A45268,M45268+1,1)</f>
        <v>14</v>
      </c>
    </row>
    <row r="45270" spans="1:13" x14ac:dyDescent="0.25">
      <c r="A45270" s="10">
        <v>41914</v>
      </c>
      <c r="B45270" s="12">
        <v>43010</v>
      </c>
      <c r="C45270" s="5" t="s">
        <v>40</v>
      </c>
      <c r="D45270" s="5">
        <v>12.4</v>
      </c>
      <c r="E45270" s="5">
        <v>12.4</v>
      </c>
      <c r="F45270" s="5">
        <v>12.4</v>
      </c>
      <c r="G45270" s="5">
        <v>12.4</v>
      </c>
      <c r="H45270" s="5">
        <v>12.4</v>
      </c>
      <c r="I45270" s="5">
        <v>70518.880000000005</v>
      </c>
      <c r="J45270" s="5">
        <v>70514.899999999994</v>
      </c>
      <c r="K45270" s="5">
        <v>330</v>
      </c>
      <c r="L45270" s="5">
        <v>743</v>
      </c>
      <c r="M45270" s="6">
        <f>IF([1]!TABLE_DI1[[#This Row],[DataDoPregao]]=A45269,M45269+1,1)</f>
        <v>15</v>
      </c>
    </row>
    <row r="45271" spans="1:13" x14ac:dyDescent="0.25">
      <c r="A45271" s="11">
        <v>41914</v>
      </c>
      <c r="B45271" s="13">
        <v>43102</v>
      </c>
      <c r="C45271" s="7" t="s">
        <v>41</v>
      </c>
      <c r="D45271" s="7">
        <v>12.4</v>
      </c>
      <c r="E45271" s="7">
        <v>12.38</v>
      </c>
      <c r="F45271" s="7">
        <v>12.47</v>
      </c>
      <c r="G45271" s="7">
        <v>12.33</v>
      </c>
      <c r="H45271" s="7">
        <v>12.393000000000001</v>
      </c>
      <c r="I45271" s="7">
        <v>68590.880000000005</v>
      </c>
      <c r="J45271" s="7">
        <v>68488.45</v>
      </c>
      <c r="K45271" s="7">
        <v>29950</v>
      </c>
      <c r="L45271" s="7">
        <v>802</v>
      </c>
      <c r="M45271" s="8">
        <f>IF([1]!TABLE_DI1[[#This Row],[DataDoPregao]]=A45270,M45270+1,1)</f>
        <v>16</v>
      </c>
    </row>
    <row r="45272" spans="1:13" x14ac:dyDescent="0.25">
      <c r="A45272" s="10">
        <v>41914</v>
      </c>
      <c r="B45272" s="12">
        <v>43192</v>
      </c>
      <c r="C45272" s="5" t="s">
        <v>42</v>
      </c>
      <c r="D45272" s="5">
        <v>12.42</v>
      </c>
      <c r="E45272" s="5">
        <v>12.4</v>
      </c>
      <c r="F45272" s="5">
        <v>12.42</v>
      </c>
      <c r="G45272" s="5">
        <v>12.4</v>
      </c>
      <c r="H45272" s="5">
        <v>12.407</v>
      </c>
      <c r="I45272" s="5">
        <v>66638.94</v>
      </c>
      <c r="J45272" s="5">
        <v>66552.800000000003</v>
      </c>
      <c r="K45272" s="5">
        <v>40</v>
      </c>
      <c r="L45272" s="5">
        <v>862</v>
      </c>
      <c r="M45272" s="6">
        <f>IF([1]!TABLE_DI1[[#This Row],[DataDoPregao]]=A45271,M45271+1,1)</f>
        <v>17</v>
      </c>
    </row>
    <row r="45273" spans="1:13" x14ac:dyDescent="0.25">
      <c r="A45273" s="11">
        <v>41914</v>
      </c>
      <c r="B45273" s="13">
        <v>43283</v>
      </c>
      <c r="C45273" s="7" t="s">
        <v>43</v>
      </c>
      <c r="D45273" s="7">
        <v>12.47</v>
      </c>
      <c r="E45273" s="7">
        <v>12.43</v>
      </c>
      <c r="F45273" s="7">
        <v>12.5</v>
      </c>
      <c r="G45273" s="7">
        <v>12.38</v>
      </c>
      <c r="H45273" s="7">
        <v>12.425000000000001</v>
      </c>
      <c r="I45273" s="7">
        <v>64676.85</v>
      </c>
      <c r="J45273" s="7">
        <v>64587.48</v>
      </c>
      <c r="K45273" s="7">
        <v>18425</v>
      </c>
      <c r="L45273" s="7">
        <v>925</v>
      </c>
      <c r="M45273" s="8">
        <f>IF([1]!TABLE_DI1[[#This Row],[DataDoPregao]]=A45272,M45272+1,1)</f>
        <v>18</v>
      </c>
    </row>
    <row r="45274" spans="1:13" x14ac:dyDescent="0.25">
      <c r="A45274" s="10">
        <v>41914</v>
      </c>
      <c r="B45274" s="12">
        <v>43374</v>
      </c>
      <c r="C45274" s="5" t="s">
        <v>44</v>
      </c>
      <c r="D45274" s="5">
        <v>12.42</v>
      </c>
      <c r="E45274" s="5">
        <v>12.42</v>
      </c>
      <c r="F45274" s="5">
        <v>12.42</v>
      </c>
      <c r="G45274" s="5">
        <v>12.42</v>
      </c>
      <c r="H45274" s="5">
        <v>12.42</v>
      </c>
      <c r="I45274" s="5">
        <v>62782.16</v>
      </c>
      <c r="J45274" s="5">
        <v>62700.83</v>
      </c>
      <c r="K45274" s="5">
        <v>25</v>
      </c>
      <c r="L45274" s="5">
        <v>988</v>
      </c>
      <c r="M45274" s="6">
        <f>IF([1]!TABLE_DI1[[#This Row],[DataDoPregao]]=A45273,M45273+1,1)</f>
        <v>19</v>
      </c>
    </row>
    <row r="45275" spans="1:13" x14ac:dyDescent="0.25">
      <c r="A45275" s="11">
        <v>41914</v>
      </c>
      <c r="B45275" s="13">
        <v>43467</v>
      </c>
      <c r="C45275" s="7" t="s">
        <v>45</v>
      </c>
      <c r="D45275" s="7">
        <v>12.44</v>
      </c>
      <c r="E45275" s="7">
        <v>12.4</v>
      </c>
      <c r="F45275" s="7">
        <v>12.48</v>
      </c>
      <c r="G45275" s="7">
        <v>12.36</v>
      </c>
      <c r="H45275" s="7">
        <v>12.403</v>
      </c>
      <c r="I45275" s="7">
        <v>61045.46</v>
      </c>
      <c r="J45275" s="7">
        <v>60927.38</v>
      </c>
      <c r="K45275" s="7">
        <v>5440</v>
      </c>
      <c r="L45275" s="7">
        <v>1047</v>
      </c>
      <c r="M45275" s="8">
        <f>IF([1]!TABLE_DI1[[#This Row],[DataDoPregao]]=A45274,M45274+1,1)</f>
        <v>20</v>
      </c>
    </row>
    <row r="45276" spans="1:13" x14ac:dyDescent="0.25">
      <c r="A45276" s="10">
        <v>41914</v>
      </c>
      <c r="B45276" s="12">
        <v>43556</v>
      </c>
      <c r="C45276" s="5" t="s">
        <v>46</v>
      </c>
      <c r="D45276" s="5">
        <v>12.46</v>
      </c>
      <c r="E45276" s="5">
        <v>12.4</v>
      </c>
      <c r="F45276" s="5">
        <v>12.46</v>
      </c>
      <c r="G45276" s="5">
        <v>12.4</v>
      </c>
      <c r="H45276" s="5">
        <v>12.445</v>
      </c>
      <c r="I45276" s="5">
        <v>59342.34</v>
      </c>
      <c r="J45276" s="5">
        <v>58986.44</v>
      </c>
      <c r="K45276" s="5">
        <v>20</v>
      </c>
      <c r="L45276" s="5">
        <v>1107</v>
      </c>
      <c r="M45276" s="6">
        <f>IF([1]!TABLE_DI1[[#This Row],[DataDoPregao]]=A45275,M45275+1,1)</f>
        <v>21</v>
      </c>
    </row>
    <row r="45277" spans="1:13" x14ac:dyDescent="0.25">
      <c r="A45277" s="11">
        <v>41914</v>
      </c>
      <c r="B45277" s="13">
        <v>43647</v>
      </c>
      <c r="C45277" s="7" t="s">
        <v>47</v>
      </c>
      <c r="D45277" s="7">
        <v>12.39</v>
      </c>
      <c r="E45277" s="7">
        <v>12.36</v>
      </c>
      <c r="F45277" s="7">
        <v>12.39</v>
      </c>
      <c r="G45277" s="7">
        <v>12.35</v>
      </c>
      <c r="H45277" s="7">
        <v>12.362</v>
      </c>
      <c r="I45277" s="7">
        <v>57684.160000000003</v>
      </c>
      <c r="J45277" s="7">
        <v>57417.919999999998</v>
      </c>
      <c r="K45277" s="7">
        <v>25</v>
      </c>
      <c r="L45277" s="7">
        <v>1169</v>
      </c>
      <c r="M45277" s="8">
        <f>IF([1]!TABLE_DI1[[#This Row],[DataDoPregao]]=A45276,M45276+1,1)</f>
        <v>22</v>
      </c>
    </row>
    <row r="45278" spans="1:13" x14ac:dyDescent="0.25">
      <c r="A45278" s="10">
        <v>41914</v>
      </c>
      <c r="B45278" s="12">
        <v>43739</v>
      </c>
      <c r="C45278" s="5" t="s">
        <v>48</v>
      </c>
      <c r="D45278" s="5">
        <v>12.38</v>
      </c>
      <c r="E45278" s="5">
        <v>12.38</v>
      </c>
      <c r="F45278" s="5">
        <v>12.38</v>
      </c>
      <c r="G45278" s="5">
        <v>12.38</v>
      </c>
      <c r="H45278" s="5">
        <v>12.38</v>
      </c>
      <c r="I45278" s="5">
        <v>55970.98</v>
      </c>
      <c r="J45278" s="5">
        <v>55794.69</v>
      </c>
      <c r="K45278" s="5">
        <v>5</v>
      </c>
      <c r="L45278" s="5">
        <v>1234</v>
      </c>
      <c r="M45278" s="6">
        <f>IF([1]!TABLE_DI1[[#This Row],[DataDoPregao]]=A45277,M45277+1,1)</f>
        <v>23</v>
      </c>
    </row>
    <row r="45279" spans="1:13" x14ac:dyDescent="0.25">
      <c r="A45279" s="11">
        <v>41914</v>
      </c>
      <c r="B45279" s="13">
        <v>43832</v>
      </c>
      <c r="C45279" s="7" t="s">
        <v>49</v>
      </c>
      <c r="D45279" s="7">
        <v>12.32</v>
      </c>
      <c r="E45279" s="7">
        <v>12.35</v>
      </c>
      <c r="F45279" s="7">
        <v>12.39</v>
      </c>
      <c r="G45279" s="7">
        <v>12.3</v>
      </c>
      <c r="H45279" s="7">
        <v>12.337999999999999</v>
      </c>
      <c r="I45279" s="7">
        <v>54412.1</v>
      </c>
      <c r="J45279" s="7">
        <v>54282.65</v>
      </c>
      <c r="K45279" s="7">
        <v>1980</v>
      </c>
      <c r="L45279" s="7">
        <v>1295</v>
      </c>
      <c r="M45279" s="8">
        <f>IF([1]!TABLE_DI1[[#This Row],[DataDoPregao]]=A45278,M45278+1,1)</f>
        <v>24</v>
      </c>
    </row>
    <row r="45280" spans="1:13" x14ac:dyDescent="0.25">
      <c r="A45280" s="10">
        <v>41914</v>
      </c>
      <c r="B45280" s="12">
        <v>43922</v>
      </c>
      <c r="C45280" s="5" t="s">
        <v>50</v>
      </c>
      <c r="D45280" s="5">
        <v>0</v>
      </c>
      <c r="E45280" s="5">
        <v>0</v>
      </c>
      <c r="F45280" s="5">
        <v>0</v>
      </c>
      <c r="G45280" s="5">
        <v>0</v>
      </c>
      <c r="H45280" s="5">
        <v>0</v>
      </c>
      <c r="I45280" s="5">
        <v>52839.26</v>
      </c>
      <c r="J45280" s="5">
        <v>52707.77</v>
      </c>
      <c r="K45280" s="5">
        <v>0</v>
      </c>
      <c r="L45280" s="5">
        <v>1357</v>
      </c>
      <c r="M45280" s="6">
        <f>IF([1]!TABLE_DI1[[#This Row],[DataDoPregao]]=A45279,M45279+1,1)</f>
        <v>25</v>
      </c>
    </row>
    <row r="45281" spans="1:13" x14ac:dyDescent="0.25">
      <c r="A45281" s="11">
        <v>41914</v>
      </c>
      <c r="B45281" s="13">
        <v>44013</v>
      </c>
      <c r="C45281" s="7" t="s">
        <v>51</v>
      </c>
      <c r="D45281" s="7">
        <v>0</v>
      </c>
      <c r="E45281" s="7">
        <v>0</v>
      </c>
      <c r="F45281" s="7">
        <v>0</v>
      </c>
      <c r="G45281" s="7">
        <v>0</v>
      </c>
      <c r="H45281" s="7">
        <v>0</v>
      </c>
      <c r="I45281" s="7">
        <v>51335.13</v>
      </c>
      <c r="J45281" s="7">
        <v>51201.86</v>
      </c>
      <c r="K45281" s="7">
        <v>0</v>
      </c>
      <c r="L45281" s="7">
        <v>1418</v>
      </c>
      <c r="M45281" s="8">
        <f>IF([1]!TABLE_DI1[[#This Row],[DataDoPregao]]=A45280,M45280+1,1)</f>
        <v>26</v>
      </c>
    </row>
    <row r="45282" spans="1:13" x14ac:dyDescent="0.25">
      <c r="A45282" s="10">
        <v>41914</v>
      </c>
      <c r="B45282" s="12">
        <v>44105</v>
      </c>
      <c r="C45282" s="5" t="s">
        <v>52</v>
      </c>
      <c r="D45282" s="5">
        <v>12.39</v>
      </c>
      <c r="E45282" s="5">
        <v>12.39</v>
      </c>
      <c r="F45282" s="5">
        <v>12.39</v>
      </c>
      <c r="G45282" s="5">
        <v>12.39</v>
      </c>
      <c r="H45282" s="5">
        <v>12.39</v>
      </c>
      <c r="I45282" s="5">
        <v>49778.65</v>
      </c>
      <c r="J45282" s="5">
        <v>49643.72</v>
      </c>
      <c r="K45282" s="5">
        <v>10</v>
      </c>
      <c r="L45282" s="5">
        <v>1482</v>
      </c>
      <c r="M45282" s="6">
        <f>IF([1]!TABLE_DI1[[#This Row],[DataDoPregao]]=A45281,M45281+1,1)</f>
        <v>27</v>
      </c>
    </row>
    <row r="45283" spans="1:13" x14ac:dyDescent="0.25">
      <c r="A45283" s="11">
        <v>41914</v>
      </c>
      <c r="B45283" s="13">
        <v>44200</v>
      </c>
      <c r="C45283" s="7" t="s">
        <v>53</v>
      </c>
      <c r="D45283" s="7">
        <v>12.35</v>
      </c>
      <c r="E45283" s="7">
        <v>12.33</v>
      </c>
      <c r="F45283" s="7">
        <v>12.41</v>
      </c>
      <c r="G45283" s="7">
        <v>12.26</v>
      </c>
      <c r="H45283" s="7">
        <v>12.326000000000001</v>
      </c>
      <c r="I45283" s="7">
        <v>48533.85</v>
      </c>
      <c r="J45283" s="7">
        <v>48370.14</v>
      </c>
      <c r="K45283" s="7">
        <v>181979</v>
      </c>
      <c r="L45283" s="7">
        <v>1542</v>
      </c>
      <c r="M45283" s="8">
        <f>IF([1]!TABLE_DI1[[#This Row],[DataDoPregao]]=A45282,M45282+1,1)</f>
        <v>28</v>
      </c>
    </row>
    <row r="45284" spans="1:13" x14ac:dyDescent="0.25">
      <c r="A45284" s="10">
        <v>41914</v>
      </c>
      <c r="B45284" s="12">
        <v>44287</v>
      </c>
      <c r="C45284" s="5" t="s">
        <v>54</v>
      </c>
      <c r="D45284" s="5">
        <v>0</v>
      </c>
      <c r="E45284" s="5">
        <v>0</v>
      </c>
      <c r="F45284" s="5">
        <v>0</v>
      </c>
      <c r="G45284" s="5">
        <v>0</v>
      </c>
      <c r="H45284" s="5">
        <v>0</v>
      </c>
      <c r="I45284" s="5">
        <v>47179.78</v>
      </c>
      <c r="J45284" s="5">
        <v>47033.51</v>
      </c>
      <c r="K45284" s="5">
        <v>0</v>
      </c>
      <c r="L45284" s="5">
        <v>1602</v>
      </c>
      <c r="M45284" s="6">
        <f>IF([1]!TABLE_DI1[[#This Row],[DataDoPregao]]=A45283,M45283+1,1)</f>
        <v>29</v>
      </c>
    </row>
    <row r="45285" spans="1:13" x14ac:dyDescent="0.25">
      <c r="A45285" s="11">
        <v>41914</v>
      </c>
      <c r="B45285" s="13">
        <v>44378</v>
      </c>
      <c r="C45285" s="7" t="s">
        <v>55</v>
      </c>
      <c r="D45285" s="7">
        <v>0</v>
      </c>
      <c r="E45285" s="7">
        <v>0</v>
      </c>
      <c r="F45285" s="7">
        <v>0</v>
      </c>
      <c r="G45285" s="7">
        <v>0</v>
      </c>
      <c r="H45285" s="7">
        <v>0</v>
      </c>
      <c r="I45285" s="7">
        <v>45844.49</v>
      </c>
      <c r="J45285" s="7">
        <v>45713.440000000002</v>
      </c>
      <c r="K45285" s="7">
        <v>0</v>
      </c>
      <c r="L45285" s="7">
        <v>1664</v>
      </c>
      <c r="M45285" s="8">
        <f>IF([1]!TABLE_DI1[[#This Row],[DataDoPregao]]=A45284,M45284+1,1)</f>
        <v>30</v>
      </c>
    </row>
    <row r="45286" spans="1:13" x14ac:dyDescent="0.25">
      <c r="A45286" s="10">
        <v>41914</v>
      </c>
      <c r="B45286" s="12">
        <v>44470</v>
      </c>
      <c r="C45286" s="5" t="s">
        <v>56</v>
      </c>
      <c r="D45286" s="5">
        <v>0</v>
      </c>
      <c r="E45286" s="5">
        <v>0</v>
      </c>
      <c r="F45286" s="5">
        <v>0</v>
      </c>
      <c r="G45286" s="5">
        <v>0</v>
      </c>
      <c r="H45286" s="5">
        <v>0</v>
      </c>
      <c r="I45286" s="5">
        <v>44482.239999999998</v>
      </c>
      <c r="J45286" s="5">
        <v>44369.56</v>
      </c>
      <c r="K45286" s="5">
        <v>0</v>
      </c>
      <c r="L45286" s="5">
        <v>1728</v>
      </c>
      <c r="M45286" s="6">
        <f>IF([1]!TABLE_DI1[[#This Row],[DataDoPregao]]=A45285,M45285+1,1)</f>
        <v>31</v>
      </c>
    </row>
    <row r="45287" spans="1:13" x14ac:dyDescent="0.25">
      <c r="A45287" s="11">
        <v>41914</v>
      </c>
      <c r="B45287" s="13">
        <v>44564</v>
      </c>
      <c r="C45287" s="7" t="s">
        <v>57</v>
      </c>
      <c r="D45287" s="7">
        <v>12.3</v>
      </c>
      <c r="E45287" s="7">
        <v>12.33</v>
      </c>
      <c r="F45287" s="7">
        <v>12.35</v>
      </c>
      <c r="G45287" s="7">
        <v>12.25</v>
      </c>
      <c r="H45287" s="7">
        <v>12.298999999999999</v>
      </c>
      <c r="I45287" s="7">
        <v>43202.49</v>
      </c>
      <c r="J45287" s="7">
        <v>43103.06</v>
      </c>
      <c r="K45287" s="7">
        <v>1790</v>
      </c>
      <c r="L45287" s="7">
        <v>1789</v>
      </c>
      <c r="M45287" s="8">
        <f>IF([1]!TABLE_DI1[[#This Row],[DataDoPregao]]=A45286,M45286+1,1)</f>
        <v>32</v>
      </c>
    </row>
    <row r="45288" spans="1:13" x14ac:dyDescent="0.25">
      <c r="A45288" s="10">
        <v>41914</v>
      </c>
      <c r="B45288" s="12">
        <v>44743</v>
      </c>
      <c r="C45288" s="5" t="s">
        <v>58</v>
      </c>
      <c r="D45288" s="5">
        <v>0</v>
      </c>
      <c r="E45288" s="5">
        <v>0</v>
      </c>
      <c r="F45288" s="5">
        <v>0</v>
      </c>
      <c r="G45288" s="5">
        <v>0</v>
      </c>
      <c r="H45288" s="5">
        <v>0</v>
      </c>
      <c r="I45288" s="5">
        <v>40800.14</v>
      </c>
      <c r="J45288" s="5">
        <v>40663.699999999997</v>
      </c>
      <c r="K45288" s="5">
        <v>0</v>
      </c>
      <c r="L45288" s="5">
        <v>1912</v>
      </c>
      <c r="M45288" s="6">
        <f>IF([1]!TABLE_DI1[[#This Row],[DataDoPregao]]=A45287,M45287+1,1)</f>
        <v>33</v>
      </c>
    </row>
    <row r="45289" spans="1:13" x14ac:dyDescent="0.25">
      <c r="A45289" s="11">
        <v>41914</v>
      </c>
      <c r="B45289" s="13">
        <v>44928</v>
      </c>
      <c r="C45289" s="7" t="s">
        <v>59</v>
      </c>
      <c r="D45289" s="7">
        <v>12.41</v>
      </c>
      <c r="E45289" s="7">
        <v>12.33</v>
      </c>
      <c r="F45289" s="7">
        <v>12.41</v>
      </c>
      <c r="G45289" s="7">
        <v>12.26</v>
      </c>
      <c r="H45289" s="7">
        <v>12.33</v>
      </c>
      <c r="I45289" s="7">
        <v>38478.080000000002</v>
      </c>
      <c r="J45289" s="7">
        <v>38307.519999999997</v>
      </c>
      <c r="K45289" s="7">
        <v>29855</v>
      </c>
      <c r="L45289" s="7">
        <v>2038</v>
      </c>
      <c r="M45289" s="8">
        <f>IF([1]!TABLE_DI1[[#This Row],[DataDoPregao]]=A45288,M45288+1,1)</f>
        <v>34</v>
      </c>
    </row>
    <row r="45290" spans="1:13" x14ac:dyDescent="0.25">
      <c r="A45290" s="10">
        <v>41914</v>
      </c>
      <c r="B45290" s="12">
        <v>45110</v>
      </c>
      <c r="C45290" s="5" t="s">
        <v>60</v>
      </c>
      <c r="D45290" s="5">
        <v>0</v>
      </c>
      <c r="E45290" s="5">
        <v>0</v>
      </c>
      <c r="F45290" s="5">
        <v>0</v>
      </c>
      <c r="G45290" s="5">
        <v>0</v>
      </c>
      <c r="H45290" s="5">
        <v>0</v>
      </c>
      <c r="I45290" s="5">
        <v>36313.1</v>
      </c>
      <c r="J45290" s="5">
        <v>36128.639999999999</v>
      </c>
      <c r="K45290" s="5">
        <v>0</v>
      </c>
      <c r="L45290" s="5">
        <v>2161</v>
      </c>
      <c r="M45290" s="6">
        <f>IF([1]!TABLE_DI1[[#This Row],[DataDoPregao]]=A45289,M45289+1,1)</f>
        <v>35</v>
      </c>
    </row>
    <row r="45291" spans="1:13" x14ac:dyDescent="0.25">
      <c r="A45291" s="11">
        <v>41914</v>
      </c>
      <c r="B45291" s="13">
        <v>45293</v>
      </c>
      <c r="C45291" s="7" t="s">
        <v>61</v>
      </c>
      <c r="D45291" s="7">
        <v>12.31</v>
      </c>
      <c r="E45291" s="7">
        <v>12.31</v>
      </c>
      <c r="F45291" s="7">
        <v>12.33</v>
      </c>
      <c r="G45291" s="7">
        <v>12.31</v>
      </c>
      <c r="H45291" s="7">
        <v>12.316000000000001</v>
      </c>
      <c r="I45291" s="7">
        <v>34257.019999999997</v>
      </c>
      <c r="J45291" s="7">
        <v>34056.49</v>
      </c>
      <c r="K45291" s="7">
        <v>40</v>
      </c>
      <c r="L45291" s="7">
        <v>2284</v>
      </c>
      <c r="M45291" s="8">
        <f>IF([1]!TABLE_DI1[[#This Row],[DataDoPregao]]=A45290,M45290+1,1)</f>
        <v>36</v>
      </c>
    </row>
    <row r="45292" spans="1:13" x14ac:dyDescent="0.25">
      <c r="A45292" s="10">
        <v>41914</v>
      </c>
      <c r="B45292" s="12">
        <v>45474</v>
      </c>
      <c r="C45292" s="5" t="s">
        <v>62</v>
      </c>
      <c r="D45292" s="5">
        <v>0</v>
      </c>
      <c r="E45292" s="5">
        <v>0</v>
      </c>
      <c r="F45292" s="5">
        <v>0</v>
      </c>
      <c r="G45292" s="5">
        <v>0</v>
      </c>
      <c r="H45292" s="5">
        <v>0</v>
      </c>
      <c r="I45292" s="5">
        <v>32330.3</v>
      </c>
      <c r="J45292" s="5">
        <v>32117.200000000001</v>
      </c>
      <c r="K45292" s="5">
        <v>0</v>
      </c>
      <c r="L45292" s="5">
        <v>2407</v>
      </c>
      <c r="M45292" s="6">
        <f>IF([1]!TABLE_DI1[[#This Row],[DataDoPregao]]=A45291,M45291+1,1)</f>
        <v>37</v>
      </c>
    </row>
    <row r="45293" spans="1:13" x14ac:dyDescent="0.25">
      <c r="A45293" s="11">
        <v>41914</v>
      </c>
      <c r="B45293" s="13">
        <v>45659</v>
      </c>
      <c r="C45293" s="7" t="s">
        <v>63</v>
      </c>
      <c r="D45293" s="7">
        <v>12.35</v>
      </c>
      <c r="E45293" s="7">
        <v>12.36</v>
      </c>
      <c r="F45293" s="7">
        <v>12.47</v>
      </c>
      <c r="G45293" s="7">
        <v>12.33</v>
      </c>
      <c r="H45293" s="7">
        <v>12.358000000000001</v>
      </c>
      <c r="I45293" s="7">
        <v>30425.53</v>
      </c>
      <c r="J45293" s="7">
        <v>30203.48</v>
      </c>
      <c r="K45293" s="7">
        <v>6152</v>
      </c>
      <c r="L45293" s="7">
        <v>2533</v>
      </c>
      <c r="M45293" s="8">
        <f>IF([1]!TABLE_DI1[[#This Row],[DataDoPregao]]=A45292,M45292+1,1)</f>
        <v>38</v>
      </c>
    </row>
    <row r="45294" spans="1:13" x14ac:dyDescent="0.25">
      <c r="A45294" s="10">
        <v>41914</v>
      </c>
      <c r="B45294" s="12">
        <v>46024</v>
      </c>
      <c r="C45294" s="5" t="s">
        <v>64</v>
      </c>
      <c r="D45294" s="5">
        <v>0</v>
      </c>
      <c r="E45294" s="5">
        <v>0</v>
      </c>
      <c r="F45294" s="5">
        <v>0</v>
      </c>
      <c r="G45294" s="5">
        <v>0</v>
      </c>
      <c r="H45294" s="5">
        <v>0</v>
      </c>
      <c r="I45294" s="5">
        <v>27066.09</v>
      </c>
      <c r="J45294" s="5">
        <v>26849.360000000001</v>
      </c>
      <c r="K45294" s="5">
        <v>0</v>
      </c>
      <c r="L45294" s="5">
        <v>2782</v>
      </c>
      <c r="M45294" s="6">
        <f>IF([1]!TABLE_DI1[[#This Row],[DataDoPregao]]=A45293,M45293+1,1)</f>
        <v>39</v>
      </c>
    </row>
    <row r="45295" spans="1:13" x14ac:dyDescent="0.25">
      <c r="A45295" s="11">
        <v>41914</v>
      </c>
      <c r="B45295" s="13">
        <v>47120</v>
      </c>
      <c r="C45295" s="7" t="s">
        <v>65</v>
      </c>
      <c r="D45295" s="7">
        <v>0</v>
      </c>
      <c r="E45295" s="7">
        <v>0</v>
      </c>
      <c r="F45295" s="7">
        <v>0</v>
      </c>
      <c r="G45295" s="7">
        <v>0</v>
      </c>
      <c r="H45295" s="7">
        <v>0</v>
      </c>
      <c r="I45295" s="7">
        <v>19133.55</v>
      </c>
      <c r="J45295" s="7">
        <v>18940.169999999998</v>
      </c>
      <c r="K45295" s="7">
        <v>0</v>
      </c>
      <c r="L45295" s="7">
        <v>3521</v>
      </c>
      <c r="M45295" s="8">
        <f>IF([1]!TABLE_DI1[[#This Row],[DataDoPregao]]=A45294,M45294+1,1)</f>
        <v>40</v>
      </c>
    </row>
    <row r="45296" spans="1:13" x14ac:dyDescent="0.25">
      <c r="A45296" s="10">
        <v>41915</v>
      </c>
      <c r="B45296" s="12">
        <v>41946</v>
      </c>
      <c r="C45296" s="5" t="s">
        <v>136</v>
      </c>
      <c r="D45296" s="5">
        <v>10.85</v>
      </c>
      <c r="E45296" s="5">
        <v>10.815</v>
      </c>
      <c r="F45296" s="5">
        <v>10.85</v>
      </c>
      <c r="G45296" s="5">
        <v>10.815</v>
      </c>
      <c r="H45296" s="5">
        <v>10.827999999999999</v>
      </c>
      <c r="I45296" s="5">
        <v>99147.36</v>
      </c>
      <c r="J45296" s="5">
        <v>99147.4</v>
      </c>
      <c r="K45296" s="5">
        <v>13445</v>
      </c>
      <c r="L45296" s="5">
        <v>21</v>
      </c>
      <c r="M45296" s="6">
        <f>IF([1]!TABLE_DI1[[#This Row],[DataDoPregao]]=A45295,M45295+1,1)</f>
        <v>1</v>
      </c>
    </row>
    <row r="45297" spans="1:13" x14ac:dyDescent="0.25">
      <c r="A45297" s="11">
        <v>41915</v>
      </c>
      <c r="B45297" s="13">
        <v>41974</v>
      </c>
      <c r="C45297" s="7" t="s">
        <v>137</v>
      </c>
      <c r="D45297" s="7">
        <v>10.89</v>
      </c>
      <c r="E45297" s="7">
        <v>10.875</v>
      </c>
      <c r="F45297" s="7">
        <v>10.904999999999999</v>
      </c>
      <c r="G45297" s="7">
        <v>10.75</v>
      </c>
      <c r="H45297" s="7">
        <v>10.887</v>
      </c>
      <c r="I45297" s="7">
        <v>98333.72</v>
      </c>
      <c r="J45297" s="7">
        <v>98333.32</v>
      </c>
      <c r="K45297" s="7">
        <v>39688</v>
      </c>
      <c r="L45297" s="7">
        <v>40</v>
      </c>
      <c r="M45297" s="8">
        <f>IF([1]!TABLE_DI1[[#This Row],[DataDoPregao]]=A45296,M45296+1,1)</f>
        <v>2</v>
      </c>
    </row>
    <row r="45298" spans="1:13" x14ac:dyDescent="0.25">
      <c r="A45298" s="10">
        <v>41915</v>
      </c>
      <c r="B45298" s="12">
        <v>42006</v>
      </c>
      <c r="C45298" s="5" t="s">
        <v>100</v>
      </c>
      <c r="D45298" s="5">
        <v>10.994999999999999</v>
      </c>
      <c r="E45298" s="5">
        <v>10.97</v>
      </c>
      <c r="F45298" s="5">
        <v>11.01</v>
      </c>
      <c r="G45298" s="5">
        <v>10.92</v>
      </c>
      <c r="H45298" s="5">
        <v>10.988</v>
      </c>
      <c r="I45298" s="5">
        <v>97426.93</v>
      </c>
      <c r="J45298" s="5">
        <v>97426.31</v>
      </c>
      <c r="K45298" s="5">
        <v>146341</v>
      </c>
      <c r="L45298" s="5">
        <v>60</v>
      </c>
      <c r="M45298" s="6">
        <f>IF([1]!TABLE_DI1[[#This Row],[DataDoPregao]]=A45297,M45297+1,1)</f>
        <v>3</v>
      </c>
    </row>
    <row r="45299" spans="1:13" x14ac:dyDescent="0.25">
      <c r="A45299" s="11">
        <v>41915</v>
      </c>
      <c r="B45299" s="13">
        <v>42037</v>
      </c>
      <c r="C45299" s="7" t="s">
        <v>138</v>
      </c>
      <c r="D45299" s="7">
        <v>11.09</v>
      </c>
      <c r="E45299" s="7">
        <v>11.09</v>
      </c>
      <c r="F45299" s="7">
        <v>11.09</v>
      </c>
      <c r="G45299" s="7">
        <v>11.09</v>
      </c>
      <c r="H45299" s="7">
        <v>11.09</v>
      </c>
      <c r="I45299" s="7">
        <v>96555.05</v>
      </c>
      <c r="J45299" s="7">
        <v>96554.09</v>
      </c>
      <c r="K45299" s="7">
        <v>825</v>
      </c>
      <c r="L45299" s="7">
        <v>81</v>
      </c>
      <c r="M45299" s="8">
        <f>IF([1]!TABLE_DI1[[#This Row],[DataDoPregao]]=A45298,M45298+1,1)</f>
        <v>4</v>
      </c>
    </row>
    <row r="45300" spans="1:13" x14ac:dyDescent="0.25">
      <c r="A45300" s="10">
        <v>41915</v>
      </c>
      <c r="B45300" s="12">
        <v>42095</v>
      </c>
      <c r="C45300" s="5" t="s">
        <v>21</v>
      </c>
      <c r="D45300" s="5">
        <v>11.34</v>
      </c>
      <c r="E45300" s="5">
        <v>11.28</v>
      </c>
      <c r="F45300" s="5">
        <v>11.36</v>
      </c>
      <c r="G45300" s="5">
        <v>11.2</v>
      </c>
      <c r="H45300" s="5">
        <v>11.302</v>
      </c>
      <c r="I45300" s="5">
        <v>94876.76</v>
      </c>
      <c r="J45300" s="5">
        <v>94866.7</v>
      </c>
      <c r="K45300" s="5">
        <v>127738</v>
      </c>
      <c r="L45300" s="5">
        <v>121</v>
      </c>
      <c r="M45300" s="6">
        <f>IF([1]!TABLE_DI1[[#This Row],[DataDoPregao]]=A45299,M45299+1,1)</f>
        <v>5</v>
      </c>
    </row>
    <row r="45301" spans="1:13" x14ac:dyDescent="0.25">
      <c r="A45301" s="11">
        <v>41915</v>
      </c>
      <c r="B45301" s="13">
        <v>42186</v>
      </c>
      <c r="C45301" s="7" t="s">
        <v>24</v>
      </c>
      <c r="D45301" s="7">
        <v>11.57</v>
      </c>
      <c r="E45301" s="7">
        <v>11.5</v>
      </c>
      <c r="F45301" s="7">
        <v>11.61</v>
      </c>
      <c r="G45301" s="7">
        <v>11.49</v>
      </c>
      <c r="H45301" s="7">
        <v>11.581</v>
      </c>
      <c r="I45301" s="7">
        <v>92301.440000000002</v>
      </c>
      <c r="J45301" s="7">
        <v>92262.43</v>
      </c>
      <c r="K45301" s="7">
        <v>62973</v>
      </c>
      <c r="L45301" s="7">
        <v>182</v>
      </c>
      <c r="M45301" s="8">
        <f>IF([1]!TABLE_DI1[[#This Row],[DataDoPregao]]=A45300,M45300+1,1)</f>
        <v>6</v>
      </c>
    </row>
    <row r="45302" spans="1:13" x14ac:dyDescent="0.25">
      <c r="A45302" s="10">
        <v>41915</v>
      </c>
      <c r="B45302" s="12">
        <v>42278</v>
      </c>
      <c r="C45302" s="5" t="s">
        <v>27</v>
      </c>
      <c r="D45302" s="5">
        <v>11.85</v>
      </c>
      <c r="E45302" s="5">
        <v>11.72</v>
      </c>
      <c r="F45302" s="5">
        <v>11.85</v>
      </c>
      <c r="G45302" s="5">
        <v>11.67</v>
      </c>
      <c r="H45302" s="5">
        <v>11.807</v>
      </c>
      <c r="I45302" s="5">
        <v>89556.44</v>
      </c>
      <c r="J45302" s="5">
        <v>89497.58</v>
      </c>
      <c r="K45302" s="5">
        <v>4075</v>
      </c>
      <c r="L45302" s="5">
        <v>246</v>
      </c>
      <c r="M45302" s="6">
        <f>IF([1]!TABLE_DI1[[#This Row],[DataDoPregao]]=A45301,M45301+1,1)</f>
        <v>7</v>
      </c>
    </row>
    <row r="45303" spans="1:13" x14ac:dyDescent="0.25">
      <c r="A45303" s="11">
        <v>41915</v>
      </c>
      <c r="B45303" s="13">
        <v>42373</v>
      </c>
      <c r="C45303" s="7" t="s">
        <v>30</v>
      </c>
      <c r="D45303" s="7">
        <v>12.02</v>
      </c>
      <c r="E45303" s="7">
        <v>11.89</v>
      </c>
      <c r="F45303" s="7">
        <v>12.05</v>
      </c>
      <c r="G45303" s="7">
        <v>11.86</v>
      </c>
      <c r="H45303" s="7">
        <v>11.977</v>
      </c>
      <c r="I45303" s="7">
        <v>86956.44</v>
      </c>
      <c r="J45303" s="7">
        <v>86836.98</v>
      </c>
      <c r="K45303" s="7">
        <v>233357</v>
      </c>
      <c r="L45303" s="7">
        <v>306</v>
      </c>
      <c r="M45303" s="8">
        <f>IF([1]!TABLE_DI1[[#This Row],[DataDoPregao]]=A45302,M45302+1,1)</f>
        <v>8</v>
      </c>
    </row>
    <row r="45304" spans="1:13" x14ac:dyDescent="0.25">
      <c r="A45304" s="10">
        <v>41915</v>
      </c>
      <c r="B45304" s="12">
        <v>42461</v>
      </c>
      <c r="C45304" s="5" t="s">
        <v>33</v>
      </c>
      <c r="D45304" s="5">
        <v>12.14</v>
      </c>
      <c r="E45304" s="5">
        <v>11.97</v>
      </c>
      <c r="F45304" s="5">
        <v>12.14</v>
      </c>
      <c r="G45304" s="5">
        <v>11.95</v>
      </c>
      <c r="H45304" s="5">
        <v>12.098000000000001</v>
      </c>
      <c r="I45304" s="5">
        <v>84518.97</v>
      </c>
      <c r="J45304" s="5">
        <v>84358.42</v>
      </c>
      <c r="K45304" s="5">
        <v>4025</v>
      </c>
      <c r="L45304" s="5">
        <v>366</v>
      </c>
      <c r="M45304" s="6">
        <f>IF([1]!TABLE_DI1[[#This Row],[DataDoPregao]]=A45303,M45303+1,1)</f>
        <v>9</v>
      </c>
    </row>
    <row r="45305" spans="1:13" x14ac:dyDescent="0.25">
      <c r="A45305" s="11">
        <v>41915</v>
      </c>
      <c r="B45305" s="13">
        <v>42552</v>
      </c>
      <c r="C45305" s="7" t="s">
        <v>35</v>
      </c>
      <c r="D45305" s="7">
        <v>12.24</v>
      </c>
      <c r="E45305" s="7">
        <v>12.04</v>
      </c>
      <c r="F45305" s="7">
        <v>12.25</v>
      </c>
      <c r="G45305" s="7">
        <v>12.02</v>
      </c>
      <c r="H45305" s="7">
        <v>12.125</v>
      </c>
      <c r="I45305" s="7">
        <v>82043.61</v>
      </c>
      <c r="J45305" s="7">
        <v>81836.73</v>
      </c>
      <c r="K45305" s="7">
        <v>16397</v>
      </c>
      <c r="L45305" s="7">
        <v>429</v>
      </c>
      <c r="M45305" s="8">
        <f>IF([1]!TABLE_DI1[[#This Row],[DataDoPregao]]=A45304,M45304+1,1)</f>
        <v>10</v>
      </c>
    </row>
    <row r="45306" spans="1:13" x14ac:dyDescent="0.25">
      <c r="A45306" s="10">
        <v>41915</v>
      </c>
      <c r="B45306" s="12">
        <v>42646</v>
      </c>
      <c r="C45306" s="5" t="s">
        <v>36</v>
      </c>
      <c r="D45306" s="5">
        <v>12.27</v>
      </c>
      <c r="E45306" s="5">
        <v>12.08</v>
      </c>
      <c r="F45306" s="5">
        <v>12.29</v>
      </c>
      <c r="G45306" s="5">
        <v>12.08</v>
      </c>
      <c r="H45306" s="5">
        <v>12.194000000000001</v>
      </c>
      <c r="I45306" s="5">
        <v>79621.09</v>
      </c>
      <c r="J45306" s="5">
        <v>79362.86</v>
      </c>
      <c r="K45306" s="5">
        <v>33352</v>
      </c>
      <c r="L45306" s="5">
        <v>494</v>
      </c>
      <c r="M45306" s="6">
        <f>IF([1]!TABLE_DI1[[#This Row],[DataDoPregao]]=A45305,M45305+1,1)</f>
        <v>11</v>
      </c>
    </row>
    <row r="45307" spans="1:13" x14ac:dyDescent="0.25">
      <c r="A45307" s="11">
        <v>41915</v>
      </c>
      <c r="B45307" s="13">
        <v>42737</v>
      </c>
      <c r="C45307" s="7" t="s">
        <v>37</v>
      </c>
      <c r="D45307" s="7">
        <v>12.33</v>
      </c>
      <c r="E45307" s="7">
        <v>12.03</v>
      </c>
      <c r="F45307" s="7">
        <v>12.33</v>
      </c>
      <c r="G45307" s="7">
        <v>12.03</v>
      </c>
      <c r="H45307" s="7">
        <v>12.195</v>
      </c>
      <c r="I45307" s="7">
        <v>77411.33</v>
      </c>
      <c r="J45307" s="7">
        <v>77129.81</v>
      </c>
      <c r="K45307" s="7">
        <v>326151</v>
      </c>
      <c r="L45307" s="7">
        <v>555</v>
      </c>
      <c r="M45307" s="8">
        <f>IF([1]!TABLE_DI1[[#This Row],[DataDoPregao]]=A45306,M45306+1,1)</f>
        <v>12</v>
      </c>
    </row>
    <row r="45308" spans="1:13" x14ac:dyDescent="0.25">
      <c r="A45308" s="10">
        <v>41915</v>
      </c>
      <c r="B45308" s="12">
        <v>42828</v>
      </c>
      <c r="C45308" s="5" t="s">
        <v>38</v>
      </c>
      <c r="D45308" s="5">
        <v>12.26</v>
      </c>
      <c r="E45308" s="5">
        <v>12.07</v>
      </c>
      <c r="F45308" s="5">
        <v>12.26</v>
      </c>
      <c r="G45308" s="5">
        <v>12.07</v>
      </c>
      <c r="H45308" s="5">
        <v>12.189</v>
      </c>
      <c r="I45308" s="5">
        <v>75195.350000000006</v>
      </c>
      <c r="J45308" s="5">
        <v>74875.240000000005</v>
      </c>
      <c r="K45308" s="5">
        <v>253</v>
      </c>
      <c r="L45308" s="5">
        <v>617</v>
      </c>
      <c r="M45308" s="6">
        <f>IF([1]!TABLE_DI1[[#This Row],[DataDoPregao]]=A45307,M45307+1,1)</f>
        <v>13</v>
      </c>
    </row>
    <row r="45309" spans="1:13" x14ac:dyDescent="0.25">
      <c r="A45309" s="11">
        <v>41915</v>
      </c>
      <c r="B45309" s="13">
        <v>42919</v>
      </c>
      <c r="C45309" s="7" t="s">
        <v>39</v>
      </c>
      <c r="D45309" s="7">
        <v>12.28</v>
      </c>
      <c r="E45309" s="7">
        <v>12.09</v>
      </c>
      <c r="F45309" s="7">
        <v>12.29</v>
      </c>
      <c r="G45309" s="7">
        <v>12.06</v>
      </c>
      <c r="H45309" s="7">
        <v>12.202</v>
      </c>
      <c r="I45309" s="7">
        <v>73120.649999999994</v>
      </c>
      <c r="J45309" s="7">
        <v>72691.06</v>
      </c>
      <c r="K45309" s="7">
        <v>1202</v>
      </c>
      <c r="L45309" s="7">
        <v>678</v>
      </c>
      <c r="M45309" s="8">
        <f>IF([1]!TABLE_DI1[[#This Row],[DataDoPregao]]=A45308,M45308+1,1)</f>
        <v>14</v>
      </c>
    </row>
    <row r="45310" spans="1:13" x14ac:dyDescent="0.25">
      <c r="A45310" s="10">
        <v>41915</v>
      </c>
      <c r="B45310" s="12">
        <v>43010</v>
      </c>
      <c r="C45310" s="5" t="s">
        <v>40</v>
      </c>
      <c r="D45310" s="5">
        <v>12.3</v>
      </c>
      <c r="E45310" s="5">
        <v>12.1</v>
      </c>
      <c r="F45310" s="5">
        <v>12.31</v>
      </c>
      <c r="G45310" s="5">
        <v>12.1</v>
      </c>
      <c r="H45310" s="5">
        <v>12.253</v>
      </c>
      <c r="I45310" s="5">
        <v>70965.289999999994</v>
      </c>
      <c r="J45310" s="5">
        <v>70547.61</v>
      </c>
      <c r="K45310" s="5">
        <v>293</v>
      </c>
      <c r="L45310" s="5">
        <v>742</v>
      </c>
      <c r="M45310" s="6">
        <f>IF([1]!TABLE_DI1[[#This Row],[DataDoPregao]]=A45309,M45309+1,1)</f>
        <v>15</v>
      </c>
    </row>
    <row r="45311" spans="1:13" x14ac:dyDescent="0.25">
      <c r="A45311" s="11">
        <v>41915</v>
      </c>
      <c r="B45311" s="13">
        <v>43102</v>
      </c>
      <c r="C45311" s="7" t="s">
        <v>41</v>
      </c>
      <c r="D45311" s="7">
        <v>12.38</v>
      </c>
      <c r="E45311" s="7">
        <v>12.09</v>
      </c>
      <c r="F45311" s="7">
        <v>12.4</v>
      </c>
      <c r="G45311" s="7">
        <v>12.09</v>
      </c>
      <c r="H45311" s="7">
        <v>12.242000000000001</v>
      </c>
      <c r="I45311" s="7">
        <v>69038</v>
      </c>
      <c r="J45311" s="7">
        <v>68618.820000000007</v>
      </c>
      <c r="K45311" s="7">
        <v>36710</v>
      </c>
      <c r="L45311" s="7">
        <v>801</v>
      </c>
      <c r="M45311" s="8">
        <f>IF([1]!TABLE_DI1[[#This Row],[DataDoPregao]]=A45310,M45310+1,1)</f>
        <v>16</v>
      </c>
    </row>
    <row r="45312" spans="1:13" x14ac:dyDescent="0.25">
      <c r="A45312" s="10">
        <v>41915</v>
      </c>
      <c r="B45312" s="12">
        <v>43192</v>
      </c>
      <c r="C45312" s="5" t="s">
        <v>42</v>
      </c>
      <c r="D45312" s="5">
        <v>12.27</v>
      </c>
      <c r="E45312" s="5">
        <v>12.1</v>
      </c>
      <c r="F45312" s="5">
        <v>12.27</v>
      </c>
      <c r="G45312" s="5">
        <v>12.1</v>
      </c>
      <c r="H45312" s="5">
        <v>12.226000000000001</v>
      </c>
      <c r="I45312" s="5">
        <v>67103.679999999993</v>
      </c>
      <c r="J45312" s="5">
        <v>66666.09</v>
      </c>
      <c r="K45312" s="5">
        <v>164</v>
      </c>
      <c r="L45312" s="5">
        <v>861</v>
      </c>
      <c r="M45312" s="6">
        <f>IF([1]!TABLE_DI1[[#This Row],[DataDoPregao]]=A45311,M45311+1,1)</f>
        <v>17</v>
      </c>
    </row>
    <row r="45313" spans="1:13" x14ac:dyDescent="0.25">
      <c r="A45313" s="11">
        <v>41915</v>
      </c>
      <c r="B45313" s="13">
        <v>43283</v>
      </c>
      <c r="C45313" s="7" t="s">
        <v>43</v>
      </c>
      <c r="D45313" s="7">
        <v>12.38</v>
      </c>
      <c r="E45313" s="7">
        <v>12.13</v>
      </c>
      <c r="F45313" s="7">
        <v>12.39</v>
      </c>
      <c r="G45313" s="7">
        <v>12.12</v>
      </c>
      <c r="H45313" s="7">
        <v>12.244</v>
      </c>
      <c r="I45313" s="7">
        <v>65179.93</v>
      </c>
      <c r="J45313" s="7">
        <v>64703.199999999997</v>
      </c>
      <c r="K45313" s="7">
        <v>45724</v>
      </c>
      <c r="L45313" s="7">
        <v>924</v>
      </c>
      <c r="M45313" s="8">
        <f>IF([1]!TABLE_DI1[[#This Row],[DataDoPregao]]=A45312,M45312+1,1)</f>
        <v>18</v>
      </c>
    </row>
    <row r="45314" spans="1:13" x14ac:dyDescent="0.25">
      <c r="A45314" s="10">
        <v>41915</v>
      </c>
      <c r="B45314" s="12">
        <v>43374</v>
      </c>
      <c r="C45314" s="5" t="s">
        <v>44</v>
      </c>
      <c r="D45314" s="5">
        <v>12.36</v>
      </c>
      <c r="E45314" s="5">
        <v>12.13</v>
      </c>
      <c r="F45314" s="5">
        <v>12.36</v>
      </c>
      <c r="G45314" s="5">
        <v>12.13</v>
      </c>
      <c r="H45314" s="5">
        <v>12.253</v>
      </c>
      <c r="I45314" s="5">
        <v>63324.39</v>
      </c>
      <c r="J45314" s="5">
        <v>62807.74</v>
      </c>
      <c r="K45314" s="5">
        <v>144</v>
      </c>
      <c r="L45314" s="5">
        <v>987</v>
      </c>
      <c r="M45314" s="6">
        <f>IF([1]!TABLE_DI1[[#This Row],[DataDoPregao]]=A45313,M45313+1,1)</f>
        <v>19</v>
      </c>
    </row>
    <row r="45315" spans="1:13" x14ac:dyDescent="0.25">
      <c r="A45315" s="11">
        <v>41915</v>
      </c>
      <c r="B45315" s="13">
        <v>43467</v>
      </c>
      <c r="C45315" s="7" t="s">
        <v>45</v>
      </c>
      <c r="D45315" s="7">
        <v>12.38</v>
      </c>
      <c r="E45315" s="7">
        <v>12.09</v>
      </c>
      <c r="F45315" s="7">
        <v>12.38</v>
      </c>
      <c r="G45315" s="7">
        <v>12.09</v>
      </c>
      <c r="H45315" s="7">
        <v>12.234999999999999</v>
      </c>
      <c r="I45315" s="7">
        <v>61626.95</v>
      </c>
      <c r="J45315" s="7">
        <v>61070.33</v>
      </c>
      <c r="K45315" s="7">
        <v>3470</v>
      </c>
      <c r="L45315" s="7">
        <v>1046</v>
      </c>
      <c r="M45315" s="8">
        <f>IF([1]!TABLE_DI1[[#This Row],[DataDoPregao]]=A45314,M45314+1,1)</f>
        <v>20</v>
      </c>
    </row>
    <row r="45316" spans="1:13" x14ac:dyDescent="0.25">
      <c r="A45316" s="10">
        <v>41915</v>
      </c>
      <c r="B45316" s="12">
        <v>43556</v>
      </c>
      <c r="C45316" s="5" t="s">
        <v>46</v>
      </c>
      <c r="D45316" s="5">
        <v>12.22</v>
      </c>
      <c r="E45316" s="5">
        <v>12.08</v>
      </c>
      <c r="F45316" s="5">
        <v>12.22</v>
      </c>
      <c r="G45316" s="5">
        <v>12.08</v>
      </c>
      <c r="H45316" s="5">
        <v>12.083</v>
      </c>
      <c r="I45316" s="5">
        <v>59890.96</v>
      </c>
      <c r="J45316" s="5">
        <v>59366.52</v>
      </c>
      <c r="K45316" s="5">
        <v>1230</v>
      </c>
      <c r="L45316" s="5">
        <v>1106</v>
      </c>
      <c r="M45316" s="6">
        <f>IF([1]!TABLE_DI1[[#This Row],[DataDoPregao]]=A45315,M45315+1,1)</f>
        <v>21</v>
      </c>
    </row>
    <row r="45317" spans="1:13" x14ac:dyDescent="0.25">
      <c r="A45317" s="11">
        <v>41915</v>
      </c>
      <c r="B45317" s="13">
        <v>43647</v>
      </c>
      <c r="C45317" s="7" t="s">
        <v>47</v>
      </c>
      <c r="D45317" s="7">
        <v>12.31</v>
      </c>
      <c r="E45317" s="7">
        <v>12.06</v>
      </c>
      <c r="F45317" s="7">
        <v>12.31</v>
      </c>
      <c r="G45317" s="7">
        <v>12.06</v>
      </c>
      <c r="H45317" s="7">
        <v>12.087</v>
      </c>
      <c r="I45317" s="7">
        <v>58284.67</v>
      </c>
      <c r="J45317" s="7">
        <v>57707.66</v>
      </c>
      <c r="K45317" s="7">
        <v>772</v>
      </c>
      <c r="L45317" s="7">
        <v>1168</v>
      </c>
      <c r="M45317" s="8">
        <f>IF([1]!TABLE_DI1[[#This Row],[DataDoPregao]]=A45316,M45316+1,1)</f>
        <v>22</v>
      </c>
    </row>
    <row r="45318" spans="1:13" x14ac:dyDescent="0.25">
      <c r="A45318" s="10">
        <v>41915</v>
      </c>
      <c r="B45318" s="12">
        <v>43739</v>
      </c>
      <c r="C45318" s="5" t="s">
        <v>48</v>
      </c>
      <c r="D45318" s="5">
        <v>12.17</v>
      </c>
      <c r="E45318" s="5">
        <v>12.13</v>
      </c>
      <c r="F45318" s="5">
        <v>12.17</v>
      </c>
      <c r="G45318" s="5">
        <v>12.13</v>
      </c>
      <c r="H45318" s="5">
        <v>12.16</v>
      </c>
      <c r="I45318" s="5">
        <v>56619.93</v>
      </c>
      <c r="J45318" s="5">
        <v>55993.78</v>
      </c>
      <c r="K45318" s="5">
        <v>20</v>
      </c>
      <c r="L45318" s="5">
        <v>1233</v>
      </c>
      <c r="M45318" s="6">
        <f>IF([1]!TABLE_DI1[[#This Row],[DataDoPregao]]=A45317,M45317+1,1)</f>
        <v>23</v>
      </c>
    </row>
    <row r="45319" spans="1:13" x14ac:dyDescent="0.25">
      <c r="A45319" s="11">
        <v>41915</v>
      </c>
      <c r="B45319" s="13">
        <v>43832</v>
      </c>
      <c r="C45319" s="7" t="s">
        <v>49</v>
      </c>
      <c r="D45319" s="7">
        <v>12.28</v>
      </c>
      <c r="E45319" s="7">
        <v>12.09</v>
      </c>
      <c r="F45319" s="7">
        <v>12.29</v>
      </c>
      <c r="G45319" s="7">
        <v>12.05</v>
      </c>
      <c r="H45319" s="7">
        <v>12.21</v>
      </c>
      <c r="I45319" s="7">
        <v>55099.9</v>
      </c>
      <c r="J45319" s="7">
        <v>54434.27</v>
      </c>
      <c r="K45319" s="7">
        <v>1755</v>
      </c>
      <c r="L45319" s="7">
        <v>1294</v>
      </c>
      <c r="M45319" s="8">
        <f>IF([1]!TABLE_DI1[[#This Row],[DataDoPregao]]=A45318,M45318+1,1)</f>
        <v>24</v>
      </c>
    </row>
    <row r="45320" spans="1:13" x14ac:dyDescent="0.25">
      <c r="A45320" s="10">
        <v>41915</v>
      </c>
      <c r="B45320" s="12">
        <v>43922</v>
      </c>
      <c r="C45320" s="5" t="s">
        <v>50</v>
      </c>
      <c r="D45320" s="5">
        <v>0</v>
      </c>
      <c r="E45320" s="5">
        <v>0</v>
      </c>
      <c r="F45320" s="5">
        <v>0</v>
      </c>
      <c r="G45320" s="5">
        <v>0</v>
      </c>
      <c r="H45320" s="5">
        <v>0</v>
      </c>
      <c r="I45320" s="5">
        <v>53516.75</v>
      </c>
      <c r="J45320" s="5">
        <v>52860.79</v>
      </c>
      <c r="K45320" s="5">
        <v>0</v>
      </c>
      <c r="L45320" s="5">
        <v>1356</v>
      </c>
      <c r="M45320" s="6">
        <f>IF([1]!TABLE_DI1[[#This Row],[DataDoPregao]]=A45319,M45319+1,1)</f>
        <v>25</v>
      </c>
    </row>
    <row r="45321" spans="1:13" x14ac:dyDescent="0.25">
      <c r="A45321" s="11">
        <v>41915</v>
      </c>
      <c r="B45321" s="13">
        <v>44013</v>
      </c>
      <c r="C45321" s="7" t="s">
        <v>51</v>
      </c>
      <c r="D45321" s="7">
        <v>0</v>
      </c>
      <c r="E45321" s="7">
        <v>0</v>
      </c>
      <c r="F45321" s="7">
        <v>0</v>
      </c>
      <c r="G45321" s="7">
        <v>0</v>
      </c>
      <c r="H45321" s="7">
        <v>0</v>
      </c>
      <c r="I45321" s="7">
        <v>52005.65</v>
      </c>
      <c r="J45321" s="7">
        <v>51356.04</v>
      </c>
      <c r="K45321" s="7">
        <v>0</v>
      </c>
      <c r="L45321" s="7">
        <v>1417</v>
      </c>
      <c r="M45321" s="8">
        <f>IF([1]!TABLE_DI1[[#This Row],[DataDoPregao]]=A45320,M45320+1,1)</f>
        <v>26</v>
      </c>
    </row>
    <row r="45322" spans="1:13" x14ac:dyDescent="0.25">
      <c r="A45322" s="10">
        <v>41915</v>
      </c>
      <c r="B45322" s="12">
        <v>44105</v>
      </c>
      <c r="C45322" s="5" t="s">
        <v>52</v>
      </c>
      <c r="D45322" s="5">
        <v>12.15</v>
      </c>
      <c r="E45322" s="5">
        <v>12.15</v>
      </c>
      <c r="F45322" s="5">
        <v>12.15</v>
      </c>
      <c r="G45322" s="5">
        <v>12.15</v>
      </c>
      <c r="H45322" s="5">
        <v>12.15</v>
      </c>
      <c r="I45322" s="5">
        <v>50441.18</v>
      </c>
      <c r="J45322" s="5">
        <v>49798.93</v>
      </c>
      <c r="K45322" s="5">
        <v>5</v>
      </c>
      <c r="L45322" s="5">
        <v>1481</v>
      </c>
      <c r="M45322" s="6">
        <f>IF([1]!TABLE_DI1[[#This Row],[DataDoPregao]]=A45321,M45321+1,1)</f>
        <v>27</v>
      </c>
    </row>
    <row r="45323" spans="1:13" x14ac:dyDescent="0.25">
      <c r="A45323" s="11">
        <v>41915</v>
      </c>
      <c r="B45323" s="13">
        <v>44200</v>
      </c>
      <c r="C45323" s="7" t="s">
        <v>53</v>
      </c>
      <c r="D45323" s="7">
        <v>12.35</v>
      </c>
      <c r="E45323" s="7">
        <v>11.95</v>
      </c>
      <c r="F45323" s="7">
        <v>12.35</v>
      </c>
      <c r="G45323" s="7">
        <v>11.95</v>
      </c>
      <c r="H45323" s="7">
        <v>12.141</v>
      </c>
      <c r="I45323" s="7">
        <v>49288.38</v>
      </c>
      <c r="J45323" s="7">
        <v>48553.62</v>
      </c>
      <c r="K45323" s="7">
        <v>191985</v>
      </c>
      <c r="L45323" s="7">
        <v>1541</v>
      </c>
      <c r="M45323" s="8">
        <f>IF([1]!TABLE_DI1[[#This Row],[DataDoPregao]]=A45322,M45322+1,1)</f>
        <v>28</v>
      </c>
    </row>
    <row r="45324" spans="1:13" x14ac:dyDescent="0.25">
      <c r="A45324" s="10">
        <v>41915</v>
      </c>
      <c r="B45324" s="12">
        <v>44287</v>
      </c>
      <c r="C45324" s="5" t="s">
        <v>54</v>
      </c>
      <c r="D45324" s="5">
        <v>0</v>
      </c>
      <c r="E45324" s="5">
        <v>0</v>
      </c>
      <c r="F45324" s="5">
        <v>0</v>
      </c>
      <c r="G45324" s="5">
        <v>0</v>
      </c>
      <c r="H45324" s="5">
        <v>0</v>
      </c>
      <c r="I45324" s="5">
        <v>47968.81</v>
      </c>
      <c r="J45324" s="5">
        <v>47199</v>
      </c>
      <c r="K45324" s="5">
        <v>0</v>
      </c>
      <c r="L45324" s="5">
        <v>1601</v>
      </c>
      <c r="M45324" s="6">
        <f>IF([1]!TABLE_DI1[[#This Row],[DataDoPregao]]=A45323,M45323+1,1)</f>
        <v>29</v>
      </c>
    </row>
    <row r="45325" spans="1:13" x14ac:dyDescent="0.25">
      <c r="A45325" s="11">
        <v>41915</v>
      </c>
      <c r="B45325" s="13">
        <v>44378</v>
      </c>
      <c r="C45325" s="7" t="s">
        <v>55</v>
      </c>
      <c r="D45325" s="7">
        <v>0</v>
      </c>
      <c r="E45325" s="7">
        <v>0</v>
      </c>
      <c r="F45325" s="7">
        <v>0</v>
      </c>
      <c r="G45325" s="7">
        <v>0</v>
      </c>
      <c r="H45325" s="7">
        <v>0</v>
      </c>
      <c r="I45325" s="7">
        <v>46662.15</v>
      </c>
      <c r="J45325" s="7">
        <v>45863.17</v>
      </c>
      <c r="K45325" s="7">
        <v>0</v>
      </c>
      <c r="L45325" s="7">
        <v>1663</v>
      </c>
      <c r="M45325" s="8">
        <f>IF([1]!TABLE_DI1[[#This Row],[DataDoPregao]]=A45324,M45324+1,1)</f>
        <v>30</v>
      </c>
    </row>
    <row r="45326" spans="1:13" x14ac:dyDescent="0.25">
      <c r="A45326" s="10">
        <v>41915</v>
      </c>
      <c r="B45326" s="12">
        <v>44470</v>
      </c>
      <c r="C45326" s="5" t="s">
        <v>56</v>
      </c>
      <c r="D45326" s="5">
        <v>0</v>
      </c>
      <c r="E45326" s="5">
        <v>0</v>
      </c>
      <c r="F45326" s="5">
        <v>0</v>
      </c>
      <c r="G45326" s="5">
        <v>0</v>
      </c>
      <c r="H45326" s="5">
        <v>0</v>
      </c>
      <c r="I45326" s="5">
        <v>45330.93</v>
      </c>
      <c r="J45326" s="5">
        <v>44500.36</v>
      </c>
      <c r="K45326" s="5">
        <v>0</v>
      </c>
      <c r="L45326" s="5">
        <v>1727</v>
      </c>
      <c r="M45326" s="6">
        <f>IF([1]!TABLE_DI1[[#This Row],[DataDoPregao]]=A45325,M45325+1,1)</f>
        <v>31</v>
      </c>
    </row>
    <row r="45327" spans="1:13" x14ac:dyDescent="0.25">
      <c r="A45327" s="11">
        <v>41915</v>
      </c>
      <c r="B45327" s="13">
        <v>44564</v>
      </c>
      <c r="C45327" s="7" t="s">
        <v>57</v>
      </c>
      <c r="D45327" s="7">
        <v>12.22</v>
      </c>
      <c r="E45327" s="7">
        <v>12.01</v>
      </c>
      <c r="F45327" s="7">
        <v>12.24</v>
      </c>
      <c r="G45327" s="7">
        <v>12.01</v>
      </c>
      <c r="H45327" s="7">
        <v>12.207000000000001</v>
      </c>
      <c r="I45327" s="7">
        <v>44078.61</v>
      </c>
      <c r="J45327" s="7">
        <v>43220.09</v>
      </c>
      <c r="K45327" s="7">
        <v>320</v>
      </c>
      <c r="L45327" s="7">
        <v>1788</v>
      </c>
      <c r="M45327" s="8">
        <f>IF([1]!TABLE_DI1[[#This Row],[DataDoPregao]]=A45326,M45326+1,1)</f>
        <v>32</v>
      </c>
    </row>
    <row r="45328" spans="1:13" x14ac:dyDescent="0.25">
      <c r="A45328" s="10">
        <v>41915</v>
      </c>
      <c r="B45328" s="12">
        <v>44743</v>
      </c>
      <c r="C45328" s="5" t="s">
        <v>58</v>
      </c>
      <c r="D45328" s="5">
        <v>0</v>
      </c>
      <c r="E45328" s="5">
        <v>0</v>
      </c>
      <c r="F45328" s="5">
        <v>0</v>
      </c>
      <c r="G45328" s="5">
        <v>0</v>
      </c>
      <c r="H45328" s="5">
        <v>0</v>
      </c>
      <c r="I45328" s="5">
        <v>41631.69</v>
      </c>
      <c r="J45328" s="5">
        <v>40816.76</v>
      </c>
      <c r="K45328" s="5">
        <v>0</v>
      </c>
      <c r="L45328" s="5">
        <v>1911</v>
      </c>
      <c r="M45328" s="6">
        <f>IF([1]!TABLE_DI1[[#This Row],[DataDoPregao]]=A45327,M45327+1,1)</f>
        <v>33</v>
      </c>
    </row>
    <row r="45329" spans="1:13" x14ac:dyDescent="0.25">
      <c r="A45329" s="11">
        <v>41915</v>
      </c>
      <c r="B45329" s="13">
        <v>44928</v>
      </c>
      <c r="C45329" s="7" t="s">
        <v>59</v>
      </c>
      <c r="D45329" s="7">
        <v>12.22</v>
      </c>
      <c r="E45329" s="7">
        <v>11.99</v>
      </c>
      <c r="F45329" s="7">
        <v>12.26</v>
      </c>
      <c r="G45329" s="7">
        <v>11.99</v>
      </c>
      <c r="H45329" s="7">
        <v>12.095000000000001</v>
      </c>
      <c r="I45329" s="7">
        <v>39264.019999999997</v>
      </c>
      <c r="J45329" s="7">
        <v>38493.760000000002</v>
      </c>
      <c r="K45329" s="7">
        <v>1906</v>
      </c>
      <c r="L45329" s="7">
        <v>2037</v>
      </c>
      <c r="M45329" s="8">
        <f>IF([1]!TABLE_DI1[[#This Row],[DataDoPregao]]=A45328,M45328+1,1)</f>
        <v>34</v>
      </c>
    </row>
    <row r="45330" spans="1:13" x14ac:dyDescent="0.25">
      <c r="A45330" s="10">
        <v>41915</v>
      </c>
      <c r="B45330" s="12">
        <v>45110</v>
      </c>
      <c r="C45330" s="5" t="s">
        <v>60</v>
      </c>
      <c r="D45330" s="5">
        <v>0</v>
      </c>
      <c r="E45330" s="5">
        <v>0</v>
      </c>
      <c r="F45330" s="5">
        <v>0</v>
      </c>
      <c r="G45330" s="5">
        <v>0</v>
      </c>
      <c r="H45330" s="5">
        <v>0</v>
      </c>
      <c r="I45330" s="5">
        <v>37098.67</v>
      </c>
      <c r="J45330" s="5">
        <v>36327.89</v>
      </c>
      <c r="K45330" s="5">
        <v>0</v>
      </c>
      <c r="L45330" s="5">
        <v>2160</v>
      </c>
      <c r="M45330" s="6">
        <f>IF([1]!TABLE_DI1[[#This Row],[DataDoPregao]]=A45329,M45329+1,1)</f>
        <v>35</v>
      </c>
    </row>
    <row r="45331" spans="1:13" x14ac:dyDescent="0.25">
      <c r="A45331" s="11">
        <v>41915</v>
      </c>
      <c r="B45331" s="13">
        <v>45293</v>
      </c>
      <c r="C45331" s="7" t="s">
        <v>61</v>
      </c>
      <c r="D45331" s="7">
        <v>0</v>
      </c>
      <c r="E45331" s="7">
        <v>0</v>
      </c>
      <c r="F45331" s="7">
        <v>0</v>
      </c>
      <c r="G45331" s="7">
        <v>0</v>
      </c>
      <c r="H45331" s="7">
        <v>0</v>
      </c>
      <c r="I45331" s="7">
        <v>35039.870000000003</v>
      </c>
      <c r="J45331" s="7">
        <v>34270.980000000003</v>
      </c>
      <c r="K45331" s="7">
        <v>0</v>
      </c>
      <c r="L45331" s="7">
        <v>2283</v>
      </c>
      <c r="M45331" s="8">
        <f>IF([1]!TABLE_DI1[[#This Row],[DataDoPregao]]=A45330,M45330+1,1)</f>
        <v>36</v>
      </c>
    </row>
    <row r="45332" spans="1:13" x14ac:dyDescent="0.25">
      <c r="A45332" s="10">
        <v>41915</v>
      </c>
      <c r="B45332" s="12">
        <v>45474</v>
      </c>
      <c r="C45332" s="5" t="s">
        <v>62</v>
      </c>
      <c r="D45332" s="5">
        <v>0</v>
      </c>
      <c r="E45332" s="5">
        <v>0</v>
      </c>
      <c r="F45332" s="5">
        <v>0</v>
      </c>
      <c r="G45332" s="5">
        <v>0</v>
      </c>
      <c r="H45332" s="5">
        <v>0</v>
      </c>
      <c r="I45332" s="5">
        <v>33108.25</v>
      </c>
      <c r="J45332" s="5">
        <v>32343.47</v>
      </c>
      <c r="K45332" s="5">
        <v>0</v>
      </c>
      <c r="L45332" s="5">
        <v>2406</v>
      </c>
      <c r="M45332" s="6">
        <f>IF([1]!TABLE_DI1[[#This Row],[DataDoPregao]]=A45331,M45331+1,1)</f>
        <v>37</v>
      </c>
    </row>
    <row r="45333" spans="1:13" x14ac:dyDescent="0.25">
      <c r="A45333" s="11">
        <v>41915</v>
      </c>
      <c r="B45333" s="13">
        <v>45659</v>
      </c>
      <c r="C45333" s="7" t="s">
        <v>63</v>
      </c>
      <c r="D45333" s="7">
        <v>12.26</v>
      </c>
      <c r="E45333" s="7">
        <v>12.01</v>
      </c>
      <c r="F45333" s="7">
        <v>12.3</v>
      </c>
      <c r="G45333" s="7">
        <v>12.01</v>
      </c>
      <c r="H45333" s="7">
        <v>12.156000000000001</v>
      </c>
      <c r="I45333" s="7">
        <v>31196.31</v>
      </c>
      <c r="J45333" s="7">
        <v>30437.93</v>
      </c>
      <c r="K45333" s="7">
        <v>6220</v>
      </c>
      <c r="L45333" s="7">
        <v>2532</v>
      </c>
      <c r="M45333" s="8">
        <f>IF([1]!TABLE_DI1[[#This Row],[DataDoPregao]]=A45332,M45332+1,1)</f>
        <v>38</v>
      </c>
    </row>
    <row r="45334" spans="1:13" x14ac:dyDescent="0.25">
      <c r="A45334" s="10">
        <v>41915</v>
      </c>
      <c r="B45334" s="12">
        <v>46024</v>
      </c>
      <c r="C45334" s="5" t="s">
        <v>64</v>
      </c>
      <c r="D45334" s="5">
        <v>0</v>
      </c>
      <c r="E45334" s="5">
        <v>0</v>
      </c>
      <c r="F45334" s="5">
        <v>0</v>
      </c>
      <c r="G45334" s="5">
        <v>0</v>
      </c>
      <c r="H45334" s="5">
        <v>0</v>
      </c>
      <c r="I45334" s="5">
        <v>27818.880000000001</v>
      </c>
      <c r="J45334" s="5">
        <v>27077.119999999999</v>
      </c>
      <c r="K45334" s="5">
        <v>0</v>
      </c>
      <c r="L45334" s="5">
        <v>2781</v>
      </c>
      <c r="M45334" s="6">
        <f>IF([1]!TABLE_DI1[[#This Row],[DataDoPregao]]=A45333,M45333+1,1)</f>
        <v>39</v>
      </c>
    </row>
    <row r="45335" spans="1:13" x14ac:dyDescent="0.25">
      <c r="A45335" s="11">
        <v>41915</v>
      </c>
      <c r="B45335" s="13">
        <v>47120</v>
      </c>
      <c r="C45335" s="7" t="s">
        <v>65</v>
      </c>
      <c r="D45335" s="7">
        <v>0</v>
      </c>
      <c r="E45335" s="7">
        <v>0</v>
      </c>
      <c r="F45335" s="7">
        <v>0</v>
      </c>
      <c r="G45335" s="7">
        <v>0</v>
      </c>
      <c r="H45335" s="7">
        <v>0</v>
      </c>
      <c r="I45335" s="7">
        <v>19807.02</v>
      </c>
      <c r="J45335" s="7">
        <v>19141.349999999999</v>
      </c>
      <c r="K45335" s="7">
        <v>0</v>
      </c>
      <c r="L45335" s="7">
        <v>3520</v>
      </c>
      <c r="M45335" s="8">
        <f>IF([1]!TABLE_DI1[[#This Row],[DataDoPregao]]=A45334,M45334+1,1)</f>
        <v>40</v>
      </c>
    </row>
    <row r="45336" spans="1:13" x14ac:dyDescent="0.25">
      <c r="A45336" s="10">
        <v>41918</v>
      </c>
      <c r="B45336" s="12">
        <v>41946</v>
      </c>
      <c r="C45336" s="5" t="s">
        <v>136</v>
      </c>
      <c r="D45336" s="5">
        <v>10.82</v>
      </c>
      <c r="E45336" s="5">
        <v>10.8</v>
      </c>
      <c r="F45336" s="5">
        <v>10.83</v>
      </c>
      <c r="G45336" s="5">
        <v>10.8</v>
      </c>
      <c r="H45336" s="5">
        <v>10.819000000000001</v>
      </c>
      <c r="I45336" s="5">
        <v>99187.94</v>
      </c>
      <c r="J45336" s="5">
        <v>99187.75</v>
      </c>
      <c r="K45336" s="5">
        <v>5800</v>
      </c>
      <c r="L45336" s="5">
        <v>20</v>
      </c>
      <c r="M45336" s="6">
        <f>IF([1]!TABLE_DI1[[#This Row],[DataDoPregao]]=A45335,M45335+1,1)</f>
        <v>1</v>
      </c>
    </row>
    <row r="45337" spans="1:13" x14ac:dyDescent="0.25">
      <c r="A45337" s="11">
        <v>41918</v>
      </c>
      <c r="B45337" s="13">
        <v>41974</v>
      </c>
      <c r="C45337" s="7" t="s">
        <v>137</v>
      </c>
      <c r="D45337" s="7">
        <v>10.85</v>
      </c>
      <c r="E45337" s="7">
        <v>10.87</v>
      </c>
      <c r="F45337" s="7">
        <v>10.87</v>
      </c>
      <c r="G45337" s="7">
        <v>10.85</v>
      </c>
      <c r="H45337" s="7">
        <v>10.859</v>
      </c>
      <c r="I45337" s="7">
        <v>98376.84</v>
      </c>
      <c r="J45337" s="7">
        <v>98373.78</v>
      </c>
      <c r="K45337" s="7">
        <v>23245</v>
      </c>
      <c r="L45337" s="7">
        <v>39</v>
      </c>
      <c r="M45337" s="8">
        <f>IF([1]!TABLE_DI1[[#This Row],[DataDoPregao]]=A45336,M45336+1,1)</f>
        <v>2</v>
      </c>
    </row>
    <row r="45338" spans="1:13" x14ac:dyDescent="0.25">
      <c r="A45338" s="10">
        <v>41918</v>
      </c>
      <c r="B45338" s="12">
        <v>42006</v>
      </c>
      <c r="C45338" s="5" t="s">
        <v>100</v>
      </c>
      <c r="D45338" s="5">
        <v>10.92</v>
      </c>
      <c r="E45338" s="5">
        <v>10.965</v>
      </c>
      <c r="F45338" s="5">
        <v>10.965</v>
      </c>
      <c r="G45338" s="5">
        <v>10.85</v>
      </c>
      <c r="H45338" s="5">
        <v>10.944000000000001</v>
      </c>
      <c r="I45338" s="5">
        <v>97473.95</v>
      </c>
      <c r="J45338" s="5">
        <v>97466.62</v>
      </c>
      <c r="K45338" s="5">
        <v>139156</v>
      </c>
      <c r="L45338" s="5">
        <v>59</v>
      </c>
      <c r="M45338" s="6">
        <f>IF([1]!TABLE_DI1[[#This Row],[DataDoPregao]]=A45337,M45337+1,1)</f>
        <v>3</v>
      </c>
    </row>
    <row r="45339" spans="1:13" x14ac:dyDescent="0.25">
      <c r="A45339" s="11">
        <v>41918</v>
      </c>
      <c r="B45339" s="13">
        <v>42037</v>
      </c>
      <c r="C45339" s="7" t="s">
        <v>138</v>
      </c>
      <c r="D45339" s="7">
        <v>11.07</v>
      </c>
      <c r="E45339" s="7">
        <v>11.07</v>
      </c>
      <c r="F45339" s="7">
        <v>11.07</v>
      </c>
      <c r="G45339" s="7">
        <v>11.07</v>
      </c>
      <c r="H45339" s="7">
        <v>11.07</v>
      </c>
      <c r="I45339" s="7">
        <v>96601.09</v>
      </c>
      <c r="J45339" s="7">
        <v>96594.39</v>
      </c>
      <c r="K45339" s="7">
        <v>750</v>
      </c>
      <c r="L45339" s="7">
        <v>80</v>
      </c>
      <c r="M45339" s="8">
        <f>IF([1]!TABLE_DI1[[#This Row],[DataDoPregao]]=A45338,M45338+1,1)</f>
        <v>4</v>
      </c>
    </row>
    <row r="45340" spans="1:13" x14ac:dyDescent="0.25">
      <c r="A45340" s="10">
        <v>41918</v>
      </c>
      <c r="B45340" s="12">
        <v>42095</v>
      </c>
      <c r="C45340" s="5" t="s">
        <v>21</v>
      </c>
      <c r="D45340" s="5">
        <v>11.1</v>
      </c>
      <c r="E45340" s="5">
        <v>11.27</v>
      </c>
      <c r="F45340" s="5">
        <v>11.28</v>
      </c>
      <c r="G45340" s="5">
        <v>11.07</v>
      </c>
      <c r="H45340" s="5">
        <v>11.260999999999999</v>
      </c>
      <c r="I45340" s="5">
        <v>94921.17</v>
      </c>
      <c r="J45340" s="5">
        <v>94915.41</v>
      </c>
      <c r="K45340" s="5">
        <v>50260</v>
      </c>
      <c r="L45340" s="5">
        <v>120</v>
      </c>
      <c r="M45340" s="6">
        <f>IF([1]!TABLE_DI1[[#This Row],[DataDoPregao]]=A45339,M45339+1,1)</f>
        <v>5</v>
      </c>
    </row>
    <row r="45341" spans="1:13" x14ac:dyDescent="0.25">
      <c r="A45341" s="11">
        <v>41918</v>
      </c>
      <c r="B45341" s="13">
        <v>42186</v>
      </c>
      <c r="C45341" s="7" t="s">
        <v>24</v>
      </c>
      <c r="D45341" s="7">
        <v>11.42</v>
      </c>
      <c r="E45341" s="7">
        <v>11.51</v>
      </c>
      <c r="F45341" s="7">
        <v>11.52</v>
      </c>
      <c r="G45341" s="7">
        <v>11.42</v>
      </c>
      <c r="H45341" s="7">
        <v>11.486000000000001</v>
      </c>
      <c r="I45341" s="7">
        <v>92353.51</v>
      </c>
      <c r="J45341" s="7">
        <v>92339.04</v>
      </c>
      <c r="K45341" s="7">
        <v>75670</v>
      </c>
      <c r="L45341" s="7">
        <v>181</v>
      </c>
      <c r="M45341" s="8">
        <f>IF([1]!TABLE_DI1[[#This Row],[DataDoPregao]]=A45340,M45340+1,1)</f>
        <v>6</v>
      </c>
    </row>
    <row r="45342" spans="1:13" x14ac:dyDescent="0.25">
      <c r="A45342" s="10">
        <v>41918</v>
      </c>
      <c r="B45342" s="12">
        <v>42278</v>
      </c>
      <c r="C45342" s="5" t="s">
        <v>27</v>
      </c>
      <c r="D45342" s="5">
        <v>11.71</v>
      </c>
      <c r="E45342" s="5">
        <v>11.7</v>
      </c>
      <c r="F45342" s="5">
        <v>11.72</v>
      </c>
      <c r="G45342" s="5">
        <v>11.7</v>
      </c>
      <c r="H45342" s="5">
        <v>11.712999999999999</v>
      </c>
      <c r="I45342" s="5">
        <v>89643.520000000004</v>
      </c>
      <c r="J45342" s="5">
        <v>89592.93</v>
      </c>
      <c r="K45342" s="5">
        <v>6315</v>
      </c>
      <c r="L45342" s="5">
        <v>245</v>
      </c>
      <c r="M45342" s="6">
        <f>IF([1]!TABLE_DI1[[#This Row],[DataDoPregao]]=A45341,M45341+1,1)</f>
        <v>7</v>
      </c>
    </row>
    <row r="45343" spans="1:13" x14ac:dyDescent="0.25">
      <c r="A45343" s="11">
        <v>41918</v>
      </c>
      <c r="B45343" s="13">
        <v>42373</v>
      </c>
      <c r="C45343" s="7" t="s">
        <v>30</v>
      </c>
      <c r="D45343" s="7">
        <v>11.73</v>
      </c>
      <c r="E45343" s="7">
        <v>11.84</v>
      </c>
      <c r="F45343" s="7">
        <v>11.87</v>
      </c>
      <c r="G45343" s="7">
        <v>11.66</v>
      </c>
      <c r="H45343" s="7">
        <v>11.808999999999999</v>
      </c>
      <c r="I45343" s="7">
        <v>87062.69</v>
      </c>
      <c r="J45343" s="7">
        <v>86991.87</v>
      </c>
      <c r="K45343" s="7">
        <v>204040</v>
      </c>
      <c r="L45343" s="7">
        <v>305</v>
      </c>
      <c r="M45343" s="8">
        <f>IF([1]!TABLE_DI1[[#This Row],[DataDoPregao]]=A45342,M45342+1,1)</f>
        <v>8</v>
      </c>
    </row>
    <row r="45344" spans="1:13" x14ac:dyDescent="0.25">
      <c r="A45344" s="10">
        <v>41918</v>
      </c>
      <c r="B45344" s="12">
        <v>42461</v>
      </c>
      <c r="C45344" s="5" t="s">
        <v>33</v>
      </c>
      <c r="D45344" s="5">
        <v>11.85</v>
      </c>
      <c r="E45344" s="5">
        <v>11.91</v>
      </c>
      <c r="F45344" s="5">
        <v>11.95</v>
      </c>
      <c r="G45344" s="5">
        <v>11.84</v>
      </c>
      <c r="H45344" s="5">
        <v>11.896000000000001</v>
      </c>
      <c r="I45344" s="5">
        <v>84668.86</v>
      </c>
      <c r="J45344" s="5">
        <v>84553.4</v>
      </c>
      <c r="K45344" s="5">
        <v>4825</v>
      </c>
      <c r="L45344" s="5">
        <v>365</v>
      </c>
      <c r="M45344" s="6">
        <f>IF([1]!TABLE_DI1[[#This Row],[DataDoPregao]]=A45343,M45343+1,1)</f>
        <v>9</v>
      </c>
    </row>
    <row r="45345" spans="1:13" x14ac:dyDescent="0.25">
      <c r="A45345" s="11">
        <v>41918</v>
      </c>
      <c r="B45345" s="13">
        <v>42552</v>
      </c>
      <c r="C45345" s="7" t="s">
        <v>35</v>
      </c>
      <c r="D45345" s="7">
        <v>11.83</v>
      </c>
      <c r="E45345" s="7">
        <v>11.96</v>
      </c>
      <c r="F45345" s="7">
        <v>12.02</v>
      </c>
      <c r="G45345" s="7">
        <v>11.83</v>
      </c>
      <c r="H45345" s="7">
        <v>11.913</v>
      </c>
      <c r="I45345" s="7">
        <v>82245.740000000005</v>
      </c>
      <c r="J45345" s="7">
        <v>82077.03</v>
      </c>
      <c r="K45345" s="7">
        <v>12130</v>
      </c>
      <c r="L45345" s="7">
        <v>428</v>
      </c>
      <c r="M45345" s="8">
        <f>IF([1]!TABLE_DI1[[#This Row],[DataDoPregao]]=A45344,M45344+1,1)</f>
        <v>10</v>
      </c>
    </row>
    <row r="45346" spans="1:13" x14ac:dyDescent="0.25">
      <c r="A45346" s="10">
        <v>41918</v>
      </c>
      <c r="B45346" s="12">
        <v>42646</v>
      </c>
      <c r="C45346" s="5" t="s">
        <v>36</v>
      </c>
      <c r="D45346" s="5">
        <v>11.84</v>
      </c>
      <c r="E45346" s="5">
        <v>11.97</v>
      </c>
      <c r="F45346" s="5">
        <v>12</v>
      </c>
      <c r="G45346" s="5">
        <v>11.84</v>
      </c>
      <c r="H45346" s="5">
        <v>11.973000000000001</v>
      </c>
      <c r="I45346" s="5">
        <v>79841.19</v>
      </c>
      <c r="J45346" s="5">
        <v>79653.53</v>
      </c>
      <c r="K45346" s="5">
        <v>5645</v>
      </c>
      <c r="L45346" s="5">
        <v>493</v>
      </c>
      <c r="M45346" s="6">
        <f>IF([1]!TABLE_DI1[[#This Row],[DataDoPregao]]=A45345,M45345+1,1)</f>
        <v>11</v>
      </c>
    </row>
    <row r="45347" spans="1:13" x14ac:dyDescent="0.25">
      <c r="A45347" s="11">
        <v>41918</v>
      </c>
      <c r="B45347" s="13">
        <v>42737</v>
      </c>
      <c r="C45347" s="7" t="s">
        <v>37</v>
      </c>
      <c r="D45347" s="7">
        <v>11.8</v>
      </c>
      <c r="E45347" s="7">
        <v>11.95</v>
      </c>
      <c r="F45347" s="7">
        <v>12</v>
      </c>
      <c r="G45347" s="7">
        <v>11.61</v>
      </c>
      <c r="H45347" s="7">
        <v>11.863</v>
      </c>
      <c r="I45347" s="7">
        <v>77724.98</v>
      </c>
      <c r="J45347" s="7">
        <v>77442.87</v>
      </c>
      <c r="K45347" s="7">
        <v>414045</v>
      </c>
      <c r="L45347" s="7">
        <v>554</v>
      </c>
      <c r="M45347" s="8">
        <f>IF([1]!TABLE_DI1[[#This Row],[DataDoPregao]]=A45346,M45346+1,1)</f>
        <v>12</v>
      </c>
    </row>
    <row r="45348" spans="1:13" x14ac:dyDescent="0.25">
      <c r="A45348" s="10">
        <v>41918</v>
      </c>
      <c r="B45348" s="12">
        <v>42828</v>
      </c>
      <c r="C45348" s="5" t="s">
        <v>38</v>
      </c>
      <c r="D45348" s="5">
        <v>11.93</v>
      </c>
      <c r="E45348" s="5">
        <v>11.94</v>
      </c>
      <c r="F45348" s="5">
        <v>11.94</v>
      </c>
      <c r="G45348" s="5">
        <v>11.93</v>
      </c>
      <c r="H45348" s="5">
        <v>11.936999999999999</v>
      </c>
      <c r="I45348" s="5">
        <v>75563.89</v>
      </c>
      <c r="J45348" s="5">
        <v>75225.98</v>
      </c>
      <c r="K45348" s="5">
        <v>80</v>
      </c>
      <c r="L45348" s="5">
        <v>616</v>
      </c>
      <c r="M45348" s="6">
        <f>IF([1]!TABLE_DI1[[#This Row],[DataDoPregao]]=A45347,M45347+1,1)</f>
        <v>13</v>
      </c>
    </row>
    <row r="45349" spans="1:13" x14ac:dyDescent="0.25">
      <c r="A45349" s="11">
        <v>41918</v>
      </c>
      <c r="B45349" s="13">
        <v>42919</v>
      </c>
      <c r="C45349" s="7" t="s">
        <v>39</v>
      </c>
      <c r="D45349" s="7">
        <v>11.78</v>
      </c>
      <c r="E45349" s="7">
        <v>11.94</v>
      </c>
      <c r="F45349" s="7">
        <v>11.98</v>
      </c>
      <c r="G45349" s="7">
        <v>11.77</v>
      </c>
      <c r="H45349" s="7">
        <v>11.84</v>
      </c>
      <c r="I45349" s="7">
        <v>73528.67</v>
      </c>
      <c r="J45349" s="7">
        <v>73150.44</v>
      </c>
      <c r="K45349" s="7">
        <v>4525</v>
      </c>
      <c r="L45349" s="7">
        <v>677</v>
      </c>
      <c r="M45349" s="8">
        <f>IF([1]!TABLE_DI1[[#This Row],[DataDoPregao]]=A45348,M45348+1,1)</f>
        <v>14</v>
      </c>
    </row>
    <row r="45350" spans="1:13" x14ac:dyDescent="0.25">
      <c r="A45350" s="10">
        <v>41918</v>
      </c>
      <c r="B45350" s="12">
        <v>43010</v>
      </c>
      <c r="C45350" s="5" t="s">
        <v>40</v>
      </c>
      <c r="D45350" s="5">
        <v>11.76</v>
      </c>
      <c r="E45350" s="5">
        <v>11.9</v>
      </c>
      <c r="F45350" s="5">
        <v>11.9</v>
      </c>
      <c r="G45350" s="5">
        <v>11.76</v>
      </c>
      <c r="H45350" s="5">
        <v>11.832000000000001</v>
      </c>
      <c r="I45350" s="5">
        <v>71494.13</v>
      </c>
      <c r="J45350" s="5">
        <v>70994.2</v>
      </c>
      <c r="K45350" s="5">
        <v>285</v>
      </c>
      <c r="L45350" s="5">
        <v>741</v>
      </c>
      <c r="M45350" s="6">
        <f>IF([1]!TABLE_DI1[[#This Row],[DataDoPregao]]=A45349,M45349+1,1)</f>
        <v>15</v>
      </c>
    </row>
    <row r="45351" spans="1:13" x14ac:dyDescent="0.25">
      <c r="A45351" s="11">
        <v>41918</v>
      </c>
      <c r="B45351" s="13">
        <v>43102</v>
      </c>
      <c r="C45351" s="7" t="s">
        <v>41</v>
      </c>
      <c r="D45351" s="7">
        <v>11.71</v>
      </c>
      <c r="E45351" s="7">
        <v>11.9</v>
      </c>
      <c r="F45351" s="7">
        <v>11.98</v>
      </c>
      <c r="G45351" s="7">
        <v>11.67</v>
      </c>
      <c r="H45351" s="7">
        <v>11.827999999999999</v>
      </c>
      <c r="I45351" s="7">
        <v>69607.91</v>
      </c>
      <c r="J45351" s="7">
        <v>69066.13</v>
      </c>
      <c r="K45351" s="7">
        <v>40625</v>
      </c>
      <c r="L45351" s="7">
        <v>800</v>
      </c>
      <c r="M45351" s="8">
        <f>IF([1]!TABLE_DI1[[#This Row],[DataDoPregao]]=A45350,M45350+1,1)</f>
        <v>16</v>
      </c>
    </row>
    <row r="45352" spans="1:13" x14ac:dyDescent="0.25">
      <c r="A45352" s="10">
        <v>41918</v>
      </c>
      <c r="B45352" s="12">
        <v>43192</v>
      </c>
      <c r="C45352" s="5" t="s">
        <v>42</v>
      </c>
      <c r="D45352" s="5">
        <v>11.9</v>
      </c>
      <c r="E45352" s="5">
        <v>11.88</v>
      </c>
      <c r="F45352" s="5">
        <v>11.9</v>
      </c>
      <c r="G45352" s="5">
        <v>11.88</v>
      </c>
      <c r="H45352" s="5">
        <v>11.9</v>
      </c>
      <c r="I45352" s="5">
        <v>67780.94</v>
      </c>
      <c r="J45352" s="5">
        <v>67131.02</v>
      </c>
      <c r="K45352" s="5">
        <v>2630</v>
      </c>
      <c r="L45352" s="5">
        <v>860</v>
      </c>
      <c r="M45352" s="6">
        <f>IF([1]!TABLE_DI1[[#This Row],[DataDoPregao]]=A45351,M45351+1,1)</f>
        <v>17</v>
      </c>
    </row>
    <row r="45353" spans="1:13" x14ac:dyDescent="0.25">
      <c r="A45353" s="11">
        <v>41918</v>
      </c>
      <c r="B45353" s="13">
        <v>43283</v>
      </c>
      <c r="C45353" s="7" t="s">
        <v>43</v>
      </c>
      <c r="D45353" s="7">
        <v>11.62</v>
      </c>
      <c r="E45353" s="7">
        <v>11.89</v>
      </c>
      <c r="F45353" s="7">
        <v>11.96</v>
      </c>
      <c r="G45353" s="7">
        <v>11.62</v>
      </c>
      <c r="H45353" s="7">
        <v>11.891999999999999</v>
      </c>
      <c r="I45353" s="7">
        <v>65883.289999999994</v>
      </c>
      <c r="J45353" s="7">
        <v>65206.48</v>
      </c>
      <c r="K45353" s="7">
        <v>15630</v>
      </c>
      <c r="L45353" s="7">
        <v>923</v>
      </c>
      <c r="M45353" s="8">
        <f>IF([1]!TABLE_DI1[[#This Row],[DataDoPregao]]=A45352,M45352+1,1)</f>
        <v>18</v>
      </c>
    </row>
    <row r="45354" spans="1:13" x14ac:dyDescent="0.25">
      <c r="A45354" s="10">
        <v>41918</v>
      </c>
      <c r="B45354" s="12">
        <v>43374</v>
      </c>
      <c r="C45354" s="5" t="s">
        <v>44</v>
      </c>
      <c r="D45354" s="5">
        <v>11.87</v>
      </c>
      <c r="E45354" s="5">
        <v>11.89</v>
      </c>
      <c r="F45354" s="5">
        <v>11.9</v>
      </c>
      <c r="G45354" s="5">
        <v>11.87</v>
      </c>
      <c r="H45354" s="5">
        <v>11.874000000000001</v>
      </c>
      <c r="I45354" s="5">
        <v>64007.35</v>
      </c>
      <c r="J45354" s="5">
        <v>63350.19</v>
      </c>
      <c r="K45354" s="5">
        <v>1050</v>
      </c>
      <c r="L45354" s="5">
        <v>986</v>
      </c>
      <c r="M45354" s="6">
        <f>IF([1]!TABLE_DI1[[#This Row],[DataDoPregao]]=A45353,M45353+1,1)</f>
        <v>19</v>
      </c>
    </row>
    <row r="45355" spans="1:13" x14ac:dyDescent="0.25">
      <c r="A45355" s="11">
        <v>41918</v>
      </c>
      <c r="B45355" s="13">
        <v>43467</v>
      </c>
      <c r="C45355" s="7" t="s">
        <v>45</v>
      </c>
      <c r="D45355" s="7">
        <v>11.57</v>
      </c>
      <c r="E45355" s="7">
        <v>11.83</v>
      </c>
      <c r="F45355" s="7">
        <v>11.9</v>
      </c>
      <c r="G45355" s="7">
        <v>11.57</v>
      </c>
      <c r="H45355" s="7">
        <v>11.749000000000001</v>
      </c>
      <c r="I45355" s="7">
        <v>62401.88</v>
      </c>
      <c r="J45355" s="7">
        <v>61652.06</v>
      </c>
      <c r="K45355" s="7">
        <v>7220</v>
      </c>
      <c r="L45355" s="7">
        <v>1045</v>
      </c>
      <c r="M45355" s="8">
        <f>IF([1]!TABLE_DI1[[#This Row],[DataDoPregao]]=A45354,M45354+1,1)</f>
        <v>20</v>
      </c>
    </row>
    <row r="45356" spans="1:13" x14ac:dyDescent="0.25">
      <c r="A45356" s="10">
        <v>41918</v>
      </c>
      <c r="B45356" s="12">
        <v>43556</v>
      </c>
      <c r="C45356" s="5" t="s">
        <v>46</v>
      </c>
      <c r="D45356" s="5">
        <v>11.82</v>
      </c>
      <c r="E45356" s="5">
        <v>11.82</v>
      </c>
      <c r="F45356" s="5">
        <v>11.82</v>
      </c>
      <c r="G45356" s="5">
        <v>11.82</v>
      </c>
      <c r="H45356" s="5">
        <v>11.82</v>
      </c>
      <c r="I45356" s="5">
        <v>60782.73</v>
      </c>
      <c r="J45356" s="5">
        <v>59915.360000000001</v>
      </c>
      <c r="K45356" s="5">
        <v>812</v>
      </c>
      <c r="L45356" s="5">
        <v>1105</v>
      </c>
      <c r="M45356" s="6">
        <f>IF([1]!TABLE_DI1[[#This Row],[DataDoPregao]]=A45355,M45355+1,1)</f>
        <v>21</v>
      </c>
    </row>
    <row r="45357" spans="1:13" x14ac:dyDescent="0.25">
      <c r="A45357" s="11">
        <v>41918</v>
      </c>
      <c r="B45357" s="13">
        <v>43647</v>
      </c>
      <c r="C45357" s="7" t="s">
        <v>47</v>
      </c>
      <c r="D45357" s="7">
        <v>0</v>
      </c>
      <c r="E45357" s="7">
        <v>0</v>
      </c>
      <c r="F45357" s="7">
        <v>0</v>
      </c>
      <c r="G45357" s="7">
        <v>0</v>
      </c>
      <c r="H45357" s="7">
        <v>0</v>
      </c>
      <c r="I45357" s="7">
        <v>59206.94</v>
      </c>
      <c r="J45357" s="7">
        <v>58308.42</v>
      </c>
      <c r="K45357" s="7">
        <v>0</v>
      </c>
      <c r="L45357" s="7">
        <v>1167</v>
      </c>
      <c r="M45357" s="8">
        <f>IF([1]!TABLE_DI1[[#This Row],[DataDoPregao]]=A45356,M45356+1,1)</f>
        <v>22</v>
      </c>
    </row>
    <row r="45358" spans="1:13" x14ac:dyDescent="0.25">
      <c r="A45358" s="10">
        <v>41918</v>
      </c>
      <c r="B45358" s="12">
        <v>43739</v>
      </c>
      <c r="C45358" s="5" t="s">
        <v>48</v>
      </c>
      <c r="D45358" s="5">
        <v>0</v>
      </c>
      <c r="E45358" s="5">
        <v>0</v>
      </c>
      <c r="F45358" s="5">
        <v>0</v>
      </c>
      <c r="G45358" s="5">
        <v>0</v>
      </c>
      <c r="H45358" s="5">
        <v>0</v>
      </c>
      <c r="I45358" s="5">
        <v>57572.54</v>
      </c>
      <c r="J45358" s="5">
        <v>56643</v>
      </c>
      <c r="K45358" s="5">
        <v>0</v>
      </c>
      <c r="L45358" s="5">
        <v>1232</v>
      </c>
      <c r="M45358" s="6">
        <f>IF([1]!TABLE_DI1[[#This Row],[DataDoPregao]]=A45357,M45357+1,1)</f>
        <v>23</v>
      </c>
    </row>
    <row r="45359" spans="1:13" x14ac:dyDescent="0.25">
      <c r="A45359" s="11">
        <v>41918</v>
      </c>
      <c r="B45359" s="13">
        <v>43832</v>
      </c>
      <c r="C45359" s="7" t="s">
        <v>49</v>
      </c>
      <c r="D45359" s="7">
        <v>11.45</v>
      </c>
      <c r="E45359" s="7">
        <v>11.73</v>
      </c>
      <c r="F45359" s="7">
        <v>11.78</v>
      </c>
      <c r="G45359" s="7">
        <v>11.45</v>
      </c>
      <c r="H45359" s="7">
        <v>11.631</v>
      </c>
      <c r="I45359" s="7">
        <v>56031.85</v>
      </c>
      <c r="J45359" s="7">
        <v>55122.35</v>
      </c>
      <c r="K45359" s="7">
        <v>1705</v>
      </c>
      <c r="L45359" s="7">
        <v>1293</v>
      </c>
      <c r="M45359" s="8">
        <f>IF([1]!TABLE_DI1[[#This Row],[DataDoPregao]]=A45358,M45358+1,1)</f>
        <v>24</v>
      </c>
    </row>
    <row r="45360" spans="1:13" x14ac:dyDescent="0.25">
      <c r="A45360" s="10">
        <v>41918</v>
      </c>
      <c r="B45360" s="12">
        <v>43922</v>
      </c>
      <c r="C45360" s="5" t="s">
        <v>50</v>
      </c>
      <c r="D45360" s="5">
        <v>0</v>
      </c>
      <c r="E45360" s="5">
        <v>0</v>
      </c>
      <c r="F45360" s="5">
        <v>0</v>
      </c>
      <c r="G45360" s="5">
        <v>0</v>
      </c>
      <c r="H45360" s="5">
        <v>0</v>
      </c>
      <c r="I45360" s="5">
        <v>54484.98</v>
      </c>
      <c r="J45360" s="5">
        <v>53538.55</v>
      </c>
      <c r="K45360" s="5">
        <v>0</v>
      </c>
      <c r="L45360" s="5">
        <v>1355</v>
      </c>
      <c r="M45360" s="6">
        <f>IF([1]!TABLE_DI1[[#This Row],[DataDoPregao]]=A45359,M45359+1,1)</f>
        <v>25</v>
      </c>
    </row>
    <row r="45361" spans="1:13" x14ac:dyDescent="0.25">
      <c r="A45361" s="11">
        <v>41918</v>
      </c>
      <c r="B45361" s="13">
        <v>44013</v>
      </c>
      <c r="C45361" s="7" t="s">
        <v>51</v>
      </c>
      <c r="D45361" s="7">
        <v>0</v>
      </c>
      <c r="E45361" s="7">
        <v>0</v>
      </c>
      <c r="F45361" s="7">
        <v>0</v>
      </c>
      <c r="G45361" s="7">
        <v>0</v>
      </c>
      <c r="H45361" s="7">
        <v>0</v>
      </c>
      <c r="I45361" s="7">
        <v>53003.65</v>
      </c>
      <c r="J45361" s="7">
        <v>52026.84</v>
      </c>
      <c r="K45361" s="7">
        <v>0</v>
      </c>
      <c r="L45361" s="7">
        <v>1416</v>
      </c>
      <c r="M45361" s="8">
        <f>IF([1]!TABLE_DI1[[#This Row],[DataDoPregao]]=A45360,M45360+1,1)</f>
        <v>26</v>
      </c>
    </row>
    <row r="45362" spans="1:13" x14ac:dyDescent="0.25">
      <c r="A45362" s="10">
        <v>41918</v>
      </c>
      <c r="B45362" s="12">
        <v>44105</v>
      </c>
      <c r="C45362" s="5" t="s">
        <v>52</v>
      </c>
      <c r="D45362" s="5">
        <v>11.78</v>
      </c>
      <c r="E45362" s="5">
        <v>11.78</v>
      </c>
      <c r="F45362" s="5">
        <v>11.78</v>
      </c>
      <c r="G45362" s="5">
        <v>11.78</v>
      </c>
      <c r="H45362" s="5">
        <v>11.78</v>
      </c>
      <c r="I45362" s="5">
        <v>51468.639999999999</v>
      </c>
      <c r="J45362" s="5">
        <v>50461.73</v>
      </c>
      <c r="K45362" s="5">
        <v>5</v>
      </c>
      <c r="L45362" s="5">
        <v>1480</v>
      </c>
      <c r="M45362" s="6">
        <f>IF([1]!TABLE_DI1[[#This Row],[DataDoPregao]]=A45361,M45361+1,1)</f>
        <v>27</v>
      </c>
    </row>
    <row r="45363" spans="1:13" x14ac:dyDescent="0.25">
      <c r="A45363" s="11">
        <v>41918</v>
      </c>
      <c r="B45363" s="13">
        <v>44200</v>
      </c>
      <c r="C45363" s="7" t="s">
        <v>53</v>
      </c>
      <c r="D45363" s="7">
        <v>11.39</v>
      </c>
      <c r="E45363" s="7">
        <v>11.65</v>
      </c>
      <c r="F45363" s="7">
        <v>11.76</v>
      </c>
      <c r="G45363" s="7">
        <v>11.3</v>
      </c>
      <c r="H45363" s="7">
        <v>11.545999999999999</v>
      </c>
      <c r="I45363" s="7">
        <v>50362.68</v>
      </c>
      <c r="J45363" s="7">
        <v>49308.46</v>
      </c>
      <c r="K45363" s="7">
        <v>317740</v>
      </c>
      <c r="L45363" s="7">
        <v>1540</v>
      </c>
      <c r="M45363" s="8">
        <f>IF([1]!TABLE_DI1[[#This Row],[DataDoPregao]]=A45362,M45362+1,1)</f>
        <v>28</v>
      </c>
    </row>
    <row r="45364" spans="1:13" x14ac:dyDescent="0.25">
      <c r="A45364" s="10">
        <v>41918</v>
      </c>
      <c r="B45364" s="12">
        <v>44287</v>
      </c>
      <c r="C45364" s="5" t="s">
        <v>54</v>
      </c>
      <c r="D45364" s="5">
        <v>0</v>
      </c>
      <c r="E45364" s="5">
        <v>0</v>
      </c>
      <c r="F45364" s="5">
        <v>0</v>
      </c>
      <c r="G45364" s="5">
        <v>0</v>
      </c>
      <c r="H45364" s="5">
        <v>0</v>
      </c>
      <c r="I45364" s="5">
        <v>49034.879999999997</v>
      </c>
      <c r="J45364" s="5">
        <v>47988.35</v>
      </c>
      <c r="K45364" s="5">
        <v>0</v>
      </c>
      <c r="L45364" s="5">
        <v>1600</v>
      </c>
      <c r="M45364" s="6">
        <f>IF([1]!TABLE_DI1[[#This Row],[DataDoPregao]]=A45363,M45363+1,1)</f>
        <v>29</v>
      </c>
    </row>
    <row r="45365" spans="1:13" x14ac:dyDescent="0.25">
      <c r="A45365" s="11">
        <v>41918</v>
      </c>
      <c r="B45365" s="13">
        <v>44378</v>
      </c>
      <c r="C45365" s="7" t="s">
        <v>55</v>
      </c>
      <c r="D45365" s="7">
        <v>0</v>
      </c>
      <c r="E45365" s="7">
        <v>0</v>
      </c>
      <c r="F45365" s="7">
        <v>0</v>
      </c>
      <c r="G45365" s="7">
        <v>0</v>
      </c>
      <c r="H45365" s="7">
        <v>0</v>
      </c>
      <c r="I45365" s="7">
        <v>47721.18</v>
      </c>
      <c r="J45365" s="7">
        <v>46681.16</v>
      </c>
      <c r="K45365" s="7">
        <v>0</v>
      </c>
      <c r="L45365" s="7">
        <v>1662</v>
      </c>
      <c r="M45365" s="8">
        <f>IF([1]!TABLE_DI1[[#This Row],[DataDoPregao]]=A45364,M45364+1,1)</f>
        <v>30</v>
      </c>
    </row>
    <row r="45366" spans="1:13" x14ac:dyDescent="0.25">
      <c r="A45366" s="10">
        <v>41918</v>
      </c>
      <c r="B45366" s="12">
        <v>44470</v>
      </c>
      <c r="C45366" s="5" t="s">
        <v>56</v>
      </c>
      <c r="D45366" s="5">
        <v>0</v>
      </c>
      <c r="E45366" s="5">
        <v>0</v>
      </c>
      <c r="F45366" s="5">
        <v>0</v>
      </c>
      <c r="G45366" s="5">
        <v>0</v>
      </c>
      <c r="H45366" s="5">
        <v>0</v>
      </c>
      <c r="I45366" s="5">
        <v>46381.7</v>
      </c>
      <c r="J45366" s="5">
        <v>45349.4</v>
      </c>
      <c r="K45366" s="5">
        <v>0</v>
      </c>
      <c r="L45366" s="5">
        <v>1726</v>
      </c>
      <c r="M45366" s="6">
        <f>IF([1]!TABLE_DI1[[#This Row],[DataDoPregao]]=A45365,M45365+1,1)</f>
        <v>31</v>
      </c>
    </row>
    <row r="45367" spans="1:13" x14ac:dyDescent="0.25">
      <c r="A45367" s="11">
        <v>41918</v>
      </c>
      <c r="B45367" s="13">
        <v>44564</v>
      </c>
      <c r="C45367" s="7" t="s">
        <v>57</v>
      </c>
      <c r="D45367" s="7">
        <v>11.34</v>
      </c>
      <c r="E45367" s="7">
        <v>11.67</v>
      </c>
      <c r="F45367" s="7">
        <v>11.67</v>
      </c>
      <c r="G45367" s="7">
        <v>11.34</v>
      </c>
      <c r="H45367" s="7">
        <v>11.532999999999999</v>
      </c>
      <c r="I45367" s="7">
        <v>45119.32</v>
      </c>
      <c r="J45367" s="7">
        <v>44096.57</v>
      </c>
      <c r="K45367" s="7">
        <v>335</v>
      </c>
      <c r="L45367" s="7">
        <v>1787</v>
      </c>
      <c r="M45367" s="8">
        <f>IF([1]!TABLE_DI1[[#This Row],[DataDoPregao]]=A45366,M45366+1,1)</f>
        <v>32</v>
      </c>
    </row>
    <row r="45368" spans="1:13" x14ac:dyDescent="0.25">
      <c r="A45368" s="10">
        <v>41918</v>
      </c>
      <c r="B45368" s="12">
        <v>44743</v>
      </c>
      <c r="C45368" s="5" t="s">
        <v>58</v>
      </c>
      <c r="D45368" s="5">
        <v>0</v>
      </c>
      <c r="E45368" s="5">
        <v>0</v>
      </c>
      <c r="F45368" s="5">
        <v>0</v>
      </c>
      <c r="G45368" s="5">
        <v>0</v>
      </c>
      <c r="H45368" s="5">
        <v>0</v>
      </c>
      <c r="I45368" s="5">
        <v>42766.55</v>
      </c>
      <c r="J45368" s="5">
        <v>41648.65</v>
      </c>
      <c r="K45368" s="5">
        <v>0</v>
      </c>
      <c r="L45368" s="5">
        <v>1910</v>
      </c>
      <c r="M45368" s="6">
        <f>IF([1]!TABLE_DI1[[#This Row],[DataDoPregao]]=A45367,M45367+1,1)</f>
        <v>33</v>
      </c>
    </row>
    <row r="45369" spans="1:13" x14ac:dyDescent="0.25">
      <c r="A45369" s="11">
        <v>41918</v>
      </c>
      <c r="B45369" s="13">
        <v>44928</v>
      </c>
      <c r="C45369" s="7" t="s">
        <v>59</v>
      </c>
      <c r="D45369" s="7">
        <v>11.3</v>
      </c>
      <c r="E45369" s="7">
        <v>11.65</v>
      </c>
      <c r="F45369" s="7">
        <v>11.73</v>
      </c>
      <c r="G45369" s="7">
        <v>11.3</v>
      </c>
      <c r="H45369" s="7">
        <v>11.55</v>
      </c>
      <c r="I45369" s="7">
        <v>40481.31</v>
      </c>
      <c r="J45369" s="7">
        <v>39280.019999999997</v>
      </c>
      <c r="K45369" s="7">
        <v>16450</v>
      </c>
      <c r="L45369" s="7">
        <v>2036</v>
      </c>
      <c r="M45369" s="8">
        <f>IF([1]!TABLE_DI1[[#This Row],[DataDoPregao]]=A45368,M45368+1,1)</f>
        <v>34</v>
      </c>
    </row>
    <row r="45370" spans="1:13" x14ac:dyDescent="0.25">
      <c r="A45370" s="10">
        <v>41918</v>
      </c>
      <c r="B45370" s="12">
        <v>45110</v>
      </c>
      <c r="C45370" s="5" t="s">
        <v>60</v>
      </c>
      <c r="D45370" s="5">
        <v>0</v>
      </c>
      <c r="E45370" s="5">
        <v>0</v>
      </c>
      <c r="F45370" s="5">
        <v>0</v>
      </c>
      <c r="G45370" s="5">
        <v>0</v>
      </c>
      <c r="H45370" s="5">
        <v>0</v>
      </c>
      <c r="I45370" s="5">
        <v>38308.839999999997</v>
      </c>
      <c r="J45370" s="5">
        <v>37113.78</v>
      </c>
      <c r="K45370" s="5">
        <v>0</v>
      </c>
      <c r="L45370" s="5">
        <v>2159</v>
      </c>
      <c r="M45370" s="6">
        <f>IF([1]!TABLE_DI1[[#This Row],[DataDoPregao]]=A45369,M45369+1,1)</f>
        <v>35</v>
      </c>
    </row>
    <row r="45371" spans="1:13" x14ac:dyDescent="0.25">
      <c r="A45371" s="11">
        <v>41918</v>
      </c>
      <c r="B45371" s="13">
        <v>45293</v>
      </c>
      <c r="C45371" s="7" t="s">
        <v>61</v>
      </c>
      <c r="D45371" s="7">
        <v>11.59</v>
      </c>
      <c r="E45371" s="7">
        <v>11.59</v>
      </c>
      <c r="F45371" s="7">
        <v>11.59</v>
      </c>
      <c r="G45371" s="7">
        <v>11.59</v>
      </c>
      <c r="H45371" s="7">
        <v>11.59</v>
      </c>
      <c r="I45371" s="7">
        <v>36239.22</v>
      </c>
      <c r="J45371" s="7">
        <v>35054.15</v>
      </c>
      <c r="K45371" s="7">
        <v>5</v>
      </c>
      <c r="L45371" s="7">
        <v>2282</v>
      </c>
      <c r="M45371" s="8">
        <f>IF([1]!TABLE_DI1[[#This Row],[DataDoPregao]]=A45370,M45370+1,1)</f>
        <v>36</v>
      </c>
    </row>
    <row r="45372" spans="1:13" x14ac:dyDescent="0.25">
      <c r="A45372" s="10">
        <v>41918</v>
      </c>
      <c r="B45372" s="12">
        <v>45474</v>
      </c>
      <c r="C45372" s="5" t="s">
        <v>62</v>
      </c>
      <c r="D45372" s="5">
        <v>0</v>
      </c>
      <c r="E45372" s="5">
        <v>0</v>
      </c>
      <c r="F45372" s="5">
        <v>0</v>
      </c>
      <c r="G45372" s="5">
        <v>0</v>
      </c>
      <c r="H45372" s="5">
        <v>0</v>
      </c>
      <c r="I45372" s="5">
        <v>34296.370000000003</v>
      </c>
      <c r="J45372" s="5">
        <v>33121.74</v>
      </c>
      <c r="K45372" s="5">
        <v>0</v>
      </c>
      <c r="L45372" s="5">
        <v>2405</v>
      </c>
      <c r="M45372" s="6">
        <f>IF([1]!TABLE_DI1[[#This Row],[DataDoPregao]]=A45371,M45371+1,1)</f>
        <v>37</v>
      </c>
    </row>
    <row r="45373" spans="1:13" x14ac:dyDescent="0.25">
      <c r="A45373" s="11">
        <v>41918</v>
      </c>
      <c r="B45373" s="13">
        <v>45659</v>
      </c>
      <c r="C45373" s="7" t="s">
        <v>63</v>
      </c>
      <c r="D45373" s="7">
        <v>11.34</v>
      </c>
      <c r="E45373" s="7">
        <v>11.67</v>
      </c>
      <c r="F45373" s="7">
        <v>11.74</v>
      </c>
      <c r="G45373" s="7">
        <v>11.34</v>
      </c>
      <c r="H45373" s="7">
        <v>11.622999999999999</v>
      </c>
      <c r="I45373" s="7">
        <v>32369.79</v>
      </c>
      <c r="J45373" s="7">
        <v>31209.02</v>
      </c>
      <c r="K45373" s="7">
        <v>11335</v>
      </c>
      <c r="L45373" s="7">
        <v>2531</v>
      </c>
      <c r="M45373" s="8">
        <f>IF([1]!TABLE_DI1[[#This Row],[DataDoPregao]]=A45372,M45372+1,1)</f>
        <v>38</v>
      </c>
    </row>
    <row r="45374" spans="1:13" x14ac:dyDescent="0.25">
      <c r="A45374" s="10">
        <v>41918</v>
      </c>
      <c r="B45374" s="12">
        <v>46024</v>
      </c>
      <c r="C45374" s="5" t="s">
        <v>64</v>
      </c>
      <c r="D45374" s="5">
        <v>0</v>
      </c>
      <c r="E45374" s="5">
        <v>0</v>
      </c>
      <c r="F45374" s="5">
        <v>0</v>
      </c>
      <c r="G45374" s="5">
        <v>0</v>
      </c>
      <c r="H45374" s="5">
        <v>0</v>
      </c>
      <c r="I45374" s="5">
        <v>28969.11</v>
      </c>
      <c r="J45374" s="5">
        <v>27830.21</v>
      </c>
      <c r="K45374" s="5">
        <v>0</v>
      </c>
      <c r="L45374" s="5">
        <v>2780</v>
      </c>
      <c r="M45374" s="6">
        <f>IF([1]!TABLE_DI1[[#This Row],[DataDoPregao]]=A45373,M45373+1,1)</f>
        <v>39</v>
      </c>
    </row>
    <row r="45375" spans="1:13" x14ac:dyDescent="0.25">
      <c r="A45375" s="11">
        <v>41918</v>
      </c>
      <c r="B45375" s="13">
        <v>47120</v>
      </c>
      <c r="C45375" s="7" t="s">
        <v>65</v>
      </c>
      <c r="D45375" s="7">
        <v>0</v>
      </c>
      <c r="E45375" s="7">
        <v>0</v>
      </c>
      <c r="F45375" s="7">
        <v>0</v>
      </c>
      <c r="G45375" s="7">
        <v>0</v>
      </c>
      <c r="H45375" s="7">
        <v>0</v>
      </c>
      <c r="I45375" s="7">
        <v>20846.61</v>
      </c>
      <c r="J45375" s="7">
        <v>19815.09</v>
      </c>
      <c r="K45375" s="7">
        <v>0</v>
      </c>
      <c r="L45375" s="7">
        <v>3519</v>
      </c>
      <c r="M45375" s="8">
        <f>IF([1]!TABLE_DI1[[#This Row],[DataDoPregao]]=A45374,M45374+1,1)</f>
        <v>40</v>
      </c>
    </row>
    <row r="45376" spans="1:13" x14ac:dyDescent="0.25">
      <c r="A45376" s="10">
        <v>41919</v>
      </c>
      <c r="B45376" s="12">
        <v>41946</v>
      </c>
      <c r="C45376" s="5" t="s">
        <v>136</v>
      </c>
      <c r="D45376" s="5">
        <v>10.81</v>
      </c>
      <c r="E45376" s="5">
        <v>10.821</v>
      </c>
      <c r="F45376" s="5">
        <v>10.821</v>
      </c>
      <c r="G45376" s="5">
        <v>10.81</v>
      </c>
      <c r="H45376" s="5">
        <v>10.81</v>
      </c>
      <c r="I45376" s="5">
        <v>99228.32</v>
      </c>
      <c r="J45376" s="5">
        <v>99228.35</v>
      </c>
      <c r="K45376" s="5">
        <v>205</v>
      </c>
      <c r="L45376" s="5">
        <v>19</v>
      </c>
      <c r="M45376" s="6">
        <f>IF([1]!TABLE_DI1[[#This Row],[DataDoPregao]]=A45375,M45375+1,1)</f>
        <v>1</v>
      </c>
    </row>
    <row r="45377" spans="1:13" x14ac:dyDescent="0.25">
      <c r="A45377" s="11">
        <v>41919</v>
      </c>
      <c r="B45377" s="13">
        <v>41974</v>
      </c>
      <c r="C45377" s="7" t="s">
        <v>137</v>
      </c>
      <c r="D45377" s="7">
        <v>10.84</v>
      </c>
      <c r="E45377" s="7">
        <v>10.859</v>
      </c>
      <c r="F45377" s="7">
        <v>10.875</v>
      </c>
      <c r="G45377" s="7">
        <v>10.84</v>
      </c>
      <c r="H45377" s="7">
        <v>10.859</v>
      </c>
      <c r="I45377" s="7">
        <v>98417.79</v>
      </c>
      <c r="J45377" s="7">
        <v>98416.92</v>
      </c>
      <c r="K45377" s="7">
        <v>53410</v>
      </c>
      <c r="L45377" s="7">
        <v>38</v>
      </c>
      <c r="M45377" s="8">
        <f>IF([1]!TABLE_DI1[[#This Row],[DataDoPregao]]=A45376,M45376+1,1)</f>
        <v>2</v>
      </c>
    </row>
    <row r="45378" spans="1:13" x14ac:dyDescent="0.25">
      <c r="A45378" s="10">
        <v>41919</v>
      </c>
      <c r="B45378" s="12">
        <v>42006</v>
      </c>
      <c r="C45378" s="5" t="s">
        <v>100</v>
      </c>
      <c r="D45378" s="5">
        <v>10.955</v>
      </c>
      <c r="E45378" s="5">
        <v>10.94</v>
      </c>
      <c r="F45378" s="5">
        <v>10.955</v>
      </c>
      <c r="G45378" s="5">
        <v>10.935</v>
      </c>
      <c r="H45378" s="5">
        <v>10.95</v>
      </c>
      <c r="I45378" s="5">
        <v>97517.38</v>
      </c>
      <c r="J45378" s="5">
        <v>97513.66</v>
      </c>
      <c r="K45378" s="5">
        <v>316487</v>
      </c>
      <c r="L45378" s="5">
        <v>58</v>
      </c>
      <c r="M45378" s="6">
        <f>IF([1]!TABLE_DI1[[#This Row],[DataDoPregao]]=A45377,M45377+1,1)</f>
        <v>3</v>
      </c>
    </row>
    <row r="45379" spans="1:13" x14ac:dyDescent="0.25">
      <c r="A45379" s="11">
        <v>41919</v>
      </c>
      <c r="B45379" s="13">
        <v>42037</v>
      </c>
      <c r="C45379" s="7" t="s">
        <v>138</v>
      </c>
      <c r="D45379" s="7">
        <v>11.08</v>
      </c>
      <c r="E45379" s="7">
        <v>11.05</v>
      </c>
      <c r="F45379" s="7">
        <v>11.08</v>
      </c>
      <c r="G45379" s="7">
        <v>11.05</v>
      </c>
      <c r="H45379" s="7">
        <v>11.051</v>
      </c>
      <c r="I45379" s="7">
        <v>96647.01</v>
      </c>
      <c r="J45379" s="7">
        <v>96640.45</v>
      </c>
      <c r="K45379" s="7">
        <v>2220</v>
      </c>
      <c r="L45379" s="7">
        <v>79</v>
      </c>
      <c r="M45379" s="8">
        <f>IF([1]!TABLE_DI1[[#This Row],[DataDoPregao]]=A45378,M45378+1,1)</f>
        <v>4</v>
      </c>
    </row>
    <row r="45380" spans="1:13" x14ac:dyDescent="0.25">
      <c r="A45380" s="10">
        <v>41919</v>
      </c>
      <c r="B45380" s="12">
        <v>42095</v>
      </c>
      <c r="C45380" s="5" t="s">
        <v>21</v>
      </c>
      <c r="D45380" s="5">
        <v>11.24</v>
      </c>
      <c r="E45380" s="5">
        <v>11.25</v>
      </c>
      <c r="F45380" s="5">
        <v>11.27</v>
      </c>
      <c r="G45380" s="5">
        <v>11.24</v>
      </c>
      <c r="H45380" s="5">
        <v>11.257999999999999</v>
      </c>
      <c r="I45380" s="5">
        <v>94969.67</v>
      </c>
      <c r="J45380" s="5">
        <v>94959.84</v>
      </c>
      <c r="K45380" s="5">
        <v>59365</v>
      </c>
      <c r="L45380" s="5">
        <v>119</v>
      </c>
      <c r="M45380" s="6">
        <f>IF([1]!TABLE_DI1[[#This Row],[DataDoPregao]]=A45379,M45379+1,1)</f>
        <v>5</v>
      </c>
    </row>
    <row r="45381" spans="1:13" x14ac:dyDescent="0.25">
      <c r="A45381" s="11">
        <v>41919</v>
      </c>
      <c r="B45381" s="13">
        <v>42186</v>
      </c>
      <c r="C45381" s="7" t="s">
        <v>24</v>
      </c>
      <c r="D45381" s="7">
        <v>11.47</v>
      </c>
      <c r="E45381" s="7">
        <v>11.48</v>
      </c>
      <c r="F45381" s="7">
        <v>11.52</v>
      </c>
      <c r="G45381" s="7">
        <v>11.47</v>
      </c>
      <c r="H45381" s="7">
        <v>11.477</v>
      </c>
      <c r="I45381" s="7">
        <v>92411.5</v>
      </c>
      <c r="J45381" s="7">
        <v>92391.13</v>
      </c>
      <c r="K45381" s="7">
        <v>19685</v>
      </c>
      <c r="L45381" s="7">
        <v>180</v>
      </c>
      <c r="M45381" s="8">
        <f>IF([1]!TABLE_DI1[[#This Row],[DataDoPregao]]=A45380,M45380+1,1)</f>
        <v>6</v>
      </c>
    </row>
    <row r="45382" spans="1:13" x14ac:dyDescent="0.25">
      <c r="A45382" s="10">
        <v>41919</v>
      </c>
      <c r="B45382" s="12">
        <v>42278</v>
      </c>
      <c r="C45382" s="5" t="s">
        <v>27</v>
      </c>
      <c r="D45382" s="5">
        <v>11.66</v>
      </c>
      <c r="E45382" s="5">
        <v>11.66</v>
      </c>
      <c r="F45382" s="5">
        <v>11.7</v>
      </c>
      <c r="G45382" s="5">
        <v>11.64</v>
      </c>
      <c r="H45382" s="5">
        <v>11.654999999999999</v>
      </c>
      <c r="I45382" s="5">
        <v>89722.41</v>
      </c>
      <c r="J45382" s="5">
        <v>89680.04</v>
      </c>
      <c r="K45382" s="5">
        <v>7525</v>
      </c>
      <c r="L45382" s="5">
        <v>244</v>
      </c>
      <c r="M45382" s="6">
        <f>IF([1]!TABLE_DI1[[#This Row],[DataDoPregao]]=A45381,M45381+1,1)</f>
        <v>7</v>
      </c>
    </row>
    <row r="45383" spans="1:13" x14ac:dyDescent="0.25">
      <c r="A45383" s="11">
        <v>41919</v>
      </c>
      <c r="B45383" s="13">
        <v>42373</v>
      </c>
      <c r="C45383" s="7" t="s">
        <v>30</v>
      </c>
      <c r="D45383" s="7">
        <v>11.8</v>
      </c>
      <c r="E45383" s="7">
        <v>11.77</v>
      </c>
      <c r="F45383" s="7">
        <v>11.84</v>
      </c>
      <c r="G45383" s="7">
        <v>11.75</v>
      </c>
      <c r="H45383" s="7">
        <v>11.784000000000001</v>
      </c>
      <c r="I45383" s="7">
        <v>87159.06</v>
      </c>
      <c r="J45383" s="7">
        <v>87098.16</v>
      </c>
      <c r="K45383" s="7">
        <v>167197</v>
      </c>
      <c r="L45383" s="7">
        <v>304</v>
      </c>
      <c r="M45383" s="8">
        <f>IF([1]!TABLE_DI1[[#This Row],[DataDoPregao]]=A45382,M45382+1,1)</f>
        <v>8</v>
      </c>
    </row>
    <row r="45384" spans="1:13" x14ac:dyDescent="0.25">
      <c r="A45384" s="10">
        <v>41919</v>
      </c>
      <c r="B45384" s="12">
        <v>42461</v>
      </c>
      <c r="C45384" s="5" t="s">
        <v>33</v>
      </c>
      <c r="D45384" s="5">
        <v>11.83</v>
      </c>
      <c r="E45384" s="5">
        <v>11.84</v>
      </c>
      <c r="F45384" s="5">
        <v>11.89</v>
      </c>
      <c r="G45384" s="5">
        <v>11.82</v>
      </c>
      <c r="H45384" s="5">
        <v>11.84</v>
      </c>
      <c r="I45384" s="5">
        <v>84773.74</v>
      </c>
      <c r="J45384" s="5">
        <v>84703.35</v>
      </c>
      <c r="K45384" s="5">
        <v>2714</v>
      </c>
      <c r="L45384" s="5">
        <v>364</v>
      </c>
      <c r="M45384" s="6">
        <f>IF([1]!TABLE_DI1[[#This Row],[DataDoPregao]]=A45383,M45383+1,1)</f>
        <v>9</v>
      </c>
    </row>
    <row r="45385" spans="1:13" x14ac:dyDescent="0.25">
      <c r="A45385" s="11">
        <v>41919</v>
      </c>
      <c r="B45385" s="13">
        <v>42552</v>
      </c>
      <c r="C45385" s="7" t="s">
        <v>35</v>
      </c>
      <c r="D45385" s="7">
        <v>11.91</v>
      </c>
      <c r="E45385" s="7">
        <v>11.84</v>
      </c>
      <c r="F45385" s="7">
        <v>11.93</v>
      </c>
      <c r="G45385" s="7">
        <v>11.83</v>
      </c>
      <c r="H45385" s="7">
        <v>11.858000000000001</v>
      </c>
      <c r="I45385" s="7">
        <v>82435.08</v>
      </c>
      <c r="J45385" s="7">
        <v>82279.25</v>
      </c>
      <c r="K45385" s="7">
        <v>26960</v>
      </c>
      <c r="L45385" s="7">
        <v>427</v>
      </c>
      <c r="M45385" s="8">
        <f>IF([1]!TABLE_DI1[[#This Row],[DataDoPregao]]=A45384,M45384+1,1)</f>
        <v>10</v>
      </c>
    </row>
    <row r="45386" spans="1:13" x14ac:dyDescent="0.25">
      <c r="A45386" s="10">
        <v>41919</v>
      </c>
      <c r="B45386" s="12">
        <v>42646</v>
      </c>
      <c r="C45386" s="5" t="s">
        <v>36</v>
      </c>
      <c r="D45386" s="5">
        <v>11.92</v>
      </c>
      <c r="E45386" s="5">
        <v>11.83</v>
      </c>
      <c r="F45386" s="5">
        <v>11.93</v>
      </c>
      <c r="G45386" s="5">
        <v>11.82</v>
      </c>
      <c r="H45386" s="5">
        <v>11.840999999999999</v>
      </c>
      <c r="I45386" s="5">
        <v>80118.2</v>
      </c>
      <c r="J45386" s="5">
        <v>79873.72</v>
      </c>
      <c r="K45386" s="5">
        <v>1020</v>
      </c>
      <c r="L45386" s="5">
        <v>492</v>
      </c>
      <c r="M45386" s="6">
        <f>IF([1]!TABLE_DI1[[#This Row],[DataDoPregao]]=A45385,M45385+1,1)</f>
        <v>11</v>
      </c>
    </row>
    <row r="45387" spans="1:13" x14ac:dyDescent="0.25">
      <c r="A45387" s="11">
        <v>41919</v>
      </c>
      <c r="B45387" s="13">
        <v>42737</v>
      </c>
      <c r="C45387" s="7" t="s">
        <v>37</v>
      </c>
      <c r="D45387" s="7">
        <v>11.86</v>
      </c>
      <c r="E45387" s="7">
        <v>11.76</v>
      </c>
      <c r="F45387" s="7">
        <v>11.91</v>
      </c>
      <c r="G45387" s="7">
        <v>11.74</v>
      </c>
      <c r="H45387" s="7">
        <v>11.8</v>
      </c>
      <c r="I45387" s="7">
        <v>78023.789999999994</v>
      </c>
      <c r="J45387" s="7">
        <v>77756.649999999994</v>
      </c>
      <c r="K45387" s="7">
        <v>342098</v>
      </c>
      <c r="L45387" s="7">
        <v>553</v>
      </c>
      <c r="M45387" s="8">
        <f>IF([1]!TABLE_DI1[[#This Row],[DataDoPregao]]=A45386,M45386+1,1)</f>
        <v>12</v>
      </c>
    </row>
    <row r="45388" spans="1:13" x14ac:dyDescent="0.25">
      <c r="A45388" s="10">
        <v>41919</v>
      </c>
      <c r="B45388" s="12">
        <v>42828</v>
      </c>
      <c r="C45388" s="5" t="s">
        <v>38</v>
      </c>
      <c r="D45388" s="5">
        <v>11.76</v>
      </c>
      <c r="E45388" s="5">
        <v>11.76</v>
      </c>
      <c r="F45388" s="5">
        <v>11.76</v>
      </c>
      <c r="G45388" s="5">
        <v>11.76</v>
      </c>
      <c r="H45388" s="5">
        <v>11.76</v>
      </c>
      <c r="I45388" s="5">
        <v>75900.05</v>
      </c>
      <c r="J45388" s="5">
        <v>75594.67</v>
      </c>
      <c r="K45388" s="5">
        <v>120</v>
      </c>
      <c r="L45388" s="5">
        <v>615</v>
      </c>
      <c r="M45388" s="6">
        <f>IF([1]!TABLE_DI1[[#This Row],[DataDoPregao]]=A45387,M45387+1,1)</f>
        <v>13</v>
      </c>
    </row>
    <row r="45389" spans="1:13" x14ac:dyDescent="0.25">
      <c r="A45389" s="11">
        <v>41919</v>
      </c>
      <c r="B45389" s="13">
        <v>42919</v>
      </c>
      <c r="C45389" s="7" t="s">
        <v>39</v>
      </c>
      <c r="D45389" s="7">
        <v>11.82</v>
      </c>
      <c r="E45389" s="7">
        <v>11.73</v>
      </c>
      <c r="F45389" s="7">
        <v>11.82</v>
      </c>
      <c r="G45389" s="7">
        <v>11.73</v>
      </c>
      <c r="H45389" s="7">
        <v>11.743</v>
      </c>
      <c r="I45389" s="7">
        <v>73920.570000000007</v>
      </c>
      <c r="J45389" s="7">
        <v>73558.63</v>
      </c>
      <c r="K45389" s="7">
        <v>870</v>
      </c>
      <c r="L45389" s="7">
        <v>676</v>
      </c>
      <c r="M45389" s="8">
        <f>IF([1]!TABLE_DI1[[#This Row],[DataDoPregao]]=A45388,M45388+1,1)</f>
        <v>14</v>
      </c>
    </row>
    <row r="45390" spans="1:13" x14ac:dyDescent="0.25">
      <c r="A45390" s="10">
        <v>41919</v>
      </c>
      <c r="B45390" s="12">
        <v>43010</v>
      </c>
      <c r="C45390" s="5" t="s">
        <v>40</v>
      </c>
      <c r="D45390" s="5">
        <v>11.76</v>
      </c>
      <c r="E45390" s="5">
        <v>11.72</v>
      </c>
      <c r="F45390" s="5">
        <v>11.78</v>
      </c>
      <c r="G45390" s="5">
        <v>11.72</v>
      </c>
      <c r="H45390" s="5">
        <v>11.728999999999999</v>
      </c>
      <c r="I45390" s="5">
        <v>71904.02</v>
      </c>
      <c r="J45390" s="5">
        <v>71523.259999999995</v>
      </c>
      <c r="K45390" s="5">
        <v>185</v>
      </c>
      <c r="L45390" s="5">
        <v>740</v>
      </c>
      <c r="M45390" s="6">
        <f>IF([1]!TABLE_DI1[[#This Row],[DataDoPregao]]=A45389,M45389+1,1)</f>
        <v>15</v>
      </c>
    </row>
    <row r="45391" spans="1:13" x14ac:dyDescent="0.25">
      <c r="A45391" s="11">
        <v>41919</v>
      </c>
      <c r="B45391" s="13">
        <v>43102</v>
      </c>
      <c r="C45391" s="7" t="s">
        <v>41</v>
      </c>
      <c r="D45391" s="7">
        <v>11.82</v>
      </c>
      <c r="E45391" s="7">
        <v>11.7</v>
      </c>
      <c r="F45391" s="7">
        <v>11.82</v>
      </c>
      <c r="G45391" s="7">
        <v>11.68</v>
      </c>
      <c r="H45391" s="7">
        <v>11.73</v>
      </c>
      <c r="I45391" s="7">
        <v>69980.55</v>
      </c>
      <c r="J45391" s="7">
        <v>69636.27</v>
      </c>
      <c r="K45391" s="7">
        <v>43490</v>
      </c>
      <c r="L45391" s="7">
        <v>799</v>
      </c>
      <c r="M45391" s="8">
        <f>IF([1]!TABLE_DI1[[#This Row],[DataDoPregao]]=A45390,M45390+1,1)</f>
        <v>16</v>
      </c>
    </row>
    <row r="45392" spans="1:13" x14ac:dyDescent="0.25">
      <c r="A45392" s="10">
        <v>41919</v>
      </c>
      <c r="B45392" s="12">
        <v>43192</v>
      </c>
      <c r="C45392" s="5" t="s">
        <v>42</v>
      </c>
      <c r="D45392" s="5">
        <v>11.77</v>
      </c>
      <c r="E45392" s="5">
        <v>11.72</v>
      </c>
      <c r="F45392" s="5">
        <v>11.77</v>
      </c>
      <c r="G45392" s="5">
        <v>11.72</v>
      </c>
      <c r="H45392" s="5">
        <v>11.747999999999999</v>
      </c>
      <c r="I45392" s="5">
        <v>68147.78</v>
      </c>
      <c r="J45392" s="5">
        <v>67808.55</v>
      </c>
      <c r="K45392" s="5">
        <v>45</v>
      </c>
      <c r="L45392" s="5">
        <v>859</v>
      </c>
      <c r="M45392" s="6">
        <f>IF([1]!TABLE_DI1[[#This Row],[DataDoPregao]]=A45391,M45391+1,1)</f>
        <v>17</v>
      </c>
    </row>
    <row r="45393" spans="1:13" x14ac:dyDescent="0.25">
      <c r="A45393" s="11">
        <v>41919</v>
      </c>
      <c r="B45393" s="13">
        <v>43283</v>
      </c>
      <c r="C45393" s="7" t="s">
        <v>43</v>
      </c>
      <c r="D45393" s="7">
        <v>11.79</v>
      </c>
      <c r="E45393" s="7">
        <v>11.7</v>
      </c>
      <c r="F45393" s="7">
        <v>11.79</v>
      </c>
      <c r="G45393" s="7">
        <v>11.67</v>
      </c>
      <c r="H45393" s="7">
        <v>11.715</v>
      </c>
      <c r="I45393" s="7">
        <v>66285.570000000007</v>
      </c>
      <c r="J45393" s="7">
        <v>65910.13</v>
      </c>
      <c r="K45393" s="7">
        <v>17495</v>
      </c>
      <c r="L45393" s="7">
        <v>922</v>
      </c>
      <c r="M45393" s="8">
        <f>IF([1]!TABLE_DI1[[#This Row],[DataDoPregao]]=A45392,M45392+1,1)</f>
        <v>18</v>
      </c>
    </row>
    <row r="45394" spans="1:13" x14ac:dyDescent="0.25">
      <c r="A45394" s="10">
        <v>41919</v>
      </c>
      <c r="B45394" s="12">
        <v>43374</v>
      </c>
      <c r="C45394" s="5" t="s">
        <v>44</v>
      </c>
      <c r="D45394" s="5">
        <v>11.66</v>
      </c>
      <c r="E45394" s="5">
        <v>11.66</v>
      </c>
      <c r="F45394" s="5">
        <v>11.66</v>
      </c>
      <c r="G45394" s="5">
        <v>11.66</v>
      </c>
      <c r="H45394" s="5">
        <v>11.66</v>
      </c>
      <c r="I45394" s="5">
        <v>64583.29</v>
      </c>
      <c r="J45394" s="5">
        <v>64033.43</v>
      </c>
      <c r="K45394" s="5">
        <v>55</v>
      </c>
      <c r="L45394" s="5">
        <v>985</v>
      </c>
      <c r="M45394" s="6">
        <f>IF([1]!TABLE_DI1[[#This Row],[DataDoPregao]]=A45393,M45393+1,1)</f>
        <v>19</v>
      </c>
    </row>
    <row r="45395" spans="1:13" x14ac:dyDescent="0.25">
      <c r="A45395" s="11">
        <v>41919</v>
      </c>
      <c r="B45395" s="13">
        <v>43467</v>
      </c>
      <c r="C45395" s="7" t="s">
        <v>45</v>
      </c>
      <c r="D45395" s="7">
        <v>11.71</v>
      </c>
      <c r="E45395" s="7">
        <v>11.62</v>
      </c>
      <c r="F45395" s="7">
        <v>11.72</v>
      </c>
      <c r="G45395" s="7">
        <v>11.6</v>
      </c>
      <c r="H45395" s="7">
        <v>11.648</v>
      </c>
      <c r="I45395" s="7">
        <v>62901.84</v>
      </c>
      <c r="J45395" s="7">
        <v>62427.3</v>
      </c>
      <c r="K45395" s="7">
        <v>9135</v>
      </c>
      <c r="L45395" s="7">
        <v>1044</v>
      </c>
      <c r="M45395" s="8">
        <f>IF([1]!TABLE_DI1[[#This Row],[DataDoPregao]]=A45394,M45394+1,1)</f>
        <v>20</v>
      </c>
    </row>
    <row r="45396" spans="1:13" x14ac:dyDescent="0.25">
      <c r="A45396" s="10">
        <v>41919</v>
      </c>
      <c r="B45396" s="12">
        <v>43556</v>
      </c>
      <c r="C45396" s="5" t="s">
        <v>46</v>
      </c>
      <c r="D45396" s="5">
        <v>11.63</v>
      </c>
      <c r="E45396" s="5">
        <v>11.63</v>
      </c>
      <c r="F45396" s="5">
        <v>11.63</v>
      </c>
      <c r="G45396" s="5">
        <v>11.63</v>
      </c>
      <c r="H45396" s="5">
        <v>11.63</v>
      </c>
      <c r="I45396" s="5">
        <v>61271.87</v>
      </c>
      <c r="J45396" s="5">
        <v>60807.49</v>
      </c>
      <c r="K45396" s="5">
        <v>5</v>
      </c>
      <c r="L45396" s="5">
        <v>1104</v>
      </c>
      <c r="M45396" s="6">
        <f>IF([1]!TABLE_DI1[[#This Row],[DataDoPregao]]=A45395,M45395+1,1)</f>
        <v>21</v>
      </c>
    </row>
    <row r="45397" spans="1:13" x14ac:dyDescent="0.25">
      <c r="A45397" s="11">
        <v>41919</v>
      </c>
      <c r="B45397" s="13">
        <v>43647</v>
      </c>
      <c r="C45397" s="7" t="s">
        <v>47</v>
      </c>
      <c r="D45397" s="7">
        <v>11.65</v>
      </c>
      <c r="E45397" s="7">
        <v>11.57</v>
      </c>
      <c r="F45397" s="7">
        <v>11.65</v>
      </c>
      <c r="G45397" s="7">
        <v>11.57</v>
      </c>
      <c r="H45397" s="7">
        <v>11.587999999999999</v>
      </c>
      <c r="I45397" s="7">
        <v>59726.03</v>
      </c>
      <c r="J45397" s="7">
        <v>59231.06</v>
      </c>
      <c r="K45397" s="7">
        <v>115</v>
      </c>
      <c r="L45397" s="7">
        <v>1166</v>
      </c>
      <c r="M45397" s="8">
        <f>IF([1]!TABLE_DI1[[#This Row],[DataDoPregao]]=A45396,M45396+1,1)</f>
        <v>22</v>
      </c>
    </row>
    <row r="45398" spans="1:13" x14ac:dyDescent="0.25">
      <c r="A45398" s="10">
        <v>41919</v>
      </c>
      <c r="B45398" s="12">
        <v>43739</v>
      </c>
      <c r="C45398" s="5" t="s">
        <v>48</v>
      </c>
      <c r="D45398" s="5">
        <v>11.56</v>
      </c>
      <c r="E45398" s="5">
        <v>11.56</v>
      </c>
      <c r="F45398" s="5">
        <v>11.56</v>
      </c>
      <c r="G45398" s="5">
        <v>11.56</v>
      </c>
      <c r="H45398" s="5">
        <v>11.56</v>
      </c>
      <c r="I45398" s="5">
        <v>58122.29</v>
      </c>
      <c r="J45398" s="5">
        <v>57596</v>
      </c>
      <c r="K45398" s="5">
        <v>5</v>
      </c>
      <c r="L45398" s="5">
        <v>1231</v>
      </c>
      <c r="M45398" s="6">
        <f>IF([1]!TABLE_DI1[[#This Row],[DataDoPregao]]=A45397,M45397+1,1)</f>
        <v>23</v>
      </c>
    </row>
    <row r="45399" spans="1:13" x14ac:dyDescent="0.25">
      <c r="A45399" s="11">
        <v>41919</v>
      </c>
      <c r="B45399" s="13">
        <v>43832</v>
      </c>
      <c r="C45399" s="7" t="s">
        <v>49</v>
      </c>
      <c r="D45399" s="7">
        <v>11.59</v>
      </c>
      <c r="E45399" s="7">
        <v>11.5</v>
      </c>
      <c r="F45399" s="7">
        <v>11.6</v>
      </c>
      <c r="G45399" s="7">
        <v>11.49</v>
      </c>
      <c r="H45399" s="7">
        <v>11.516</v>
      </c>
      <c r="I45399" s="7">
        <v>56609.08</v>
      </c>
      <c r="J45399" s="7">
        <v>56054.68</v>
      </c>
      <c r="K45399" s="7">
        <v>1065</v>
      </c>
      <c r="L45399" s="7">
        <v>1292</v>
      </c>
      <c r="M45399" s="8">
        <f>IF([1]!TABLE_DI1[[#This Row],[DataDoPregao]]=A45398,M45398+1,1)</f>
        <v>24</v>
      </c>
    </row>
    <row r="45400" spans="1:13" x14ac:dyDescent="0.25">
      <c r="A45400" s="10">
        <v>41919</v>
      </c>
      <c r="B45400" s="12">
        <v>43922</v>
      </c>
      <c r="C45400" s="5" t="s">
        <v>50</v>
      </c>
      <c r="D45400" s="5">
        <v>0</v>
      </c>
      <c r="E45400" s="5">
        <v>0</v>
      </c>
      <c r="F45400" s="5">
        <v>0</v>
      </c>
      <c r="G45400" s="5">
        <v>0</v>
      </c>
      <c r="H45400" s="5">
        <v>0</v>
      </c>
      <c r="I45400" s="5">
        <v>55139.16</v>
      </c>
      <c r="J45400" s="5">
        <v>54507.18</v>
      </c>
      <c r="K45400" s="5">
        <v>0</v>
      </c>
      <c r="L45400" s="5">
        <v>1354</v>
      </c>
      <c r="M45400" s="6">
        <f>IF([1]!TABLE_DI1[[#This Row],[DataDoPregao]]=A45399,M45399+1,1)</f>
        <v>25</v>
      </c>
    </row>
    <row r="45401" spans="1:13" x14ac:dyDescent="0.25">
      <c r="A45401" s="11">
        <v>41919</v>
      </c>
      <c r="B45401" s="13">
        <v>44013</v>
      </c>
      <c r="C45401" s="7" t="s">
        <v>51</v>
      </c>
      <c r="D45401" s="7">
        <v>11.49</v>
      </c>
      <c r="E45401" s="7">
        <v>11.49</v>
      </c>
      <c r="F45401" s="7">
        <v>11.49</v>
      </c>
      <c r="G45401" s="7">
        <v>11.49</v>
      </c>
      <c r="H45401" s="7">
        <v>11.49</v>
      </c>
      <c r="I45401" s="7">
        <v>53730.49</v>
      </c>
      <c r="J45401" s="7">
        <v>53025.24</v>
      </c>
      <c r="K45401" s="7">
        <v>20</v>
      </c>
      <c r="L45401" s="7">
        <v>1415</v>
      </c>
      <c r="M45401" s="8">
        <f>IF([1]!TABLE_DI1[[#This Row],[DataDoPregao]]=A45400,M45400+1,1)</f>
        <v>26</v>
      </c>
    </row>
    <row r="45402" spans="1:13" x14ac:dyDescent="0.25">
      <c r="A45402" s="10">
        <v>41919</v>
      </c>
      <c r="B45402" s="12">
        <v>44105</v>
      </c>
      <c r="C45402" s="5" t="s">
        <v>52</v>
      </c>
      <c r="D45402" s="5">
        <v>11.51</v>
      </c>
      <c r="E45402" s="5">
        <v>11.5</v>
      </c>
      <c r="F45402" s="5">
        <v>11.51</v>
      </c>
      <c r="G45402" s="5">
        <v>11.5</v>
      </c>
      <c r="H45402" s="5">
        <v>11.503</v>
      </c>
      <c r="I45402" s="5">
        <v>52266.9</v>
      </c>
      <c r="J45402" s="5">
        <v>51489.61</v>
      </c>
      <c r="K45402" s="5">
        <v>35</v>
      </c>
      <c r="L45402" s="5">
        <v>1479</v>
      </c>
      <c r="M45402" s="6">
        <f>IF([1]!TABLE_DI1[[#This Row],[DataDoPregao]]=A45401,M45401+1,1)</f>
        <v>27</v>
      </c>
    </row>
    <row r="45403" spans="1:13" x14ac:dyDescent="0.25">
      <c r="A45403" s="11">
        <v>41919</v>
      </c>
      <c r="B45403" s="13">
        <v>44200</v>
      </c>
      <c r="C45403" s="7" t="s">
        <v>53</v>
      </c>
      <c r="D45403" s="7">
        <v>11.58</v>
      </c>
      <c r="E45403" s="7">
        <v>11.43</v>
      </c>
      <c r="F45403" s="7">
        <v>11.58</v>
      </c>
      <c r="G45403" s="7">
        <v>11.41</v>
      </c>
      <c r="H45403" s="7">
        <v>11.468</v>
      </c>
      <c r="I45403" s="7">
        <v>51005.59</v>
      </c>
      <c r="J45403" s="7">
        <v>50383.199999999997</v>
      </c>
      <c r="K45403" s="7">
        <v>220185</v>
      </c>
      <c r="L45403" s="7">
        <v>1539</v>
      </c>
      <c r="M45403" s="8">
        <f>IF([1]!TABLE_DI1[[#This Row],[DataDoPregao]]=A45402,M45402+1,1)</f>
        <v>28</v>
      </c>
    </row>
    <row r="45404" spans="1:13" x14ac:dyDescent="0.25">
      <c r="A45404" s="10">
        <v>41919</v>
      </c>
      <c r="B45404" s="12">
        <v>44287</v>
      </c>
      <c r="C45404" s="5" t="s">
        <v>54</v>
      </c>
      <c r="D45404" s="5">
        <v>0</v>
      </c>
      <c r="E45404" s="5">
        <v>0</v>
      </c>
      <c r="F45404" s="5">
        <v>0</v>
      </c>
      <c r="G45404" s="5">
        <v>0</v>
      </c>
      <c r="H45404" s="5">
        <v>0</v>
      </c>
      <c r="I45404" s="5">
        <v>49693.19</v>
      </c>
      <c r="J45404" s="5">
        <v>49054.86</v>
      </c>
      <c r="K45404" s="5">
        <v>0</v>
      </c>
      <c r="L45404" s="5">
        <v>1599</v>
      </c>
      <c r="M45404" s="6">
        <f>IF([1]!TABLE_DI1[[#This Row],[DataDoPregao]]=A45403,M45403+1,1)</f>
        <v>29</v>
      </c>
    </row>
    <row r="45405" spans="1:13" x14ac:dyDescent="0.25">
      <c r="A45405" s="11">
        <v>41919</v>
      </c>
      <c r="B45405" s="13">
        <v>44378</v>
      </c>
      <c r="C45405" s="7" t="s">
        <v>55</v>
      </c>
      <c r="D45405" s="7">
        <v>0</v>
      </c>
      <c r="E45405" s="7">
        <v>0</v>
      </c>
      <c r="F45405" s="7">
        <v>0</v>
      </c>
      <c r="G45405" s="7">
        <v>0</v>
      </c>
      <c r="H45405" s="7">
        <v>0</v>
      </c>
      <c r="I45405" s="7">
        <v>48391.46</v>
      </c>
      <c r="J45405" s="7">
        <v>47740.62</v>
      </c>
      <c r="K45405" s="7">
        <v>0</v>
      </c>
      <c r="L45405" s="7">
        <v>1661</v>
      </c>
      <c r="M45405" s="8">
        <f>IF([1]!TABLE_DI1[[#This Row],[DataDoPregao]]=A45404,M45404+1,1)</f>
        <v>30</v>
      </c>
    </row>
    <row r="45406" spans="1:13" x14ac:dyDescent="0.25">
      <c r="A45406" s="10">
        <v>41919</v>
      </c>
      <c r="B45406" s="12">
        <v>44470</v>
      </c>
      <c r="C45406" s="5" t="s">
        <v>56</v>
      </c>
      <c r="D45406" s="5">
        <v>0</v>
      </c>
      <c r="E45406" s="5">
        <v>0</v>
      </c>
      <c r="F45406" s="5">
        <v>0</v>
      </c>
      <c r="G45406" s="5">
        <v>0</v>
      </c>
      <c r="H45406" s="5">
        <v>0</v>
      </c>
      <c r="I45406" s="5">
        <v>47066.45</v>
      </c>
      <c r="J45406" s="5">
        <v>46400.6</v>
      </c>
      <c r="K45406" s="5">
        <v>0</v>
      </c>
      <c r="L45406" s="5">
        <v>1725</v>
      </c>
      <c r="M45406" s="6">
        <f>IF([1]!TABLE_DI1[[#This Row],[DataDoPregao]]=A45405,M45405+1,1)</f>
        <v>31</v>
      </c>
    </row>
    <row r="45407" spans="1:13" x14ac:dyDescent="0.25">
      <c r="A45407" s="11">
        <v>41919</v>
      </c>
      <c r="B45407" s="13">
        <v>44564</v>
      </c>
      <c r="C45407" s="7" t="s">
        <v>57</v>
      </c>
      <c r="D45407" s="7">
        <v>11.44</v>
      </c>
      <c r="E45407" s="7">
        <v>11.41</v>
      </c>
      <c r="F45407" s="7">
        <v>11.48</v>
      </c>
      <c r="G45407" s="7">
        <v>11.39</v>
      </c>
      <c r="H45407" s="7">
        <v>11.413</v>
      </c>
      <c r="I45407" s="7">
        <v>45814.76</v>
      </c>
      <c r="J45407" s="7">
        <v>45137.7</v>
      </c>
      <c r="K45407" s="7">
        <v>300</v>
      </c>
      <c r="L45407" s="7">
        <v>1786</v>
      </c>
      <c r="M45407" s="8">
        <f>IF([1]!TABLE_DI1[[#This Row],[DataDoPregao]]=A45406,M45406+1,1)</f>
        <v>32</v>
      </c>
    </row>
    <row r="45408" spans="1:13" x14ac:dyDescent="0.25">
      <c r="A45408" s="10">
        <v>41919</v>
      </c>
      <c r="B45408" s="12">
        <v>44743</v>
      </c>
      <c r="C45408" s="5" t="s">
        <v>58</v>
      </c>
      <c r="D45408" s="5">
        <v>0</v>
      </c>
      <c r="E45408" s="5">
        <v>0</v>
      </c>
      <c r="F45408" s="5">
        <v>0</v>
      </c>
      <c r="G45408" s="5">
        <v>0</v>
      </c>
      <c r="H45408" s="5">
        <v>0</v>
      </c>
      <c r="I45408" s="5">
        <v>43451.839999999997</v>
      </c>
      <c r="J45408" s="5">
        <v>42783.97</v>
      </c>
      <c r="K45408" s="5">
        <v>0</v>
      </c>
      <c r="L45408" s="5">
        <v>1909</v>
      </c>
      <c r="M45408" s="6">
        <f>IF([1]!TABLE_DI1[[#This Row],[DataDoPregao]]=A45407,M45407+1,1)</f>
        <v>33</v>
      </c>
    </row>
    <row r="45409" spans="1:13" x14ac:dyDescent="0.25">
      <c r="A45409" s="11">
        <v>41919</v>
      </c>
      <c r="B45409" s="13">
        <v>44928</v>
      </c>
      <c r="C45409" s="7" t="s">
        <v>59</v>
      </c>
      <c r="D45409" s="7">
        <v>11.53</v>
      </c>
      <c r="E45409" s="7">
        <v>11.41</v>
      </c>
      <c r="F45409" s="7">
        <v>11.53</v>
      </c>
      <c r="G45409" s="7">
        <v>11.39</v>
      </c>
      <c r="H45409" s="7">
        <v>11.43</v>
      </c>
      <c r="I45409" s="7">
        <v>41159.550000000003</v>
      </c>
      <c r="J45409" s="7">
        <v>40497.800000000003</v>
      </c>
      <c r="K45409" s="7">
        <v>6220</v>
      </c>
      <c r="L45409" s="7">
        <v>2035</v>
      </c>
      <c r="M45409" s="8">
        <f>IF([1]!TABLE_DI1[[#This Row],[DataDoPregao]]=A45408,M45408+1,1)</f>
        <v>34</v>
      </c>
    </row>
    <row r="45410" spans="1:13" x14ac:dyDescent="0.25">
      <c r="A45410" s="10">
        <v>41919</v>
      </c>
      <c r="B45410" s="12">
        <v>45110</v>
      </c>
      <c r="C45410" s="5" t="s">
        <v>60</v>
      </c>
      <c r="D45410" s="5">
        <v>0</v>
      </c>
      <c r="E45410" s="5">
        <v>0</v>
      </c>
      <c r="F45410" s="5">
        <v>0</v>
      </c>
      <c r="G45410" s="5">
        <v>0</v>
      </c>
      <c r="H45410" s="5">
        <v>0</v>
      </c>
      <c r="I45410" s="5">
        <v>39006.71</v>
      </c>
      <c r="J45410" s="5">
        <v>38324.449999999997</v>
      </c>
      <c r="K45410" s="5">
        <v>0</v>
      </c>
      <c r="L45410" s="5">
        <v>2158</v>
      </c>
      <c r="M45410" s="6">
        <f>IF([1]!TABLE_DI1[[#This Row],[DataDoPregao]]=A45409,M45409+1,1)</f>
        <v>35</v>
      </c>
    </row>
    <row r="45411" spans="1:13" x14ac:dyDescent="0.25">
      <c r="A45411" s="11">
        <v>41919</v>
      </c>
      <c r="B45411" s="13">
        <v>45293</v>
      </c>
      <c r="C45411" s="7" t="s">
        <v>61</v>
      </c>
      <c r="D45411" s="7">
        <v>11.45</v>
      </c>
      <c r="E45411" s="7">
        <v>11.45</v>
      </c>
      <c r="F45411" s="7">
        <v>11.45</v>
      </c>
      <c r="G45411" s="7">
        <v>11.45</v>
      </c>
      <c r="H45411" s="7">
        <v>11.45</v>
      </c>
      <c r="I45411" s="7">
        <v>36951.67</v>
      </c>
      <c r="J45411" s="7">
        <v>36253.980000000003</v>
      </c>
      <c r="K45411" s="7">
        <v>5</v>
      </c>
      <c r="L45411" s="7">
        <v>2281</v>
      </c>
      <c r="M45411" s="8">
        <f>IF([1]!TABLE_DI1[[#This Row],[DataDoPregao]]=A45410,M45410+1,1)</f>
        <v>36</v>
      </c>
    </row>
    <row r="45412" spans="1:13" x14ac:dyDescent="0.25">
      <c r="A45412" s="10">
        <v>41919</v>
      </c>
      <c r="B45412" s="12">
        <v>45474</v>
      </c>
      <c r="C45412" s="5" t="s">
        <v>62</v>
      </c>
      <c r="D45412" s="5">
        <v>0</v>
      </c>
      <c r="E45412" s="5">
        <v>0</v>
      </c>
      <c r="F45412" s="5">
        <v>0</v>
      </c>
      <c r="G45412" s="5">
        <v>0</v>
      </c>
      <c r="H45412" s="5">
        <v>0</v>
      </c>
      <c r="I45412" s="5">
        <v>35018.400000000001</v>
      </c>
      <c r="J45412" s="5">
        <v>34310.339999999997</v>
      </c>
      <c r="K45412" s="5">
        <v>0</v>
      </c>
      <c r="L45412" s="5">
        <v>2404</v>
      </c>
      <c r="M45412" s="6">
        <f>IF([1]!TABLE_DI1[[#This Row],[DataDoPregao]]=A45411,M45411+1,1)</f>
        <v>37</v>
      </c>
    </row>
    <row r="45413" spans="1:13" x14ac:dyDescent="0.25">
      <c r="A45413" s="11">
        <v>41919</v>
      </c>
      <c r="B45413" s="13">
        <v>45659</v>
      </c>
      <c r="C45413" s="7" t="s">
        <v>63</v>
      </c>
      <c r="D45413" s="7">
        <v>11.55</v>
      </c>
      <c r="E45413" s="7">
        <v>11.45</v>
      </c>
      <c r="F45413" s="7">
        <v>11.57</v>
      </c>
      <c r="G45413" s="7">
        <v>11.43</v>
      </c>
      <c r="H45413" s="7">
        <v>11.478999999999999</v>
      </c>
      <c r="I45413" s="7">
        <v>33102.29</v>
      </c>
      <c r="J45413" s="7">
        <v>32382.98</v>
      </c>
      <c r="K45413" s="7">
        <v>7060</v>
      </c>
      <c r="L45413" s="7">
        <v>2530</v>
      </c>
      <c r="M45413" s="8">
        <f>IF([1]!TABLE_DI1[[#This Row],[DataDoPregao]]=A45412,M45412+1,1)</f>
        <v>38</v>
      </c>
    </row>
    <row r="45414" spans="1:13" x14ac:dyDescent="0.25">
      <c r="A45414" s="10">
        <v>41919</v>
      </c>
      <c r="B45414" s="12">
        <v>46024</v>
      </c>
      <c r="C45414" s="5" t="s">
        <v>64</v>
      </c>
      <c r="D45414" s="5">
        <v>0</v>
      </c>
      <c r="E45414" s="5">
        <v>0</v>
      </c>
      <c r="F45414" s="5">
        <v>0</v>
      </c>
      <c r="G45414" s="5">
        <v>0</v>
      </c>
      <c r="H45414" s="5">
        <v>0</v>
      </c>
      <c r="I45414" s="5">
        <v>29688.69</v>
      </c>
      <c r="J45414" s="5">
        <v>28980.91</v>
      </c>
      <c r="K45414" s="5">
        <v>0</v>
      </c>
      <c r="L45414" s="5">
        <v>2779</v>
      </c>
      <c r="M45414" s="6">
        <f>IF([1]!TABLE_DI1[[#This Row],[DataDoPregao]]=A45413,M45413+1,1)</f>
        <v>39</v>
      </c>
    </row>
    <row r="45415" spans="1:13" x14ac:dyDescent="0.25">
      <c r="A45415" s="11">
        <v>41919</v>
      </c>
      <c r="B45415" s="13">
        <v>47120</v>
      </c>
      <c r="C45415" s="7" t="s">
        <v>65</v>
      </c>
      <c r="D45415" s="7">
        <v>0</v>
      </c>
      <c r="E45415" s="7">
        <v>0</v>
      </c>
      <c r="F45415" s="7">
        <v>0</v>
      </c>
      <c r="G45415" s="7">
        <v>0</v>
      </c>
      <c r="H45415" s="7">
        <v>0</v>
      </c>
      <c r="I45415" s="7">
        <v>21501.65</v>
      </c>
      <c r="J45415" s="7">
        <v>20855.099999999999</v>
      </c>
      <c r="K45415" s="7">
        <v>0</v>
      </c>
      <c r="L45415" s="7">
        <v>3518</v>
      </c>
      <c r="M45415" s="8">
        <f>IF([1]!TABLE_DI1[[#This Row],[DataDoPregao]]=A45414,M45414+1,1)</f>
        <v>40</v>
      </c>
    </row>
    <row r="45416" spans="1:13" x14ac:dyDescent="0.25">
      <c r="A45416" s="10">
        <v>41920</v>
      </c>
      <c r="B45416" s="12">
        <v>41946</v>
      </c>
      <c r="C45416" s="5" t="s">
        <v>136</v>
      </c>
      <c r="D45416" s="5">
        <v>10.83</v>
      </c>
      <c r="E45416" s="5">
        <v>10.839</v>
      </c>
      <c r="F45416" s="5">
        <v>10.839</v>
      </c>
      <c r="G45416" s="5">
        <v>10.83</v>
      </c>
      <c r="H45416" s="5">
        <v>10.83</v>
      </c>
      <c r="I45416" s="5">
        <v>99268.21</v>
      </c>
      <c r="J45416" s="5">
        <v>99268.84</v>
      </c>
      <c r="K45416" s="5">
        <v>40205</v>
      </c>
      <c r="L45416" s="5">
        <v>18</v>
      </c>
      <c r="M45416" s="6">
        <f>IF([1]!TABLE_DI1[[#This Row],[DataDoPregao]]=A45415,M45415+1,1)</f>
        <v>1</v>
      </c>
    </row>
    <row r="45417" spans="1:13" x14ac:dyDescent="0.25">
      <c r="A45417" s="11">
        <v>41920</v>
      </c>
      <c r="B45417" s="13">
        <v>41974</v>
      </c>
      <c r="C45417" s="7" t="s">
        <v>137</v>
      </c>
      <c r="D45417" s="7">
        <v>10.88</v>
      </c>
      <c r="E45417" s="7">
        <v>10.86</v>
      </c>
      <c r="F45417" s="7">
        <v>10.88</v>
      </c>
      <c r="G45417" s="7">
        <v>10.86</v>
      </c>
      <c r="H45417" s="7">
        <v>10.87</v>
      </c>
      <c r="I45417" s="7">
        <v>98456.03</v>
      </c>
      <c r="J45417" s="7">
        <v>98457.98</v>
      </c>
      <c r="K45417" s="7">
        <v>22015</v>
      </c>
      <c r="L45417" s="7">
        <v>37</v>
      </c>
      <c r="M45417" s="8">
        <f>IF([1]!TABLE_DI1[[#This Row],[DataDoPregao]]=A45416,M45416+1,1)</f>
        <v>2</v>
      </c>
    </row>
    <row r="45418" spans="1:13" x14ac:dyDescent="0.25">
      <c r="A45418" s="10">
        <v>41920</v>
      </c>
      <c r="B45418" s="12">
        <v>42006</v>
      </c>
      <c r="C45418" s="5" t="s">
        <v>100</v>
      </c>
      <c r="D45418" s="5">
        <v>10.943</v>
      </c>
      <c r="E45418" s="5">
        <v>10.945</v>
      </c>
      <c r="F45418" s="5">
        <v>10.964</v>
      </c>
      <c r="G45418" s="5">
        <v>10.935</v>
      </c>
      <c r="H45418" s="5">
        <v>10.951000000000001</v>
      </c>
      <c r="I45418" s="5">
        <v>97556.32</v>
      </c>
      <c r="J45418" s="5">
        <v>97557.21</v>
      </c>
      <c r="K45418" s="5">
        <v>447374</v>
      </c>
      <c r="L45418" s="5">
        <v>57</v>
      </c>
      <c r="M45418" s="6">
        <f>IF([1]!TABLE_DI1[[#This Row],[DataDoPregao]]=A45417,M45417+1,1)</f>
        <v>3</v>
      </c>
    </row>
    <row r="45419" spans="1:13" x14ac:dyDescent="0.25">
      <c r="A45419" s="11">
        <v>41920</v>
      </c>
      <c r="B45419" s="13">
        <v>42037</v>
      </c>
      <c r="C45419" s="7" t="s">
        <v>138</v>
      </c>
      <c r="D45419" s="7">
        <v>11.07</v>
      </c>
      <c r="E45419" s="7">
        <v>11.07</v>
      </c>
      <c r="F45419" s="7">
        <v>11.07</v>
      </c>
      <c r="G45419" s="7">
        <v>11.06</v>
      </c>
      <c r="H45419" s="7">
        <v>11.065</v>
      </c>
      <c r="I45419" s="7">
        <v>96684.41</v>
      </c>
      <c r="J45419" s="7">
        <v>96686.48</v>
      </c>
      <c r="K45419" s="7">
        <v>1345</v>
      </c>
      <c r="L45419" s="7">
        <v>78</v>
      </c>
      <c r="M45419" s="8">
        <f>IF([1]!TABLE_DI1[[#This Row],[DataDoPregao]]=A45418,M45418+1,1)</f>
        <v>4</v>
      </c>
    </row>
    <row r="45420" spans="1:13" x14ac:dyDescent="0.25">
      <c r="A45420" s="10">
        <v>41920</v>
      </c>
      <c r="B45420" s="12">
        <v>42095</v>
      </c>
      <c r="C45420" s="5" t="s">
        <v>21</v>
      </c>
      <c r="D45420" s="5">
        <v>11.28</v>
      </c>
      <c r="E45420" s="5">
        <v>11.3</v>
      </c>
      <c r="F45420" s="5">
        <v>11.33</v>
      </c>
      <c r="G45420" s="5">
        <v>11.26</v>
      </c>
      <c r="H45420" s="5">
        <v>11.301</v>
      </c>
      <c r="I45420" s="5">
        <v>94989.36</v>
      </c>
      <c r="J45420" s="5">
        <v>95008.46</v>
      </c>
      <c r="K45420" s="5">
        <v>145969</v>
      </c>
      <c r="L45420" s="5">
        <v>118</v>
      </c>
      <c r="M45420" s="6">
        <f>IF([1]!TABLE_DI1[[#This Row],[DataDoPregao]]=A45419,M45419+1,1)</f>
        <v>5</v>
      </c>
    </row>
    <row r="45421" spans="1:13" x14ac:dyDescent="0.25">
      <c r="A45421" s="11">
        <v>41920</v>
      </c>
      <c r="B45421" s="13">
        <v>42186</v>
      </c>
      <c r="C45421" s="7" t="s">
        <v>24</v>
      </c>
      <c r="D45421" s="7">
        <v>11.52</v>
      </c>
      <c r="E45421" s="7">
        <v>11.54</v>
      </c>
      <c r="F45421" s="7">
        <v>11.59</v>
      </c>
      <c r="G45421" s="7">
        <v>11.5</v>
      </c>
      <c r="H45421" s="7">
        <v>11.542999999999999</v>
      </c>
      <c r="I45421" s="7">
        <v>92415.44</v>
      </c>
      <c r="J45421" s="7">
        <v>92449.24</v>
      </c>
      <c r="K45421" s="7">
        <v>28230</v>
      </c>
      <c r="L45421" s="7">
        <v>179</v>
      </c>
      <c r="M45421" s="8">
        <f>IF([1]!TABLE_DI1[[#This Row],[DataDoPregao]]=A45420,M45420+1,1)</f>
        <v>6</v>
      </c>
    </row>
    <row r="45422" spans="1:13" x14ac:dyDescent="0.25">
      <c r="A45422" s="10">
        <v>41920</v>
      </c>
      <c r="B45422" s="12">
        <v>42278</v>
      </c>
      <c r="C45422" s="5" t="s">
        <v>27</v>
      </c>
      <c r="D45422" s="5">
        <v>11.68</v>
      </c>
      <c r="E45422" s="5">
        <v>11.72</v>
      </c>
      <c r="F45422" s="5">
        <v>11.78</v>
      </c>
      <c r="G45422" s="5">
        <v>11.67</v>
      </c>
      <c r="H45422" s="5">
        <v>11.722</v>
      </c>
      <c r="I45422" s="5">
        <v>89690.79</v>
      </c>
      <c r="J45422" s="5">
        <v>89759.05</v>
      </c>
      <c r="K45422" s="5">
        <v>10945</v>
      </c>
      <c r="L45422" s="5">
        <v>243</v>
      </c>
      <c r="M45422" s="6">
        <f>IF([1]!TABLE_DI1[[#This Row],[DataDoPregao]]=A45421,M45421+1,1)</f>
        <v>7</v>
      </c>
    </row>
    <row r="45423" spans="1:13" x14ac:dyDescent="0.25">
      <c r="A45423" s="11">
        <v>41920</v>
      </c>
      <c r="B45423" s="13">
        <v>42373</v>
      </c>
      <c r="C45423" s="7" t="s">
        <v>30</v>
      </c>
      <c r="D45423" s="7">
        <v>11.82</v>
      </c>
      <c r="E45423" s="7">
        <v>11.83</v>
      </c>
      <c r="F45423" s="7">
        <v>11.91</v>
      </c>
      <c r="G45423" s="7">
        <v>11.79</v>
      </c>
      <c r="H45423" s="7">
        <v>11.847</v>
      </c>
      <c r="I45423" s="7">
        <v>87149.63</v>
      </c>
      <c r="J45423" s="7">
        <v>87194.66</v>
      </c>
      <c r="K45423" s="7">
        <v>202029</v>
      </c>
      <c r="L45423" s="7">
        <v>303</v>
      </c>
      <c r="M45423" s="8">
        <f>IF([1]!TABLE_DI1[[#This Row],[DataDoPregao]]=A45422,M45422+1,1)</f>
        <v>8</v>
      </c>
    </row>
    <row r="45424" spans="1:13" x14ac:dyDescent="0.25">
      <c r="A45424" s="10">
        <v>41920</v>
      </c>
      <c r="B45424" s="12">
        <v>42461</v>
      </c>
      <c r="C45424" s="5" t="s">
        <v>33</v>
      </c>
      <c r="D45424" s="5">
        <v>11.86</v>
      </c>
      <c r="E45424" s="5">
        <v>11.88</v>
      </c>
      <c r="F45424" s="5">
        <v>11.94</v>
      </c>
      <c r="G45424" s="5">
        <v>11.85</v>
      </c>
      <c r="H45424" s="5">
        <v>11.901</v>
      </c>
      <c r="I45424" s="5">
        <v>84777.91</v>
      </c>
      <c r="J45424" s="5">
        <v>84808.36</v>
      </c>
      <c r="K45424" s="5">
        <v>8232</v>
      </c>
      <c r="L45424" s="5">
        <v>363</v>
      </c>
      <c r="M45424" s="6">
        <f>IF([1]!TABLE_DI1[[#This Row],[DataDoPregao]]=A45423,M45423+1,1)</f>
        <v>9</v>
      </c>
    </row>
    <row r="45425" spans="1:13" x14ac:dyDescent="0.25">
      <c r="A45425" s="11">
        <v>41920</v>
      </c>
      <c r="B45425" s="13">
        <v>42552</v>
      </c>
      <c r="C45425" s="7" t="s">
        <v>35</v>
      </c>
      <c r="D45425" s="7">
        <v>11.84</v>
      </c>
      <c r="E45425" s="7">
        <v>11.85</v>
      </c>
      <c r="F45425" s="7">
        <v>11.97</v>
      </c>
      <c r="G45425" s="7">
        <v>11.83</v>
      </c>
      <c r="H45425" s="7">
        <v>11.878</v>
      </c>
      <c r="I45425" s="7">
        <v>82458.990000000005</v>
      </c>
      <c r="J45425" s="7">
        <v>82468.75</v>
      </c>
      <c r="K45425" s="7">
        <v>5422</v>
      </c>
      <c r="L45425" s="7">
        <v>426</v>
      </c>
      <c r="M45425" s="8">
        <f>IF([1]!TABLE_DI1[[#This Row],[DataDoPregao]]=A45424,M45424+1,1)</f>
        <v>10</v>
      </c>
    </row>
    <row r="45426" spans="1:13" x14ac:dyDescent="0.25">
      <c r="A45426" s="10">
        <v>41920</v>
      </c>
      <c r="B45426" s="12">
        <v>42646</v>
      </c>
      <c r="C45426" s="5" t="s">
        <v>36</v>
      </c>
      <c r="D45426" s="5">
        <v>11.81</v>
      </c>
      <c r="E45426" s="5">
        <v>11.83</v>
      </c>
      <c r="F45426" s="5">
        <v>11.96</v>
      </c>
      <c r="G45426" s="5">
        <v>11.81</v>
      </c>
      <c r="H45426" s="5">
        <v>11.878</v>
      </c>
      <c r="I45426" s="5">
        <v>80139.53</v>
      </c>
      <c r="J45426" s="5">
        <v>80150.92</v>
      </c>
      <c r="K45426" s="5">
        <v>9861</v>
      </c>
      <c r="L45426" s="5">
        <v>491</v>
      </c>
      <c r="M45426" s="6">
        <f>IF([1]!TABLE_DI1[[#This Row],[DataDoPregao]]=A45425,M45425+1,1)</f>
        <v>11</v>
      </c>
    </row>
    <row r="45427" spans="1:13" x14ac:dyDescent="0.25">
      <c r="A45427" s="11">
        <v>41920</v>
      </c>
      <c r="B45427" s="13">
        <v>42737</v>
      </c>
      <c r="C45427" s="7" t="s">
        <v>37</v>
      </c>
      <c r="D45427" s="7">
        <v>11.82</v>
      </c>
      <c r="E45427" s="7">
        <v>11.75</v>
      </c>
      <c r="F45427" s="7">
        <v>11.9</v>
      </c>
      <c r="G45427" s="7">
        <v>11.72</v>
      </c>
      <c r="H45427" s="7">
        <v>11.801</v>
      </c>
      <c r="I45427" s="7">
        <v>78058.25</v>
      </c>
      <c r="J45427" s="7">
        <v>78055.649999999994</v>
      </c>
      <c r="K45427" s="7">
        <v>403789</v>
      </c>
      <c r="L45427" s="7">
        <v>552</v>
      </c>
      <c r="M45427" s="8">
        <f>IF([1]!TABLE_DI1[[#This Row],[DataDoPregao]]=A45426,M45426+1,1)</f>
        <v>12</v>
      </c>
    </row>
    <row r="45428" spans="1:13" x14ac:dyDescent="0.25">
      <c r="A45428" s="10">
        <v>41920</v>
      </c>
      <c r="B45428" s="12">
        <v>42828</v>
      </c>
      <c r="C45428" s="5" t="s">
        <v>38</v>
      </c>
      <c r="D45428" s="5">
        <v>11.81</v>
      </c>
      <c r="E45428" s="5">
        <v>11.76</v>
      </c>
      <c r="F45428" s="5">
        <v>11.81</v>
      </c>
      <c r="G45428" s="5">
        <v>11.76</v>
      </c>
      <c r="H45428" s="5">
        <v>11.766</v>
      </c>
      <c r="I45428" s="5">
        <v>75933.55</v>
      </c>
      <c r="J45428" s="5">
        <v>75931.05</v>
      </c>
      <c r="K45428" s="5">
        <v>40</v>
      </c>
      <c r="L45428" s="5">
        <v>614</v>
      </c>
      <c r="M45428" s="6">
        <f>IF([1]!TABLE_DI1[[#This Row],[DataDoPregao]]=A45427,M45427+1,1)</f>
        <v>13</v>
      </c>
    </row>
    <row r="45429" spans="1:13" x14ac:dyDescent="0.25">
      <c r="A45429" s="11">
        <v>41920</v>
      </c>
      <c r="B45429" s="13">
        <v>42919</v>
      </c>
      <c r="C45429" s="7" t="s">
        <v>39</v>
      </c>
      <c r="D45429" s="7">
        <v>11.7</v>
      </c>
      <c r="E45429" s="7">
        <v>11.72</v>
      </c>
      <c r="F45429" s="7">
        <v>11.85</v>
      </c>
      <c r="G45429" s="7">
        <v>11.69</v>
      </c>
      <c r="H45429" s="7">
        <v>11.744999999999999</v>
      </c>
      <c r="I45429" s="7">
        <v>73971.13</v>
      </c>
      <c r="J45429" s="7">
        <v>73950.759999999995</v>
      </c>
      <c r="K45429" s="7">
        <v>1110</v>
      </c>
      <c r="L45429" s="7">
        <v>675</v>
      </c>
      <c r="M45429" s="8">
        <f>IF([1]!TABLE_DI1[[#This Row],[DataDoPregao]]=A45428,M45428+1,1)</f>
        <v>14</v>
      </c>
    </row>
    <row r="45430" spans="1:13" x14ac:dyDescent="0.25">
      <c r="A45430" s="10">
        <v>41920</v>
      </c>
      <c r="B45430" s="12">
        <v>43010</v>
      </c>
      <c r="C45430" s="5" t="s">
        <v>40</v>
      </c>
      <c r="D45430" s="5">
        <v>11.72</v>
      </c>
      <c r="E45430" s="5">
        <v>11.72</v>
      </c>
      <c r="F45430" s="5">
        <v>11.72</v>
      </c>
      <c r="G45430" s="5">
        <v>11.72</v>
      </c>
      <c r="H45430" s="5">
        <v>11.72</v>
      </c>
      <c r="I45430" s="5">
        <v>71935.649999999994</v>
      </c>
      <c r="J45430" s="5">
        <v>71933.39</v>
      </c>
      <c r="K45430" s="5">
        <v>10</v>
      </c>
      <c r="L45430" s="5">
        <v>739</v>
      </c>
      <c r="M45430" s="6">
        <f>IF([1]!TABLE_DI1[[#This Row],[DataDoPregao]]=A45429,M45429+1,1)</f>
        <v>15</v>
      </c>
    </row>
    <row r="45431" spans="1:13" x14ac:dyDescent="0.25">
      <c r="A45431" s="11">
        <v>41920</v>
      </c>
      <c r="B45431" s="13">
        <v>43102</v>
      </c>
      <c r="C45431" s="7" t="s">
        <v>41</v>
      </c>
      <c r="D45431" s="7">
        <v>11.74</v>
      </c>
      <c r="E45431" s="7">
        <v>11.7</v>
      </c>
      <c r="F45431" s="7">
        <v>11.84</v>
      </c>
      <c r="G45431" s="7">
        <v>11.66</v>
      </c>
      <c r="H45431" s="7">
        <v>11.744</v>
      </c>
      <c r="I45431" s="7">
        <v>70031.5</v>
      </c>
      <c r="J45431" s="7">
        <v>70009.13</v>
      </c>
      <c r="K45431" s="7">
        <v>55734</v>
      </c>
      <c r="L45431" s="7">
        <v>798</v>
      </c>
      <c r="M45431" s="8">
        <f>IF([1]!TABLE_DI1[[#This Row],[DataDoPregao]]=A45430,M45430+1,1)</f>
        <v>16</v>
      </c>
    </row>
    <row r="45432" spans="1:13" x14ac:dyDescent="0.25">
      <c r="A45432" s="10">
        <v>41920</v>
      </c>
      <c r="B45432" s="12">
        <v>43192</v>
      </c>
      <c r="C45432" s="5" t="s">
        <v>42</v>
      </c>
      <c r="D45432" s="5">
        <v>11.74</v>
      </c>
      <c r="E45432" s="5">
        <v>11.7</v>
      </c>
      <c r="F45432" s="5">
        <v>11.74</v>
      </c>
      <c r="G45432" s="5">
        <v>11.7</v>
      </c>
      <c r="H45432" s="5">
        <v>11.727</v>
      </c>
      <c r="I45432" s="5">
        <v>68219.960000000006</v>
      </c>
      <c r="J45432" s="5">
        <v>68175.61</v>
      </c>
      <c r="K45432" s="5">
        <v>30</v>
      </c>
      <c r="L45432" s="5">
        <v>858</v>
      </c>
      <c r="M45432" s="6">
        <f>IF([1]!TABLE_DI1[[#This Row],[DataDoPregao]]=A45431,M45431+1,1)</f>
        <v>17</v>
      </c>
    </row>
    <row r="45433" spans="1:13" x14ac:dyDescent="0.25">
      <c r="A45433" s="11">
        <v>41920</v>
      </c>
      <c r="B45433" s="13">
        <v>43283</v>
      </c>
      <c r="C45433" s="7" t="s">
        <v>43</v>
      </c>
      <c r="D45433" s="7">
        <v>11.64</v>
      </c>
      <c r="E45433" s="7">
        <v>11.7</v>
      </c>
      <c r="F45433" s="7">
        <v>11.82</v>
      </c>
      <c r="G45433" s="7">
        <v>11.64</v>
      </c>
      <c r="H45433" s="7">
        <v>11.715999999999999</v>
      </c>
      <c r="I45433" s="7">
        <v>66358.740000000005</v>
      </c>
      <c r="J45433" s="7">
        <v>66312.639999999999</v>
      </c>
      <c r="K45433" s="7">
        <v>6295</v>
      </c>
      <c r="L45433" s="7">
        <v>921</v>
      </c>
      <c r="M45433" s="8">
        <f>IF([1]!TABLE_DI1[[#This Row],[DataDoPregao]]=A45432,M45432+1,1)</f>
        <v>18</v>
      </c>
    </row>
    <row r="45434" spans="1:13" x14ac:dyDescent="0.25">
      <c r="A45434" s="10">
        <v>41920</v>
      </c>
      <c r="B45434" s="12">
        <v>43374</v>
      </c>
      <c r="C45434" s="5" t="s">
        <v>44</v>
      </c>
      <c r="D45434" s="5">
        <v>11.64</v>
      </c>
      <c r="E45434" s="5">
        <v>11.67</v>
      </c>
      <c r="F45434" s="5">
        <v>11.73</v>
      </c>
      <c r="G45434" s="5">
        <v>11.62</v>
      </c>
      <c r="H45434" s="5">
        <v>11.659000000000001</v>
      </c>
      <c r="I45434" s="5">
        <v>64588.65</v>
      </c>
      <c r="J45434" s="5">
        <v>64609.67</v>
      </c>
      <c r="K45434" s="5">
        <v>45</v>
      </c>
      <c r="L45434" s="5">
        <v>984</v>
      </c>
      <c r="M45434" s="6">
        <f>IF([1]!TABLE_DI1[[#This Row],[DataDoPregao]]=A45433,M45433+1,1)</f>
        <v>19</v>
      </c>
    </row>
    <row r="45435" spans="1:13" x14ac:dyDescent="0.25">
      <c r="A45435" s="11">
        <v>41920</v>
      </c>
      <c r="B45435" s="13">
        <v>43467</v>
      </c>
      <c r="C45435" s="7" t="s">
        <v>45</v>
      </c>
      <c r="D45435" s="7">
        <v>11.58</v>
      </c>
      <c r="E45435" s="7">
        <v>11.59</v>
      </c>
      <c r="F45435" s="7">
        <v>11.75</v>
      </c>
      <c r="G45435" s="7">
        <v>11.56</v>
      </c>
      <c r="H45435" s="7">
        <v>11.621</v>
      </c>
      <c r="I45435" s="7">
        <v>62976.77</v>
      </c>
      <c r="J45435" s="7">
        <v>62927.53</v>
      </c>
      <c r="K45435" s="7">
        <v>2945</v>
      </c>
      <c r="L45435" s="7">
        <v>1043</v>
      </c>
      <c r="M45435" s="8">
        <f>IF([1]!TABLE_DI1[[#This Row],[DataDoPregao]]=A45434,M45434+1,1)</f>
        <v>20</v>
      </c>
    </row>
    <row r="45436" spans="1:13" x14ac:dyDescent="0.25">
      <c r="A45436" s="10">
        <v>41920</v>
      </c>
      <c r="B45436" s="12">
        <v>43556</v>
      </c>
      <c r="C45436" s="5" t="s">
        <v>46</v>
      </c>
      <c r="D45436" s="5">
        <v>11.6</v>
      </c>
      <c r="E45436" s="5">
        <v>11.6</v>
      </c>
      <c r="F45436" s="5">
        <v>11.6</v>
      </c>
      <c r="G45436" s="5">
        <v>11.6</v>
      </c>
      <c r="H45436" s="5">
        <v>11.6</v>
      </c>
      <c r="I45436" s="5">
        <v>61371.96</v>
      </c>
      <c r="J45436" s="5">
        <v>61296.89</v>
      </c>
      <c r="K45436" s="5">
        <v>5</v>
      </c>
      <c r="L45436" s="5">
        <v>1103</v>
      </c>
      <c r="M45436" s="6">
        <f>IF([1]!TABLE_DI1[[#This Row],[DataDoPregao]]=A45435,M45435+1,1)</f>
        <v>21</v>
      </c>
    </row>
    <row r="45437" spans="1:13" x14ac:dyDescent="0.25">
      <c r="A45437" s="11">
        <v>41920</v>
      </c>
      <c r="B45437" s="13">
        <v>43647</v>
      </c>
      <c r="C45437" s="7" t="s">
        <v>47</v>
      </c>
      <c r="D45437" s="7">
        <v>11.63</v>
      </c>
      <c r="E45437" s="7">
        <v>11.6</v>
      </c>
      <c r="F45437" s="7">
        <v>11.63</v>
      </c>
      <c r="G45437" s="7">
        <v>11.6</v>
      </c>
      <c r="H45437" s="7">
        <v>11.624000000000001</v>
      </c>
      <c r="I45437" s="7">
        <v>59814.92</v>
      </c>
      <c r="J45437" s="7">
        <v>59750.42</v>
      </c>
      <c r="K45437" s="7">
        <v>25</v>
      </c>
      <c r="L45437" s="7">
        <v>1165</v>
      </c>
      <c r="M45437" s="8">
        <f>IF([1]!TABLE_DI1[[#This Row],[DataDoPregao]]=A45436,M45436+1,1)</f>
        <v>22</v>
      </c>
    </row>
    <row r="45438" spans="1:13" x14ac:dyDescent="0.25">
      <c r="A45438" s="10">
        <v>41920</v>
      </c>
      <c r="B45438" s="12">
        <v>43739</v>
      </c>
      <c r="C45438" s="5" t="s">
        <v>48</v>
      </c>
      <c r="D45438" s="5">
        <v>11.54</v>
      </c>
      <c r="E45438" s="5">
        <v>11.54</v>
      </c>
      <c r="F45438" s="5">
        <v>11.54</v>
      </c>
      <c r="G45438" s="5">
        <v>11.54</v>
      </c>
      <c r="H45438" s="5">
        <v>11.54</v>
      </c>
      <c r="I45438" s="5">
        <v>58199.22</v>
      </c>
      <c r="J45438" s="5">
        <v>58146.03</v>
      </c>
      <c r="K45438" s="5">
        <v>5</v>
      </c>
      <c r="L45438" s="5">
        <v>1230</v>
      </c>
      <c r="M45438" s="6">
        <f>IF([1]!TABLE_DI1[[#This Row],[DataDoPregao]]=A45437,M45437+1,1)</f>
        <v>23</v>
      </c>
    </row>
    <row r="45439" spans="1:13" x14ac:dyDescent="0.25">
      <c r="A45439" s="11">
        <v>41920</v>
      </c>
      <c r="B45439" s="13">
        <v>43832</v>
      </c>
      <c r="C45439" s="7" t="s">
        <v>49</v>
      </c>
      <c r="D45439" s="7">
        <v>11.44</v>
      </c>
      <c r="E45439" s="7">
        <v>11.46</v>
      </c>
      <c r="F45439" s="7">
        <v>11.6</v>
      </c>
      <c r="G45439" s="7">
        <v>11.42</v>
      </c>
      <c r="H45439" s="7">
        <v>11.478</v>
      </c>
      <c r="I45439" s="7">
        <v>56819.17</v>
      </c>
      <c r="J45439" s="7">
        <v>56632.2</v>
      </c>
      <c r="K45439" s="7">
        <v>660</v>
      </c>
      <c r="L45439" s="7">
        <v>1291</v>
      </c>
      <c r="M45439" s="8">
        <f>IF([1]!TABLE_DI1[[#This Row],[DataDoPregao]]=A45438,M45438+1,1)</f>
        <v>24</v>
      </c>
    </row>
    <row r="45440" spans="1:13" x14ac:dyDescent="0.25">
      <c r="A45440" s="10">
        <v>41920</v>
      </c>
      <c r="B45440" s="12">
        <v>43922</v>
      </c>
      <c r="C45440" s="5" t="s">
        <v>50</v>
      </c>
      <c r="D45440" s="5">
        <v>0</v>
      </c>
      <c r="E45440" s="5">
        <v>0</v>
      </c>
      <c r="F45440" s="5">
        <v>0</v>
      </c>
      <c r="G45440" s="5">
        <v>0</v>
      </c>
      <c r="H45440" s="5">
        <v>0</v>
      </c>
      <c r="I45440" s="5">
        <v>55292.75</v>
      </c>
      <c r="J45440" s="5">
        <v>55161.68</v>
      </c>
      <c r="K45440" s="5">
        <v>0</v>
      </c>
      <c r="L45440" s="5">
        <v>1353</v>
      </c>
      <c r="M45440" s="6">
        <f>IF([1]!TABLE_DI1[[#This Row],[DataDoPregao]]=A45439,M45439+1,1)</f>
        <v>25</v>
      </c>
    </row>
    <row r="45441" spans="1:13" x14ac:dyDescent="0.25">
      <c r="A45441" s="11">
        <v>41920</v>
      </c>
      <c r="B45441" s="13">
        <v>44013</v>
      </c>
      <c r="C45441" s="7" t="s">
        <v>51</v>
      </c>
      <c r="D45441" s="7">
        <v>0</v>
      </c>
      <c r="E45441" s="7">
        <v>0</v>
      </c>
      <c r="F45441" s="7">
        <v>0</v>
      </c>
      <c r="G45441" s="7">
        <v>0</v>
      </c>
      <c r="H45441" s="7">
        <v>0</v>
      </c>
      <c r="I45441" s="7">
        <v>53830.7</v>
      </c>
      <c r="J45441" s="7">
        <v>53752.43</v>
      </c>
      <c r="K45441" s="7">
        <v>0</v>
      </c>
      <c r="L45441" s="7">
        <v>1414</v>
      </c>
      <c r="M45441" s="8">
        <f>IF([1]!TABLE_DI1[[#This Row],[DataDoPregao]]=A45440,M45440+1,1)</f>
        <v>26</v>
      </c>
    </row>
    <row r="45442" spans="1:13" x14ac:dyDescent="0.25">
      <c r="A45442" s="10">
        <v>41920</v>
      </c>
      <c r="B45442" s="12">
        <v>44105</v>
      </c>
      <c r="C45442" s="5" t="s">
        <v>52</v>
      </c>
      <c r="D45442" s="5">
        <v>11.49</v>
      </c>
      <c r="E45442" s="5">
        <v>11.49</v>
      </c>
      <c r="F45442" s="5">
        <v>11.49</v>
      </c>
      <c r="G45442" s="5">
        <v>11.49</v>
      </c>
      <c r="H45442" s="5">
        <v>11.49</v>
      </c>
      <c r="I45442" s="5">
        <v>52317.43</v>
      </c>
      <c r="J45442" s="5">
        <v>52288.25</v>
      </c>
      <c r="K45442" s="5">
        <v>5</v>
      </c>
      <c r="L45442" s="5">
        <v>1478</v>
      </c>
      <c r="M45442" s="6">
        <f>IF([1]!TABLE_DI1[[#This Row],[DataDoPregao]]=A45441,M45441+1,1)</f>
        <v>27</v>
      </c>
    </row>
    <row r="45443" spans="1:13" x14ac:dyDescent="0.25">
      <c r="A45443" s="11">
        <v>41920</v>
      </c>
      <c r="B45443" s="13">
        <v>44200</v>
      </c>
      <c r="C45443" s="7" t="s">
        <v>53</v>
      </c>
      <c r="D45443" s="7">
        <v>11.5</v>
      </c>
      <c r="E45443" s="7">
        <v>11.38</v>
      </c>
      <c r="F45443" s="7">
        <v>11.54</v>
      </c>
      <c r="G45443" s="7">
        <v>11.31</v>
      </c>
      <c r="H45443" s="7">
        <v>11.430999999999999</v>
      </c>
      <c r="I45443" s="7">
        <v>51169.85</v>
      </c>
      <c r="J45443" s="7">
        <v>51026.42</v>
      </c>
      <c r="K45443" s="7">
        <v>315054</v>
      </c>
      <c r="L45443" s="7">
        <v>1538</v>
      </c>
      <c r="M45443" s="8">
        <f>IF([1]!TABLE_DI1[[#This Row],[DataDoPregao]]=A45442,M45442+1,1)</f>
        <v>28</v>
      </c>
    </row>
    <row r="45444" spans="1:13" x14ac:dyDescent="0.25">
      <c r="A45444" s="10">
        <v>41920</v>
      </c>
      <c r="B45444" s="12">
        <v>44287</v>
      </c>
      <c r="C45444" s="5" t="s">
        <v>54</v>
      </c>
      <c r="D45444" s="5">
        <v>0</v>
      </c>
      <c r="E45444" s="5">
        <v>0</v>
      </c>
      <c r="F45444" s="5">
        <v>0</v>
      </c>
      <c r="G45444" s="5">
        <v>0</v>
      </c>
      <c r="H45444" s="5">
        <v>0</v>
      </c>
      <c r="I45444" s="5">
        <v>49864.4</v>
      </c>
      <c r="J45444" s="5">
        <v>49713.48</v>
      </c>
      <c r="K45444" s="5">
        <v>0</v>
      </c>
      <c r="L45444" s="5">
        <v>1598</v>
      </c>
      <c r="M45444" s="6">
        <f>IF([1]!TABLE_DI1[[#This Row],[DataDoPregao]]=A45443,M45443+1,1)</f>
        <v>29</v>
      </c>
    </row>
    <row r="45445" spans="1:13" x14ac:dyDescent="0.25">
      <c r="A45445" s="11">
        <v>41920</v>
      </c>
      <c r="B45445" s="13">
        <v>44378</v>
      </c>
      <c r="C45445" s="7" t="s">
        <v>55</v>
      </c>
      <c r="D45445" s="7">
        <v>0</v>
      </c>
      <c r="E45445" s="7">
        <v>0</v>
      </c>
      <c r="F45445" s="7">
        <v>0</v>
      </c>
      <c r="G45445" s="7">
        <v>0</v>
      </c>
      <c r="H45445" s="7">
        <v>0</v>
      </c>
      <c r="I45445" s="7">
        <v>48575.45</v>
      </c>
      <c r="J45445" s="7">
        <v>48411.22</v>
      </c>
      <c r="K45445" s="7">
        <v>0</v>
      </c>
      <c r="L45445" s="7">
        <v>1660</v>
      </c>
      <c r="M45445" s="8">
        <f>IF([1]!TABLE_DI1[[#This Row],[DataDoPregao]]=A45444,M45444+1,1)</f>
        <v>30</v>
      </c>
    </row>
    <row r="45446" spans="1:13" x14ac:dyDescent="0.25">
      <c r="A45446" s="10">
        <v>41920</v>
      </c>
      <c r="B45446" s="12">
        <v>44470</v>
      </c>
      <c r="C45446" s="5" t="s">
        <v>56</v>
      </c>
      <c r="D45446" s="5">
        <v>0</v>
      </c>
      <c r="E45446" s="5">
        <v>0</v>
      </c>
      <c r="F45446" s="5">
        <v>0</v>
      </c>
      <c r="G45446" s="5">
        <v>0</v>
      </c>
      <c r="H45446" s="5">
        <v>0</v>
      </c>
      <c r="I45446" s="5">
        <v>47257.42</v>
      </c>
      <c r="J45446" s="5">
        <v>47085.67</v>
      </c>
      <c r="K45446" s="5">
        <v>0</v>
      </c>
      <c r="L45446" s="5">
        <v>1724</v>
      </c>
      <c r="M45446" s="6">
        <f>IF([1]!TABLE_DI1[[#This Row],[DataDoPregao]]=A45445,M45445+1,1)</f>
        <v>31</v>
      </c>
    </row>
    <row r="45447" spans="1:13" x14ac:dyDescent="0.25">
      <c r="A45447" s="11">
        <v>41920</v>
      </c>
      <c r="B45447" s="13">
        <v>44564</v>
      </c>
      <c r="C45447" s="7" t="s">
        <v>57</v>
      </c>
      <c r="D45447" s="7">
        <v>11.35</v>
      </c>
      <c r="E45447" s="7">
        <v>11.33</v>
      </c>
      <c r="F45447" s="7">
        <v>11.46</v>
      </c>
      <c r="G45447" s="7">
        <v>11.28</v>
      </c>
      <c r="H45447" s="7">
        <v>11.339</v>
      </c>
      <c r="I45447" s="7">
        <v>46012.58</v>
      </c>
      <c r="J45447" s="7">
        <v>45833.47</v>
      </c>
      <c r="K45447" s="7">
        <v>280</v>
      </c>
      <c r="L45447" s="7">
        <v>1785</v>
      </c>
      <c r="M45447" s="8">
        <f>IF([1]!TABLE_DI1[[#This Row],[DataDoPregao]]=A45446,M45446+1,1)</f>
        <v>32</v>
      </c>
    </row>
    <row r="45448" spans="1:13" x14ac:dyDescent="0.25">
      <c r="A45448" s="10">
        <v>41920</v>
      </c>
      <c r="B45448" s="12">
        <v>44743</v>
      </c>
      <c r="C45448" s="5" t="s">
        <v>58</v>
      </c>
      <c r="D45448" s="5">
        <v>0</v>
      </c>
      <c r="E45448" s="5">
        <v>0</v>
      </c>
      <c r="F45448" s="5">
        <v>0</v>
      </c>
      <c r="G45448" s="5">
        <v>0</v>
      </c>
      <c r="H45448" s="5">
        <v>0</v>
      </c>
      <c r="I45448" s="5">
        <v>43635.96</v>
      </c>
      <c r="J45448" s="5">
        <v>43469.59</v>
      </c>
      <c r="K45448" s="5">
        <v>0</v>
      </c>
      <c r="L45448" s="5">
        <v>1908</v>
      </c>
      <c r="M45448" s="6">
        <f>IF([1]!TABLE_DI1[[#This Row],[DataDoPregao]]=A45447,M45447+1,1)</f>
        <v>33</v>
      </c>
    </row>
    <row r="45449" spans="1:13" x14ac:dyDescent="0.25">
      <c r="A45449" s="11">
        <v>41920</v>
      </c>
      <c r="B45449" s="13">
        <v>44928</v>
      </c>
      <c r="C45449" s="7" t="s">
        <v>59</v>
      </c>
      <c r="D45449" s="7">
        <v>11.39</v>
      </c>
      <c r="E45449" s="7">
        <v>11.35</v>
      </c>
      <c r="F45449" s="7">
        <v>11.5</v>
      </c>
      <c r="G45449" s="7">
        <v>11.27</v>
      </c>
      <c r="H45449" s="7">
        <v>11.39</v>
      </c>
      <c r="I45449" s="7">
        <v>41329.019999999997</v>
      </c>
      <c r="J45449" s="7">
        <v>41176.36</v>
      </c>
      <c r="K45449" s="7">
        <v>9486</v>
      </c>
      <c r="L45449" s="7">
        <v>2034</v>
      </c>
      <c r="M45449" s="8">
        <f>IF([1]!TABLE_DI1[[#This Row],[DataDoPregao]]=A45448,M45448+1,1)</f>
        <v>34</v>
      </c>
    </row>
    <row r="45450" spans="1:13" x14ac:dyDescent="0.25">
      <c r="A45450" s="10">
        <v>41920</v>
      </c>
      <c r="B45450" s="12">
        <v>45110</v>
      </c>
      <c r="C45450" s="5" t="s">
        <v>60</v>
      </c>
      <c r="D45450" s="5">
        <v>0</v>
      </c>
      <c r="E45450" s="5">
        <v>0</v>
      </c>
      <c r="F45450" s="5">
        <v>0</v>
      </c>
      <c r="G45450" s="5">
        <v>0</v>
      </c>
      <c r="H45450" s="5">
        <v>0</v>
      </c>
      <c r="I45450" s="5">
        <v>39185.14</v>
      </c>
      <c r="J45450" s="5">
        <v>39022.639999999999</v>
      </c>
      <c r="K45450" s="5">
        <v>0</v>
      </c>
      <c r="L45450" s="5">
        <v>2157</v>
      </c>
      <c r="M45450" s="6">
        <f>IF([1]!TABLE_DI1[[#This Row],[DataDoPregao]]=A45449,M45449+1,1)</f>
        <v>35</v>
      </c>
    </row>
    <row r="45451" spans="1:13" x14ac:dyDescent="0.25">
      <c r="A45451" s="11">
        <v>41920</v>
      </c>
      <c r="B45451" s="13">
        <v>45293</v>
      </c>
      <c r="C45451" s="7" t="s">
        <v>61</v>
      </c>
      <c r="D45451" s="7">
        <v>11.37</v>
      </c>
      <c r="E45451" s="7">
        <v>11.28</v>
      </c>
      <c r="F45451" s="7">
        <v>11.42</v>
      </c>
      <c r="G45451" s="7">
        <v>11.28</v>
      </c>
      <c r="H45451" s="7">
        <v>11.321999999999999</v>
      </c>
      <c r="I45451" s="7">
        <v>37138.65</v>
      </c>
      <c r="J45451" s="7">
        <v>36966.76</v>
      </c>
      <c r="K45451" s="7">
        <v>30</v>
      </c>
      <c r="L45451" s="7">
        <v>2280</v>
      </c>
      <c r="M45451" s="8">
        <f>IF([1]!TABLE_DI1[[#This Row],[DataDoPregao]]=A45450,M45450+1,1)</f>
        <v>36</v>
      </c>
    </row>
    <row r="45452" spans="1:13" x14ac:dyDescent="0.25">
      <c r="A45452" s="10">
        <v>41920</v>
      </c>
      <c r="B45452" s="12">
        <v>45474</v>
      </c>
      <c r="C45452" s="5" t="s">
        <v>62</v>
      </c>
      <c r="D45452" s="5">
        <v>0</v>
      </c>
      <c r="E45452" s="5">
        <v>0</v>
      </c>
      <c r="F45452" s="5">
        <v>0</v>
      </c>
      <c r="G45452" s="5">
        <v>0</v>
      </c>
      <c r="H45452" s="5">
        <v>0</v>
      </c>
      <c r="I45452" s="5">
        <v>35210.410000000003</v>
      </c>
      <c r="J45452" s="5">
        <v>35032.699999999997</v>
      </c>
      <c r="K45452" s="5">
        <v>0</v>
      </c>
      <c r="L45452" s="5">
        <v>2403</v>
      </c>
      <c r="M45452" s="6">
        <f>IF([1]!TABLE_DI1[[#This Row],[DataDoPregao]]=A45451,M45451+1,1)</f>
        <v>37</v>
      </c>
    </row>
    <row r="45453" spans="1:13" x14ac:dyDescent="0.25">
      <c r="A45453" s="11">
        <v>41920</v>
      </c>
      <c r="B45453" s="13">
        <v>45659</v>
      </c>
      <c r="C45453" s="7" t="s">
        <v>63</v>
      </c>
      <c r="D45453" s="7">
        <v>11.42</v>
      </c>
      <c r="E45453" s="7">
        <v>11.37</v>
      </c>
      <c r="F45453" s="7">
        <v>11.54</v>
      </c>
      <c r="G45453" s="7">
        <v>11.3</v>
      </c>
      <c r="H45453" s="7">
        <v>11.436</v>
      </c>
      <c r="I45453" s="7">
        <v>33298.83</v>
      </c>
      <c r="J45453" s="7">
        <v>33115.81</v>
      </c>
      <c r="K45453" s="7">
        <v>6005</v>
      </c>
      <c r="L45453" s="7">
        <v>2529</v>
      </c>
      <c r="M45453" s="8">
        <f>IF([1]!TABLE_DI1[[#This Row],[DataDoPregao]]=A45452,M45452+1,1)</f>
        <v>38</v>
      </c>
    </row>
    <row r="45454" spans="1:13" x14ac:dyDescent="0.25">
      <c r="A45454" s="10">
        <v>41920</v>
      </c>
      <c r="B45454" s="12">
        <v>46024</v>
      </c>
      <c r="C45454" s="5" t="s">
        <v>64</v>
      </c>
      <c r="D45454" s="5">
        <v>0</v>
      </c>
      <c r="E45454" s="5">
        <v>0</v>
      </c>
      <c r="F45454" s="5">
        <v>0</v>
      </c>
      <c r="G45454" s="5">
        <v>0</v>
      </c>
      <c r="H45454" s="5">
        <v>0</v>
      </c>
      <c r="I45454" s="5">
        <v>29881.119999999999</v>
      </c>
      <c r="J45454" s="5">
        <v>29700.81</v>
      </c>
      <c r="K45454" s="5">
        <v>0</v>
      </c>
      <c r="L45454" s="5">
        <v>2778</v>
      </c>
      <c r="M45454" s="6">
        <f>IF([1]!TABLE_DI1[[#This Row],[DataDoPregao]]=A45453,M45453+1,1)</f>
        <v>39</v>
      </c>
    </row>
    <row r="45455" spans="1:13" x14ac:dyDescent="0.25">
      <c r="A45455" s="11">
        <v>41920</v>
      </c>
      <c r="B45455" s="13">
        <v>47120</v>
      </c>
      <c r="C45455" s="7" t="s">
        <v>65</v>
      </c>
      <c r="D45455" s="7">
        <v>0</v>
      </c>
      <c r="E45455" s="7">
        <v>0</v>
      </c>
      <c r="F45455" s="7">
        <v>0</v>
      </c>
      <c r="G45455" s="7">
        <v>0</v>
      </c>
      <c r="H45455" s="7">
        <v>0</v>
      </c>
      <c r="I45455" s="7">
        <v>21675.73</v>
      </c>
      <c r="J45455" s="7">
        <v>21510.43</v>
      </c>
      <c r="K45455" s="7">
        <v>0</v>
      </c>
      <c r="L45455" s="7">
        <v>3517</v>
      </c>
      <c r="M45455" s="8">
        <f>IF([1]!TABLE_DI1[[#This Row],[DataDoPregao]]=A45454,M45454+1,1)</f>
        <v>40</v>
      </c>
    </row>
    <row r="45456" spans="1:13" x14ac:dyDescent="0.25">
      <c r="A45456" s="10">
        <v>41921</v>
      </c>
      <c r="B45456" s="12">
        <v>41946</v>
      </c>
      <c r="C45456" s="5" t="s">
        <v>136</v>
      </c>
      <c r="D45456" s="5">
        <v>10.84</v>
      </c>
      <c r="E45456" s="5">
        <v>10.83</v>
      </c>
      <c r="F45456" s="5">
        <v>10.84</v>
      </c>
      <c r="G45456" s="5">
        <v>10.815</v>
      </c>
      <c r="H45456" s="5">
        <v>10.823</v>
      </c>
      <c r="I45456" s="5">
        <v>99309.63</v>
      </c>
      <c r="J45456" s="5">
        <v>99308.75</v>
      </c>
      <c r="K45456" s="5">
        <v>2140</v>
      </c>
      <c r="L45456" s="5">
        <v>17</v>
      </c>
      <c r="M45456" s="6">
        <f>IF([1]!TABLE_DI1[[#This Row],[DataDoPregao]]=A45455,M45455+1,1)</f>
        <v>1</v>
      </c>
    </row>
    <row r="45457" spans="1:13" x14ac:dyDescent="0.25">
      <c r="A45457" s="11">
        <v>41921</v>
      </c>
      <c r="B45457" s="13">
        <v>41974</v>
      </c>
      <c r="C45457" s="7" t="s">
        <v>137</v>
      </c>
      <c r="D45457" s="7">
        <v>10.88</v>
      </c>
      <c r="E45457" s="7">
        <v>10.879</v>
      </c>
      <c r="F45457" s="7">
        <v>10.88</v>
      </c>
      <c r="G45457" s="7">
        <v>10.87</v>
      </c>
      <c r="H45457" s="7">
        <v>10.878</v>
      </c>
      <c r="I45457" s="7">
        <v>98496.36</v>
      </c>
      <c r="J45457" s="7">
        <v>98496.24</v>
      </c>
      <c r="K45457" s="7">
        <v>17060</v>
      </c>
      <c r="L45457" s="7">
        <v>36</v>
      </c>
      <c r="M45457" s="8">
        <f>IF([1]!TABLE_DI1[[#This Row],[DataDoPregao]]=A45456,M45456+1,1)</f>
        <v>2</v>
      </c>
    </row>
    <row r="45458" spans="1:13" x14ac:dyDescent="0.25">
      <c r="A45458" s="10">
        <v>41921</v>
      </c>
      <c r="B45458" s="12">
        <v>42006</v>
      </c>
      <c r="C45458" s="5" t="s">
        <v>100</v>
      </c>
      <c r="D45458" s="5">
        <v>10.916</v>
      </c>
      <c r="E45458" s="5">
        <v>10.96</v>
      </c>
      <c r="F45458" s="5">
        <v>10.996</v>
      </c>
      <c r="G45458" s="5">
        <v>10.916</v>
      </c>
      <c r="H45458" s="5">
        <v>10.952999999999999</v>
      </c>
      <c r="I45458" s="5">
        <v>97595.94</v>
      </c>
      <c r="J45458" s="5">
        <v>97596.160000000003</v>
      </c>
      <c r="K45458" s="5">
        <v>64702</v>
      </c>
      <c r="L45458" s="5">
        <v>56</v>
      </c>
      <c r="M45458" s="6">
        <f>IF([1]!TABLE_DI1[[#This Row],[DataDoPregao]]=A45457,M45457+1,1)</f>
        <v>3</v>
      </c>
    </row>
    <row r="45459" spans="1:13" x14ac:dyDescent="0.25">
      <c r="A45459" s="11">
        <v>41921</v>
      </c>
      <c r="B45459" s="13">
        <v>42037</v>
      </c>
      <c r="C45459" s="7" t="s">
        <v>138</v>
      </c>
      <c r="D45459" s="7">
        <v>11.07</v>
      </c>
      <c r="E45459" s="7">
        <v>11.07</v>
      </c>
      <c r="F45459" s="7">
        <v>11.09</v>
      </c>
      <c r="G45459" s="7">
        <v>11.07</v>
      </c>
      <c r="H45459" s="7">
        <v>11.07</v>
      </c>
      <c r="I45459" s="7">
        <v>96716.38</v>
      </c>
      <c r="J45459" s="7">
        <v>96723.9</v>
      </c>
      <c r="K45459" s="7">
        <v>7155</v>
      </c>
      <c r="L45459" s="7">
        <v>77</v>
      </c>
      <c r="M45459" s="8">
        <f>IF([1]!TABLE_DI1[[#This Row],[DataDoPregao]]=A45458,M45458+1,1)</f>
        <v>4</v>
      </c>
    </row>
    <row r="45460" spans="1:13" x14ac:dyDescent="0.25">
      <c r="A45460" s="10">
        <v>41921</v>
      </c>
      <c r="B45460" s="12">
        <v>42095</v>
      </c>
      <c r="C45460" s="5" t="s">
        <v>21</v>
      </c>
      <c r="D45460" s="5">
        <v>11.26</v>
      </c>
      <c r="E45460" s="5">
        <v>11.32</v>
      </c>
      <c r="F45460" s="5">
        <v>11.32</v>
      </c>
      <c r="G45460" s="5">
        <v>11.26</v>
      </c>
      <c r="H45460" s="5">
        <v>11.311</v>
      </c>
      <c r="I45460" s="5">
        <v>95025.65</v>
      </c>
      <c r="J45460" s="5">
        <v>95028.15</v>
      </c>
      <c r="K45460" s="5">
        <v>24520</v>
      </c>
      <c r="L45460" s="5">
        <v>117</v>
      </c>
      <c r="M45460" s="6">
        <f>IF([1]!TABLE_DI1[[#This Row],[DataDoPregao]]=A45459,M45459+1,1)</f>
        <v>5</v>
      </c>
    </row>
    <row r="45461" spans="1:13" x14ac:dyDescent="0.25">
      <c r="A45461" s="11">
        <v>41921</v>
      </c>
      <c r="B45461" s="13">
        <v>42186</v>
      </c>
      <c r="C45461" s="7" t="s">
        <v>24</v>
      </c>
      <c r="D45461" s="7">
        <v>11.53</v>
      </c>
      <c r="E45461" s="7">
        <v>11.58</v>
      </c>
      <c r="F45461" s="7">
        <v>11.58</v>
      </c>
      <c r="G45461" s="7">
        <v>11.53</v>
      </c>
      <c r="H45461" s="7">
        <v>11.563000000000001</v>
      </c>
      <c r="I45461" s="7">
        <v>92437.64</v>
      </c>
      <c r="J45461" s="7">
        <v>92453.18</v>
      </c>
      <c r="K45461" s="7">
        <v>19540</v>
      </c>
      <c r="L45461" s="7">
        <v>178</v>
      </c>
      <c r="M45461" s="8">
        <f>IF([1]!TABLE_DI1[[#This Row],[DataDoPregao]]=A45460,M45460+1,1)</f>
        <v>6</v>
      </c>
    </row>
    <row r="45462" spans="1:13" x14ac:dyDescent="0.25">
      <c r="A45462" s="10">
        <v>41921</v>
      </c>
      <c r="B45462" s="12">
        <v>42278</v>
      </c>
      <c r="C45462" s="5" t="s">
        <v>27</v>
      </c>
      <c r="D45462" s="5">
        <v>11.72</v>
      </c>
      <c r="E45462" s="5">
        <v>11.8</v>
      </c>
      <c r="F45462" s="5">
        <v>11.8</v>
      </c>
      <c r="G45462" s="5">
        <v>11.72</v>
      </c>
      <c r="H45462" s="5">
        <v>11.773999999999999</v>
      </c>
      <c r="I45462" s="5">
        <v>89691.13</v>
      </c>
      <c r="J45462" s="5">
        <v>89727.42</v>
      </c>
      <c r="K45462" s="5">
        <v>8095</v>
      </c>
      <c r="L45462" s="5">
        <v>242</v>
      </c>
      <c r="M45462" s="6">
        <f>IF([1]!TABLE_DI1[[#This Row],[DataDoPregao]]=A45461,M45461+1,1)</f>
        <v>7</v>
      </c>
    </row>
    <row r="45463" spans="1:13" x14ac:dyDescent="0.25">
      <c r="A45463" s="11">
        <v>41921</v>
      </c>
      <c r="B45463" s="13">
        <v>42373</v>
      </c>
      <c r="C45463" s="7" t="s">
        <v>30</v>
      </c>
      <c r="D45463" s="7">
        <v>11.8</v>
      </c>
      <c r="E45463" s="7">
        <v>11.88</v>
      </c>
      <c r="F45463" s="7">
        <v>11.88</v>
      </c>
      <c r="G45463" s="7">
        <v>11.8</v>
      </c>
      <c r="H45463" s="7">
        <v>11.851000000000001</v>
      </c>
      <c r="I45463" s="7">
        <v>87159.64</v>
      </c>
      <c r="J45463" s="7">
        <v>87185.22</v>
      </c>
      <c r="K45463" s="7">
        <v>126450</v>
      </c>
      <c r="L45463" s="7">
        <v>302</v>
      </c>
      <c r="M45463" s="8">
        <f>IF([1]!TABLE_DI1[[#This Row],[DataDoPregao]]=A45462,M45462+1,1)</f>
        <v>8</v>
      </c>
    </row>
    <row r="45464" spans="1:13" x14ac:dyDescent="0.25">
      <c r="A45464" s="10">
        <v>41921</v>
      </c>
      <c r="B45464" s="12">
        <v>42461</v>
      </c>
      <c r="C45464" s="5" t="s">
        <v>33</v>
      </c>
      <c r="D45464" s="5">
        <v>11.9</v>
      </c>
      <c r="E45464" s="5">
        <v>11.9</v>
      </c>
      <c r="F45464" s="5">
        <v>11.92</v>
      </c>
      <c r="G45464" s="5">
        <v>11.88</v>
      </c>
      <c r="H45464" s="5">
        <v>11.901999999999999</v>
      </c>
      <c r="I45464" s="5">
        <v>84782.27</v>
      </c>
      <c r="J45464" s="5">
        <v>84812.53</v>
      </c>
      <c r="K45464" s="5">
        <v>3702</v>
      </c>
      <c r="L45464" s="5">
        <v>362</v>
      </c>
      <c r="M45464" s="6">
        <f>IF([1]!TABLE_DI1[[#This Row],[DataDoPregao]]=A45463,M45463+1,1)</f>
        <v>9</v>
      </c>
    </row>
    <row r="45465" spans="1:13" x14ac:dyDescent="0.25">
      <c r="A45465" s="11">
        <v>41921</v>
      </c>
      <c r="B45465" s="13">
        <v>42552</v>
      </c>
      <c r="C45465" s="7" t="s">
        <v>35</v>
      </c>
      <c r="D45465" s="7">
        <v>11.8</v>
      </c>
      <c r="E45465" s="7">
        <v>11.93</v>
      </c>
      <c r="F45465" s="7">
        <v>11.93</v>
      </c>
      <c r="G45465" s="7">
        <v>11.8</v>
      </c>
      <c r="H45465" s="7">
        <v>11.869</v>
      </c>
      <c r="I45465" s="7">
        <v>82457.64</v>
      </c>
      <c r="J45465" s="7">
        <v>82492.67</v>
      </c>
      <c r="K45465" s="7">
        <v>19532</v>
      </c>
      <c r="L45465" s="7">
        <v>425</v>
      </c>
      <c r="M45465" s="8">
        <f>IF([1]!TABLE_DI1[[#This Row],[DataDoPregao]]=A45464,M45464+1,1)</f>
        <v>10</v>
      </c>
    </row>
    <row r="45466" spans="1:13" x14ac:dyDescent="0.25">
      <c r="A45466" s="10">
        <v>41921</v>
      </c>
      <c r="B45466" s="12">
        <v>42646</v>
      </c>
      <c r="C45466" s="5" t="s">
        <v>36</v>
      </c>
      <c r="D45466" s="5">
        <v>11.82</v>
      </c>
      <c r="E45466" s="5">
        <v>11.86</v>
      </c>
      <c r="F45466" s="5">
        <v>11.88</v>
      </c>
      <c r="G45466" s="5">
        <v>11.81</v>
      </c>
      <c r="H45466" s="5">
        <v>11.856</v>
      </c>
      <c r="I45466" s="5">
        <v>80132.61</v>
      </c>
      <c r="J45466" s="5">
        <v>80172.259999999995</v>
      </c>
      <c r="K45466" s="5">
        <v>9360</v>
      </c>
      <c r="L45466" s="5">
        <v>490</v>
      </c>
      <c r="M45466" s="6">
        <f>IF([1]!TABLE_DI1[[#This Row],[DataDoPregao]]=A45465,M45465+1,1)</f>
        <v>11</v>
      </c>
    </row>
    <row r="45467" spans="1:13" x14ac:dyDescent="0.25">
      <c r="A45467" s="11">
        <v>41921</v>
      </c>
      <c r="B45467" s="13">
        <v>42737</v>
      </c>
      <c r="C45467" s="7" t="s">
        <v>37</v>
      </c>
      <c r="D45467" s="7">
        <v>11.69</v>
      </c>
      <c r="E45467" s="7">
        <v>11.84</v>
      </c>
      <c r="F45467" s="7">
        <v>11.84</v>
      </c>
      <c r="G45467" s="7">
        <v>11.67</v>
      </c>
      <c r="H45467" s="7">
        <v>11.757</v>
      </c>
      <c r="I45467" s="7">
        <v>78077.2</v>
      </c>
      <c r="J45467" s="7">
        <v>78090.13</v>
      </c>
      <c r="K45467" s="7">
        <v>259831</v>
      </c>
      <c r="L45467" s="7">
        <v>551</v>
      </c>
      <c r="M45467" s="8">
        <f>IF([1]!TABLE_DI1[[#This Row],[DataDoPregao]]=A45466,M45466+1,1)</f>
        <v>12</v>
      </c>
    </row>
    <row r="45468" spans="1:13" x14ac:dyDescent="0.25">
      <c r="A45468" s="10">
        <v>41921</v>
      </c>
      <c r="B45468" s="12">
        <v>42828</v>
      </c>
      <c r="C45468" s="5" t="s">
        <v>38</v>
      </c>
      <c r="D45468" s="5">
        <v>11.75</v>
      </c>
      <c r="E45468" s="5">
        <v>11.8</v>
      </c>
      <c r="F45468" s="5">
        <v>11.8</v>
      </c>
      <c r="G45468" s="5">
        <v>11.75</v>
      </c>
      <c r="H45468" s="5">
        <v>11.768000000000001</v>
      </c>
      <c r="I45468" s="5">
        <v>75967.06</v>
      </c>
      <c r="J45468" s="5">
        <v>75964.56</v>
      </c>
      <c r="K45468" s="5">
        <v>245</v>
      </c>
      <c r="L45468" s="5">
        <v>613</v>
      </c>
      <c r="M45468" s="6">
        <f>IF([1]!TABLE_DI1[[#This Row],[DataDoPregao]]=A45467,M45467+1,1)</f>
        <v>13</v>
      </c>
    </row>
    <row r="45469" spans="1:13" x14ac:dyDescent="0.25">
      <c r="A45469" s="11">
        <v>41921</v>
      </c>
      <c r="B45469" s="13">
        <v>42919</v>
      </c>
      <c r="C45469" s="7" t="s">
        <v>39</v>
      </c>
      <c r="D45469" s="7">
        <v>11.73</v>
      </c>
      <c r="E45469" s="7">
        <v>11.79</v>
      </c>
      <c r="F45469" s="7">
        <v>11.79</v>
      </c>
      <c r="G45469" s="7">
        <v>11.7</v>
      </c>
      <c r="H45469" s="7">
        <v>11.715999999999999</v>
      </c>
      <c r="I45469" s="7">
        <v>73967.75</v>
      </c>
      <c r="J45469" s="7">
        <v>74001.34</v>
      </c>
      <c r="K45469" s="7">
        <v>4334</v>
      </c>
      <c r="L45469" s="7">
        <v>674</v>
      </c>
      <c r="M45469" s="8">
        <f>IF([1]!TABLE_DI1[[#This Row],[DataDoPregao]]=A45468,M45468+1,1)</f>
        <v>14</v>
      </c>
    </row>
    <row r="45470" spans="1:13" x14ac:dyDescent="0.25">
      <c r="A45470" s="10">
        <v>41921</v>
      </c>
      <c r="B45470" s="12">
        <v>43010</v>
      </c>
      <c r="C45470" s="5" t="s">
        <v>40</v>
      </c>
      <c r="D45470" s="5">
        <v>11.75</v>
      </c>
      <c r="E45470" s="5">
        <v>11.79</v>
      </c>
      <c r="F45470" s="5">
        <v>11.79</v>
      </c>
      <c r="G45470" s="5">
        <v>11.75</v>
      </c>
      <c r="H45470" s="5">
        <v>11.757</v>
      </c>
      <c r="I45470" s="5">
        <v>71909.960000000006</v>
      </c>
      <c r="J45470" s="5">
        <v>71965.03</v>
      </c>
      <c r="K45470" s="5">
        <v>220</v>
      </c>
      <c r="L45470" s="5">
        <v>738</v>
      </c>
      <c r="M45470" s="6">
        <f>IF([1]!TABLE_DI1[[#This Row],[DataDoPregao]]=A45469,M45469+1,1)</f>
        <v>15</v>
      </c>
    </row>
    <row r="45471" spans="1:13" x14ac:dyDescent="0.25">
      <c r="A45471" s="11">
        <v>41921</v>
      </c>
      <c r="B45471" s="13">
        <v>43102</v>
      </c>
      <c r="C45471" s="7" t="s">
        <v>41</v>
      </c>
      <c r="D45471" s="7">
        <v>11.62</v>
      </c>
      <c r="E45471" s="7">
        <v>11.8</v>
      </c>
      <c r="F45471" s="7">
        <v>11.8</v>
      </c>
      <c r="G45471" s="7">
        <v>11.61</v>
      </c>
      <c r="H45471" s="7">
        <v>11.705</v>
      </c>
      <c r="I45471" s="7">
        <v>70042.179999999993</v>
      </c>
      <c r="J45471" s="7">
        <v>70060.100000000006</v>
      </c>
      <c r="K45471" s="7">
        <v>56965</v>
      </c>
      <c r="L45471" s="7">
        <v>797</v>
      </c>
      <c r="M45471" s="8">
        <f>IF([1]!TABLE_DI1[[#This Row],[DataDoPregao]]=A45470,M45470+1,1)</f>
        <v>16</v>
      </c>
    </row>
    <row r="45472" spans="1:13" x14ac:dyDescent="0.25">
      <c r="A45472" s="10">
        <v>41921</v>
      </c>
      <c r="B45472" s="12">
        <v>43192</v>
      </c>
      <c r="C45472" s="5" t="s">
        <v>42</v>
      </c>
      <c r="D45472" s="5">
        <v>11.64</v>
      </c>
      <c r="E45472" s="5">
        <v>11.76</v>
      </c>
      <c r="F45472" s="5">
        <v>11.76</v>
      </c>
      <c r="G45472" s="5">
        <v>11.64</v>
      </c>
      <c r="H45472" s="5">
        <v>11.702</v>
      </c>
      <c r="I45472" s="5">
        <v>68207.75</v>
      </c>
      <c r="J45472" s="5">
        <v>68247.820000000007</v>
      </c>
      <c r="K45472" s="5">
        <v>280</v>
      </c>
      <c r="L45472" s="5">
        <v>857</v>
      </c>
      <c r="M45472" s="6">
        <f>IF([1]!TABLE_DI1[[#This Row],[DataDoPregao]]=A45471,M45471+1,1)</f>
        <v>17</v>
      </c>
    </row>
    <row r="45473" spans="1:13" x14ac:dyDescent="0.25">
      <c r="A45473" s="11">
        <v>41921</v>
      </c>
      <c r="B45473" s="13">
        <v>43283</v>
      </c>
      <c r="C45473" s="7" t="s">
        <v>43</v>
      </c>
      <c r="D45473" s="7">
        <v>11.64</v>
      </c>
      <c r="E45473" s="7">
        <v>11.78</v>
      </c>
      <c r="F45473" s="7">
        <v>11.78</v>
      </c>
      <c r="G45473" s="7">
        <v>11.62</v>
      </c>
      <c r="H45473" s="7">
        <v>11.699</v>
      </c>
      <c r="I45473" s="7">
        <v>66343.899999999994</v>
      </c>
      <c r="J45473" s="7">
        <v>66385.84</v>
      </c>
      <c r="K45473" s="7">
        <v>29430</v>
      </c>
      <c r="L45473" s="7">
        <v>920</v>
      </c>
      <c r="M45473" s="8">
        <f>IF([1]!TABLE_DI1[[#This Row],[DataDoPregao]]=A45472,M45472+1,1)</f>
        <v>18</v>
      </c>
    </row>
    <row r="45474" spans="1:13" x14ac:dyDescent="0.25">
      <c r="A45474" s="10">
        <v>41921</v>
      </c>
      <c r="B45474" s="12">
        <v>43374</v>
      </c>
      <c r="C45474" s="5" t="s">
        <v>44</v>
      </c>
      <c r="D45474" s="5">
        <v>11.7</v>
      </c>
      <c r="E45474" s="5">
        <v>11.7</v>
      </c>
      <c r="F45474" s="5">
        <v>11.7</v>
      </c>
      <c r="G45474" s="5">
        <v>11.7</v>
      </c>
      <c r="H45474" s="5">
        <v>11.7</v>
      </c>
      <c r="I45474" s="5">
        <v>64548.31</v>
      </c>
      <c r="J45474" s="5">
        <v>64615.03</v>
      </c>
      <c r="K45474" s="5">
        <v>205</v>
      </c>
      <c r="L45474" s="5">
        <v>983</v>
      </c>
      <c r="M45474" s="6">
        <f>IF([1]!TABLE_DI1[[#This Row],[DataDoPregao]]=A45473,M45473+1,1)</f>
        <v>19</v>
      </c>
    </row>
    <row r="45475" spans="1:13" x14ac:dyDescent="0.25">
      <c r="A45475" s="11">
        <v>41921</v>
      </c>
      <c r="B45475" s="13">
        <v>43467</v>
      </c>
      <c r="C45475" s="7" t="s">
        <v>45</v>
      </c>
      <c r="D45475" s="7">
        <v>11.54</v>
      </c>
      <c r="E45475" s="7">
        <v>11.69</v>
      </c>
      <c r="F45475" s="7">
        <v>11.7</v>
      </c>
      <c r="G45475" s="7">
        <v>11.52</v>
      </c>
      <c r="H45475" s="7">
        <v>11.603999999999999</v>
      </c>
      <c r="I45475" s="7">
        <v>63004.25</v>
      </c>
      <c r="J45475" s="7">
        <v>63002.49</v>
      </c>
      <c r="K45475" s="7">
        <v>6835</v>
      </c>
      <c r="L45475" s="7">
        <v>1042</v>
      </c>
      <c r="M45475" s="8">
        <f>IF([1]!TABLE_DI1[[#This Row],[DataDoPregao]]=A45474,M45474+1,1)</f>
        <v>20</v>
      </c>
    </row>
    <row r="45476" spans="1:13" x14ac:dyDescent="0.25">
      <c r="A45476" s="10">
        <v>41921</v>
      </c>
      <c r="B45476" s="12">
        <v>43556</v>
      </c>
      <c r="C45476" s="5" t="s">
        <v>46</v>
      </c>
      <c r="D45476" s="5">
        <v>11.6</v>
      </c>
      <c r="E45476" s="5">
        <v>11.6</v>
      </c>
      <c r="F45476" s="5">
        <v>11.6</v>
      </c>
      <c r="G45476" s="5">
        <v>11.6</v>
      </c>
      <c r="H45476" s="5">
        <v>11.6</v>
      </c>
      <c r="I45476" s="5">
        <v>61398.69</v>
      </c>
      <c r="J45476" s="5">
        <v>61397.02</v>
      </c>
      <c r="K45476" s="5">
        <v>5</v>
      </c>
      <c r="L45476" s="5">
        <v>1102</v>
      </c>
      <c r="M45476" s="6">
        <f>IF([1]!TABLE_DI1[[#This Row],[DataDoPregao]]=A45475,M45475+1,1)</f>
        <v>21</v>
      </c>
    </row>
    <row r="45477" spans="1:13" x14ac:dyDescent="0.25">
      <c r="A45477" s="11">
        <v>41921</v>
      </c>
      <c r="B45477" s="13">
        <v>43647</v>
      </c>
      <c r="C45477" s="7" t="s">
        <v>47</v>
      </c>
      <c r="D45477" s="7">
        <v>11.5</v>
      </c>
      <c r="E45477" s="7">
        <v>11.55</v>
      </c>
      <c r="F45477" s="7">
        <v>11.55</v>
      </c>
      <c r="G45477" s="7">
        <v>11.5</v>
      </c>
      <c r="H45477" s="7">
        <v>11.532</v>
      </c>
      <c r="I45477" s="7">
        <v>59866.07</v>
      </c>
      <c r="J45477" s="7">
        <v>59839.35</v>
      </c>
      <c r="K45477" s="7">
        <v>20</v>
      </c>
      <c r="L45477" s="7">
        <v>1164</v>
      </c>
      <c r="M45477" s="8">
        <f>IF([1]!TABLE_DI1[[#This Row],[DataDoPregao]]=A45476,M45476+1,1)</f>
        <v>22</v>
      </c>
    </row>
    <row r="45478" spans="1:13" x14ac:dyDescent="0.25">
      <c r="A45478" s="10">
        <v>41921</v>
      </c>
      <c r="B45478" s="12">
        <v>43739</v>
      </c>
      <c r="C45478" s="5" t="s">
        <v>48</v>
      </c>
      <c r="D45478" s="5">
        <v>11.41</v>
      </c>
      <c r="E45478" s="5">
        <v>11.52</v>
      </c>
      <c r="F45478" s="5">
        <v>11.52</v>
      </c>
      <c r="G45478" s="5">
        <v>11.41</v>
      </c>
      <c r="H45478" s="5">
        <v>11.489000000000001</v>
      </c>
      <c r="I45478" s="5">
        <v>58276.18</v>
      </c>
      <c r="J45478" s="5">
        <v>58222.99</v>
      </c>
      <c r="K45478" s="5">
        <v>1250</v>
      </c>
      <c r="L45478" s="5">
        <v>1229</v>
      </c>
      <c r="M45478" s="6">
        <f>IF([1]!TABLE_DI1[[#This Row],[DataDoPregao]]=A45477,M45477+1,1)</f>
        <v>23</v>
      </c>
    </row>
    <row r="45479" spans="1:13" x14ac:dyDescent="0.25">
      <c r="A45479" s="11">
        <v>41921</v>
      </c>
      <c r="B45479" s="13">
        <v>43832</v>
      </c>
      <c r="C45479" s="7" t="s">
        <v>49</v>
      </c>
      <c r="D45479" s="7">
        <v>11.37</v>
      </c>
      <c r="E45479" s="7">
        <v>11.53</v>
      </c>
      <c r="F45479" s="7">
        <v>11.53</v>
      </c>
      <c r="G45479" s="7">
        <v>11.37</v>
      </c>
      <c r="H45479" s="7">
        <v>11.468999999999999</v>
      </c>
      <c r="I45479" s="7">
        <v>56843.63</v>
      </c>
      <c r="J45479" s="7">
        <v>56842.37</v>
      </c>
      <c r="K45479" s="7">
        <v>3380</v>
      </c>
      <c r="L45479" s="7">
        <v>1290</v>
      </c>
      <c r="M45479" s="8">
        <f>IF([1]!TABLE_DI1[[#This Row],[DataDoPregao]]=A45478,M45478+1,1)</f>
        <v>24</v>
      </c>
    </row>
    <row r="45480" spans="1:13" x14ac:dyDescent="0.25">
      <c r="A45480" s="10">
        <v>41921</v>
      </c>
      <c r="B45480" s="12">
        <v>43922</v>
      </c>
      <c r="C45480" s="5" t="s">
        <v>50</v>
      </c>
      <c r="D45480" s="5">
        <v>0</v>
      </c>
      <c r="E45480" s="5">
        <v>0</v>
      </c>
      <c r="F45480" s="5">
        <v>0</v>
      </c>
      <c r="G45480" s="5">
        <v>0</v>
      </c>
      <c r="H45480" s="5">
        <v>0</v>
      </c>
      <c r="I45480" s="5">
        <v>55346.36</v>
      </c>
      <c r="J45480" s="5">
        <v>55315.33</v>
      </c>
      <c r="K45480" s="5">
        <v>0</v>
      </c>
      <c r="L45480" s="5">
        <v>1352</v>
      </c>
      <c r="M45480" s="6">
        <f>IF([1]!TABLE_DI1[[#This Row],[DataDoPregao]]=A45479,M45479+1,1)</f>
        <v>25</v>
      </c>
    </row>
    <row r="45481" spans="1:13" x14ac:dyDescent="0.25">
      <c r="A45481" s="11">
        <v>41921</v>
      </c>
      <c r="B45481" s="13">
        <v>44013</v>
      </c>
      <c r="C45481" s="7" t="s">
        <v>51</v>
      </c>
      <c r="D45481" s="7">
        <v>0</v>
      </c>
      <c r="E45481" s="7">
        <v>0</v>
      </c>
      <c r="F45481" s="7">
        <v>0</v>
      </c>
      <c r="G45481" s="7">
        <v>0</v>
      </c>
      <c r="H45481" s="7">
        <v>0</v>
      </c>
      <c r="I45481" s="7">
        <v>53911.73</v>
      </c>
      <c r="J45481" s="7">
        <v>53852.68</v>
      </c>
      <c r="K45481" s="7">
        <v>0</v>
      </c>
      <c r="L45481" s="7">
        <v>1413</v>
      </c>
      <c r="M45481" s="8">
        <f>IF([1]!TABLE_DI1[[#This Row],[DataDoPregao]]=A45480,M45480+1,1)</f>
        <v>26</v>
      </c>
    </row>
    <row r="45482" spans="1:13" x14ac:dyDescent="0.25">
      <c r="A45482" s="10">
        <v>41921</v>
      </c>
      <c r="B45482" s="12">
        <v>44105</v>
      </c>
      <c r="C45482" s="5" t="s">
        <v>52</v>
      </c>
      <c r="D45482" s="5">
        <v>11.46</v>
      </c>
      <c r="E45482" s="5">
        <v>11.46</v>
      </c>
      <c r="F45482" s="5">
        <v>11.46</v>
      </c>
      <c r="G45482" s="5">
        <v>11.46</v>
      </c>
      <c r="H45482" s="5">
        <v>11.46</v>
      </c>
      <c r="I45482" s="5">
        <v>52423.92</v>
      </c>
      <c r="J45482" s="5">
        <v>52338.8</v>
      </c>
      <c r="K45482" s="5">
        <v>5</v>
      </c>
      <c r="L45482" s="5">
        <v>1477</v>
      </c>
      <c r="M45482" s="6">
        <f>IF([1]!TABLE_DI1[[#This Row],[DataDoPregao]]=A45481,M45481+1,1)</f>
        <v>27</v>
      </c>
    </row>
    <row r="45483" spans="1:13" x14ac:dyDescent="0.25">
      <c r="A45483" s="11">
        <v>41921</v>
      </c>
      <c r="B45483" s="13">
        <v>44200</v>
      </c>
      <c r="C45483" s="7" t="s">
        <v>53</v>
      </c>
      <c r="D45483" s="7">
        <v>11.3</v>
      </c>
      <c r="E45483" s="7">
        <v>11.41</v>
      </c>
      <c r="F45483" s="7">
        <v>11.45</v>
      </c>
      <c r="G45483" s="7">
        <v>11.25</v>
      </c>
      <c r="H45483" s="7">
        <v>11.346</v>
      </c>
      <c r="I45483" s="7">
        <v>51305.93</v>
      </c>
      <c r="J45483" s="7">
        <v>51190.75</v>
      </c>
      <c r="K45483" s="7">
        <v>199709</v>
      </c>
      <c r="L45483" s="7">
        <v>1537</v>
      </c>
      <c r="M45483" s="8">
        <f>IF([1]!TABLE_DI1[[#This Row],[DataDoPregao]]=A45482,M45482+1,1)</f>
        <v>28</v>
      </c>
    </row>
    <row r="45484" spans="1:13" x14ac:dyDescent="0.25">
      <c r="A45484" s="10">
        <v>41921</v>
      </c>
      <c r="B45484" s="12">
        <v>44287</v>
      </c>
      <c r="C45484" s="5" t="s">
        <v>54</v>
      </c>
      <c r="D45484" s="5">
        <v>0</v>
      </c>
      <c r="E45484" s="5">
        <v>0</v>
      </c>
      <c r="F45484" s="5">
        <v>0</v>
      </c>
      <c r="G45484" s="5">
        <v>0</v>
      </c>
      <c r="H45484" s="5">
        <v>0</v>
      </c>
      <c r="I45484" s="5">
        <v>50001.36</v>
      </c>
      <c r="J45484" s="5">
        <v>49884.76</v>
      </c>
      <c r="K45484" s="5">
        <v>0</v>
      </c>
      <c r="L45484" s="5">
        <v>1597</v>
      </c>
      <c r="M45484" s="6">
        <f>IF([1]!TABLE_DI1[[#This Row],[DataDoPregao]]=A45483,M45483+1,1)</f>
        <v>29</v>
      </c>
    </row>
    <row r="45485" spans="1:13" x14ac:dyDescent="0.25">
      <c r="A45485" s="11">
        <v>41921</v>
      </c>
      <c r="B45485" s="13">
        <v>44378</v>
      </c>
      <c r="C45485" s="7" t="s">
        <v>55</v>
      </c>
      <c r="D45485" s="7">
        <v>0</v>
      </c>
      <c r="E45485" s="7">
        <v>0</v>
      </c>
      <c r="F45485" s="7">
        <v>0</v>
      </c>
      <c r="G45485" s="7">
        <v>0</v>
      </c>
      <c r="H45485" s="7">
        <v>0</v>
      </c>
      <c r="I45485" s="7">
        <v>48713.16</v>
      </c>
      <c r="J45485" s="7">
        <v>48595.29</v>
      </c>
      <c r="K45485" s="7">
        <v>0</v>
      </c>
      <c r="L45485" s="7">
        <v>1659</v>
      </c>
      <c r="M45485" s="8">
        <f>IF([1]!TABLE_DI1[[#This Row],[DataDoPregao]]=A45484,M45484+1,1)</f>
        <v>30</v>
      </c>
    </row>
    <row r="45486" spans="1:13" x14ac:dyDescent="0.25">
      <c r="A45486" s="10">
        <v>41921</v>
      </c>
      <c r="B45486" s="12">
        <v>44470</v>
      </c>
      <c r="C45486" s="5" t="s">
        <v>56</v>
      </c>
      <c r="D45486" s="5">
        <v>0</v>
      </c>
      <c r="E45486" s="5">
        <v>0</v>
      </c>
      <c r="F45486" s="5">
        <v>0</v>
      </c>
      <c r="G45486" s="5">
        <v>0</v>
      </c>
      <c r="H45486" s="5">
        <v>0</v>
      </c>
      <c r="I45486" s="5">
        <v>47395.78</v>
      </c>
      <c r="J45486" s="5">
        <v>47276.72</v>
      </c>
      <c r="K45486" s="5">
        <v>0</v>
      </c>
      <c r="L45486" s="5">
        <v>1723</v>
      </c>
      <c r="M45486" s="6">
        <f>IF([1]!TABLE_DI1[[#This Row],[DataDoPregao]]=A45485,M45485+1,1)</f>
        <v>31</v>
      </c>
    </row>
    <row r="45487" spans="1:13" x14ac:dyDescent="0.25">
      <c r="A45487" s="11">
        <v>41921</v>
      </c>
      <c r="B45487" s="13">
        <v>44564</v>
      </c>
      <c r="C45487" s="7" t="s">
        <v>57</v>
      </c>
      <c r="D45487" s="7">
        <v>11.31</v>
      </c>
      <c r="E45487" s="7">
        <v>11.34</v>
      </c>
      <c r="F45487" s="7">
        <v>11.34</v>
      </c>
      <c r="G45487" s="7">
        <v>11.29</v>
      </c>
      <c r="H45487" s="7">
        <v>11.305999999999999</v>
      </c>
      <c r="I45487" s="7">
        <v>46151.44</v>
      </c>
      <c r="J45487" s="7">
        <v>46031.37</v>
      </c>
      <c r="K45487" s="7">
        <v>255</v>
      </c>
      <c r="L45487" s="7">
        <v>1784</v>
      </c>
      <c r="M45487" s="8">
        <f>IF([1]!TABLE_DI1[[#This Row],[DataDoPregao]]=A45486,M45486+1,1)</f>
        <v>32</v>
      </c>
    </row>
    <row r="45488" spans="1:13" x14ac:dyDescent="0.25">
      <c r="A45488" s="10">
        <v>41921</v>
      </c>
      <c r="B45488" s="12">
        <v>44743</v>
      </c>
      <c r="C45488" s="5" t="s">
        <v>58</v>
      </c>
      <c r="D45488" s="5">
        <v>0</v>
      </c>
      <c r="E45488" s="5">
        <v>0</v>
      </c>
      <c r="F45488" s="5">
        <v>0</v>
      </c>
      <c r="G45488" s="5">
        <v>0</v>
      </c>
      <c r="H45488" s="5">
        <v>0</v>
      </c>
      <c r="I45488" s="5">
        <v>43808.65</v>
      </c>
      <c r="J45488" s="5">
        <v>43653.78</v>
      </c>
      <c r="K45488" s="5">
        <v>0</v>
      </c>
      <c r="L45488" s="5">
        <v>1907</v>
      </c>
      <c r="M45488" s="6">
        <f>IF([1]!TABLE_DI1[[#This Row],[DataDoPregao]]=A45487,M45487+1,1)</f>
        <v>33</v>
      </c>
    </row>
    <row r="45489" spans="1:13" x14ac:dyDescent="0.25">
      <c r="A45489" s="11">
        <v>41921</v>
      </c>
      <c r="B45489" s="13">
        <v>44928</v>
      </c>
      <c r="C45489" s="7" t="s">
        <v>59</v>
      </c>
      <c r="D45489" s="7">
        <v>11.26</v>
      </c>
      <c r="E45489" s="7">
        <v>11.37</v>
      </c>
      <c r="F45489" s="7">
        <v>11.39</v>
      </c>
      <c r="G45489" s="7">
        <v>11.25</v>
      </c>
      <c r="H45489" s="7">
        <v>11.321999999999999</v>
      </c>
      <c r="I45489" s="7">
        <v>41529.67</v>
      </c>
      <c r="J45489" s="7">
        <v>41345.9</v>
      </c>
      <c r="K45489" s="7">
        <v>8716</v>
      </c>
      <c r="L45489" s="7">
        <v>2033</v>
      </c>
      <c r="M45489" s="8">
        <f>IF([1]!TABLE_DI1[[#This Row],[DataDoPregao]]=A45488,M45488+1,1)</f>
        <v>34</v>
      </c>
    </row>
    <row r="45490" spans="1:13" x14ac:dyDescent="0.25">
      <c r="A45490" s="10">
        <v>41921</v>
      </c>
      <c r="B45490" s="12">
        <v>45110</v>
      </c>
      <c r="C45490" s="5" t="s">
        <v>60</v>
      </c>
      <c r="D45490" s="5">
        <v>0</v>
      </c>
      <c r="E45490" s="5">
        <v>0</v>
      </c>
      <c r="F45490" s="5">
        <v>0</v>
      </c>
      <c r="G45490" s="5">
        <v>0</v>
      </c>
      <c r="H45490" s="5">
        <v>0</v>
      </c>
      <c r="I45490" s="5">
        <v>39385.82</v>
      </c>
      <c r="J45490" s="5">
        <v>39201.14</v>
      </c>
      <c r="K45490" s="5">
        <v>0</v>
      </c>
      <c r="L45490" s="5">
        <v>2156</v>
      </c>
      <c r="M45490" s="6">
        <f>IF([1]!TABLE_DI1[[#This Row],[DataDoPregao]]=A45489,M45489+1,1)</f>
        <v>35</v>
      </c>
    </row>
    <row r="45491" spans="1:13" x14ac:dyDescent="0.25">
      <c r="A45491" s="11">
        <v>41921</v>
      </c>
      <c r="B45491" s="13">
        <v>45293</v>
      </c>
      <c r="C45491" s="7" t="s">
        <v>61</v>
      </c>
      <c r="D45491" s="7">
        <v>0</v>
      </c>
      <c r="E45491" s="7">
        <v>0</v>
      </c>
      <c r="F45491" s="7">
        <v>0</v>
      </c>
      <c r="G45491" s="7">
        <v>0</v>
      </c>
      <c r="H45491" s="7">
        <v>0</v>
      </c>
      <c r="I45491" s="7">
        <v>37338.83</v>
      </c>
      <c r="J45491" s="7">
        <v>37153.82</v>
      </c>
      <c r="K45491" s="7">
        <v>0</v>
      </c>
      <c r="L45491" s="7">
        <v>2279</v>
      </c>
      <c r="M45491" s="8">
        <f>IF([1]!TABLE_DI1[[#This Row],[DataDoPregao]]=A45490,M45490+1,1)</f>
        <v>36</v>
      </c>
    </row>
    <row r="45492" spans="1:13" x14ac:dyDescent="0.25">
      <c r="A45492" s="10">
        <v>41921</v>
      </c>
      <c r="B45492" s="12">
        <v>45474</v>
      </c>
      <c r="C45492" s="5" t="s">
        <v>62</v>
      </c>
      <c r="D45492" s="5">
        <v>0</v>
      </c>
      <c r="E45492" s="5">
        <v>0</v>
      </c>
      <c r="F45492" s="5">
        <v>0</v>
      </c>
      <c r="G45492" s="5">
        <v>0</v>
      </c>
      <c r="H45492" s="5">
        <v>0</v>
      </c>
      <c r="I45492" s="5">
        <v>35409.589999999997</v>
      </c>
      <c r="J45492" s="5">
        <v>35224.79</v>
      </c>
      <c r="K45492" s="5">
        <v>0</v>
      </c>
      <c r="L45492" s="5">
        <v>2402</v>
      </c>
      <c r="M45492" s="6">
        <f>IF([1]!TABLE_DI1[[#This Row],[DataDoPregao]]=A45491,M45491+1,1)</f>
        <v>37</v>
      </c>
    </row>
    <row r="45493" spans="1:13" x14ac:dyDescent="0.25">
      <c r="A45493" s="11">
        <v>41921</v>
      </c>
      <c r="B45493" s="13">
        <v>45659</v>
      </c>
      <c r="C45493" s="7" t="s">
        <v>63</v>
      </c>
      <c r="D45493" s="7">
        <v>11.3</v>
      </c>
      <c r="E45493" s="7">
        <v>11.37</v>
      </c>
      <c r="F45493" s="7">
        <v>11.38</v>
      </c>
      <c r="G45493" s="7">
        <v>11.27</v>
      </c>
      <c r="H45493" s="7">
        <v>11.326000000000001</v>
      </c>
      <c r="I45493" s="7">
        <v>33496.5</v>
      </c>
      <c r="J45493" s="7">
        <v>33312.43</v>
      </c>
      <c r="K45493" s="7">
        <v>2790</v>
      </c>
      <c r="L45493" s="7">
        <v>2528</v>
      </c>
      <c r="M45493" s="8">
        <f>IF([1]!TABLE_DI1[[#This Row],[DataDoPregao]]=A45492,M45492+1,1)</f>
        <v>38</v>
      </c>
    </row>
    <row r="45494" spans="1:13" x14ac:dyDescent="0.25">
      <c r="A45494" s="10">
        <v>41921</v>
      </c>
      <c r="B45494" s="12">
        <v>46024</v>
      </c>
      <c r="C45494" s="5" t="s">
        <v>64</v>
      </c>
      <c r="D45494" s="5">
        <v>0</v>
      </c>
      <c r="E45494" s="5">
        <v>0</v>
      </c>
      <c r="F45494" s="5">
        <v>0</v>
      </c>
      <c r="G45494" s="5">
        <v>0</v>
      </c>
      <c r="H45494" s="5">
        <v>0</v>
      </c>
      <c r="I45494" s="5">
        <v>30074.76</v>
      </c>
      <c r="J45494" s="5">
        <v>29893.32</v>
      </c>
      <c r="K45494" s="5">
        <v>0</v>
      </c>
      <c r="L45494" s="5">
        <v>2777</v>
      </c>
      <c r="M45494" s="6">
        <f>IF([1]!TABLE_DI1[[#This Row],[DataDoPregao]]=A45493,M45493+1,1)</f>
        <v>39</v>
      </c>
    </row>
    <row r="45495" spans="1:13" x14ac:dyDescent="0.25">
      <c r="A45495" s="11">
        <v>41921</v>
      </c>
      <c r="B45495" s="13">
        <v>47120</v>
      </c>
      <c r="C45495" s="7" t="s">
        <v>65</v>
      </c>
      <c r="D45495" s="7">
        <v>0</v>
      </c>
      <c r="E45495" s="7">
        <v>0</v>
      </c>
      <c r="F45495" s="7">
        <v>0</v>
      </c>
      <c r="G45495" s="7">
        <v>0</v>
      </c>
      <c r="H45495" s="7">
        <v>0</v>
      </c>
      <c r="I45495" s="7">
        <v>21851.21</v>
      </c>
      <c r="J45495" s="7">
        <v>21684.58</v>
      </c>
      <c r="K45495" s="7">
        <v>0</v>
      </c>
      <c r="L45495" s="7">
        <v>3516</v>
      </c>
      <c r="M45495" s="8">
        <f>IF([1]!TABLE_DI1[[#This Row],[DataDoPregao]]=A45494,M45494+1,1)</f>
        <v>40</v>
      </c>
    </row>
    <row r="45496" spans="1:13" x14ac:dyDescent="0.25">
      <c r="A45496" s="10">
        <v>41922</v>
      </c>
      <c r="B45496" s="12">
        <v>41946</v>
      </c>
      <c r="C45496" s="5" t="s">
        <v>136</v>
      </c>
      <c r="D45496" s="5">
        <v>10.824999999999999</v>
      </c>
      <c r="E45496" s="5">
        <v>10.817</v>
      </c>
      <c r="F45496" s="5">
        <v>10.824999999999999</v>
      </c>
      <c r="G45496" s="5">
        <v>10.817</v>
      </c>
      <c r="H45496" s="5">
        <v>10.819000000000001</v>
      </c>
      <c r="I45496" s="5">
        <v>99349.99</v>
      </c>
      <c r="J45496" s="5">
        <v>99350.19</v>
      </c>
      <c r="K45496" s="5">
        <v>6805</v>
      </c>
      <c r="L45496" s="5">
        <v>16</v>
      </c>
      <c r="M45496" s="6">
        <f>IF([1]!TABLE_DI1[[#This Row],[DataDoPregao]]=A45495,M45495+1,1)</f>
        <v>1</v>
      </c>
    </row>
    <row r="45497" spans="1:13" x14ac:dyDescent="0.25">
      <c r="A45497" s="11">
        <v>41922</v>
      </c>
      <c r="B45497" s="13">
        <v>41974</v>
      </c>
      <c r="C45497" s="7" t="s">
        <v>137</v>
      </c>
      <c r="D45497" s="7">
        <v>10.88</v>
      </c>
      <c r="E45497" s="7">
        <v>10.88</v>
      </c>
      <c r="F45497" s="7">
        <v>10.88</v>
      </c>
      <c r="G45497" s="7">
        <v>10.87</v>
      </c>
      <c r="H45497" s="7">
        <v>10.879</v>
      </c>
      <c r="I45497" s="7">
        <v>98535.43</v>
      </c>
      <c r="J45497" s="7">
        <v>98536.59</v>
      </c>
      <c r="K45497" s="7">
        <v>3250</v>
      </c>
      <c r="L45497" s="7">
        <v>35</v>
      </c>
      <c r="M45497" s="8">
        <f>IF([1]!TABLE_DI1[[#This Row],[DataDoPregao]]=A45496,M45496+1,1)</f>
        <v>2</v>
      </c>
    </row>
    <row r="45498" spans="1:13" x14ac:dyDescent="0.25">
      <c r="A45498" s="10">
        <v>41922</v>
      </c>
      <c r="B45498" s="12">
        <v>42006</v>
      </c>
      <c r="C45498" s="5" t="s">
        <v>100</v>
      </c>
      <c r="D45498" s="5">
        <v>10.97</v>
      </c>
      <c r="E45498" s="5">
        <v>10.994</v>
      </c>
      <c r="F45498" s="5">
        <v>11</v>
      </c>
      <c r="G45498" s="5">
        <v>10.957000000000001</v>
      </c>
      <c r="H45498" s="5">
        <v>10.974</v>
      </c>
      <c r="I45498" s="5">
        <v>97630.53</v>
      </c>
      <c r="J45498" s="5">
        <v>97635.8</v>
      </c>
      <c r="K45498" s="5">
        <v>151130</v>
      </c>
      <c r="L45498" s="5">
        <v>55</v>
      </c>
      <c r="M45498" s="6">
        <f>IF([1]!TABLE_DI1[[#This Row],[DataDoPregao]]=A45497,M45497+1,1)</f>
        <v>3</v>
      </c>
    </row>
    <row r="45499" spans="1:13" x14ac:dyDescent="0.25">
      <c r="A45499" s="11">
        <v>41922</v>
      </c>
      <c r="B45499" s="13">
        <v>42037</v>
      </c>
      <c r="C45499" s="7" t="s">
        <v>138</v>
      </c>
      <c r="D45499" s="7">
        <v>11.1</v>
      </c>
      <c r="E45499" s="7">
        <v>11.1</v>
      </c>
      <c r="F45499" s="7">
        <v>11.11</v>
      </c>
      <c r="G45499" s="7">
        <v>11.1</v>
      </c>
      <c r="H45499" s="7">
        <v>11.1</v>
      </c>
      <c r="I45499" s="7">
        <v>96754.02</v>
      </c>
      <c r="J45499" s="7">
        <v>96755.88</v>
      </c>
      <c r="K45499" s="7">
        <v>3340</v>
      </c>
      <c r="L45499" s="7">
        <v>76</v>
      </c>
      <c r="M45499" s="8">
        <f>IF([1]!TABLE_DI1[[#This Row],[DataDoPregao]]=A45498,M45498+1,1)</f>
        <v>4</v>
      </c>
    </row>
    <row r="45500" spans="1:13" x14ac:dyDescent="0.25">
      <c r="A45500" s="10">
        <v>41922</v>
      </c>
      <c r="B45500" s="12">
        <v>42095</v>
      </c>
      <c r="C45500" s="5" t="s">
        <v>21</v>
      </c>
      <c r="D45500" s="5">
        <v>11.35</v>
      </c>
      <c r="E45500" s="5">
        <v>11.36</v>
      </c>
      <c r="F45500" s="5">
        <v>11.37</v>
      </c>
      <c r="G45500" s="5">
        <v>11.33</v>
      </c>
      <c r="H45500" s="5">
        <v>11.345000000000001</v>
      </c>
      <c r="I45500" s="5">
        <v>95049.94</v>
      </c>
      <c r="J45500" s="5">
        <v>95064.46</v>
      </c>
      <c r="K45500" s="5">
        <v>92330</v>
      </c>
      <c r="L45500" s="5">
        <v>116</v>
      </c>
      <c r="M45500" s="6">
        <f>IF([1]!TABLE_DI1[[#This Row],[DataDoPregao]]=A45499,M45499+1,1)</f>
        <v>5</v>
      </c>
    </row>
    <row r="45501" spans="1:13" x14ac:dyDescent="0.25">
      <c r="A45501" s="11">
        <v>41922</v>
      </c>
      <c r="B45501" s="13">
        <v>42186</v>
      </c>
      <c r="C45501" s="7" t="s">
        <v>24</v>
      </c>
      <c r="D45501" s="7">
        <v>11.64</v>
      </c>
      <c r="E45501" s="7">
        <v>11.63</v>
      </c>
      <c r="F45501" s="7">
        <v>11.65</v>
      </c>
      <c r="G45501" s="7">
        <v>11.6</v>
      </c>
      <c r="H45501" s="7">
        <v>11.629</v>
      </c>
      <c r="I45501" s="7">
        <v>92442.31</v>
      </c>
      <c r="J45501" s="7">
        <v>92475.39</v>
      </c>
      <c r="K45501" s="7">
        <v>23360</v>
      </c>
      <c r="L45501" s="7">
        <v>177</v>
      </c>
      <c r="M45501" s="8">
        <f>IF([1]!TABLE_DI1[[#This Row],[DataDoPregao]]=A45500,M45500+1,1)</f>
        <v>6</v>
      </c>
    </row>
    <row r="45502" spans="1:13" x14ac:dyDescent="0.25">
      <c r="A45502" s="10">
        <v>41922</v>
      </c>
      <c r="B45502" s="12">
        <v>42278</v>
      </c>
      <c r="C45502" s="5" t="s">
        <v>27</v>
      </c>
      <c r="D45502" s="5">
        <v>11.85</v>
      </c>
      <c r="E45502" s="5">
        <v>11.86</v>
      </c>
      <c r="F45502" s="5">
        <v>11.87</v>
      </c>
      <c r="G45502" s="5">
        <v>11.85</v>
      </c>
      <c r="H45502" s="5">
        <v>11.853999999999999</v>
      </c>
      <c r="I45502" s="5">
        <v>89676.21</v>
      </c>
      <c r="J45502" s="5">
        <v>89727.76</v>
      </c>
      <c r="K45502" s="5">
        <v>3570</v>
      </c>
      <c r="L45502" s="5">
        <v>241</v>
      </c>
      <c r="M45502" s="6">
        <f>IF([1]!TABLE_DI1[[#This Row],[DataDoPregao]]=A45501,M45501+1,1)</f>
        <v>7</v>
      </c>
    </row>
    <row r="45503" spans="1:13" x14ac:dyDescent="0.25">
      <c r="A45503" s="11">
        <v>41922</v>
      </c>
      <c r="B45503" s="13">
        <v>42373</v>
      </c>
      <c r="C45503" s="7" t="s">
        <v>30</v>
      </c>
      <c r="D45503" s="7">
        <v>11.91</v>
      </c>
      <c r="E45503" s="7">
        <v>12.01</v>
      </c>
      <c r="F45503" s="7">
        <v>12.04</v>
      </c>
      <c r="G45503" s="7">
        <v>11.89</v>
      </c>
      <c r="H45503" s="7">
        <v>11.946</v>
      </c>
      <c r="I45503" s="7">
        <v>87093.72</v>
      </c>
      <c r="J45503" s="7">
        <v>87195.24</v>
      </c>
      <c r="K45503" s="7">
        <v>93545</v>
      </c>
      <c r="L45503" s="7">
        <v>301</v>
      </c>
      <c r="M45503" s="8">
        <f>IF([1]!TABLE_DI1[[#This Row],[DataDoPregao]]=A45502,M45502+1,1)</f>
        <v>8</v>
      </c>
    </row>
    <row r="45504" spans="1:13" x14ac:dyDescent="0.25">
      <c r="A45504" s="10">
        <v>41922</v>
      </c>
      <c r="B45504" s="12">
        <v>42461</v>
      </c>
      <c r="C45504" s="5" t="s">
        <v>33</v>
      </c>
      <c r="D45504" s="5">
        <v>11.99</v>
      </c>
      <c r="E45504" s="5">
        <v>12.06</v>
      </c>
      <c r="F45504" s="5">
        <v>12.06</v>
      </c>
      <c r="G45504" s="5">
        <v>11.99</v>
      </c>
      <c r="H45504" s="5">
        <v>12.002000000000001</v>
      </c>
      <c r="I45504" s="5">
        <v>84676.02</v>
      </c>
      <c r="J45504" s="5">
        <v>84816.9</v>
      </c>
      <c r="K45504" s="5">
        <v>2960</v>
      </c>
      <c r="L45504" s="5">
        <v>361</v>
      </c>
      <c r="M45504" s="6">
        <f>IF([1]!TABLE_DI1[[#This Row],[DataDoPregao]]=A45503,M45503+1,1)</f>
        <v>9</v>
      </c>
    </row>
    <row r="45505" spans="1:13" x14ac:dyDescent="0.25">
      <c r="A45505" s="11">
        <v>41922</v>
      </c>
      <c r="B45505" s="13">
        <v>42552</v>
      </c>
      <c r="C45505" s="7" t="s">
        <v>35</v>
      </c>
      <c r="D45505" s="7">
        <v>11.96</v>
      </c>
      <c r="E45505" s="7">
        <v>12.06</v>
      </c>
      <c r="F45505" s="7">
        <v>12.06</v>
      </c>
      <c r="G45505" s="7">
        <v>11.96</v>
      </c>
      <c r="H45505" s="7">
        <v>11.988</v>
      </c>
      <c r="I45505" s="7">
        <v>82330.31</v>
      </c>
      <c r="J45505" s="7">
        <v>82491.320000000007</v>
      </c>
      <c r="K45505" s="7">
        <v>4225</v>
      </c>
      <c r="L45505" s="7">
        <v>424</v>
      </c>
      <c r="M45505" s="8">
        <f>IF([1]!TABLE_DI1[[#This Row],[DataDoPregao]]=A45504,M45504+1,1)</f>
        <v>10</v>
      </c>
    </row>
    <row r="45506" spans="1:13" x14ac:dyDescent="0.25">
      <c r="A45506" s="10">
        <v>41922</v>
      </c>
      <c r="B45506" s="12">
        <v>42646</v>
      </c>
      <c r="C45506" s="5" t="s">
        <v>36</v>
      </c>
      <c r="D45506" s="5">
        <v>11.96</v>
      </c>
      <c r="E45506" s="5">
        <v>11.98</v>
      </c>
      <c r="F45506" s="5">
        <v>12</v>
      </c>
      <c r="G45506" s="5">
        <v>11.96</v>
      </c>
      <c r="H45506" s="5">
        <v>11.968999999999999</v>
      </c>
      <c r="I45506" s="5">
        <v>79998.91</v>
      </c>
      <c r="J45506" s="5">
        <v>80165.34</v>
      </c>
      <c r="K45506" s="5">
        <v>3930</v>
      </c>
      <c r="L45506" s="5">
        <v>489</v>
      </c>
      <c r="M45506" s="6">
        <f>IF([1]!TABLE_DI1[[#This Row],[DataDoPregao]]=A45505,M45505+1,1)</f>
        <v>11</v>
      </c>
    </row>
    <row r="45507" spans="1:13" x14ac:dyDescent="0.25">
      <c r="A45507" s="11">
        <v>41922</v>
      </c>
      <c r="B45507" s="13">
        <v>42737</v>
      </c>
      <c r="C45507" s="7" t="s">
        <v>37</v>
      </c>
      <c r="D45507" s="7">
        <v>11.91</v>
      </c>
      <c r="E45507" s="7">
        <v>11.99</v>
      </c>
      <c r="F45507" s="7">
        <v>12</v>
      </c>
      <c r="G45507" s="7">
        <v>11.85</v>
      </c>
      <c r="H45507" s="7">
        <v>11.895</v>
      </c>
      <c r="I45507" s="7">
        <v>77879.69</v>
      </c>
      <c r="J45507" s="7">
        <v>78109.09</v>
      </c>
      <c r="K45507" s="7">
        <v>159491</v>
      </c>
      <c r="L45507" s="7">
        <v>550</v>
      </c>
      <c r="M45507" s="8">
        <f>IF([1]!TABLE_DI1[[#This Row],[DataDoPregao]]=A45506,M45506+1,1)</f>
        <v>12</v>
      </c>
    </row>
    <row r="45508" spans="1:13" x14ac:dyDescent="0.25">
      <c r="A45508" s="10">
        <v>41922</v>
      </c>
      <c r="B45508" s="12">
        <v>42828</v>
      </c>
      <c r="C45508" s="5" t="s">
        <v>38</v>
      </c>
      <c r="D45508" s="5">
        <v>11.85</v>
      </c>
      <c r="E45508" s="5">
        <v>11.92</v>
      </c>
      <c r="F45508" s="5">
        <v>11.92</v>
      </c>
      <c r="G45508" s="5">
        <v>11.85</v>
      </c>
      <c r="H45508" s="5">
        <v>11.858000000000001</v>
      </c>
      <c r="I45508" s="5">
        <v>75732.69</v>
      </c>
      <c r="J45508" s="5">
        <v>75998.080000000002</v>
      </c>
      <c r="K45508" s="5">
        <v>265</v>
      </c>
      <c r="L45508" s="5">
        <v>612</v>
      </c>
      <c r="M45508" s="6">
        <f>IF([1]!TABLE_DI1[[#This Row],[DataDoPregao]]=A45507,M45507+1,1)</f>
        <v>13</v>
      </c>
    </row>
    <row r="45509" spans="1:13" x14ac:dyDescent="0.25">
      <c r="A45509" s="11">
        <v>41922</v>
      </c>
      <c r="B45509" s="13">
        <v>42919</v>
      </c>
      <c r="C45509" s="7" t="s">
        <v>39</v>
      </c>
      <c r="D45509" s="7">
        <v>11.86</v>
      </c>
      <c r="E45509" s="7">
        <v>11.92</v>
      </c>
      <c r="F45509" s="7">
        <v>11.92</v>
      </c>
      <c r="G45509" s="7">
        <v>11.83</v>
      </c>
      <c r="H45509" s="7">
        <v>11.840999999999999</v>
      </c>
      <c r="I45509" s="7">
        <v>73724.679999999993</v>
      </c>
      <c r="J45509" s="7">
        <v>73997.960000000006</v>
      </c>
      <c r="K45509" s="7">
        <v>745</v>
      </c>
      <c r="L45509" s="7">
        <v>673</v>
      </c>
      <c r="M45509" s="8">
        <f>IF([1]!TABLE_DI1[[#This Row],[DataDoPregao]]=A45508,M45508+1,1)</f>
        <v>14</v>
      </c>
    </row>
    <row r="45510" spans="1:13" x14ac:dyDescent="0.25">
      <c r="A45510" s="10">
        <v>41922</v>
      </c>
      <c r="B45510" s="12">
        <v>43010</v>
      </c>
      <c r="C45510" s="5" t="s">
        <v>40</v>
      </c>
      <c r="D45510" s="5">
        <v>11.82</v>
      </c>
      <c r="E45510" s="5">
        <v>11.89</v>
      </c>
      <c r="F45510" s="5">
        <v>11.89</v>
      </c>
      <c r="G45510" s="5">
        <v>11.82</v>
      </c>
      <c r="H45510" s="5">
        <v>11.842000000000001</v>
      </c>
      <c r="I45510" s="5">
        <v>71675.17</v>
      </c>
      <c r="J45510" s="5">
        <v>71939.33</v>
      </c>
      <c r="K45510" s="5">
        <v>320</v>
      </c>
      <c r="L45510" s="5">
        <v>737</v>
      </c>
      <c r="M45510" s="6">
        <f>IF([1]!TABLE_DI1[[#This Row],[DataDoPregao]]=A45509,M45509+1,1)</f>
        <v>15</v>
      </c>
    </row>
    <row r="45511" spans="1:13" x14ac:dyDescent="0.25">
      <c r="A45511" s="11">
        <v>41922</v>
      </c>
      <c r="B45511" s="13">
        <v>43102</v>
      </c>
      <c r="C45511" s="7" t="s">
        <v>41</v>
      </c>
      <c r="D45511" s="7">
        <v>11.85</v>
      </c>
      <c r="E45511" s="7">
        <v>11.95</v>
      </c>
      <c r="F45511" s="7">
        <v>11.95</v>
      </c>
      <c r="G45511" s="7">
        <v>11.79</v>
      </c>
      <c r="H45511" s="7">
        <v>11.842000000000001</v>
      </c>
      <c r="I45511" s="7">
        <v>69792.23</v>
      </c>
      <c r="J45511" s="7">
        <v>70070.789999999994</v>
      </c>
      <c r="K45511" s="7">
        <v>32935</v>
      </c>
      <c r="L45511" s="7">
        <v>796</v>
      </c>
      <c r="M45511" s="8">
        <f>IF([1]!TABLE_DI1[[#This Row],[DataDoPregao]]=A45510,M45510+1,1)</f>
        <v>16</v>
      </c>
    </row>
    <row r="45512" spans="1:13" x14ac:dyDescent="0.25">
      <c r="A45512" s="10">
        <v>41922</v>
      </c>
      <c r="B45512" s="12">
        <v>43192</v>
      </c>
      <c r="C45512" s="5" t="s">
        <v>42</v>
      </c>
      <c r="D45512" s="5">
        <v>11.85</v>
      </c>
      <c r="E45512" s="5">
        <v>11.82</v>
      </c>
      <c r="F45512" s="5">
        <v>11.85</v>
      </c>
      <c r="G45512" s="5">
        <v>11.82</v>
      </c>
      <c r="H45512" s="5">
        <v>11.821999999999999</v>
      </c>
      <c r="I45512" s="5">
        <v>67922.75</v>
      </c>
      <c r="J45512" s="5">
        <v>68235.61</v>
      </c>
      <c r="K45512" s="5">
        <v>265</v>
      </c>
      <c r="L45512" s="5">
        <v>856</v>
      </c>
      <c r="M45512" s="6">
        <f>IF([1]!TABLE_DI1[[#This Row],[DataDoPregao]]=A45511,M45511+1,1)</f>
        <v>17</v>
      </c>
    </row>
    <row r="45513" spans="1:13" x14ac:dyDescent="0.25">
      <c r="A45513" s="11">
        <v>41922</v>
      </c>
      <c r="B45513" s="13">
        <v>43283</v>
      </c>
      <c r="C45513" s="7" t="s">
        <v>43</v>
      </c>
      <c r="D45513" s="7">
        <v>11.84</v>
      </c>
      <c r="E45513" s="7">
        <v>11.9</v>
      </c>
      <c r="F45513" s="7">
        <v>11.91</v>
      </c>
      <c r="G45513" s="7">
        <v>11.8</v>
      </c>
      <c r="H45513" s="7">
        <v>11.842000000000001</v>
      </c>
      <c r="I45513" s="7">
        <v>66044.53</v>
      </c>
      <c r="J45513" s="7">
        <v>66370.990000000005</v>
      </c>
      <c r="K45513" s="7">
        <v>16620</v>
      </c>
      <c r="L45513" s="7">
        <v>919</v>
      </c>
      <c r="M45513" s="8">
        <f>IF([1]!TABLE_DI1[[#This Row],[DataDoPregao]]=A45512,M45512+1,1)</f>
        <v>18</v>
      </c>
    </row>
    <row r="45514" spans="1:13" x14ac:dyDescent="0.25">
      <c r="A45514" s="10">
        <v>41922</v>
      </c>
      <c r="B45514" s="12">
        <v>43374</v>
      </c>
      <c r="C45514" s="5" t="s">
        <v>44</v>
      </c>
      <c r="D45514" s="5">
        <v>11.77</v>
      </c>
      <c r="E45514" s="5">
        <v>11.85</v>
      </c>
      <c r="F45514" s="5">
        <v>11.85</v>
      </c>
      <c r="G45514" s="5">
        <v>11.77</v>
      </c>
      <c r="H45514" s="5">
        <v>11.78</v>
      </c>
      <c r="I45514" s="5">
        <v>64235.05</v>
      </c>
      <c r="J45514" s="5">
        <v>64574.67</v>
      </c>
      <c r="K45514" s="5">
        <v>165</v>
      </c>
      <c r="L45514" s="5">
        <v>982</v>
      </c>
      <c r="M45514" s="6">
        <f>IF([1]!TABLE_DI1[[#This Row],[DataDoPregao]]=A45513,M45513+1,1)</f>
        <v>19</v>
      </c>
    </row>
    <row r="45515" spans="1:13" x14ac:dyDescent="0.25">
      <c r="A45515" s="11">
        <v>41922</v>
      </c>
      <c r="B45515" s="13">
        <v>43467</v>
      </c>
      <c r="C45515" s="7" t="s">
        <v>45</v>
      </c>
      <c r="D45515" s="7">
        <v>11.77</v>
      </c>
      <c r="E45515" s="7">
        <v>11.85</v>
      </c>
      <c r="F45515" s="7">
        <v>11.85</v>
      </c>
      <c r="G45515" s="7">
        <v>11.69</v>
      </c>
      <c r="H45515" s="7">
        <v>11.762</v>
      </c>
      <c r="I45515" s="7">
        <v>62606.77</v>
      </c>
      <c r="J45515" s="7">
        <v>63029.98</v>
      </c>
      <c r="K45515" s="7">
        <v>5725</v>
      </c>
      <c r="L45515" s="7">
        <v>1041</v>
      </c>
      <c r="M45515" s="8">
        <f>IF([1]!TABLE_DI1[[#This Row],[DataDoPregao]]=A45514,M45514+1,1)</f>
        <v>20</v>
      </c>
    </row>
    <row r="45516" spans="1:13" x14ac:dyDescent="0.25">
      <c r="A45516" s="10">
        <v>41922</v>
      </c>
      <c r="B45516" s="12">
        <v>43556</v>
      </c>
      <c r="C45516" s="5" t="s">
        <v>46</v>
      </c>
      <c r="D45516" s="5">
        <v>11.66</v>
      </c>
      <c r="E45516" s="5">
        <v>11.76</v>
      </c>
      <c r="F45516" s="5">
        <v>11.76</v>
      </c>
      <c r="G45516" s="5">
        <v>11.66</v>
      </c>
      <c r="H45516" s="5">
        <v>11.731</v>
      </c>
      <c r="I45516" s="5">
        <v>61069.87</v>
      </c>
      <c r="J45516" s="5">
        <v>61423.77</v>
      </c>
      <c r="K45516" s="5">
        <v>70</v>
      </c>
      <c r="L45516" s="5">
        <v>1101</v>
      </c>
      <c r="M45516" s="6">
        <f>IF([1]!TABLE_DI1[[#This Row],[DataDoPregao]]=A45515,M45515+1,1)</f>
        <v>21</v>
      </c>
    </row>
    <row r="45517" spans="1:13" x14ac:dyDescent="0.25">
      <c r="A45517" s="11">
        <v>41922</v>
      </c>
      <c r="B45517" s="13">
        <v>43647</v>
      </c>
      <c r="C45517" s="7" t="s">
        <v>47</v>
      </c>
      <c r="D45517" s="7">
        <v>11.62</v>
      </c>
      <c r="E45517" s="7">
        <v>11.7</v>
      </c>
      <c r="F45517" s="7">
        <v>11.7</v>
      </c>
      <c r="G45517" s="7">
        <v>11.62</v>
      </c>
      <c r="H45517" s="7">
        <v>11.691000000000001</v>
      </c>
      <c r="I45517" s="7">
        <v>59546.07</v>
      </c>
      <c r="J45517" s="7">
        <v>59890.52</v>
      </c>
      <c r="K45517" s="7">
        <v>170</v>
      </c>
      <c r="L45517" s="7">
        <v>1163</v>
      </c>
      <c r="M45517" s="8">
        <f>IF([1]!TABLE_DI1[[#This Row],[DataDoPregao]]=A45516,M45516+1,1)</f>
        <v>22</v>
      </c>
    </row>
    <row r="45518" spans="1:13" x14ac:dyDescent="0.25">
      <c r="A45518" s="10">
        <v>41922</v>
      </c>
      <c r="B45518" s="12">
        <v>43739</v>
      </c>
      <c r="C45518" s="5" t="s">
        <v>48</v>
      </c>
      <c r="D45518" s="5">
        <v>11.56</v>
      </c>
      <c r="E45518" s="5">
        <v>11.65</v>
      </c>
      <c r="F45518" s="5">
        <v>11.65</v>
      </c>
      <c r="G45518" s="5">
        <v>11.56</v>
      </c>
      <c r="H45518" s="5">
        <v>11.577999999999999</v>
      </c>
      <c r="I45518" s="5">
        <v>57966.26</v>
      </c>
      <c r="J45518" s="5">
        <v>58299.98</v>
      </c>
      <c r="K45518" s="5">
        <v>25</v>
      </c>
      <c r="L45518" s="5">
        <v>1228</v>
      </c>
      <c r="M45518" s="6">
        <f>IF([1]!TABLE_DI1[[#This Row],[DataDoPregao]]=A45517,M45517+1,1)</f>
        <v>23</v>
      </c>
    </row>
    <row r="45519" spans="1:13" x14ac:dyDescent="0.25">
      <c r="A45519" s="11">
        <v>41922</v>
      </c>
      <c r="B45519" s="13">
        <v>43832</v>
      </c>
      <c r="C45519" s="7" t="s">
        <v>49</v>
      </c>
      <c r="D45519" s="7">
        <v>11.58</v>
      </c>
      <c r="E45519" s="7">
        <v>11.65</v>
      </c>
      <c r="F45519" s="7">
        <v>11.65</v>
      </c>
      <c r="G45519" s="7">
        <v>11.54</v>
      </c>
      <c r="H45519" s="7">
        <v>11.597</v>
      </c>
      <c r="I45519" s="7">
        <v>56577.03</v>
      </c>
      <c r="J45519" s="7">
        <v>56866.84</v>
      </c>
      <c r="K45519" s="7">
        <v>455</v>
      </c>
      <c r="L45519" s="7">
        <v>1289</v>
      </c>
      <c r="M45519" s="8">
        <f>IF([1]!TABLE_DI1[[#This Row],[DataDoPregao]]=A45518,M45518+1,1)</f>
        <v>24</v>
      </c>
    </row>
    <row r="45520" spans="1:13" x14ac:dyDescent="0.25">
      <c r="A45520" s="10">
        <v>41922</v>
      </c>
      <c r="B45520" s="12">
        <v>43922</v>
      </c>
      <c r="C45520" s="5" t="s">
        <v>50</v>
      </c>
      <c r="D45520" s="5">
        <v>11.5</v>
      </c>
      <c r="E45520" s="5">
        <v>11.5</v>
      </c>
      <c r="F45520" s="5">
        <v>11.5</v>
      </c>
      <c r="G45520" s="5">
        <v>11.5</v>
      </c>
      <c r="H45520" s="5">
        <v>11.5</v>
      </c>
      <c r="I45520" s="5">
        <v>55092.24</v>
      </c>
      <c r="J45520" s="5">
        <v>55368.959999999999</v>
      </c>
      <c r="K45520" s="5">
        <v>10</v>
      </c>
      <c r="L45520" s="5">
        <v>1351</v>
      </c>
      <c r="M45520" s="6">
        <f>IF([1]!TABLE_DI1[[#This Row],[DataDoPregao]]=A45519,M45519+1,1)</f>
        <v>25</v>
      </c>
    </row>
    <row r="45521" spans="1:13" x14ac:dyDescent="0.25">
      <c r="A45521" s="11">
        <v>41922</v>
      </c>
      <c r="B45521" s="13">
        <v>44013</v>
      </c>
      <c r="C45521" s="7" t="s">
        <v>51</v>
      </c>
      <c r="D45521" s="7">
        <v>11.49</v>
      </c>
      <c r="E45521" s="7">
        <v>11.49</v>
      </c>
      <c r="F45521" s="7">
        <v>11.49</v>
      </c>
      <c r="G45521" s="7">
        <v>11.49</v>
      </c>
      <c r="H45521" s="7">
        <v>11.49</v>
      </c>
      <c r="I45521" s="7">
        <v>53671.360000000001</v>
      </c>
      <c r="J45521" s="7">
        <v>53933.75</v>
      </c>
      <c r="K45521" s="7">
        <v>5</v>
      </c>
      <c r="L45521" s="7">
        <v>1412</v>
      </c>
      <c r="M45521" s="8">
        <f>IF([1]!TABLE_DI1[[#This Row],[DataDoPregao]]=A45520,M45520+1,1)</f>
        <v>26</v>
      </c>
    </row>
    <row r="45522" spans="1:13" x14ac:dyDescent="0.25">
      <c r="A45522" s="10">
        <v>41922</v>
      </c>
      <c r="B45522" s="12">
        <v>44105</v>
      </c>
      <c r="C45522" s="5" t="s">
        <v>52</v>
      </c>
      <c r="D45522" s="5">
        <v>11.46</v>
      </c>
      <c r="E45522" s="5">
        <v>11.66</v>
      </c>
      <c r="F45522" s="5">
        <v>11.66</v>
      </c>
      <c r="G45522" s="5">
        <v>11.46</v>
      </c>
      <c r="H45522" s="5">
        <v>11.526</v>
      </c>
      <c r="I45522" s="5">
        <v>52195.3</v>
      </c>
      <c r="J45522" s="5">
        <v>52445.33</v>
      </c>
      <c r="K45522" s="5">
        <v>15</v>
      </c>
      <c r="L45522" s="5">
        <v>1476</v>
      </c>
      <c r="M45522" s="6">
        <f>IF([1]!TABLE_DI1[[#This Row],[DataDoPregao]]=A45521,M45521+1,1)</f>
        <v>27</v>
      </c>
    </row>
    <row r="45523" spans="1:13" x14ac:dyDescent="0.25">
      <c r="A45523" s="11">
        <v>41922</v>
      </c>
      <c r="B45523" s="13">
        <v>44200</v>
      </c>
      <c r="C45523" s="7" t="s">
        <v>53</v>
      </c>
      <c r="D45523" s="7">
        <v>11.48</v>
      </c>
      <c r="E45523" s="7">
        <v>11.53</v>
      </c>
      <c r="F45523" s="7">
        <v>11.55</v>
      </c>
      <c r="G45523" s="7">
        <v>11.39</v>
      </c>
      <c r="H45523" s="7">
        <v>11.471</v>
      </c>
      <c r="I45523" s="7">
        <v>51014.69</v>
      </c>
      <c r="J45523" s="7">
        <v>51326.879999999997</v>
      </c>
      <c r="K45523" s="7">
        <v>176115</v>
      </c>
      <c r="L45523" s="7">
        <v>1536</v>
      </c>
      <c r="M45523" s="8">
        <f>IF([1]!TABLE_DI1[[#This Row],[DataDoPregao]]=A45522,M45522+1,1)</f>
        <v>28</v>
      </c>
    </row>
    <row r="45524" spans="1:13" x14ac:dyDescent="0.25">
      <c r="A45524" s="10">
        <v>41922</v>
      </c>
      <c r="B45524" s="12">
        <v>44287</v>
      </c>
      <c r="C45524" s="5" t="s">
        <v>54</v>
      </c>
      <c r="D45524" s="5">
        <v>0</v>
      </c>
      <c r="E45524" s="5">
        <v>0</v>
      </c>
      <c r="F45524" s="5">
        <v>0</v>
      </c>
      <c r="G45524" s="5">
        <v>0</v>
      </c>
      <c r="H45524" s="5">
        <v>0</v>
      </c>
      <c r="I45524" s="5">
        <v>49699.87</v>
      </c>
      <c r="J45524" s="5">
        <v>50021.78</v>
      </c>
      <c r="K45524" s="5">
        <v>0</v>
      </c>
      <c r="L45524" s="5">
        <v>1596</v>
      </c>
      <c r="M45524" s="6">
        <f>IF([1]!TABLE_DI1[[#This Row],[DataDoPregao]]=A45523,M45523+1,1)</f>
        <v>29</v>
      </c>
    </row>
    <row r="45525" spans="1:13" x14ac:dyDescent="0.25">
      <c r="A45525" s="11">
        <v>41922</v>
      </c>
      <c r="B45525" s="13">
        <v>44378</v>
      </c>
      <c r="C45525" s="7" t="s">
        <v>55</v>
      </c>
      <c r="D45525" s="7">
        <v>0</v>
      </c>
      <c r="E45525" s="7">
        <v>0</v>
      </c>
      <c r="F45525" s="7">
        <v>0</v>
      </c>
      <c r="G45525" s="7">
        <v>0</v>
      </c>
      <c r="H45525" s="7">
        <v>0</v>
      </c>
      <c r="I45525" s="7">
        <v>48395.83</v>
      </c>
      <c r="J45525" s="7">
        <v>48733.05</v>
      </c>
      <c r="K45525" s="7">
        <v>0</v>
      </c>
      <c r="L45525" s="7">
        <v>1658</v>
      </c>
      <c r="M45525" s="8">
        <f>IF([1]!TABLE_DI1[[#This Row],[DataDoPregao]]=A45524,M45524+1,1)</f>
        <v>30</v>
      </c>
    </row>
    <row r="45526" spans="1:13" x14ac:dyDescent="0.25">
      <c r="A45526" s="10">
        <v>41922</v>
      </c>
      <c r="B45526" s="12">
        <v>44470</v>
      </c>
      <c r="C45526" s="5" t="s">
        <v>56</v>
      </c>
      <c r="D45526" s="5">
        <v>0</v>
      </c>
      <c r="E45526" s="5">
        <v>0</v>
      </c>
      <c r="F45526" s="5">
        <v>0</v>
      </c>
      <c r="G45526" s="5">
        <v>0</v>
      </c>
      <c r="H45526" s="5">
        <v>0</v>
      </c>
      <c r="I45526" s="5">
        <v>47068.5</v>
      </c>
      <c r="J45526" s="5">
        <v>47415.14</v>
      </c>
      <c r="K45526" s="5">
        <v>0</v>
      </c>
      <c r="L45526" s="5">
        <v>1722</v>
      </c>
      <c r="M45526" s="6">
        <f>IF([1]!TABLE_DI1[[#This Row],[DataDoPregao]]=A45525,M45525+1,1)</f>
        <v>31</v>
      </c>
    </row>
    <row r="45527" spans="1:13" x14ac:dyDescent="0.25">
      <c r="A45527" s="11">
        <v>41922</v>
      </c>
      <c r="B45527" s="13">
        <v>44564</v>
      </c>
      <c r="C45527" s="7" t="s">
        <v>57</v>
      </c>
      <c r="D45527" s="7">
        <v>11.42</v>
      </c>
      <c r="E45527" s="7">
        <v>11.44</v>
      </c>
      <c r="F45527" s="7">
        <v>11.46</v>
      </c>
      <c r="G45527" s="7">
        <v>11.35</v>
      </c>
      <c r="H45527" s="7">
        <v>11.42</v>
      </c>
      <c r="I45527" s="7">
        <v>45814.68</v>
      </c>
      <c r="J45527" s="7">
        <v>46170.29</v>
      </c>
      <c r="K45527" s="7">
        <v>85</v>
      </c>
      <c r="L45527" s="7">
        <v>1783</v>
      </c>
      <c r="M45527" s="8">
        <f>IF([1]!TABLE_DI1[[#This Row],[DataDoPregao]]=A45526,M45526+1,1)</f>
        <v>32</v>
      </c>
    </row>
    <row r="45528" spans="1:13" x14ac:dyDescent="0.25">
      <c r="A45528" s="10">
        <v>41922</v>
      </c>
      <c r="B45528" s="12">
        <v>44743</v>
      </c>
      <c r="C45528" s="5" t="s">
        <v>58</v>
      </c>
      <c r="D45528" s="5">
        <v>0</v>
      </c>
      <c r="E45528" s="5">
        <v>0</v>
      </c>
      <c r="F45528" s="5">
        <v>0</v>
      </c>
      <c r="G45528" s="5">
        <v>0</v>
      </c>
      <c r="H45528" s="5">
        <v>0</v>
      </c>
      <c r="I45528" s="5">
        <v>43528.9</v>
      </c>
      <c r="J45528" s="5">
        <v>43826.54</v>
      </c>
      <c r="K45528" s="5">
        <v>0</v>
      </c>
      <c r="L45528" s="5">
        <v>1906</v>
      </c>
      <c r="M45528" s="6">
        <f>IF([1]!TABLE_DI1[[#This Row],[DataDoPregao]]=A45527,M45527+1,1)</f>
        <v>33</v>
      </c>
    </row>
    <row r="45529" spans="1:13" x14ac:dyDescent="0.25">
      <c r="A45529" s="11">
        <v>41922</v>
      </c>
      <c r="B45529" s="13">
        <v>44928</v>
      </c>
      <c r="C45529" s="7" t="s">
        <v>59</v>
      </c>
      <c r="D45529" s="7">
        <v>11.49</v>
      </c>
      <c r="E45529" s="7">
        <v>11.45</v>
      </c>
      <c r="F45529" s="7">
        <v>11.49</v>
      </c>
      <c r="G45529" s="7">
        <v>11.32</v>
      </c>
      <c r="H45529" s="7">
        <v>11.378</v>
      </c>
      <c r="I45529" s="7">
        <v>41303.61</v>
      </c>
      <c r="J45529" s="7">
        <v>41546.629999999997</v>
      </c>
      <c r="K45529" s="7">
        <v>10985</v>
      </c>
      <c r="L45529" s="7">
        <v>2032</v>
      </c>
      <c r="M45529" s="8">
        <f>IF([1]!TABLE_DI1[[#This Row],[DataDoPregao]]=A45528,M45528+1,1)</f>
        <v>34</v>
      </c>
    </row>
    <row r="45530" spans="1:13" x14ac:dyDescent="0.25">
      <c r="A45530" s="10">
        <v>41922</v>
      </c>
      <c r="B45530" s="12">
        <v>45110</v>
      </c>
      <c r="C45530" s="5" t="s">
        <v>60</v>
      </c>
      <c r="D45530" s="5">
        <v>0</v>
      </c>
      <c r="E45530" s="5">
        <v>0</v>
      </c>
      <c r="F45530" s="5">
        <v>0</v>
      </c>
      <c r="G45530" s="5">
        <v>0</v>
      </c>
      <c r="H45530" s="5">
        <v>0</v>
      </c>
      <c r="I45530" s="5">
        <v>39185.06</v>
      </c>
      <c r="J45530" s="5">
        <v>39401.910000000003</v>
      </c>
      <c r="K45530" s="5">
        <v>0</v>
      </c>
      <c r="L45530" s="5">
        <v>2155</v>
      </c>
      <c r="M45530" s="6">
        <f>IF([1]!TABLE_DI1[[#This Row],[DataDoPregao]]=A45529,M45529+1,1)</f>
        <v>35</v>
      </c>
    </row>
    <row r="45531" spans="1:13" x14ac:dyDescent="0.25">
      <c r="A45531" s="11">
        <v>41922</v>
      </c>
      <c r="B45531" s="13">
        <v>45293</v>
      </c>
      <c r="C45531" s="7" t="s">
        <v>61</v>
      </c>
      <c r="D45531" s="7">
        <v>11.4</v>
      </c>
      <c r="E45531" s="7">
        <v>11.43</v>
      </c>
      <c r="F45531" s="7">
        <v>11.43</v>
      </c>
      <c r="G45531" s="7">
        <v>11.36</v>
      </c>
      <c r="H45531" s="7">
        <v>11.423999999999999</v>
      </c>
      <c r="I45531" s="7">
        <v>37158.19</v>
      </c>
      <c r="J45531" s="7">
        <v>37354.080000000002</v>
      </c>
      <c r="K45531" s="7">
        <v>365</v>
      </c>
      <c r="L45531" s="7">
        <v>2278</v>
      </c>
      <c r="M45531" s="8">
        <f>IF([1]!TABLE_DI1[[#This Row],[DataDoPregao]]=A45530,M45530+1,1)</f>
        <v>36</v>
      </c>
    </row>
    <row r="45532" spans="1:13" x14ac:dyDescent="0.25">
      <c r="A45532" s="10">
        <v>41922</v>
      </c>
      <c r="B45532" s="12">
        <v>45474</v>
      </c>
      <c r="C45532" s="5" t="s">
        <v>62</v>
      </c>
      <c r="D45532" s="5">
        <v>0</v>
      </c>
      <c r="E45532" s="5">
        <v>0</v>
      </c>
      <c r="F45532" s="5">
        <v>0</v>
      </c>
      <c r="G45532" s="5">
        <v>0</v>
      </c>
      <c r="H45532" s="5">
        <v>0</v>
      </c>
      <c r="I45532" s="5">
        <v>35252.81</v>
      </c>
      <c r="J45532" s="5">
        <v>35424.050000000003</v>
      </c>
      <c r="K45532" s="5">
        <v>0</v>
      </c>
      <c r="L45532" s="5">
        <v>2401</v>
      </c>
      <c r="M45532" s="6">
        <f>IF([1]!TABLE_DI1[[#This Row],[DataDoPregao]]=A45531,M45531+1,1)</f>
        <v>37</v>
      </c>
    </row>
    <row r="45533" spans="1:13" x14ac:dyDescent="0.25">
      <c r="A45533" s="11">
        <v>41922</v>
      </c>
      <c r="B45533" s="13">
        <v>45659</v>
      </c>
      <c r="C45533" s="7" t="s">
        <v>63</v>
      </c>
      <c r="D45533" s="7">
        <v>11.39</v>
      </c>
      <c r="E45533" s="7">
        <v>11.42</v>
      </c>
      <c r="F45533" s="7">
        <v>11.44</v>
      </c>
      <c r="G45533" s="7">
        <v>11.34</v>
      </c>
      <c r="H45533" s="7">
        <v>11.388</v>
      </c>
      <c r="I45533" s="7">
        <v>33357.839999999997</v>
      </c>
      <c r="J45533" s="7">
        <v>33510.18</v>
      </c>
      <c r="K45533" s="7">
        <v>2280</v>
      </c>
      <c r="L45533" s="7">
        <v>2527</v>
      </c>
      <c r="M45533" s="8">
        <f>IF([1]!TABLE_DI1[[#This Row],[DataDoPregao]]=A45532,M45532+1,1)</f>
        <v>38</v>
      </c>
    </row>
    <row r="45534" spans="1:13" x14ac:dyDescent="0.25">
      <c r="A45534" s="10">
        <v>41922</v>
      </c>
      <c r="B45534" s="12">
        <v>46024</v>
      </c>
      <c r="C45534" s="5" t="s">
        <v>64</v>
      </c>
      <c r="D45534" s="5">
        <v>0</v>
      </c>
      <c r="E45534" s="5">
        <v>0</v>
      </c>
      <c r="F45534" s="5">
        <v>0</v>
      </c>
      <c r="G45534" s="5">
        <v>0</v>
      </c>
      <c r="H45534" s="5">
        <v>0</v>
      </c>
      <c r="I45534" s="5">
        <v>29936.77</v>
      </c>
      <c r="J45534" s="5">
        <v>30087.040000000001</v>
      </c>
      <c r="K45534" s="5">
        <v>0</v>
      </c>
      <c r="L45534" s="5">
        <v>2776</v>
      </c>
      <c r="M45534" s="6">
        <f>IF([1]!TABLE_DI1[[#This Row],[DataDoPregao]]=A45533,M45533+1,1)</f>
        <v>39</v>
      </c>
    </row>
    <row r="45535" spans="1:13" x14ac:dyDescent="0.25">
      <c r="A45535" s="11">
        <v>41922</v>
      </c>
      <c r="B45535" s="13">
        <v>47120</v>
      </c>
      <c r="C45535" s="7" t="s">
        <v>65</v>
      </c>
      <c r="D45535" s="7">
        <v>0</v>
      </c>
      <c r="E45535" s="7">
        <v>0</v>
      </c>
      <c r="F45535" s="7">
        <v>0</v>
      </c>
      <c r="G45535" s="7">
        <v>0</v>
      </c>
      <c r="H45535" s="7">
        <v>0</v>
      </c>
      <c r="I45535" s="7">
        <v>21721.9</v>
      </c>
      <c r="J45535" s="7">
        <v>21860.13</v>
      </c>
      <c r="K45535" s="7">
        <v>0</v>
      </c>
      <c r="L45535" s="7">
        <v>3515</v>
      </c>
      <c r="M45535" s="8">
        <f>IF([1]!TABLE_DI1[[#This Row],[DataDoPregao]]=A45534,M45534+1,1)</f>
        <v>40</v>
      </c>
    </row>
    <row r="45536" spans="1:13" x14ac:dyDescent="0.25">
      <c r="A45536" s="10">
        <v>41925</v>
      </c>
      <c r="B45536" s="12">
        <v>41946</v>
      </c>
      <c r="C45536" s="5" t="s">
        <v>136</v>
      </c>
      <c r="D45536" s="5">
        <v>10.815</v>
      </c>
      <c r="E45536" s="5">
        <v>10.84</v>
      </c>
      <c r="F45536" s="5">
        <v>10.84</v>
      </c>
      <c r="G45536" s="5">
        <v>10.815</v>
      </c>
      <c r="H45536" s="5">
        <v>10.816000000000001</v>
      </c>
      <c r="I45536" s="5">
        <v>99390.6</v>
      </c>
      <c r="J45536" s="5">
        <v>99390.56</v>
      </c>
      <c r="K45536" s="5">
        <v>620</v>
      </c>
      <c r="L45536" s="5">
        <v>15</v>
      </c>
      <c r="M45536" s="6">
        <f>IF([1]!TABLE_DI1[[#This Row],[DataDoPregao]]=A45535,M45535+1,1)</f>
        <v>1</v>
      </c>
    </row>
    <row r="45537" spans="1:13" x14ac:dyDescent="0.25">
      <c r="A45537" s="11">
        <v>41925</v>
      </c>
      <c r="B45537" s="13">
        <v>41974</v>
      </c>
      <c r="C45537" s="7" t="s">
        <v>137</v>
      </c>
      <c r="D45537" s="7">
        <v>10.9</v>
      </c>
      <c r="E45537" s="7">
        <v>10.89</v>
      </c>
      <c r="F45537" s="7">
        <v>10.9</v>
      </c>
      <c r="G45537" s="7">
        <v>10.88</v>
      </c>
      <c r="H45537" s="7">
        <v>10.89</v>
      </c>
      <c r="I45537" s="7">
        <v>98574.58</v>
      </c>
      <c r="J45537" s="7">
        <v>98575.67</v>
      </c>
      <c r="K45537" s="7">
        <v>5350</v>
      </c>
      <c r="L45537" s="7">
        <v>34</v>
      </c>
      <c r="M45537" s="8">
        <f>IF([1]!TABLE_DI1[[#This Row],[DataDoPregao]]=A45536,M45536+1,1)</f>
        <v>2</v>
      </c>
    </row>
    <row r="45538" spans="1:13" x14ac:dyDescent="0.25">
      <c r="A45538" s="10">
        <v>41925</v>
      </c>
      <c r="B45538" s="12">
        <v>42006</v>
      </c>
      <c r="C45538" s="5" t="s">
        <v>100</v>
      </c>
      <c r="D45538" s="5">
        <v>10.96</v>
      </c>
      <c r="E45538" s="5">
        <v>10.955</v>
      </c>
      <c r="F45538" s="5">
        <v>10.98</v>
      </c>
      <c r="G45538" s="5">
        <v>10.95</v>
      </c>
      <c r="H45538" s="5">
        <v>10.957000000000001</v>
      </c>
      <c r="I45538" s="5">
        <v>97675.28</v>
      </c>
      <c r="J45538" s="5">
        <v>97670.399999999994</v>
      </c>
      <c r="K45538" s="5">
        <v>152135</v>
      </c>
      <c r="L45538" s="5">
        <v>54</v>
      </c>
      <c r="M45538" s="6">
        <f>IF([1]!TABLE_DI1[[#This Row],[DataDoPregao]]=A45537,M45537+1,1)</f>
        <v>3</v>
      </c>
    </row>
    <row r="45539" spans="1:13" x14ac:dyDescent="0.25">
      <c r="A45539" s="11">
        <v>41925</v>
      </c>
      <c r="B45539" s="13">
        <v>42037</v>
      </c>
      <c r="C45539" s="7" t="s">
        <v>138</v>
      </c>
      <c r="D45539" s="7">
        <v>11.08</v>
      </c>
      <c r="E45539" s="7">
        <v>11.08</v>
      </c>
      <c r="F45539" s="7">
        <v>11.08</v>
      </c>
      <c r="G45539" s="7">
        <v>11.08</v>
      </c>
      <c r="H45539" s="7">
        <v>11.08</v>
      </c>
      <c r="I45539" s="7">
        <v>96799.83</v>
      </c>
      <c r="J45539" s="7">
        <v>96793.53</v>
      </c>
      <c r="K45539" s="7">
        <v>2300</v>
      </c>
      <c r="L45539" s="7">
        <v>75</v>
      </c>
      <c r="M45539" s="8">
        <f>IF([1]!TABLE_DI1[[#This Row],[DataDoPregao]]=A45538,M45538+1,1)</f>
        <v>4</v>
      </c>
    </row>
    <row r="45540" spans="1:13" x14ac:dyDescent="0.25">
      <c r="A45540" s="10">
        <v>41925</v>
      </c>
      <c r="B45540" s="12">
        <v>42095</v>
      </c>
      <c r="C45540" s="5" t="s">
        <v>21</v>
      </c>
      <c r="D45540" s="5">
        <v>11.3</v>
      </c>
      <c r="E45540" s="5">
        <v>11.33</v>
      </c>
      <c r="F45540" s="5">
        <v>11.34</v>
      </c>
      <c r="G45540" s="5">
        <v>11.3</v>
      </c>
      <c r="H45540" s="5">
        <v>11.329000000000001</v>
      </c>
      <c r="I45540" s="5">
        <v>95098.5</v>
      </c>
      <c r="J45540" s="5">
        <v>95088.76</v>
      </c>
      <c r="K45540" s="5">
        <v>65995</v>
      </c>
      <c r="L45540" s="5">
        <v>115</v>
      </c>
      <c r="M45540" s="6">
        <f>IF([1]!TABLE_DI1[[#This Row],[DataDoPregao]]=A45539,M45539+1,1)</f>
        <v>5</v>
      </c>
    </row>
    <row r="45541" spans="1:13" x14ac:dyDescent="0.25">
      <c r="A45541" s="11">
        <v>41925</v>
      </c>
      <c r="B45541" s="13">
        <v>42186</v>
      </c>
      <c r="C45541" s="7" t="s">
        <v>24</v>
      </c>
      <c r="D45541" s="7">
        <v>11.61</v>
      </c>
      <c r="E45541" s="7">
        <v>11.59</v>
      </c>
      <c r="F45541" s="7">
        <v>11.64</v>
      </c>
      <c r="G45541" s="7">
        <v>11.57</v>
      </c>
      <c r="H45541" s="7">
        <v>11.589</v>
      </c>
      <c r="I45541" s="7">
        <v>92512.11</v>
      </c>
      <c r="J45541" s="7">
        <v>92480.06</v>
      </c>
      <c r="K45541" s="7">
        <v>28360</v>
      </c>
      <c r="L45541" s="7">
        <v>176</v>
      </c>
      <c r="M45541" s="8">
        <f>IF([1]!TABLE_DI1[[#This Row],[DataDoPregao]]=A45540,M45540+1,1)</f>
        <v>6</v>
      </c>
    </row>
    <row r="45542" spans="1:13" x14ac:dyDescent="0.25">
      <c r="A45542" s="10">
        <v>41925</v>
      </c>
      <c r="B45542" s="12">
        <v>42278</v>
      </c>
      <c r="C45542" s="5" t="s">
        <v>27</v>
      </c>
      <c r="D45542" s="5">
        <v>11.83</v>
      </c>
      <c r="E45542" s="5">
        <v>11.81</v>
      </c>
      <c r="F45542" s="5">
        <v>11.85</v>
      </c>
      <c r="G45542" s="5">
        <v>11.8</v>
      </c>
      <c r="H45542" s="5">
        <v>11.807</v>
      </c>
      <c r="I45542" s="5">
        <v>89762.73</v>
      </c>
      <c r="J45542" s="5">
        <v>89712.83</v>
      </c>
      <c r="K45542" s="5">
        <v>6635</v>
      </c>
      <c r="L45542" s="5">
        <v>240</v>
      </c>
      <c r="M45542" s="6">
        <f>IF([1]!TABLE_DI1[[#This Row],[DataDoPregao]]=A45541,M45541+1,1)</f>
        <v>7</v>
      </c>
    </row>
    <row r="45543" spans="1:13" x14ac:dyDescent="0.25">
      <c r="A45543" s="11">
        <v>41925</v>
      </c>
      <c r="B45543" s="13">
        <v>42373</v>
      </c>
      <c r="C45543" s="7" t="s">
        <v>30</v>
      </c>
      <c r="D45543" s="7">
        <v>11.95</v>
      </c>
      <c r="E45543" s="7">
        <v>11.9</v>
      </c>
      <c r="F45543" s="7">
        <v>11.95</v>
      </c>
      <c r="G45543" s="7">
        <v>11.88</v>
      </c>
      <c r="H45543" s="7">
        <v>11.911</v>
      </c>
      <c r="I45543" s="7">
        <v>87208.7</v>
      </c>
      <c r="J45543" s="7">
        <v>87129.29</v>
      </c>
      <c r="K45543" s="7">
        <v>98230</v>
      </c>
      <c r="L45543" s="7">
        <v>300</v>
      </c>
      <c r="M45543" s="8">
        <f>IF([1]!TABLE_DI1[[#This Row],[DataDoPregao]]=A45542,M45542+1,1)</f>
        <v>8</v>
      </c>
    </row>
    <row r="45544" spans="1:13" x14ac:dyDescent="0.25">
      <c r="A45544" s="10">
        <v>41925</v>
      </c>
      <c r="B45544" s="12">
        <v>42461</v>
      </c>
      <c r="C45544" s="5" t="s">
        <v>33</v>
      </c>
      <c r="D45544" s="5">
        <v>11.97</v>
      </c>
      <c r="E45544" s="5">
        <v>11.95</v>
      </c>
      <c r="F45544" s="5">
        <v>11.97</v>
      </c>
      <c r="G45544" s="5">
        <v>11.91</v>
      </c>
      <c r="H45544" s="5">
        <v>11.944000000000001</v>
      </c>
      <c r="I45544" s="5">
        <v>84846.88</v>
      </c>
      <c r="J45544" s="5">
        <v>84710.6</v>
      </c>
      <c r="K45544" s="5">
        <v>1610</v>
      </c>
      <c r="L45544" s="5">
        <v>360</v>
      </c>
      <c r="M45544" s="6">
        <f>IF([1]!TABLE_DI1[[#This Row],[DataDoPregao]]=A45543,M45543+1,1)</f>
        <v>9</v>
      </c>
    </row>
    <row r="45545" spans="1:13" x14ac:dyDescent="0.25">
      <c r="A45545" s="11">
        <v>41925</v>
      </c>
      <c r="B45545" s="13">
        <v>42552</v>
      </c>
      <c r="C45545" s="7" t="s">
        <v>35</v>
      </c>
      <c r="D45545" s="7">
        <v>11.93</v>
      </c>
      <c r="E45545" s="7">
        <v>11.94</v>
      </c>
      <c r="F45545" s="7">
        <v>11.94</v>
      </c>
      <c r="G45545" s="7">
        <v>11.9</v>
      </c>
      <c r="H45545" s="7">
        <v>11.923999999999999</v>
      </c>
      <c r="I45545" s="7">
        <v>82505.91</v>
      </c>
      <c r="J45545" s="7">
        <v>82363.929999999993</v>
      </c>
      <c r="K45545" s="7">
        <v>8375</v>
      </c>
      <c r="L45545" s="7">
        <v>423</v>
      </c>
      <c r="M45545" s="8">
        <f>IF([1]!TABLE_DI1[[#This Row],[DataDoPregao]]=A45544,M45544+1,1)</f>
        <v>10</v>
      </c>
    </row>
    <row r="45546" spans="1:13" x14ac:dyDescent="0.25">
      <c r="A45546" s="10">
        <v>41925</v>
      </c>
      <c r="B45546" s="12">
        <v>42646</v>
      </c>
      <c r="C45546" s="5" t="s">
        <v>36</v>
      </c>
      <c r="D45546" s="5">
        <v>11.88</v>
      </c>
      <c r="E45546" s="5">
        <v>11.89</v>
      </c>
      <c r="F45546" s="5">
        <v>11.91</v>
      </c>
      <c r="G45546" s="5">
        <v>11.86</v>
      </c>
      <c r="H45546" s="5">
        <v>11.884</v>
      </c>
      <c r="I45546" s="5">
        <v>80203.92</v>
      </c>
      <c r="J45546" s="5">
        <v>80031.58</v>
      </c>
      <c r="K45546" s="5">
        <v>8145</v>
      </c>
      <c r="L45546" s="5">
        <v>488</v>
      </c>
      <c r="M45546" s="6">
        <f>IF([1]!TABLE_DI1[[#This Row],[DataDoPregao]]=A45545,M45545+1,1)</f>
        <v>11</v>
      </c>
    </row>
    <row r="45547" spans="1:13" x14ac:dyDescent="0.25">
      <c r="A45547" s="11">
        <v>41925</v>
      </c>
      <c r="B45547" s="13">
        <v>42737</v>
      </c>
      <c r="C45547" s="7" t="s">
        <v>37</v>
      </c>
      <c r="D45547" s="7">
        <v>11.83</v>
      </c>
      <c r="E45547" s="7">
        <v>11.78</v>
      </c>
      <c r="F45547" s="7">
        <v>11.84</v>
      </c>
      <c r="G45547" s="7">
        <v>11.76</v>
      </c>
      <c r="H45547" s="7">
        <v>11.788</v>
      </c>
      <c r="I45547" s="7">
        <v>78161.72</v>
      </c>
      <c r="J45547" s="7">
        <v>77911.5</v>
      </c>
      <c r="K45547" s="7">
        <v>161855</v>
      </c>
      <c r="L45547" s="7">
        <v>549</v>
      </c>
      <c r="M45547" s="8">
        <f>IF([1]!TABLE_DI1[[#This Row],[DataDoPregao]]=A45546,M45546+1,1)</f>
        <v>12</v>
      </c>
    </row>
    <row r="45548" spans="1:13" x14ac:dyDescent="0.25">
      <c r="A45548" s="10">
        <v>41925</v>
      </c>
      <c r="B45548" s="12">
        <v>42828</v>
      </c>
      <c r="C45548" s="5" t="s">
        <v>38</v>
      </c>
      <c r="D45548" s="5">
        <v>11.73</v>
      </c>
      <c r="E45548" s="5">
        <v>11.73</v>
      </c>
      <c r="F45548" s="5">
        <v>11.73</v>
      </c>
      <c r="G45548" s="5">
        <v>11.73</v>
      </c>
      <c r="H45548" s="5">
        <v>11.73</v>
      </c>
      <c r="I45548" s="5">
        <v>76084.44</v>
      </c>
      <c r="J45548" s="5">
        <v>75763.62</v>
      </c>
      <c r="K45548" s="5">
        <v>75</v>
      </c>
      <c r="L45548" s="5">
        <v>611</v>
      </c>
      <c r="M45548" s="6">
        <f>IF([1]!TABLE_DI1[[#This Row],[DataDoPregao]]=A45547,M45547+1,1)</f>
        <v>13</v>
      </c>
    </row>
    <row r="45549" spans="1:13" x14ac:dyDescent="0.25">
      <c r="A45549" s="11">
        <v>41925</v>
      </c>
      <c r="B45549" s="13">
        <v>42919</v>
      </c>
      <c r="C45549" s="7" t="s">
        <v>39</v>
      </c>
      <c r="D45549" s="7">
        <v>11.74</v>
      </c>
      <c r="E45549" s="7">
        <v>11.68</v>
      </c>
      <c r="F45549" s="7">
        <v>11.74</v>
      </c>
      <c r="G45549" s="7">
        <v>11.68</v>
      </c>
      <c r="H45549" s="7">
        <v>11.718999999999999</v>
      </c>
      <c r="I45549" s="7">
        <v>74158.649999999994</v>
      </c>
      <c r="J45549" s="7">
        <v>73754.789999999994</v>
      </c>
      <c r="K45549" s="7">
        <v>5575</v>
      </c>
      <c r="L45549" s="7">
        <v>672</v>
      </c>
      <c r="M45549" s="8">
        <f>IF([1]!TABLE_DI1[[#This Row],[DataDoPregao]]=A45548,M45548+1,1)</f>
        <v>14</v>
      </c>
    </row>
    <row r="45550" spans="1:13" x14ac:dyDescent="0.25">
      <c r="A45550" s="10">
        <v>41925</v>
      </c>
      <c r="B45550" s="12">
        <v>43010</v>
      </c>
      <c r="C45550" s="5" t="s">
        <v>40</v>
      </c>
      <c r="D45550" s="5">
        <v>11.69</v>
      </c>
      <c r="E45550" s="5">
        <v>11.69</v>
      </c>
      <c r="F45550" s="5">
        <v>11.69</v>
      </c>
      <c r="G45550" s="5">
        <v>11.69</v>
      </c>
      <c r="H45550" s="5">
        <v>11.69</v>
      </c>
      <c r="I45550" s="5">
        <v>72087.91</v>
      </c>
      <c r="J45550" s="5">
        <v>71704.44</v>
      </c>
      <c r="K45550" s="5">
        <v>5</v>
      </c>
      <c r="L45550" s="5">
        <v>736</v>
      </c>
      <c r="M45550" s="6">
        <f>IF([1]!TABLE_DI1[[#This Row],[DataDoPregao]]=A45549,M45549+1,1)</f>
        <v>15</v>
      </c>
    </row>
    <row r="45551" spans="1:13" x14ac:dyDescent="0.25">
      <c r="A45551" s="11">
        <v>41925</v>
      </c>
      <c r="B45551" s="13">
        <v>43102</v>
      </c>
      <c r="C45551" s="7" t="s">
        <v>41</v>
      </c>
      <c r="D45551" s="7">
        <v>11.76</v>
      </c>
      <c r="E45551" s="7">
        <v>11.67</v>
      </c>
      <c r="F45551" s="7">
        <v>11.77</v>
      </c>
      <c r="G45551" s="7">
        <v>11.63</v>
      </c>
      <c r="H45551" s="7">
        <v>11.683</v>
      </c>
      <c r="I45551" s="7">
        <v>70285.009999999995</v>
      </c>
      <c r="J45551" s="7">
        <v>69820.73</v>
      </c>
      <c r="K45551" s="7">
        <v>54395</v>
      </c>
      <c r="L45551" s="7">
        <v>795</v>
      </c>
      <c r="M45551" s="8">
        <f>IF([1]!TABLE_DI1[[#This Row],[DataDoPregao]]=A45550,M45550+1,1)</f>
        <v>16</v>
      </c>
    </row>
    <row r="45552" spans="1:13" x14ac:dyDescent="0.25">
      <c r="A45552" s="10">
        <v>41925</v>
      </c>
      <c r="B45552" s="12">
        <v>43192</v>
      </c>
      <c r="C45552" s="5" t="s">
        <v>42</v>
      </c>
      <c r="D45552" s="5">
        <v>11.61</v>
      </c>
      <c r="E45552" s="5">
        <v>11.61</v>
      </c>
      <c r="F45552" s="5">
        <v>11.61</v>
      </c>
      <c r="G45552" s="5">
        <v>11.61</v>
      </c>
      <c r="H45552" s="5">
        <v>11.61</v>
      </c>
      <c r="I45552" s="5">
        <v>68499.8</v>
      </c>
      <c r="J45552" s="5">
        <v>67950.490000000005</v>
      </c>
      <c r="K45552" s="5">
        <v>5</v>
      </c>
      <c r="L45552" s="5">
        <v>855</v>
      </c>
      <c r="M45552" s="6">
        <f>IF([1]!TABLE_DI1[[#This Row],[DataDoPregao]]=A45551,M45551+1,1)</f>
        <v>17</v>
      </c>
    </row>
    <row r="45553" spans="1:13" x14ac:dyDescent="0.25">
      <c r="A45553" s="11">
        <v>41925</v>
      </c>
      <c r="B45553" s="13">
        <v>43283</v>
      </c>
      <c r="C45553" s="7" t="s">
        <v>43</v>
      </c>
      <c r="D45553" s="7">
        <v>11.67</v>
      </c>
      <c r="E45553" s="7">
        <v>11.64</v>
      </c>
      <c r="F45553" s="7">
        <v>11.72</v>
      </c>
      <c r="G45553" s="7">
        <v>11.61</v>
      </c>
      <c r="H45553" s="7">
        <v>11.664</v>
      </c>
      <c r="I45553" s="7">
        <v>66600.28</v>
      </c>
      <c r="J45553" s="7">
        <v>66071.5</v>
      </c>
      <c r="K45553" s="7">
        <v>22245</v>
      </c>
      <c r="L45553" s="7">
        <v>918</v>
      </c>
      <c r="M45553" s="8">
        <f>IF([1]!TABLE_DI1[[#This Row],[DataDoPregao]]=A45552,M45552+1,1)</f>
        <v>18</v>
      </c>
    </row>
    <row r="45554" spans="1:13" x14ac:dyDescent="0.25">
      <c r="A45554" s="10">
        <v>41925</v>
      </c>
      <c r="B45554" s="12">
        <v>43374</v>
      </c>
      <c r="C45554" s="5" t="s">
        <v>44</v>
      </c>
      <c r="D45554" s="5">
        <v>11.58</v>
      </c>
      <c r="E45554" s="5">
        <v>11.58</v>
      </c>
      <c r="F45554" s="5">
        <v>11.58</v>
      </c>
      <c r="G45554" s="5">
        <v>11.58</v>
      </c>
      <c r="H45554" s="5">
        <v>11.58</v>
      </c>
      <c r="I45554" s="5">
        <v>64879.79</v>
      </c>
      <c r="J45554" s="5">
        <v>64261.279999999999</v>
      </c>
      <c r="K45554" s="5">
        <v>95</v>
      </c>
      <c r="L45554" s="5">
        <v>981</v>
      </c>
      <c r="M45554" s="6">
        <f>IF([1]!TABLE_DI1[[#This Row],[DataDoPregao]]=A45553,M45553+1,1)</f>
        <v>19</v>
      </c>
    </row>
    <row r="45555" spans="1:13" x14ac:dyDescent="0.25">
      <c r="A45555" s="11">
        <v>41925</v>
      </c>
      <c r="B45555" s="13">
        <v>43467</v>
      </c>
      <c r="C45555" s="7" t="s">
        <v>45</v>
      </c>
      <c r="D45555" s="7">
        <v>11.55</v>
      </c>
      <c r="E45555" s="7">
        <v>11.54</v>
      </c>
      <c r="F45555" s="7">
        <v>11.62</v>
      </c>
      <c r="G45555" s="7">
        <v>11.49</v>
      </c>
      <c r="H45555" s="7">
        <v>11.554</v>
      </c>
      <c r="I45555" s="7">
        <v>63296.76</v>
      </c>
      <c r="J45555" s="7">
        <v>62632.34</v>
      </c>
      <c r="K45555" s="7">
        <v>10440</v>
      </c>
      <c r="L45555" s="7">
        <v>1040</v>
      </c>
      <c r="M45555" s="8">
        <f>IF([1]!TABLE_DI1[[#This Row],[DataDoPregao]]=A45554,M45554+1,1)</f>
        <v>20</v>
      </c>
    </row>
    <row r="45556" spans="1:13" x14ac:dyDescent="0.25">
      <c r="A45556" s="10">
        <v>41925</v>
      </c>
      <c r="B45556" s="12">
        <v>43556</v>
      </c>
      <c r="C45556" s="5" t="s">
        <v>46</v>
      </c>
      <c r="D45556" s="5">
        <v>0</v>
      </c>
      <c r="E45556" s="5">
        <v>0</v>
      </c>
      <c r="F45556" s="5">
        <v>0</v>
      </c>
      <c r="G45556" s="5">
        <v>0</v>
      </c>
      <c r="H45556" s="5">
        <v>0</v>
      </c>
      <c r="I45556" s="5">
        <v>61790.46</v>
      </c>
      <c r="J45556" s="5">
        <v>61094.81</v>
      </c>
      <c r="K45556" s="5">
        <v>0</v>
      </c>
      <c r="L45556" s="5">
        <v>1100</v>
      </c>
      <c r="M45556" s="6">
        <f>IF([1]!TABLE_DI1[[#This Row],[DataDoPregao]]=A45555,M45555+1,1)</f>
        <v>21</v>
      </c>
    </row>
    <row r="45557" spans="1:13" x14ac:dyDescent="0.25">
      <c r="A45557" s="11">
        <v>41925</v>
      </c>
      <c r="B45557" s="13">
        <v>43647</v>
      </c>
      <c r="C45557" s="7" t="s">
        <v>47</v>
      </c>
      <c r="D45557" s="7">
        <v>11.46</v>
      </c>
      <c r="E45557" s="7">
        <v>11.39</v>
      </c>
      <c r="F45557" s="7">
        <v>11.46</v>
      </c>
      <c r="G45557" s="7">
        <v>11.39</v>
      </c>
      <c r="H45557" s="7">
        <v>11.395</v>
      </c>
      <c r="I45557" s="7">
        <v>60294.22</v>
      </c>
      <c r="J45557" s="7">
        <v>59570.39</v>
      </c>
      <c r="K45557" s="7">
        <v>155</v>
      </c>
      <c r="L45557" s="7">
        <v>1162</v>
      </c>
      <c r="M45557" s="8">
        <f>IF([1]!TABLE_DI1[[#This Row],[DataDoPregao]]=A45556,M45556+1,1)</f>
        <v>22</v>
      </c>
    </row>
    <row r="45558" spans="1:13" x14ac:dyDescent="0.25">
      <c r="A45558" s="10">
        <v>41925</v>
      </c>
      <c r="B45558" s="12">
        <v>43739</v>
      </c>
      <c r="C45558" s="5" t="s">
        <v>48</v>
      </c>
      <c r="D45558" s="5">
        <v>11.36</v>
      </c>
      <c r="E45558" s="5">
        <v>11.36</v>
      </c>
      <c r="F45558" s="5">
        <v>11.36</v>
      </c>
      <c r="G45558" s="5">
        <v>11.36</v>
      </c>
      <c r="H45558" s="5">
        <v>11.36</v>
      </c>
      <c r="I45558" s="5">
        <v>58742.17</v>
      </c>
      <c r="J45558" s="5">
        <v>57989.93</v>
      </c>
      <c r="K45558" s="5">
        <v>25</v>
      </c>
      <c r="L45558" s="5">
        <v>1227</v>
      </c>
      <c r="M45558" s="6">
        <f>IF([1]!TABLE_DI1[[#This Row],[DataDoPregao]]=A45557,M45557+1,1)</f>
        <v>23</v>
      </c>
    </row>
    <row r="45559" spans="1:13" x14ac:dyDescent="0.25">
      <c r="A45559" s="11">
        <v>41925</v>
      </c>
      <c r="B45559" s="13">
        <v>43832</v>
      </c>
      <c r="C45559" s="7" t="s">
        <v>49</v>
      </c>
      <c r="D45559" s="7">
        <v>11.4</v>
      </c>
      <c r="E45559" s="7">
        <v>11.3</v>
      </c>
      <c r="F45559" s="7">
        <v>11.4</v>
      </c>
      <c r="G45559" s="7">
        <v>11.27</v>
      </c>
      <c r="H45559" s="7">
        <v>11.295</v>
      </c>
      <c r="I45559" s="7">
        <v>57319.05</v>
      </c>
      <c r="J45559" s="7">
        <v>56600.14</v>
      </c>
      <c r="K45559" s="7">
        <v>710</v>
      </c>
      <c r="L45559" s="7">
        <v>1288</v>
      </c>
      <c r="M45559" s="8">
        <f>IF([1]!TABLE_DI1[[#This Row],[DataDoPregao]]=A45558,M45558+1,1)</f>
        <v>24</v>
      </c>
    </row>
    <row r="45560" spans="1:13" x14ac:dyDescent="0.25">
      <c r="A45560" s="10">
        <v>41925</v>
      </c>
      <c r="B45560" s="12">
        <v>43922</v>
      </c>
      <c r="C45560" s="5" t="s">
        <v>50</v>
      </c>
      <c r="D45560" s="5">
        <v>0</v>
      </c>
      <c r="E45560" s="5">
        <v>0</v>
      </c>
      <c r="F45560" s="5">
        <v>0</v>
      </c>
      <c r="G45560" s="5">
        <v>0</v>
      </c>
      <c r="H45560" s="5">
        <v>0</v>
      </c>
      <c r="I45560" s="5">
        <v>55908.24</v>
      </c>
      <c r="J45560" s="5">
        <v>55114.74</v>
      </c>
      <c r="K45560" s="5">
        <v>0</v>
      </c>
      <c r="L45560" s="5">
        <v>1350</v>
      </c>
      <c r="M45560" s="6">
        <f>IF([1]!TABLE_DI1[[#This Row],[DataDoPregao]]=A45559,M45559+1,1)</f>
        <v>25</v>
      </c>
    </row>
    <row r="45561" spans="1:13" x14ac:dyDescent="0.25">
      <c r="A45561" s="11">
        <v>41925</v>
      </c>
      <c r="B45561" s="13">
        <v>44013</v>
      </c>
      <c r="C45561" s="7" t="s">
        <v>51</v>
      </c>
      <c r="D45561" s="7">
        <v>0</v>
      </c>
      <c r="E45561" s="7">
        <v>0</v>
      </c>
      <c r="F45561" s="7">
        <v>0</v>
      </c>
      <c r="G45561" s="7">
        <v>0</v>
      </c>
      <c r="H45561" s="7">
        <v>0</v>
      </c>
      <c r="I45561" s="7">
        <v>54553.87</v>
      </c>
      <c r="J45561" s="7">
        <v>53693.279999999999</v>
      </c>
      <c r="K45561" s="7">
        <v>0</v>
      </c>
      <c r="L45561" s="7">
        <v>1411</v>
      </c>
      <c r="M45561" s="8">
        <f>IF([1]!TABLE_DI1[[#This Row],[DataDoPregao]]=A45560,M45560+1,1)</f>
        <v>26</v>
      </c>
    </row>
    <row r="45562" spans="1:13" x14ac:dyDescent="0.25">
      <c r="A45562" s="10">
        <v>41925</v>
      </c>
      <c r="B45562" s="12">
        <v>44105</v>
      </c>
      <c r="C45562" s="5" t="s">
        <v>52</v>
      </c>
      <c r="D45562" s="5">
        <v>11.22</v>
      </c>
      <c r="E45562" s="5">
        <v>11.22</v>
      </c>
      <c r="F45562" s="5">
        <v>11.22</v>
      </c>
      <c r="G45562" s="5">
        <v>11.22</v>
      </c>
      <c r="H45562" s="5">
        <v>11.22</v>
      </c>
      <c r="I45562" s="5">
        <v>53145.73</v>
      </c>
      <c r="J45562" s="5">
        <v>52216.62</v>
      </c>
      <c r="K45562" s="5">
        <v>5</v>
      </c>
      <c r="L45562" s="5">
        <v>1475</v>
      </c>
      <c r="M45562" s="6">
        <f>IF([1]!TABLE_DI1[[#This Row],[DataDoPregao]]=A45561,M45561+1,1)</f>
        <v>27</v>
      </c>
    </row>
    <row r="45563" spans="1:13" x14ac:dyDescent="0.25">
      <c r="A45563" s="11">
        <v>41925</v>
      </c>
      <c r="B45563" s="13">
        <v>44200</v>
      </c>
      <c r="C45563" s="7" t="s">
        <v>53</v>
      </c>
      <c r="D45563" s="7">
        <v>11.35</v>
      </c>
      <c r="E45563" s="7">
        <v>11.18</v>
      </c>
      <c r="F45563" s="7">
        <v>11.35</v>
      </c>
      <c r="G45563" s="7">
        <v>11.12</v>
      </c>
      <c r="H45563" s="7">
        <v>11.206</v>
      </c>
      <c r="I45563" s="7">
        <v>51895.81</v>
      </c>
      <c r="J45563" s="7">
        <v>51035.519999999997</v>
      </c>
      <c r="K45563" s="7">
        <v>110922</v>
      </c>
      <c r="L45563" s="7">
        <v>1535</v>
      </c>
      <c r="M45563" s="8">
        <f>IF([1]!TABLE_DI1[[#This Row],[DataDoPregao]]=A45562,M45562+1,1)</f>
        <v>28</v>
      </c>
    </row>
    <row r="45564" spans="1:13" x14ac:dyDescent="0.25">
      <c r="A45564" s="10">
        <v>41925</v>
      </c>
      <c r="B45564" s="12">
        <v>44287</v>
      </c>
      <c r="C45564" s="5" t="s">
        <v>54</v>
      </c>
      <c r="D45564" s="5">
        <v>0</v>
      </c>
      <c r="E45564" s="5">
        <v>0</v>
      </c>
      <c r="F45564" s="5">
        <v>0</v>
      </c>
      <c r="G45564" s="5">
        <v>0</v>
      </c>
      <c r="H45564" s="5">
        <v>0</v>
      </c>
      <c r="I45564" s="5">
        <v>50629.4</v>
      </c>
      <c r="J45564" s="5">
        <v>49720.17</v>
      </c>
      <c r="K45564" s="5">
        <v>0</v>
      </c>
      <c r="L45564" s="5">
        <v>1595</v>
      </c>
      <c r="M45564" s="6">
        <f>IF([1]!TABLE_DI1[[#This Row],[DataDoPregao]]=A45563,M45563+1,1)</f>
        <v>29</v>
      </c>
    </row>
    <row r="45565" spans="1:13" x14ac:dyDescent="0.25">
      <c r="A45565" s="11">
        <v>41925</v>
      </c>
      <c r="B45565" s="13">
        <v>44378</v>
      </c>
      <c r="C45565" s="7" t="s">
        <v>55</v>
      </c>
      <c r="D45565" s="7">
        <v>0</v>
      </c>
      <c r="E45565" s="7">
        <v>0</v>
      </c>
      <c r="F45565" s="7">
        <v>0</v>
      </c>
      <c r="G45565" s="7">
        <v>0</v>
      </c>
      <c r="H45565" s="7">
        <v>0</v>
      </c>
      <c r="I45565" s="7">
        <v>49376.639999999999</v>
      </c>
      <c r="J45565" s="7">
        <v>48415.59</v>
      </c>
      <c r="K45565" s="7">
        <v>0</v>
      </c>
      <c r="L45565" s="7">
        <v>1657</v>
      </c>
      <c r="M45565" s="8">
        <f>IF([1]!TABLE_DI1[[#This Row],[DataDoPregao]]=A45564,M45564+1,1)</f>
        <v>30</v>
      </c>
    </row>
    <row r="45566" spans="1:13" x14ac:dyDescent="0.25">
      <c r="A45566" s="10">
        <v>41925</v>
      </c>
      <c r="B45566" s="12">
        <v>44470</v>
      </c>
      <c r="C45566" s="5" t="s">
        <v>56</v>
      </c>
      <c r="D45566" s="5">
        <v>0</v>
      </c>
      <c r="E45566" s="5">
        <v>0</v>
      </c>
      <c r="F45566" s="5">
        <v>0</v>
      </c>
      <c r="G45566" s="5">
        <v>0</v>
      </c>
      <c r="H45566" s="5">
        <v>0</v>
      </c>
      <c r="I45566" s="5">
        <v>48094.87</v>
      </c>
      <c r="J45566" s="5">
        <v>47087.72</v>
      </c>
      <c r="K45566" s="5">
        <v>0</v>
      </c>
      <c r="L45566" s="5">
        <v>1721</v>
      </c>
      <c r="M45566" s="6">
        <f>IF([1]!TABLE_DI1[[#This Row],[DataDoPregao]]=A45565,M45565+1,1)</f>
        <v>31</v>
      </c>
    </row>
    <row r="45567" spans="1:13" x14ac:dyDescent="0.25">
      <c r="A45567" s="11">
        <v>41925</v>
      </c>
      <c r="B45567" s="13">
        <v>44564</v>
      </c>
      <c r="C45567" s="7" t="s">
        <v>57</v>
      </c>
      <c r="D45567" s="7">
        <v>11.18</v>
      </c>
      <c r="E45567" s="7">
        <v>11.08</v>
      </c>
      <c r="F45567" s="7">
        <v>11.18</v>
      </c>
      <c r="G45567" s="7">
        <v>11.04</v>
      </c>
      <c r="H45567" s="7">
        <v>11.106999999999999</v>
      </c>
      <c r="I45567" s="7">
        <v>46882.75</v>
      </c>
      <c r="J45567" s="7">
        <v>45833.39</v>
      </c>
      <c r="K45567" s="7">
        <v>740</v>
      </c>
      <c r="L45567" s="7">
        <v>1782</v>
      </c>
      <c r="M45567" s="8">
        <f>IF([1]!TABLE_DI1[[#This Row],[DataDoPregao]]=A45566,M45566+1,1)</f>
        <v>32</v>
      </c>
    </row>
    <row r="45568" spans="1:13" x14ac:dyDescent="0.25">
      <c r="A45568" s="10">
        <v>41925</v>
      </c>
      <c r="B45568" s="12">
        <v>44743</v>
      </c>
      <c r="C45568" s="5" t="s">
        <v>58</v>
      </c>
      <c r="D45568" s="5">
        <v>0</v>
      </c>
      <c r="E45568" s="5">
        <v>0</v>
      </c>
      <c r="F45568" s="5">
        <v>0</v>
      </c>
      <c r="G45568" s="5">
        <v>0</v>
      </c>
      <c r="H45568" s="5">
        <v>0</v>
      </c>
      <c r="I45568" s="5">
        <v>44563.58</v>
      </c>
      <c r="J45568" s="5">
        <v>43546.68</v>
      </c>
      <c r="K45568" s="5">
        <v>0</v>
      </c>
      <c r="L45568" s="5">
        <v>1905</v>
      </c>
      <c r="M45568" s="6">
        <f>IF([1]!TABLE_DI1[[#This Row],[DataDoPregao]]=A45567,M45567+1,1)</f>
        <v>33</v>
      </c>
    </row>
    <row r="45569" spans="1:13" x14ac:dyDescent="0.25">
      <c r="A45569" s="11">
        <v>41925</v>
      </c>
      <c r="B45569" s="13">
        <v>44928</v>
      </c>
      <c r="C45569" s="7" t="s">
        <v>59</v>
      </c>
      <c r="D45569" s="7">
        <v>11.2</v>
      </c>
      <c r="E45569" s="7">
        <v>11.07</v>
      </c>
      <c r="F45569" s="7">
        <v>11.2</v>
      </c>
      <c r="G45569" s="7">
        <v>11.03</v>
      </c>
      <c r="H45569" s="7">
        <v>11.103999999999999</v>
      </c>
      <c r="I45569" s="7">
        <v>42305.96</v>
      </c>
      <c r="J45569" s="7">
        <v>41320.480000000003</v>
      </c>
      <c r="K45569" s="7">
        <v>9340</v>
      </c>
      <c r="L45569" s="7">
        <v>2031</v>
      </c>
      <c r="M45569" s="8">
        <f>IF([1]!TABLE_DI1[[#This Row],[DataDoPregao]]=A45568,M45568+1,1)</f>
        <v>34</v>
      </c>
    </row>
    <row r="45570" spans="1:13" x14ac:dyDescent="0.25">
      <c r="A45570" s="10">
        <v>41925</v>
      </c>
      <c r="B45570" s="12">
        <v>45110</v>
      </c>
      <c r="C45570" s="5" t="s">
        <v>60</v>
      </c>
      <c r="D45570" s="5">
        <v>0</v>
      </c>
      <c r="E45570" s="5">
        <v>0</v>
      </c>
      <c r="F45570" s="5">
        <v>0</v>
      </c>
      <c r="G45570" s="5">
        <v>0</v>
      </c>
      <c r="H45570" s="5">
        <v>0</v>
      </c>
      <c r="I45570" s="5">
        <v>40192.910000000003</v>
      </c>
      <c r="J45570" s="5">
        <v>39201.06</v>
      </c>
      <c r="K45570" s="5">
        <v>0</v>
      </c>
      <c r="L45570" s="5">
        <v>2154</v>
      </c>
      <c r="M45570" s="6">
        <f>IF([1]!TABLE_DI1[[#This Row],[DataDoPregao]]=A45569,M45569+1,1)</f>
        <v>35</v>
      </c>
    </row>
    <row r="45571" spans="1:13" x14ac:dyDescent="0.25">
      <c r="A45571" s="11">
        <v>41925</v>
      </c>
      <c r="B45571" s="13">
        <v>45293</v>
      </c>
      <c r="C45571" s="7" t="s">
        <v>61</v>
      </c>
      <c r="D45571" s="7">
        <v>11.09</v>
      </c>
      <c r="E45571" s="7">
        <v>11.09</v>
      </c>
      <c r="F45571" s="7">
        <v>11.09</v>
      </c>
      <c r="G45571" s="7">
        <v>11.09</v>
      </c>
      <c r="H45571" s="7">
        <v>11.09</v>
      </c>
      <c r="I45571" s="7">
        <v>38168.370000000003</v>
      </c>
      <c r="J45571" s="7">
        <v>37173.370000000003</v>
      </c>
      <c r="K45571" s="7">
        <v>40</v>
      </c>
      <c r="L45571" s="7">
        <v>2277</v>
      </c>
      <c r="M45571" s="8">
        <f>IF([1]!TABLE_DI1[[#This Row],[DataDoPregao]]=A45570,M45570+1,1)</f>
        <v>36</v>
      </c>
    </row>
    <row r="45572" spans="1:13" x14ac:dyDescent="0.25">
      <c r="A45572" s="10">
        <v>41925</v>
      </c>
      <c r="B45572" s="12">
        <v>45474</v>
      </c>
      <c r="C45572" s="5" t="s">
        <v>62</v>
      </c>
      <c r="D45572" s="5">
        <v>0</v>
      </c>
      <c r="E45572" s="5">
        <v>0</v>
      </c>
      <c r="F45572" s="5">
        <v>0</v>
      </c>
      <c r="G45572" s="5">
        <v>0</v>
      </c>
      <c r="H45572" s="5">
        <v>0</v>
      </c>
      <c r="I45572" s="5">
        <v>36262.519999999997</v>
      </c>
      <c r="J45572" s="5">
        <v>35267.21</v>
      </c>
      <c r="K45572" s="5">
        <v>0</v>
      </c>
      <c r="L45572" s="5">
        <v>2400</v>
      </c>
      <c r="M45572" s="6">
        <f>IF([1]!TABLE_DI1[[#This Row],[DataDoPregao]]=A45571,M45571+1,1)</f>
        <v>37</v>
      </c>
    </row>
    <row r="45573" spans="1:13" x14ac:dyDescent="0.25">
      <c r="A45573" s="11">
        <v>41925</v>
      </c>
      <c r="B45573" s="13">
        <v>45659</v>
      </c>
      <c r="C45573" s="7" t="s">
        <v>63</v>
      </c>
      <c r="D45573" s="7">
        <v>11.14</v>
      </c>
      <c r="E45573" s="7">
        <v>11.03</v>
      </c>
      <c r="F45573" s="7">
        <v>11.14</v>
      </c>
      <c r="G45573" s="7">
        <v>11.03</v>
      </c>
      <c r="H45573" s="7">
        <v>11.093999999999999</v>
      </c>
      <c r="I45573" s="7">
        <v>34364.28</v>
      </c>
      <c r="J45573" s="7">
        <v>33371.46</v>
      </c>
      <c r="K45573" s="7">
        <v>1565</v>
      </c>
      <c r="L45573" s="7">
        <v>2526</v>
      </c>
      <c r="M45573" s="8">
        <f>IF([1]!TABLE_DI1[[#This Row],[DataDoPregao]]=A45572,M45572+1,1)</f>
        <v>38</v>
      </c>
    </row>
    <row r="45574" spans="1:13" x14ac:dyDescent="0.25">
      <c r="A45574" s="10">
        <v>41925</v>
      </c>
      <c r="B45574" s="12">
        <v>46024</v>
      </c>
      <c r="C45574" s="5" t="s">
        <v>64</v>
      </c>
      <c r="D45574" s="5">
        <v>0</v>
      </c>
      <c r="E45574" s="5">
        <v>0</v>
      </c>
      <c r="F45574" s="5">
        <v>0</v>
      </c>
      <c r="G45574" s="5">
        <v>0</v>
      </c>
      <c r="H45574" s="5">
        <v>0</v>
      </c>
      <c r="I45574" s="5">
        <v>30929.21</v>
      </c>
      <c r="J45574" s="5">
        <v>29949</v>
      </c>
      <c r="K45574" s="5">
        <v>0</v>
      </c>
      <c r="L45574" s="5">
        <v>2775</v>
      </c>
      <c r="M45574" s="6">
        <f>IF([1]!TABLE_DI1[[#This Row],[DataDoPregao]]=A45573,M45573+1,1)</f>
        <v>39</v>
      </c>
    </row>
    <row r="45575" spans="1:13" x14ac:dyDescent="0.25">
      <c r="A45575" s="11">
        <v>41925</v>
      </c>
      <c r="B45575" s="13">
        <v>47120</v>
      </c>
      <c r="C45575" s="7" t="s">
        <v>65</v>
      </c>
      <c r="D45575" s="7">
        <v>0</v>
      </c>
      <c r="E45575" s="7">
        <v>0</v>
      </c>
      <c r="F45575" s="7">
        <v>0</v>
      </c>
      <c r="G45575" s="7">
        <v>0</v>
      </c>
      <c r="H45575" s="7">
        <v>0</v>
      </c>
      <c r="I45575" s="7">
        <v>22635</v>
      </c>
      <c r="J45575" s="7">
        <v>21730.77</v>
      </c>
      <c r="K45575" s="7">
        <v>0</v>
      </c>
      <c r="L45575" s="7">
        <v>3514</v>
      </c>
      <c r="M45575" s="8">
        <f>IF([1]!TABLE_DI1[[#This Row],[DataDoPregao]]=A45574,M45574+1,1)</f>
        <v>40</v>
      </c>
    </row>
    <row r="45576" spans="1:13" x14ac:dyDescent="0.25">
      <c r="A45576" s="10">
        <v>41926</v>
      </c>
      <c r="B45576" s="12">
        <v>41946</v>
      </c>
      <c r="C45576" s="5" t="s">
        <v>136</v>
      </c>
      <c r="D45576" s="5">
        <v>10.815</v>
      </c>
      <c r="E45576" s="5">
        <v>10.815</v>
      </c>
      <c r="F45576" s="5">
        <v>10.815</v>
      </c>
      <c r="G45576" s="5">
        <v>10.815</v>
      </c>
      <c r="H45576" s="5">
        <v>10.815</v>
      </c>
      <c r="I45576" s="5">
        <v>99431.11</v>
      </c>
      <c r="J45576" s="5">
        <v>99431.09</v>
      </c>
      <c r="K45576" s="5">
        <v>1360</v>
      </c>
      <c r="L45576" s="5">
        <v>14</v>
      </c>
      <c r="M45576" s="6">
        <f>IF([1]!TABLE_DI1[[#This Row],[DataDoPregao]]=A45575,M45575+1,1)</f>
        <v>1</v>
      </c>
    </row>
    <row r="45577" spans="1:13" x14ac:dyDescent="0.25">
      <c r="A45577" s="11">
        <v>41926</v>
      </c>
      <c r="B45577" s="13">
        <v>41974</v>
      </c>
      <c r="C45577" s="7" t="s">
        <v>137</v>
      </c>
      <c r="D45577" s="7">
        <v>10.87</v>
      </c>
      <c r="E45577" s="7">
        <v>10.87</v>
      </c>
      <c r="F45577" s="7">
        <v>10.872</v>
      </c>
      <c r="G45577" s="7">
        <v>10.87</v>
      </c>
      <c r="H45577" s="7">
        <v>10.872</v>
      </c>
      <c r="I45577" s="7">
        <v>98617.19</v>
      </c>
      <c r="J45577" s="7">
        <v>98614.74</v>
      </c>
      <c r="K45577" s="7">
        <v>9535</v>
      </c>
      <c r="L45577" s="7">
        <v>33</v>
      </c>
      <c r="M45577" s="8">
        <f>IF([1]!TABLE_DI1[[#This Row],[DataDoPregao]]=A45576,M45576+1,1)</f>
        <v>2</v>
      </c>
    </row>
    <row r="45578" spans="1:13" x14ac:dyDescent="0.25">
      <c r="A45578" s="10">
        <v>41926</v>
      </c>
      <c r="B45578" s="12">
        <v>42006</v>
      </c>
      <c r="C45578" s="5" t="s">
        <v>100</v>
      </c>
      <c r="D45578" s="5">
        <v>10.951000000000001</v>
      </c>
      <c r="E45578" s="5">
        <v>10.945</v>
      </c>
      <c r="F45578" s="5">
        <v>10.958</v>
      </c>
      <c r="G45578" s="5">
        <v>10.89</v>
      </c>
      <c r="H45578" s="5">
        <v>10.954000000000001</v>
      </c>
      <c r="I45578" s="5">
        <v>97717.36</v>
      </c>
      <c r="J45578" s="5">
        <v>97715.07</v>
      </c>
      <c r="K45578" s="5">
        <v>104595</v>
      </c>
      <c r="L45578" s="5">
        <v>53</v>
      </c>
      <c r="M45578" s="6">
        <f>IF([1]!TABLE_DI1[[#This Row],[DataDoPregao]]=A45577,M45577+1,1)</f>
        <v>3</v>
      </c>
    </row>
    <row r="45579" spans="1:13" x14ac:dyDescent="0.25">
      <c r="A45579" s="11">
        <v>41926</v>
      </c>
      <c r="B45579" s="13">
        <v>42037</v>
      </c>
      <c r="C45579" s="7" t="s">
        <v>138</v>
      </c>
      <c r="D45579" s="7">
        <v>11.05</v>
      </c>
      <c r="E45579" s="7">
        <v>11.06</v>
      </c>
      <c r="F45579" s="7">
        <v>11.06</v>
      </c>
      <c r="G45579" s="7">
        <v>11.05</v>
      </c>
      <c r="H45579" s="7">
        <v>11.054</v>
      </c>
      <c r="I45579" s="7">
        <v>96848.2</v>
      </c>
      <c r="J45579" s="7">
        <v>96839.27</v>
      </c>
      <c r="K45579" s="7">
        <v>3400</v>
      </c>
      <c r="L45579" s="7">
        <v>74</v>
      </c>
      <c r="M45579" s="8">
        <f>IF([1]!TABLE_DI1[[#This Row],[DataDoPregao]]=A45578,M45578+1,1)</f>
        <v>4</v>
      </c>
    </row>
    <row r="45580" spans="1:13" x14ac:dyDescent="0.25">
      <c r="A45580" s="10">
        <v>41926</v>
      </c>
      <c r="B45580" s="12">
        <v>42095</v>
      </c>
      <c r="C45580" s="5" t="s">
        <v>21</v>
      </c>
      <c r="D45580" s="5">
        <v>11.33</v>
      </c>
      <c r="E45580" s="5">
        <v>11.31</v>
      </c>
      <c r="F45580" s="5">
        <v>11.33</v>
      </c>
      <c r="G45580" s="5">
        <v>11.31</v>
      </c>
      <c r="H45580" s="5">
        <v>11.319000000000001</v>
      </c>
      <c r="I45580" s="5">
        <v>95146.94</v>
      </c>
      <c r="J45580" s="5">
        <v>95137.24</v>
      </c>
      <c r="K45580" s="5">
        <v>119930</v>
      </c>
      <c r="L45580" s="5">
        <v>114</v>
      </c>
      <c r="M45580" s="6">
        <f>IF([1]!TABLE_DI1[[#This Row],[DataDoPregao]]=A45579,M45579+1,1)</f>
        <v>5</v>
      </c>
    </row>
    <row r="45581" spans="1:13" x14ac:dyDescent="0.25">
      <c r="A45581" s="11">
        <v>41926</v>
      </c>
      <c r="B45581" s="13">
        <v>42186</v>
      </c>
      <c r="C45581" s="7" t="s">
        <v>24</v>
      </c>
      <c r="D45581" s="7">
        <v>11.58</v>
      </c>
      <c r="E45581" s="7">
        <v>11.57</v>
      </c>
      <c r="F45581" s="7">
        <v>11.59</v>
      </c>
      <c r="G45581" s="7">
        <v>11.56</v>
      </c>
      <c r="H45581" s="7">
        <v>11.579000000000001</v>
      </c>
      <c r="I45581" s="7">
        <v>92558.2</v>
      </c>
      <c r="J45581" s="7">
        <v>92549.8</v>
      </c>
      <c r="K45581" s="7">
        <v>25240</v>
      </c>
      <c r="L45581" s="7">
        <v>175</v>
      </c>
      <c r="M45581" s="8">
        <f>IF([1]!TABLE_DI1[[#This Row],[DataDoPregao]]=A45580,M45580+1,1)</f>
        <v>6</v>
      </c>
    </row>
    <row r="45582" spans="1:13" x14ac:dyDescent="0.25">
      <c r="A45582" s="10">
        <v>41926</v>
      </c>
      <c r="B45582" s="12">
        <v>42278</v>
      </c>
      <c r="C45582" s="5" t="s">
        <v>27</v>
      </c>
      <c r="D45582" s="5">
        <v>11.77</v>
      </c>
      <c r="E45582" s="5">
        <v>11.77</v>
      </c>
      <c r="F45582" s="5">
        <v>11.81</v>
      </c>
      <c r="G45582" s="5">
        <v>11.77</v>
      </c>
      <c r="H45582" s="5">
        <v>11.79</v>
      </c>
      <c r="I45582" s="5">
        <v>89817.96</v>
      </c>
      <c r="J45582" s="5">
        <v>89799.3</v>
      </c>
      <c r="K45582" s="5">
        <v>9225</v>
      </c>
      <c r="L45582" s="5">
        <v>239</v>
      </c>
      <c r="M45582" s="6">
        <f>IF([1]!TABLE_DI1[[#This Row],[DataDoPregao]]=A45581,M45581+1,1)</f>
        <v>7</v>
      </c>
    </row>
    <row r="45583" spans="1:13" x14ac:dyDescent="0.25">
      <c r="A45583" s="11">
        <v>41926</v>
      </c>
      <c r="B45583" s="13">
        <v>42373</v>
      </c>
      <c r="C45583" s="7" t="s">
        <v>30</v>
      </c>
      <c r="D45583" s="7">
        <v>11.92</v>
      </c>
      <c r="E45583" s="7">
        <v>11.86</v>
      </c>
      <c r="F45583" s="7">
        <v>11.93</v>
      </c>
      <c r="G45583" s="7">
        <v>11.85</v>
      </c>
      <c r="H45583" s="7">
        <v>11.879</v>
      </c>
      <c r="I45583" s="7">
        <v>87285.48</v>
      </c>
      <c r="J45583" s="7">
        <v>87244.23</v>
      </c>
      <c r="K45583" s="7">
        <v>131090</v>
      </c>
      <c r="L45583" s="7">
        <v>299</v>
      </c>
      <c r="M45583" s="8">
        <f>IF([1]!TABLE_DI1[[#This Row],[DataDoPregao]]=A45582,M45582+1,1)</f>
        <v>8</v>
      </c>
    </row>
    <row r="45584" spans="1:13" x14ac:dyDescent="0.25">
      <c r="A45584" s="10">
        <v>41926</v>
      </c>
      <c r="B45584" s="12">
        <v>42461</v>
      </c>
      <c r="C45584" s="5" t="s">
        <v>33</v>
      </c>
      <c r="D45584" s="5">
        <v>11.93</v>
      </c>
      <c r="E45584" s="5">
        <v>11.91</v>
      </c>
      <c r="F45584" s="5">
        <v>11.98</v>
      </c>
      <c r="G45584" s="5">
        <v>11.89</v>
      </c>
      <c r="H45584" s="5">
        <v>11.936</v>
      </c>
      <c r="I45584" s="5">
        <v>84906.880000000005</v>
      </c>
      <c r="J45584" s="5">
        <v>84881.45</v>
      </c>
      <c r="K45584" s="5">
        <v>3720</v>
      </c>
      <c r="L45584" s="5">
        <v>359</v>
      </c>
      <c r="M45584" s="6">
        <f>IF([1]!TABLE_DI1[[#This Row],[DataDoPregao]]=A45583,M45583+1,1)</f>
        <v>9</v>
      </c>
    </row>
    <row r="45585" spans="1:13" x14ac:dyDescent="0.25">
      <c r="A45585" s="11">
        <v>41926</v>
      </c>
      <c r="B45585" s="13">
        <v>42552</v>
      </c>
      <c r="C45585" s="7" t="s">
        <v>35</v>
      </c>
      <c r="D45585" s="7">
        <v>11.92</v>
      </c>
      <c r="E45585" s="7">
        <v>11.91</v>
      </c>
      <c r="F45585" s="7">
        <v>11.97</v>
      </c>
      <c r="G45585" s="7">
        <v>11.88</v>
      </c>
      <c r="H45585" s="7">
        <v>11.942</v>
      </c>
      <c r="I45585" s="7">
        <v>82567.91</v>
      </c>
      <c r="J45585" s="7">
        <v>82539.520000000004</v>
      </c>
      <c r="K45585" s="7">
        <v>6836</v>
      </c>
      <c r="L45585" s="7">
        <v>422</v>
      </c>
      <c r="M45585" s="8">
        <f>IF([1]!TABLE_DI1[[#This Row],[DataDoPregao]]=A45584,M45584+1,1)</f>
        <v>10</v>
      </c>
    </row>
    <row r="45586" spans="1:13" x14ac:dyDescent="0.25">
      <c r="A45586" s="10">
        <v>41926</v>
      </c>
      <c r="B45586" s="12">
        <v>42646</v>
      </c>
      <c r="C45586" s="5" t="s">
        <v>36</v>
      </c>
      <c r="D45586" s="5">
        <v>11.9</v>
      </c>
      <c r="E45586" s="5">
        <v>11.87</v>
      </c>
      <c r="F45586" s="5">
        <v>11.97</v>
      </c>
      <c r="G45586" s="5">
        <v>11.86</v>
      </c>
      <c r="H45586" s="5">
        <v>11.906000000000001</v>
      </c>
      <c r="I45586" s="5">
        <v>80239.600000000006</v>
      </c>
      <c r="J45586" s="5">
        <v>80236.600000000006</v>
      </c>
      <c r="K45586" s="5">
        <v>8900</v>
      </c>
      <c r="L45586" s="5">
        <v>487</v>
      </c>
      <c r="M45586" s="6">
        <f>IF([1]!TABLE_DI1[[#This Row],[DataDoPregao]]=A45585,M45585+1,1)</f>
        <v>11</v>
      </c>
    </row>
    <row r="45587" spans="1:13" x14ac:dyDescent="0.25">
      <c r="A45587" s="11">
        <v>41926</v>
      </c>
      <c r="B45587" s="13">
        <v>42737</v>
      </c>
      <c r="C45587" s="7" t="s">
        <v>37</v>
      </c>
      <c r="D45587" s="7">
        <v>11.8</v>
      </c>
      <c r="E45587" s="7">
        <v>11.79</v>
      </c>
      <c r="F45587" s="7">
        <v>11.86</v>
      </c>
      <c r="G45587" s="7">
        <v>11.75</v>
      </c>
      <c r="H45587" s="7">
        <v>11.791</v>
      </c>
      <c r="I45587" s="7">
        <v>78211.7</v>
      </c>
      <c r="J45587" s="7">
        <v>78193.56</v>
      </c>
      <c r="K45587" s="7">
        <v>259695</v>
      </c>
      <c r="L45587" s="7">
        <v>548</v>
      </c>
      <c r="M45587" s="8">
        <f>IF([1]!TABLE_DI1[[#This Row],[DataDoPregao]]=A45586,M45586+1,1)</f>
        <v>12</v>
      </c>
    </row>
    <row r="45588" spans="1:13" x14ac:dyDescent="0.25">
      <c r="A45588" s="10">
        <v>41926</v>
      </c>
      <c r="B45588" s="12">
        <v>42828</v>
      </c>
      <c r="C45588" s="5" t="s">
        <v>38</v>
      </c>
      <c r="D45588" s="5">
        <v>11.74</v>
      </c>
      <c r="E45588" s="5">
        <v>11.73</v>
      </c>
      <c r="F45588" s="5">
        <v>11.75</v>
      </c>
      <c r="G45588" s="5">
        <v>11.73</v>
      </c>
      <c r="H45588" s="5">
        <v>11.747999999999999</v>
      </c>
      <c r="I45588" s="5">
        <v>76117.94</v>
      </c>
      <c r="J45588" s="5">
        <v>76115.44</v>
      </c>
      <c r="K45588" s="5">
        <v>695</v>
      </c>
      <c r="L45588" s="5">
        <v>610</v>
      </c>
      <c r="M45588" s="6">
        <f>IF([1]!TABLE_DI1[[#This Row],[DataDoPregao]]=A45587,M45587+1,1)</f>
        <v>13</v>
      </c>
    </row>
    <row r="45589" spans="1:13" x14ac:dyDescent="0.25">
      <c r="A45589" s="11">
        <v>41926</v>
      </c>
      <c r="B45589" s="13">
        <v>42919</v>
      </c>
      <c r="C45589" s="7" t="s">
        <v>39</v>
      </c>
      <c r="D45589" s="7">
        <v>11.73</v>
      </c>
      <c r="E45589" s="7">
        <v>11.75</v>
      </c>
      <c r="F45589" s="7">
        <v>11.78</v>
      </c>
      <c r="G45589" s="7">
        <v>11.7</v>
      </c>
      <c r="H45589" s="7">
        <v>11.742000000000001</v>
      </c>
      <c r="I45589" s="7">
        <v>74155.27</v>
      </c>
      <c r="J45589" s="7">
        <v>74188.86</v>
      </c>
      <c r="K45589" s="7">
        <v>8090</v>
      </c>
      <c r="L45589" s="7">
        <v>671</v>
      </c>
      <c r="M45589" s="8">
        <f>IF([1]!TABLE_DI1[[#This Row],[DataDoPregao]]=A45588,M45588+1,1)</f>
        <v>14</v>
      </c>
    </row>
    <row r="45590" spans="1:13" x14ac:dyDescent="0.25">
      <c r="A45590" s="10">
        <v>41926</v>
      </c>
      <c r="B45590" s="12">
        <v>43010</v>
      </c>
      <c r="C45590" s="5" t="s">
        <v>40</v>
      </c>
      <c r="D45590" s="5">
        <v>11.7</v>
      </c>
      <c r="E45590" s="5">
        <v>11.69</v>
      </c>
      <c r="F45590" s="5">
        <v>11.7</v>
      </c>
      <c r="G45590" s="5">
        <v>11.69</v>
      </c>
      <c r="H45590" s="5">
        <v>11.691000000000001</v>
      </c>
      <c r="I45590" s="5">
        <v>72100.460000000006</v>
      </c>
      <c r="J45590" s="5">
        <v>72117.279999999999</v>
      </c>
      <c r="K45590" s="5">
        <v>35</v>
      </c>
      <c r="L45590" s="5">
        <v>735</v>
      </c>
      <c r="M45590" s="6">
        <f>IF([1]!TABLE_DI1[[#This Row],[DataDoPregao]]=A45589,M45589+1,1)</f>
        <v>15</v>
      </c>
    </row>
    <row r="45591" spans="1:13" x14ac:dyDescent="0.25">
      <c r="A45591" s="11">
        <v>41926</v>
      </c>
      <c r="B45591" s="13">
        <v>43102</v>
      </c>
      <c r="C45591" s="7" t="s">
        <v>41</v>
      </c>
      <c r="D45591" s="7">
        <v>11.69</v>
      </c>
      <c r="E45591" s="7">
        <v>11.72</v>
      </c>
      <c r="F45591" s="7">
        <v>11.75</v>
      </c>
      <c r="G45591" s="7">
        <v>11.66</v>
      </c>
      <c r="H45591" s="7">
        <v>11.701000000000001</v>
      </c>
      <c r="I45591" s="7">
        <v>70255.320000000007</v>
      </c>
      <c r="J45591" s="7">
        <v>70313.64</v>
      </c>
      <c r="K45591" s="7">
        <v>39405</v>
      </c>
      <c r="L45591" s="7">
        <v>794</v>
      </c>
      <c r="M45591" s="8">
        <f>IF([1]!TABLE_DI1[[#This Row],[DataDoPregao]]=A45590,M45590+1,1)</f>
        <v>16</v>
      </c>
    </row>
    <row r="45592" spans="1:13" x14ac:dyDescent="0.25">
      <c r="A45592" s="10">
        <v>41926</v>
      </c>
      <c r="B45592" s="12">
        <v>43192</v>
      </c>
      <c r="C45592" s="5" t="s">
        <v>42</v>
      </c>
      <c r="D45592" s="5">
        <v>0</v>
      </c>
      <c r="E45592" s="5">
        <v>0</v>
      </c>
      <c r="F45592" s="5">
        <v>0</v>
      </c>
      <c r="G45592" s="5">
        <v>0</v>
      </c>
      <c r="H45592" s="5">
        <v>0</v>
      </c>
      <c r="I45592" s="5">
        <v>68371.460000000006</v>
      </c>
      <c r="J45592" s="5">
        <v>68527.710000000006</v>
      </c>
      <c r="K45592" s="5">
        <v>0</v>
      </c>
      <c r="L45592" s="5">
        <v>854</v>
      </c>
      <c r="M45592" s="6">
        <f>IF([1]!TABLE_DI1[[#This Row],[DataDoPregao]]=A45591,M45591+1,1)</f>
        <v>17</v>
      </c>
    </row>
    <row r="45593" spans="1:13" x14ac:dyDescent="0.25">
      <c r="A45593" s="11">
        <v>41926</v>
      </c>
      <c r="B45593" s="13">
        <v>43283</v>
      </c>
      <c r="C45593" s="7" t="s">
        <v>43</v>
      </c>
      <c r="D45593" s="7">
        <v>11.66</v>
      </c>
      <c r="E45593" s="7">
        <v>11.7</v>
      </c>
      <c r="F45593" s="7">
        <v>11.74</v>
      </c>
      <c r="G45593" s="7">
        <v>11.65</v>
      </c>
      <c r="H45593" s="7">
        <v>11.685</v>
      </c>
      <c r="I45593" s="7">
        <v>66563.320000000007</v>
      </c>
      <c r="J45593" s="7">
        <v>66627.41</v>
      </c>
      <c r="K45593" s="7">
        <v>8610</v>
      </c>
      <c r="L45593" s="7">
        <v>917</v>
      </c>
      <c r="M45593" s="8">
        <f>IF([1]!TABLE_DI1[[#This Row],[DataDoPregao]]=A45592,M45592+1,1)</f>
        <v>18</v>
      </c>
    </row>
    <row r="45594" spans="1:13" x14ac:dyDescent="0.25">
      <c r="A45594" s="10">
        <v>41926</v>
      </c>
      <c r="B45594" s="12">
        <v>43374</v>
      </c>
      <c r="C45594" s="5" t="s">
        <v>44</v>
      </c>
      <c r="D45594" s="5">
        <v>11.68</v>
      </c>
      <c r="E45594" s="5">
        <v>11.63</v>
      </c>
      <c r="F45594" s="5">
        <v>11.68</v>
      </c>
      <c r="G45594" s="5">
        <v>11.63</v>
      </c>
      <c r="H45594" s="5">
        <v>11.673</v>
      </c>
      <c r="I45594" s="5">
        <v>64793.4</v>
      </c>
      <c r="J45594" s="5">
        <v>64906.22</v>
      </c>
      <c r="K45594" s="5">
        <v>580</v>
      </c>
      <c r="L45594" s="5">
        <v>980</v>
      </c>
      <c r="M45594" s="6">
        <f>IF([1]!TABLE_DI1[[#This Row],[DataDoPregao]]=A45593,M45593+1,1)</f>
        <v>19</v>
      </c>
    </row>
    <row r="45595" spans="1:13" x14ac:dyDescent="0.25">
      <c r="A45595" s="11">
        <v>41926</v>
      </c>
      <c r="B45595" s="13">
        <v>43467</v>
      </c>
      <c r="C45595" s="7" t="s">
        <v>45</v>
      </c>
      <c r="D45595" s="7">
        <v>11.57</v>
      </c>
      <c r="E45595" s="7">
        <v>11.62</v>
      </c>
      <c r="F45595" s="7">
        <v>11.65</v>
      </c>
      <c r="G45595" s="7">
        <v>11.55</v>
      </c>
      <c r="H45595" s="7">
        <v>11.598000000000001</v>
      </c>
      <c r="I45595" s="7">
        <v>63181.58</v>
      </c>
      <c r="J45595" s="7">
        <v>63322.55</v>
      </c>
      <c r="K45595" s="7">
        <v>8772</v>
      </c>
      <c r="L45595" s="7">
        <v>1039</v>
      </c>
      <c r="M45595" s="8">
        <f>IF([1]!TABLE_DI1[[#This Row],[DataDoPregao]]=A45594,M45594+1,1)</f>
        <v>20</v>
      </c>
    </row>
    <row r="45596" spans="1:13" x14ac:dyDescent="0.25">
      <c r="A45596" s="10">
        <v>41926</v>
      </c>
      <c r="B45596" s="12">
        <v>43556</v>
      </c>
      <c r="C45596" s="5" t="s">
        <v>46</v>
      </c>
      <c r="D45596" s="5">
        <v>11.53</v>
      </c>
      <c r="E45596" s="5">
        <v>11.53</v>
      </c>
      <c r="F45596" s="5">
        <v>11.53</v>
      </c>
      <c r="G45596" s="5">
        <v>11.53</v>
      </c>
      <c r="H45596" s="5">
        <v>11.53</v>
      </c>
      <c r="I45596" s="5">
        <v>61650.19</v>
      </c>
      <c r="J45596" s="5">
        <v>61815.63</v>
      </c>
      <c r="K45596" s="5">
        <v>5</v>
      </c>
      <c r="L45596" s="5">
        <v>1099</v>
      </c>
      <c r="M45596" s="6">
        <f>IF([1]!TABLE_DI1[[#This Row],[DataDoPregao]]=A45595,M45595+1,1)</f>
        <v>21</v>
      </c>
    </row>
    <row r="45597" spans="1:13" x14ac:dyDescent="0.25">
      <c r="A45597" s="11">
        <v>41926</v>
      </c>
      <c r="B45597" s="13">
        <v>43647</v>
      </c>
      <c r="C45597" s="7" t="s">
        <v>47</v>
      </c>
      <c r="D45597" s="7">
        <v>11.49</v>
      </c>
      <c r="E45597" s="7">
        <v>11.52</v>
      </c>
      <c r="F45597" s="7">
        <v>11.52</v>
      </c>
      <c r="G45597" s="7">
        <v>11.49</v>
      </c>
      <c r="H45597" s="7">
        <v>11.51</v>
      </c>
      <c r="I45597" s="7">
        <v>60117.84</v>
      </c>
      <c r="J45597" s="7">
        <v>60318.78</v>
      </c>
      <c r="K45597" s="7">
        <v>15</v>
      </c>
      <c r="L45597" s="7">
        <v>1161</v>
      </c>
      <c r="M45597" s="8">
        <f>IF([1]!TABLE_DI1[[#This Row],[DataDoPregao]]=A45596,M45596+1,1)</f>
        <v>22</v>
      </c>
    </row>
    <row r="45598" spans="1:13" x14ac:dyDescent="0.25">
      <c r="A45598" s="10">
        <v>41926</v>
      </c>
      <c r="B45598" s="12">
        <v>43739</v>
      </c>
      <c r="C45598" s="5" t="s">
        <v>48</v>
      </c>
      <c r="D45598" s="5">
        <v>11.49</v>
      </c>
      <c r="E45598" s="5">
        <v>11.49</v>
      </c>
      <c r="F45598" s="5">
        <v>11.49</v>
      </c>
      <c r="G45598" s="5">
        <v>11.49</v>
      </c>
      <c r="H45598" s="5">
        <v>11.49</v>
      </c>
      <c r="I45598" s="5">
        <v>58582.49</v>
      </c>
      <c r="J45598" s="5">
        <v>58766.1</v>
      </c>
      <c r="K45598" s="5">
        <v>5</v>
      </c>
      <c r="L45598" s="5">
        <v>1226</v>
      </c>
      <c r="M45598" s="6">
        <f>IF([1]!TABLE_DI1[[#This Row],[DataDoPregao]]=A45597,M45597+1,1)</f>
        <v>23</v>
      </c>
    </row>
    <row r="45599" spans="1:13" x14ac:dyDescent="0.25">
      <c r="A45599" s="11">
        <v>41926</v>
      </c>
      <c r="B45599" s="13">
        <v>43832</v>
      </c>
      <c r="C45599" s="7" t="s">
        <v>49</v>
      </c>
      <c r="D45599" s="7">
        <v>11.34</v>
      </c>
      <c r="E45599" s="7">
        <v>11.43</v>
      </c>
      <c r="F45599" s="7">
        <v>11.45</v>
      </c>
      <c r="G45599" s="7">
        <v>11.34</v>
      </c>
      <c r="H45599" s="7">
        <v>11.378</v>
      </c>
      <c r="I45599" s="7">
        <v>57129.78</v>
      </c>
      <c r="J45599" s="7">
        <v>57342.400000000001</v>
      </c>
      <c r="K45599" s="7">
        <v>5515</v>
      </c>
      <c r="L45599" s="7">
        <v>1287</v>
      </c>
      <c r="M45599" s="8">
        <f>IF([1]!TABLE_DI1[[#This Row],[DataDoPregao]]=A45598,M45598+1,1)</f>
        <v>24</v>
      </c>
    </row>
    <row r="45600" spans="1:13" x14ac:dyDescent="0.25">
      <c r="A45600" s="10">
        <v>41926</v>
      </c>
      <c r="B45600" s="12">
        <v>43922</v>
      </c>
      <c r="C45600" s="5" t="s">
        <v>50</v>
      </c>
      <c r="D45600" s="5">
        <v>11.36</v>
      </c>
      <c r="E45600" s="5">
        <v>11.36</v>
      </c>
      <c r="F45600" s="5">
        <v>11.36</v>
      </c>
      <c r="G45600" s="5">
        <v>11.36</v>
      </c>
      <c r="H45600" s="5">
        <v>11.36</v>
      </c>
      <c r="I45600" s="5">
        <v>55689.17</v>
      </c>
      <c r="J45600" s="5">
        <v>55931.02</v>
      </c>
      <c r="K45600" s="5">
        <v>5</v>
      </c>
      <c r="L45600" s="5">
        <v>1349</v>
      </c>
      <c r="M45600" s="6">
        <f>IF([1]!TABLE_DI1[[#This Row],[DataDoPregao]]=A45599,M45599+1,1)</f>
        <v>25</v>
      </c>
    </row>
    <row r="45601" spans="1:13" x14ac:dyDescent="0.25">
      <c r="A45601" s="11">
        <v>41926</v>
      </c>
      <c r="B45601" s="13">
        <v>44013</v>
      </c>
      <c r="C45601" s="7" t="s">
        <v>51</v>
      </c>
      <c r="D45601" s="7">
        <v>11.34</v>
      </c>
      <c r="E45601" s="7">
        <v>11.34</v>
      </c>
      <c r="F45601" s="7">
        <v>11.34</v>
      </c>
      <c r="G45601" s="7">
        <v>11.34</v>
      </c>
      <c r="H45601" s="7">
        <v>11.34</v>
      </c>
      <c r="I45601" s="7">
        <v>54312.85</v>
      </c>
      <c r="J45601" s="7">
        <v>54576.1</v>
      </c>
      <c r="K45601" s="7">
        <v>10</v>
      </c>
      <c r="L45601" s="7">
        <v>1410</v>
      </c>
      <c r="M45601" s="8">
        <f>IF([1]!TABLE_DI1[[#This Row],[DataDoPregao]]=A45600,M45600+1,1)</f>
        <v>26</v>
      </c>
    </row>
    <row r="45602" spans="1:13" x14ac:dyDescent="0.25">
      <c r="A45602" s="10">
        <v>41926</v>
      </c>
      <c r="B45602" s="12">
        <v>44105</v>
      </c>
      <c r="C45602" s="5" t="s">
        <v>52</v>
      </c>
      <c r="D45602" s="5">
        <v>11.29</v>
      </c>
      <c r="E45602" s="5">
        <v>11.32</v>
      </c>
      <c r="F45602" s="5">
        <v>11.32</v>
      </c>
      <c r="G45602" s="5">
        <v>11.29</v>
      </c>
      <c r="H45602" s="5">
        <v>11.305</v>
      </c>
      <c r="I45602" s="5">
        <v>52969.81</v>
      </c>
      <c r="J45602" s="5">
        <v>53167.38</v>
      </c>
      <c r="K45602" s="5">
        <v>30</v>
      </c>
      <c r="L45602" s="5">
        <v>1474</v>
      </c>
      <c r="M45602" s="6">
        <f>IF([1]!TABLE_DI1[[#This Row],[DataDoPregao]]=A45601,M45601+1,1)</f>
        <v>27</v>
      </c>
    </row>
    <row r="45603" spans="1:13" x14ac:dyDescent="0.25">
      <c r="A45603" s="11">
        <v>41926</v>
      </c>
      <c r="B45603" s="13">
        <v>44200</v>
      </c>
      <c r="C45603" s="7" t="s">
        <v>53</v>
      </c>
      <c r="D45603" s="7">
        <v>11.23</v>
      </c>
      <c r="E45603" s="7">
        <v>11.27</v>
      </c>
      <c r="F45603" s="7">
        <v>11.31</v>
      </c>
      <c r="G45603" s="7">
        <v>11.18</v>
      </c>
      <c r="H45603" s="7">
        <v>11.234</v>
      </c>
      <c r="I45603" s="7">
        <v>51744.5</v>
      </c>
      <c r="J45603" s="7">
        <v>51916.95</v>
      </c>
      <c r="K45603" s="7">
        <v>212215</v>
      </c>
      <c r="L45603" s="7">
        <v>1534</v>
      </c>
      <c r="M45603" s="8">
        <f>IF([1]!TABLE_DI1[[#This Row],[DataDoPregao]]=A45602,M45602+1,1)</f>
        <v>28</v>
      </c>
    </row>
    <row r="45604" spans="1:13" x14ac:dyDescent="0.25">
      <c r="A45604" s="10">
        <v>41926</v>
      </c>
      <c r="B45604" s="12">
        <v>44287</v>
      </c>
      <c r="C45604" s="5" t="s">
        <v>54</v>
      </c>
      <c r="D45604" s="5">
        <v>0</v>
      </c>
      <c r="E45604" s="5">
        <v>0</v>
      </c>
      <c r="F45604" s="5">
        <v>0</v>
      </c>
      <c r="G45604" s="5">
        <v>0</v>
      </c>
      <c r="H45604" s="5">
        <v>0</v>
      </c>
      <c r="I45604" s="5">
        <v>50460.53</v>
      </c>
      <c r="J45604" s="5">
        <v>50650.03</v>
      </c>
      <c r="K45604" s="5">
        <v>0</v>
      </c>
      <c r="L45604" s="5">
        <v>1594</v>
      </c>
      <c r="M45604" s="6">
        <f>IF([1]!TABLE_DI1[[#This Row],[DataDoPregao]]=A45603,M45603+1,1)</f>
        <v>29</v>
      </c>
    </row>
    <row r="45605" spans="1:13" x14ac:dyDescent="0.25">
      <c r="A45605" s="11">
        <v>41926</v>
      </c>
      <c r="B45605" s="13">
        <v>44378</v>
      </c>
      <c r="C45605" s="7" t="s">
        <v>55</v>
      </c>
      <c r="D45605" s="7">
        <v>0</v>
      </c>
      <c r="E45605" s="7">
        <v>0</v>
      </c>
      <c r="F45605" s="7">
        <v>0</v>
      </c>
      <c r="G45605" s="7">
        <v>0</v>
      </c>
      <c r="H45605" s="7">
        <v>0</v>
      </c>
      <c r="I45605" s="7">
        <v>49187.09</v>
      </c>
      <c r="J45605" s="7">
        <v>49396.76</v>
      </c>
      <c r="K45605" s="7">
        <v>0</v>
      </c>
      <c r="L45605" s="7">
        <v>1656</v>
      </c>
      <c r="M45605" s="8">
        <f>IF([1]!TABLE_DI1[[#This Row],[DataDoPregao]]=A45604,M45604+1,1)</f>
        <v>30</v>
      </c>
    </row>
    <row r="45606" spans="1:13" x14ac:dyDescent="0.25">
      <c r="A45606" s="10">
        <v>41926</v>
      </c>
      <c r="B45606" s="12">
        <v>44470</v>
      </c>
      <c r="C45606" s="5" t="s">
        <v>56</v>
      </c>
      <c r="D45606" s="5">
        <v>0</v>
      </c>
      <c r="E45606" s="5">
        <v>0</v>
      </c>
      <c r="F45606" s="5">
        <v>0</v>
      </c>
      <c r="G45606" s="5">
        <v>0</v>
      </c>
      <c r="H45606" s="5">
        <v>0</v>
      </c>
      <c r="I45606" s="5">
        <v>47887.360000000001</v>
      </c>
      <c r="J45606" s="5">
        <v>48114.46</v>
      </c>
      <c r="K45606" s="5">
        <v>0</v>
      </c>
      <c r="L45606" s="5">
        <v>1720</v>
      </c>
      <c r="M45606" s="6">
        <f>IF([1]!TABLE_DI1[[#This Row],[DataDoPregao]]=A45605,M45605+1,1)</f>
        <v>31</v>
      </c>
    </row>
    <row r="45607" spans="1:13" x14ac:dyDescent="0.25">
      <c r="A45607" s="11">
        <v>41926</v>
      </c>
      <c r="B45607" s="13">
        <v>44564</v>
      </c>
      <c r="C45607" s="7" t="s">
        <v>57</v>
      </c>
      <c r="D45607" s="7">
        <v>11.14</v>
      </c>
      <c r="E45607" s="7">
        <v>11.19</v>
      </c>
      <c r="F45607" s="7">
        <v>11.23</v>
      </c>
      <c r="G45607" s="7">
        <v>11.1</v>
      </c>
      <c r="H45607" s="7">
        <v>11.170999999999999</v>
      </c>
      <c r="I45607" s="7">
        <v>46660.38</v>
      </c>
      <c r="J45607" s="7">
        <v>46901.85</v>
      </c>
      <c r="K45607" s="7">
        <v>437</v>
      </c>
      <c r="L45607" s="7">
        <v>1781</v>
      </c>
      <c r="M45607" s="8">
        <f>IF([1]!TABLE_DI1[[#This Row],[DataDoPregao]]=A45606,M45606+1,1)</f>
        <v>32</v>
      </c>
    </row>
    <row r="45608" spans="1:13" x14ac:dyDescent="0.25">
      <c r="A45608" s="10">
        <v>41926</v>
      </c>
      <c r="B45608" s="12">
        <v>44743</v>
      </c>
      <c r="C45608" s="5" t="s">
        <v>58</v>
      </c>
      <c r="D45608" s="5">
        <v>0</v>
      </c>
      <c r="E45608" s="5">
        <v>0</v>
      </c>
      <c r="F45608" s="5">
        <v>0</v>
      </c>
      <c r="G45608" s="5">
        <v>0</v>
      </c>
      <c r="H45608" s="5">
        <v>0</v>
      </c>
      <c r="I45608" s="5">
        <v>44400.81</v>
      </c>
      <c r="J45608" s="5">
        <v>44581.74</v>
      </c>
      <c r="K45608" s="5">
        <v>0</v>
      </c>
      <c r="L45608" s="5">
        <v>1904</v>
      </c>
      <c r="M45608" s="6">
        <f>IF([1]!TABLE_DI1[[#This Row],[DataDoPregao]]=A45607,M45607+1,1)</f>
        <v>33</v>
      </c>
    </row>
    <row r="45609" spans="1:13" x14ac:dyDescent="0.25">
      <c r="A45609" s="11">
        <v>41926</v>
      </c>
      <c r="B45609" s="13">
        <v>44928</v>
      </c>
      <c r="C45609" s="7" t="s">
        <v>59</v>
      </c>
      <c r="D45609" s="7">
        <v>11.11</v>
      </c>
      <c r="E45609" s="7">
        <v>11.18</v>
      </c>
      <c r="F45609" s="7">
        <v>11.21</v>
      </c>
      <c r="G45609" s="7">
        <v>11.09</v>
      </c>
      <c r="H45609" s="7">
        <v>11.143000000000001</v>
      </c>
      <c r="I45609" s="7">
        <v>42199.1</v>
      </c>
      <c r="J45609" s="7">
        <v>42323.199999999997</v>
      </c>
      <c r="K45609" s="7">
        <v>7320</v>
      </c>
      <c r="L45609" s="7">
        <v>2030</v>
      </c>
      <c r="M45609" s="8">
        <f>IF([1]!TABLE_DI1[[#This Row],[DataDoPregao]]=A45608,M45608+1,1)</f>
        <v>34</v>
      </c>
    </row>
    <row r="45610" spans="1:13" x14ac:dyDescent="0.25">
      <c r="A45610" s="10">
        <v>41926</v>
      </c>
      <c r="B45610" s="12">
        <v>45110</v>
      </c>
      <c r="C45610" s="5" t="s">
        <v>60</v>
      </c>
      <c r="D45610" s="5">
        <v>0</v>
      </c>
      <c r="E45610" s="5">
        <v>0</v>
      </c>
      <c r="F45610" s="5">
        <v>0</v>
      </c>
      <c r="G45610" s="5">
        <v>0</v>
      </c>
      <c r="H45610" s="5">
        <v>0</v>
      </c>
      <c r="I45610" s="5">
        <v>40093.660000000003</v>
      </c>
      <c r="J45610" s="5">
        <v>40209.279999999999</v>
      </c>
      <c r="K45610" s="5">
        <v>0</v>
      </c>
      <c r="L45610" s="5">
        <v>2153</v>
      </c>
      <c r="M45610" s="6">
        <f>IF([1]!TABLE_DI1[[#This Row],[DataDoPregao]]=A45609,M45609+1,1)</f>
        <v>35</v>
      </c>
    </row>
    <row r="45611" spans="1:13" x14ac:dyDescent="0.25">
      <c r="A45611" s="11">
        <v>41926</v>
      </c>
      <c r="B45611" s="13">
        <v>45293</v>
      </c>
      <c r="C45611" s="7" t="s">
        <v>61</v>
      </c>
      <c r="D45611" s="7">
        <v>11.08</v>
      </c>
      <c r="E45611" s="7">
        <v>11.09</v>
      </c>
      <c r="F45611" s="7">
        <v>11.17</v>
      </c>
      <c r="G45611" s="7">
        <v>11.08</v>
      </c>
      <c r="H45611" s="7">
        <v>11.125</v>
      </c>
      <c r="I45611" s="7">
        <v>38074.1</v>
      </c>
      <c r="J45611" s="7">
        <v>38183.919999999998</v>
      </c>
      <c r="K45611" s="7">
        <v>390</v>
      </c>
      <c r="L45611" s="7">
        <v>2276</v>
      </c>
      <c r="M45611" s="8">
        <f>IF([1]!TABLE_DI1[[#This Row],[DataDoPregao]]=A45610,M45610+1,1)</f>
        <v>36</v>
      </c>
    </row>
    <row r="45612" spans="1:13" x14ac:dyDescent="0.25">
      <c r="A45612" s="10">
        <v>41926</v>
      </c>
      <c r="B45612" s="12">
        <v>45474</v>
      </c>
      <c r="C45612" s="5" t="s">
        <v>62</v>
      </c>
      <c r="D45612" s="5">
        <v>0</v>
      </c>
      <c r="E45612" s="5">
        <v>0</v>
      </c>
      <c r="F45612" s="5">
        <v>0</v>
      </c>
      <c r="G45612" s="5">
        <v>0</v>
      </c>
      <c r="H45612" s="5">
        <v>0</v>
      </c>
      <c r="I45612" s="5">
        <v>36173.64</v>
      </c>
      <c r="J45612" s="5">
        <v>36277.29</v>
      </c>
      <c r="K45612" s="5">
        <v>0</v>
      </c>
      <c r="L45612" s="5">
        <v>2399</v>
      </c>
      <c r="M45612" s="6">
        <f>IF([1]!TABLE_DI1[[#This Row],[DataDoPregao]]=A45611,M45611+1,1)</f>
        <v>37</v>
      </c>
    </row>
    <row r="45613" spans="1:13" x14ac:dyDescent="0.25">
      <c r="A45613" s="11">
        <v>41926</v>
      </c>
      <c r="B45613" s="13">
        <v>45659</v>
      </c>
      <c r="C45613" s="7" t="s">
        <v>63</v>
      </c>
      <c r="D45613" s="7">
        <v>11.11</v>
      </c>
      <c r="E45613" s="7">
        <v>11.13</v>
      </c>
      <c r="F45613" s="7">
        <v>11.17</v>
      </c>
      <c r="G45613" s="7">
        <v>11.08</v>
      </c>
      <c r="H45613" s="7">
        <v>11.116</v>
      </c>
      <c r="I45613" s="7">
        <v>34284.21</v>
      </c>
      <c r="J45613" s="7">
        <v>34378.28</v>
      </c>
      <c r="K45613" s="7">
        <v>5185</v>
      </c>
      <c r="L45613" s="7">
        <v>2525</v>
      </c>
      <c r="M45613" s="8">
        <f>IF([1]!TABLE_DI1[[#This Row],[DataDoPregao]]=A45612,M45612+1,1)</f>
        <v>38</v>
      </c>
    </row>
    <row r="45614" spans="1:13" x14ac:dyDescent="0.25">
      <c r="A45614" s="10">
        <v>41926</v>
      </c>
      <c r="B45614" s="12">
        <v>46024</v>
      </c>
      <c r="C45614" s="5" t="s">
        <v>64</v>
      </c>
      <c r="D45614" s="5">
        <v>0</v>
      </c>
      <c r="E45614" s="5">
        <v>0</v>
      </c>
      <c r="F45614" s="5">
        <v>0</v>
      </c>
      <c r="G45614" s="5">
        <v>0</v>
      </c>
      <c r="H45614" s="5">
        <v>0</v>
      </c>
      <c r="I45614" s="5">
        <v>30848.77</v>
      </c>
      <c r="J45614" s="5">
        <v>30941.81</v>
      </c>
      <c r="K45614" s="5">
        <v>0</v>
      </c>
      <c r="L45614" s="5">
        <v>2774</v>
      </c>
      <c r="M45614" s="6">
        <f>IF([1]!TABLE_DI1[[#This Row],[DataDoPregao]]=A45613,M45613+1,1)</f>
        <v>39</v>
      </c>
    </row>
    <row r="45615" spans="1:13" x14ac:dyDescent="0.25">
      <c r="A45615" s="11">
        <v>41926</v>
      </c>
      <c r="B45615" s="13">
        <v>47120</v>
      </c>
      <c r="C45615" s="7" t="s">
        <v>65</v>
      </c>
      <c r="D45615" s="7">
        <v>0</v>
      </c>
      <c r="E45615" s="7">
        <v>0</v>
      </c>
      <c r="F45615" s="7">
        <v>0</v>
      </c>
      <c r="G45615" s="7">
        <v>0</v>
      </c>
      <c r="H45615" s="7">
        <v>0</v>
      </c>
      <c r="I45615" s="7">
        <v>22557.99</v>
      </c>
      <c r="J45615" s="7">
        <v>22644.22</v>
      </c>
      <c r="K45615" s="7">
        <v>0</v>
      </c>
      <c r="L45615" s="7">
        <v>3513</v>
      </c>
      <c r="M45615" s="8">
        <f>IF([1]!TABLE_DI1[[#This Row],[DataDoPregao]]=A45614,M45614+1,1)</f>
        <v>40</v>
      </c>
    </row>
    <row r="45616" spans="1:13" x14ac:dyDescent="0.25">
      <c r="A45616" s="10">
        <v>41927</v>
      </c>
      <c r="B45616" s="12">
        <v>41946</v>
      </c>
      <c r="C45616" s="5" t="s">
        <v>136</v>
      </c>
      <c r="D45616" s="5">
        <v>10.811999999999999</v>
      </c>
      <c r="E45616" s="5">
        <v>10.84</v>
      </c>
      <c r="F45616" s="5">
        <v>10.84</v>
      </c>
      <c r="G45616" s="5">
        <v>10.811999999999999</v>
      </c>
      <c r="H45616" s="5">
        <v>10.813000000000001</v>
      </c>
      <c r="I45616" s="5">
        <v>99471.78</v>
      </c>
      <c r="J45616" s="5">
        <v>99471.72</v>
      </c>
      <c r="K45616" s="5">
        <v>6270</v>
      </c>
      <c r="L45616" s="5">
        <v>13</v>
      </c>
      <c r="M45616" s="6">
        <f>IF([1]!TABLE_DI1[[#This Row],[DataDoPregao]]=A45615,M45615+1,1)</f>
        <v>1</v>
      </c>
    </row>
    <row r="45617" spans="1:13" x14ac:dyDescent="0.25">
      <c r="A45617" s="11">
        <v>41927</v>
      </c>
      <c r="B45617" s="13">
        <v>41974</v>
      </c>
      <c r="C45617" s="7" t="s">
        <v>137</v>
      </c>
      <c r="D45617" s="7">
        <v>10.89</v>
      </c>
      <c r="E45617" s="7">
        <v>10.882</v>
      </c>
      <c r="F45617" s="7">
        <v>10.89</v>
      </c>
      <c r="G45617" s="7">
        <v>10.882</v>
      </c>
      <c r="H45617" s="7">
        <v>10.882999999999999</v>
      </c>
      <c r="I45617" s="7">
        <v>98656.42</v>
      </c>
      <c r="J45617" s="7">
        <v>98657.47</v>
      </c>
      <c r="K45617" s="7">
        <v>7250</v>
      </c>
      <c r="L45617" s="7">
        <v>32</v>
      </c>
      <c r="M45617" s="8">
        <f>IF([1]!TABLE_DI1[[#This Row],[DataDoPregao]]=A45616,M45616+1,1)</f>
        <v>2</v>
      </c>
    </row>
    <row r="45618" spans="1:13" x14ac:dyDescent="0.25">
      <c r="A45618" s="10">
        <v>41927</v>
      </c>
      <c r="B45618" s="12">
        <v>42006</v>
      </c>
      <c r="C45618" s="5" t="s">
        <v>100</v>
      </c>
      <c r="D45618" s="5">
        <v>10.96</v>
      </c>
      <c r="E45618" s="5">
        <v>10.97</v>
      </c>
      <c r="F45618" s="5">
        <v>10.97</v>
      </c>
      <c r="G45618" s="5">
        <v>10.95</v>
      </c>
      <c r="H45618" s="5">
        <v>10.959</v>
      </c>
      <c r="I45618" s="5">
        <v>97755.73</v>
      </c>
      <c r="J45618" s="5">
        <v>97757.27</v>
      </c>
      <c r="K45618" s="5">
        <v>69219</v>
      </c>
      <c r="L45618" s="5">
        <v>52</v>
      </c>
      <c r="M45618" s="6">
        <f>IF([1]!TABLE_DI1[[#This Row],[DataDoPregao]]=A45617,M45617+1,1)</f>
        <v>3</v>
      </c>
    </row>
    <row r="45619" spans="1:13" x14ac:dyDescent="0.25">
      <c r="A45619" s="11">
        <v>41927</v>
      </c>
      <c r="B45619" s="13">
        <v>42037</v>
      </c>
      <c r="C45619" s="7" t="s">
        <v>138</v>
      </c>
      <c r="D45619" s="7">
        <v>11.07</v>
      </c>
      <c r="E45619" s="7">
        <v>11.08</v>
      </c>
      <c r="F45619" s="7">
        <v>11.08</v>
      </c>
      <c r="G45619" s="7">
        <v>11.07</v>
      </c>
      <c r="H45619" s="7">
        <v>11.077</v>
      </c>
      <c r="I45619" s="7">
        <v>96883.23</v>
      </c>
      <c r="J45619" s="7">
        <v>96887.75</v>
      </c>
      <c r="K45619" s="7">
        <v>4200</v>
      </c>
      <c r="L45619" s="7">
        <v>73</v>
      </c>
      <c r="M45619" s="8">
        <f>IF([1]!TABLE_DI1[[#This Row],[DataDoPregao]]=A45618,M45618+1,1)</f>
        <v>4</v>
      </c>
    </row>
    <row r="45620" spans="1:13" x14ac:dyDescent="0.25">
      <c r="A45620" s="10">
        <v>41927</v>
      </c>
      <c r="B45620" s="12">
        <v>42095</v>
      </c>
      <c r="C45620" s="5" t="s">
        <v>21</v>
      </c>
      <c r="D45620" s="5">
        <v>11.31</v>
      </c>
      <c r="E45620" s="5">
        <v>11.37</v>
      </c>
      <c r="F45620" s="5">
        <v>11.37</v>
      </c>
      <c r="G45620" s="5">
        <v>11.3</v>
      </c>
      <c r="H45620" s="5">
        <v>11.329000000000001</v>
      </c>
      <c r="I45620" s="5">
        <v>95179.54</v>
      </c>
      <c r="J45620" s="5">
        <v>95185.8</v>
      </c>
      <c r="K45620" s="5">
        <v>90740</v>
      </c>
      <c r="L45620" s="5">
        <v>113</v>
      </c>
      <c r="M45620" s="6">
        <f>IF([1]!TABLE_DI1[[#This Row],[DataDoPregao]]=A45619,M45619+1,1)</f>
        <v>5</v>
      </c>
    </row>
    <row r="45621" spans="1:13" x14ac:dyDescent="0.25">
      <c r="A45621" s="11">
        <v>41927</v>
      </c>
      <c r="B45621" s="13">
        <v>42186</v>
      </c>
      <c r="C45621" s="7" t="s">
        <v>24</v>
      </c>
      <c r="D45621" s="7">
        <v>11.58</v>
      </c>
      <c r="E45621" s="7">
        <v>11.66</v>
      </c>
      <c r="F45621" s="7">
        <v>11.66</v>
      </c>
      <c r="G45621" s="7">
        <v>11.54</v>
      </c>
      <c r="H45621" s="7">
        <v>11.595000000000001</v>
      </c>
      <c r="I45621" s="7">
        <v>92569.29</v>
      </c>
      <c r="J45621" s="7">
        <v>92596</v>
      </c>
      <c r="K45621" s="7">
        <v>76292</v>
      </c>
      <c r="L45621" s="7">
        <v>174</v>
      </c>
      <c r="M45621" s="8">
        <f>IF([1]!TABLE_DI1[[#This Row],[DataDoPregao]]=A45620,M45620+1,1)</f>
        <v>6</v>
      </c>
    </row>
    <row r="45622" spans="1:13" x14ac:dyDescent="0.25">
      <c r="A45622" s="10">
        <v>41927</v>
      </c>
      <c r="B45622" s="12">
        <v>42278</v>
      </c>
      <c r="C45622" s="5" t="s">
        <v>27</v>
      </c>
      <c r="D45622" s="5">
        <v>11.78</v>
      </c>
      <c r="E45622" s="5">
        <v>11.83</v>
      </c>
      <c r="F45622" s="5">
        <v>11.83</v>
      </c>
      <c r="G45622" s="5">
        <v>11.78</v>
      </c>
      <c r="H45622" s="5">
        <v>11.795</v>
      </c>
      <c r="I45622" s="5">
        <v>89819.08</v>
      </c>
      <c r="J45622" s="5">
        <v>89854.64</v>
      </c>
      <c r="K45622" s="5">
        <v>3650</v>
      </c>
      <c r="L45622" s="5">
        <v>238</v>
      </c>
      <c r="M45622" s="6">
        <f>IF([1]!TABLE_DI1[[#This Row],[DataDoPregao]]=A45621,M45621+1,1)</f>
        <v>7</v>
      </c>
    </row>
    <row r="45623" spans="1:13" x14ac:dyDescent="0.25">
      <c r="A45623" s="11">
        <v>41927</v>
      </c>
      <c r="B45623" s="13">
        <v>42373</v>
      </c>
      <c r="C45623" s="7" t="s">
        <v>30</v>
      </c>
      <c r="D45623" s="7">
        <v>11.87</v>
      </c>
      <c r="E45623" s="7">
        <v>12.01</v>
      </c>
      <c r="F45623" s="7">
        <v>12.02</v>
      </c>
      <c r="G45623" s="7">
        <v>11.87</v>
      </c>
      <c r="H45623" s="7">
        <v>11.925000000000001</v>
      </c>
      <c r="I45623" s="7">
        <v>87229.88</v>
      </c>
      <c r="J45623" s="7">
        <v>87321.13</v>
      </c>
      <c r="K45623" s="7">
        <v>225920</v>
      </c>
      <c r="L45623" s="7">
        <v>298</v>
      </c>
      <c r="M45623" s="8">
        <f>IF([1]!TABLE_DI1[[#This Row],[DataDoPregao]]=A45622,M45622+1,1)</f>
        <v>8</v>
      </c>
    </row>
    <row r="45624" spans="1:13" x14ac:dyDescent="0.25">
      <c r="A45624" s="10">
        <v>41927</v>
      </c>
      <c r="B45624" s="12">
        <v>42461</v>
      </c>
      <c r="C45624" s="5" t="s">
        <v>33</v>
      </c>
      <c r="D45624" s="5">
        <v>11.97</v>
      </c>
      <c r="E45624" s="5">
        <v>12.06</v>
      </c>
      <c r="F45624" s="5">
        <v>12.06</v>
      </c>
      <c r="G45624" s="5">
        <v>11.95</v>
      </c>
      <c r="H45624" s="5">
        <v>12.012</v>
      </c>
      <c r="I45624" s="5">
        <v>84834.6</v>
      </c>
      <c r="J45624" s="5">
        <v>84941.56</v>
      </c>
      <c r="K45624" s="5">
        <v>5523</v>
      </c>
      <c r="L45624" s="5">
        <v>358</v>
      </c>
      <c r="M45624" s="6">
        <f>IF([1]!TABLE_DI1[[#This Row],[DataDoPregao]]=A45623,M45623+1,1)</f>
        <v>9</v>
      </c>
    </row>
    <row r="45625" spans="1:13" x14ac:dyDescent="0.25">
      <c r="A45625" s="11">
        <v>41927</v>
      </c>
      <c r="B45625" s="13">
        <v>42552</v>
      </c>
      <c r="C45625" s="7" t="s">
        <v>35</v>
      </c>
      <c r="D45625" s="7">
        <v>11.94</v>
      </c>
      <c r="E45625" s="7">
        <v>12.04</v>
      </c>
      <c r="F45625" s="7">
        <v>12.07</v>
      </c>
      <c r="G45625" s="7">
        <v>11.94</v>
      </c>
      <c r="H45625" s="7">
        <v>12.002000000000001</v>
      </c>
      <c r="I45625" s="7">
        <v>82491.7</v>
      </c>
      <c r="J45625" s="7">
        <v>82601.63</v>
      </c>
      <c r="K45625" s="7">
        <v>11373</v>
      </c>
      <c r="L45625" s="7">
        <v>421</v>
      </c>
      <c r="M45625" s="8">
        <f>IF([1]!TABLE_DI1[[#This Row],[DataDoPregao]]=A45624,M45624+1,1)</f>
        <v>10</v>
      </c>
    </row>
    <row r="45626" spans="1:13" x14ac:dyDescent="0.25">
      <c r="A45626" s="10">
        <v>41927</v>
      </c>
      <c r="B45626" s="12">
        <v>42646</v>
      </c>
      <c r="C45626" s="5" t="s">
        <v>36</v>
      </c>
      <c r="D45626" s="5">
        <v>11.97</v>
      </c>
      <c r="E45626" s="5">
        <v>12.02</v>
      </c>
      <c r="F45626" s="5">
        <v>12.07</v>
      </c>
      <c r="G45626" s="5">
        <v>11.94</v>
      </c>
      <c r="H45626" s="5">
        <v>11.978999999999999</v>
      </c>
      <c r="I45626" s="5">
        <v>80162.87</v>
      </c>
      <c r="J45626" s="5">
        <v>80272.37</v>
      </c>
      <c r="K45626" s="5">
        <v>8870</v>
      </c>
      <c r="L45626" s="5">
        <v>486</v>
      </c>
      <c r="M45626" s="6">
        <f>IF([1]!TABLE_DI1[[#This Row],[DataDoPregao]]=A45625,M45625+1,1)</f>
        <v>11</v>
      </c>
    </row>
    <row r="45627" spans="1:13" x14ac:dyDescent="0.25">
      <c r="A45627" s="11">
        <v>41927</v>
      </c>
      <c r="B45627" s="13">
        <v>42737</v>
      </c>
      <c r="C45627" s="7" t="s">
        <v>37</v>
      </c>
      <c r="D45627" s="7">
        <v>11.79</v>
      </c>
      <c r="E45627" s="7">
        <v>11.96</v>
      </c>
      <c r="F45627" s="7">
        <v>12.02</v>
      </c>
      <c r="G45627" s="7">
        <v>11.79</v>
      </c>
      <c r="H45627" s="7">
        <v>11.912000000000001</v>
      </c>
      <c r="I45627" s="7">
        <v>78045.78</v>
      </c>
      <c r="J45627" s="7">
        <v>78243.64</v>
      </c>
      <c r="K45627" s="7">
        <v>346875</v>
      </c>
      <c r="L45627" s="7">
        <v>547</v>
      </c>
      <c r="M45627" s="8">
        <f>IF([1]!TABLE_DI1[[#This Row],[DataDoPregao]]=A45626,M45626+1,1)</f>
        <v>12</v>
      </c>
    </row>
    <row r="45628" spans="1:13" x14ac:dyDescent="0.25">
      <c r="A45628" s="10">
        <v>41927</v>
      </c>
      <c r="B45628" s="12">
        <v>42828</v>
      </c>
      <c r="C45628" s="5" t="s">
        <v>38</v>
      </c>
      <c r="D45628" s="5">
        <v>11.88</v>
      </c>
      <c r="E45628" s="5">
        <v>11.88</v>
      </c>
      <c r="F45628" s="5">
        <v>11.95</v>
      </c>
      <c r="G45628" s="5">
        <v>11.85</v>
      </c>
      <c r="H45628" s="5">
        <v>11.884</v>
      </c>
      <c r="I45628" s="5">
        <v>75900.899999999994</v>
      </c>
      <c r="J45628" s="5">
        <v>76149.03</v>
      </c>
      <c r="K45628" s="5">
        <v>6570</v>
      </c>
      <c r="L45628" s="5">
        <v>609</v>
      </c>
      <c r="M45628" s="6">
        <f>IF([1]!TABLE_DI1[[#This Row],[DataDoPregao]]=A45627,M45627+1,1)</f>
        <v>13</v>
      </c>
    </row>
    <row r="45629" spans="1:13" x14ac:dyDescent="0.25">
      <c r="A45629" s="11">
        <v>41927</v>
      </c>
      <c r="B45629" s="13">
        <v>42919</v>
      </c>
      <c r="C45629" s="7" t="s">
        <v>39</v>
      </c>
      <c r="D45629" s="7">
        <v>11.87</v>
      </c>
      <c r="E45629" s="7">
        <v>11.85</v>
      </c>
      <c r="F45629" s="7">
        <v>12.01</v>
      </c>
      <c r="G45629" s="7">
        <v>11.85</v>
      </c>
      <c r="H45629" s="7">
        <v>11.888</v>
      </c>
      <c r="I45629" s="7">
        <v>73919.67</v>
      </c>
      <c r="J45629" s="7">
        <v>74185.56</v>
      </c>
      <c r="K45629" s="7">
        <v>2965</v>
      </c>
      <c r="L45629" s="7">
        <v>670</v>
      </c>
      <c r="M45629" s="8">
        <f>IF([1]!TABLE_DI1[[#This Row],[DataDoPregao]]=A45628,M45628+1,1)</f>
        <v>14</v>
      </c>
    </row>
    <row r="45630" spans="1:13" x14ac:dyDescent="0.25">
      <c r="A45630" s="10">
        <v>41927</v>
      </c>
      <c r="B45630" s="12">
        <v>43010</v>
      </c>
      <c r="C45630" s="5" t="s">
        <v>40</v>
      </c>
      <c r="D45630" s="5">
        <v>11.8</v>
      </c>
      <c r="E45630" s="5">
        <v>11.86</v>
      </c>
      <c r="F45630" s="5">
        <v>11.99</v>
      </c>
      <c r="G45630" s="5">
        <v>11.8</v>
      </c>
      <c r="H45630" s="5">
        <v>11.901</v>
      </c>
      <c r="I45630" s="5">
        <v>71827.94</v>
      </c>
      <c r="J45630" s="5">
        <v>72129.91</v>
      </c>
      <c r="K45630" s="5">
        <v>360</v>
      </c>
      <c r="L45630" s="5">
        <v>734</v>
      </c>
      <c r="M45630" s="6">
        <f>IF([1]!TABLE_DI1[[#This Row],[DataDoPregao]]=A45629,M45629+1,1)</f>
        <v>15</v>
      </c>
    </row>
    <row r="45631" spans="1:13" x14ac:dyDescent="0.25">
      <c r="A45631" s="11">
        <v>41927</v>
      </c>
      <c r="B45631" s="13">
        <v>43102</v>
      </c>
      <c r="C45631" s="7" t="s">
        <v>41</v>
      </c>
      <c r="D45631" s="7">
        <v>11.74</v>
      </c>
      <c r="E45631" s="7">
        <v>11.91</v>
      </c>
      <c r="F45631" s="7">
        <v>12.02</v>
      </c>
      <c r="G45631" s="7">
        <v>11.74</v>
      </c>
      <c r="H45631" s="7">
        <v>11.882</v>
      </c>
      <c r="I45631" s="7">
        <v>69905.45</v>
      </c>
      <c r="J45631" s="7">
        <v>70284.009999999995</v>
      </c>
      <c r="K45631" s="7">
        <v>64485</v>
      </c>
      <c r="L45631" s="7">
        <v>793</v>
      </c>
      <c r="M45631" s="8">
        <f>IF([1]!TABLE_DI1[[#This Row],[DataDoPregao]]=A45630,M45630+1,1)</f>
        <v>16</v>
      </c>
    </row>
    <row r="45632" spans="1:13" x14ac:dyDescent="0.25">
      <c r="A45632" s="10">
        <v>41927</v>
      </c>
      <c r="B45632" s="12">
        <v>43192</v>
      </c>
      <c r="C45632" s="5" t="s">
        <v>42</v>
      </c>
      <c r="D45632" s="5">
        <v>11.87</v>
      </c>
      <c r="E45632" s="5">
        <v>11.84</v>
      </c>
      <c r="F45632" s="5">
        <v>11.91</v>
      </c>
      <c r="G45632" s="5">
        <v>11.84</v>
      </c>
      <c r="H45632" s="5">
        <v>11.875999999999999</v>
      </c>
      <c r="I45632" s="5">
        <v>68076.23</v>
      </c>
      <c r="J45632" s="5">
        <v>68399.38</v>
      </c>
      <c r="K45632" s="5">
        <v>55</v>
      </c>
      <c r="L45632" s="5">
        <v>853</v>
      </c>
      <c r="M45632" s="6">
        <f>IF([1]!TABLE_DI1[[#This Row],[DataDoPregao]]=A45631,M45631+1,1)</f>
        <v>17</v>
      </c>
    </row>
    <row r="45633" spans="1:13" x14ac:dyDescent="0.25">
      <c r="A45633" s="11">
        <v>41927</v>
      </c>
      <c r="B45633" s="13">
        <v>43283</v>
      </c>
      <c r="C45633" s="7" t="s">
        <v>43</v>
      </c>
      <c r="D45633" s="7">
        <v>11.83</v>
      </c>
      <c r="E45633" s="7">
        <v>11.9</v>
      </c>
      <c r="F45633" s="7">
        <v>11.96</v>
      </c>
      <c r="G45633" s="7">
        <v>11.81</v>
      </c>
      <c r="H45633" s="7">
        <v>11.879</v>
      </c>
      <c r="I45633" s="7">
        <v>66176.39</v>
      </c>
      <c r="J45633" s="7">
        <v>66590.5</v>
      </c>
      <c r="K45633" s="7">
        <v>10615</v>
      </c>
      <c r="L45633" s="7">
        <v>916</v>
      </c>
      <c r="M45633" s="8">
        <f>IF([1]!TABLE_DI1[[#This Row],[DataDoPregao]]=A45632,M45632+1,1)</f>
        <v>18</v>
      </c>
    </row>
    <row r="45634" spans="1:13" x14ac:dyDescent="0.25">
      <c r="A45634" s="10">
        <v>41927</v>
      </c>
      <c r="B45634" s="12">
        <v>43374</v>
      </c>
      <c r="C45634" s="5" t="s">
        <v>44</v>
      </c>
      <c r="D45634" s="5">
        <v>11.85</v>
      </c>
      <c r="E45634" s="5">
        <v>11.82</v>
      </c>
      <c r="F45634" s="5">
        <v>11.9</v>
      </c>
      <c r="G45634" s="5">
        <v>11.82</v>
      </c>
      <c r="H45634" s="5">
        <v>11.878</v>
      </c>
      <c r="I45634" s="5">
        <v>64388.77</v>
      </c>
      <c r="J45634" s="5">
        <v>64819.86</v>
      </c>
      <c r="K45634" s="5">
        <v>235</v>
      </c>
      <c r="L45634" s="5">
        <v>979</v>
      </c>
      <c r="M45634" s="6">
        <f>IF([1]!TABLE_DI1[[#This Row],[DataDoPregao]]=A45633,M45633+1,1)</f>
        <v>19</v>
      </c>
    </row>
    <row r="45635" spans="1:13" x14ac:dyDescent="0.25">
      <c r="A45635" s="11">
        <v>41927</v>
      </c>
      <c r="B45635" s="13">
        <v>43467</v>
      </c>
      <c r="C45635" s="7" t="s">
        <v>45</v>
      </c>
      <c r="D45635" s="7">
        <v>11.76</v>
      </c>
      <c r="E45635" s="7">
        <v>11.84</v>
      </c>
      <c r="F45635" s="7">
        <v>11.95</v>
      </c>
      <c r="G45635" s="7">
        <v>11.73</v>
      </c>
      <c r="H45635" s="7">
        <v>11.817</v>
      </c>
      <c r="I45635" s="7">
        <v>62760.44</v>
      </c>
      <c r="J45635" s="7">
        <v>63207.38</v>
      </c>
      <c r="K45635" s="7">
        <v>4210</v>
      </c>
      <c r="L45635" s="7">
        <v>1038</v>
      </c>
      <c r="M45635" s="8">
        <f>IF([1]!TABLE_DI1[[#This Row],[DataDoPregao]]=A45634,M45634+1,1)</f>
        <v>20</v>
      </c>
    </row>
    <row r="45636" spans="1:13" x14ac:dyDescent="0.25">
      <c r="A45636" s="10">
        <v>41927</v>
      </c>
      <c r="B45636" s="12">
        <v>43556</v>
      </c>
      <c r="C45636" s="5" t="s">
        <v>46</v>
      </c>
      <c r="D45636" s="5">
        <v>11.73</v>
      </c>
      <c r="E45636" s="5">
        <v>11.73</v>
      </c>
      <c r="F45636" s="5">
        <v>11.73</v>
      </c>
      <c r="G45636" s="5">
        <v>11.73</v>
      </c>
      <c r="H45636" s="5">
        <v>11.73</v>
      </c>
      <c r="I45636" s="5">
        <v>61189.46</v>
      </c>
      <c r="J45636" s="5">
        <v>61675.37</v>
      </c>
      <c r="K45636" s="5">
        <v>5</v>
      </c>
      <c r="L45636" s="5">
        <v>1098</v>
      </c>
      <c r="M45636" s="6">
        <f>IF([1]!TABLE_DI1[[#This Row],[DataDoPregao]]=A45635,M45635+1,1)</f>
        <v>21</v>
      </c>
    </row>
    <row r="45637" spans="1:13" x14ac:dyDescent="0.25">
      <c r="A45637" s="11">
        <v>41927</v>
      </c>
      <c r="B45637" s="13">
        <v>43647</v>
      </c>
      <c r="C45637" s="7" t="s">
        <v>47</v>
      </c>
      <c r="D45637" s="7">
        <v>11.69</v>
      </c>
      <c r="E45637" s="7">
        <v>11.68</v>
      </c>
      <c r="F45637" s="7">
        <v>11.75</v>
      </c>
      <c r="G45637" s="7">
        <v>11.68</v>
      </c>
      <c r="H45637" s="7">
        <v>11.702999999999999</v>
      </c>
      <c r="I45637" s="7">
        <v>59666.97</v>
      </c>
      <c r="J45637" s="7">
        <v>60142.39</v>
      </c>
      <c r="K45637" s="7">
        <v>135</v>
      </c>
      <c r="L45637" s="7">
        <v>1160</v>
      </c>
      <c r="M45637" s="8">
        <f>IF([1]!TABLE_DI1[[#This Row],[DataDoPregao]]=A45636,M45636+1,1)</f>
        <v>22</v>
      </c>
    </row>
    <row r="45638" spans="1:13" x14ac:dyDescent="0.25">
      <c r="A45638" s="10">
        <v>41927</v>
      </c>
      <c r="B45638" s="12">
        <v>43739</v>
      </c>
      <c r="C45638" s="5" t="s">
        <v>48</v>
      </c>
      <c r="D45638" s="5">
        <v>11.68</v>
      </c>
      <c r="E45638" s="5">
        <v>11.69</v>
      </c>
      <c r="F45638" s="5">
        <v>11.69</v>
      </c>
      <c r="G45638" s="5">
        <v>11.68</v>
      </c>
      <c r="H45638" s="5">
        <v>11.683999999999999</v>
      </c>
      <c r="I45638" s="5">
        <v>58116.83</v>
      </c>
      <c r="J45638" s="5">
        <v>58606.42</v>
      </c>
      <c r="K45638" s="5">
        <v>90</v>
      </c>
      <c r="L45638" s="5">
        <v>1225</v>
      </c>
      <c r="M45638" s="6">
        <f>IF([1]!TABLE_DI1[[#This Row],[DataDoPregao]]=A45637,M45637+1,1)</f>
        <v>23</v>
      </c>
    </row>
    <row r="45639" spans="1:13" x14ac:dyDescent="0.25">
      <c r="A45639" s="11">
        <v>41927</v>
      </c>
      <c r="B45639" s="13">
        <v>43832</v>
      </c>
      <c r="C45639" s="7" t="s">
        <v>49</v>
      </c>
      <c r="D45639" s="7">
        <v>11.54</v>
      </c>
      <c r="E45639" s="7">
        <v>11.62</v>
      </c>
      <c r="F45639" s="7">
        <v>11.7</v>
      </c>
      <c r="G45639" s="7">
        <v>11.53</v>
      </c>
      <c r="H45639" s="7">
        <v>11.606999999999999</v>
      </c>
      <c r="I45639" s="7">
        <v>56650.82</v>
      </c>
      <c r="J45639" s="7">
        <v>57153.11</v>
      </c>
      <c r="K45639" s="7">
        <v>945</v>
      </c>
      <c r="L45639" s="7">
        <v>1286</v>
      </c>
      <c r="M45639" s="8">
        <f>IF([1]!TABLE_DI1[[#This Row],[DataDoPregao]]=A45638,M45638+1,1)</f>
        <v>24</v>
      </c>
    </row>
    <row r="45640" spans="1:13" x14ac:dyDescent="0.25">
      <c r="A45640" s="10">
        <v>41927</v>
      </c>
      <c r="B45640" s="12">
        <v>43922</v>
      </c>
      <c r="C45640" s="5" t="s">
        <v>50</v>
      </c>
      <c r="D45640" s="5">
        <v>0</v>
      </c>
      <c r="E45640" s="5">
        <v>0</v>
      </c>
      <c r="F45640" s="5">
        <v>0</v>
      </c>
      <c r="G45640" s="5">
        <v>0</v>
      </c>
      <c r="H45640" s="5">
        <v>0</v>
      </c>
      <c r="I45640" s="5">
        <v>55204.39</v>
      </c>
      <c r="J45640" s="5">
        <v>55711.91</v>
      </c>
      <c r="K45640" s="5">
        <v>0</v>
      </c>
      <c r="L45640" s="5">
        <v>1348</v>
      </c>
      <c r="M45640" s="6">
        <f>IF([1]!TABLE_DI1[[#This Row],[DataDoPregao]]=A45639,M45639+1,1)</f>
        <v>25</v>
      </c>
    </row>
    <row r="45641" spans="1:13" x14ac:dyDescent="0.25">
      <c r="A45641" s="11">
        <v>41927</v>
      </c>
      <c r="B45641" s="13">
        <v>44013</v>
      </c>
      <c r="C45641" s="7" t="s">
        <v>51</v>
      </c>
      <c r="D45641" s="7">
        <v>11.59</v>
      </c>
      <c r="E45641" s="7">
        <v>11.59</v>
      </c>
      <c r="F45641" s="7">
        <v>11.59</v>
      </c>
      <c r="G45641" s="7">
        <v>11.59</v>
      </c>
      <c r="H45641" s="7">
        <v>11.59</v>
      </c>
      <c r="I45641" s="7">
        <v>53815.199999999997</v>
      </c>
      <c r="J45641" s="7">
        <v>54335.03</v>
      </c>
      <c r="K45641" s="7">
        <v>30</v>
      </c>
      <c r="L45641" s="7">
        <v>1409</v>
      </c>
      <c r="M45641" s="8">
        <f>IF([1]!TABLE_DI1[[#This Row],[DataDoPregao]]=A45640,M45640+1,1)</f>
        <v>26</v>
      </c>
    </row>
    <row r="45642" spans="1:13" x14ac:dyDescent="0.25">
      <c r="A45642" s="10">
        <v>41927</v>
      </c>
      <c r="B45642" s="12">
        <v>44105</v>
      </c>
      <c r="C45642" s="5" t="s">
        <v>52</v>
      </c>
      <c r="D45642" s="5">
        <v>11.56</v>
      </c>
      <c r="E45642" s="5">
        <v>11.51</v>
      </c>
      <c r="F45642" s="5">
        <v>11.56</v>
      </c>
      <c r="G45642" s="5">
        <v>11.51</v>
      </c>
      <c r="H45642" s="5">
        <v>11.553000000000001</v>
      </c>
      <c r="I45642" s="5">
        <v>52374.65</v>
      </c>
      <c r="J45642" s="5">
        <v>52991.44</v>
      </c>
      <c r="K45642" s="5">
        <v>35</v>
      </c>
      <c r="L45642" s="5">
        <v>1473</v>
      </c>
      <c r="M45642" s="6">
        <f>IF([1]!TABLE_DI1[[#This Row],[DataDoPregao]]=A45641,M45641+1,1)</f>
        <v>27</v>
      </c>
    </row>
    <row r="45643" spans="1:13" x14ac:dyDescent="0.25">
      <c r="A45643" s="11">
        <v>41927</v>
      </c>
      <c r="B45643" s="13">
        <v>44200</v>
      </c>
      <c r="C45643" s="7" t="s">
        <v>53</v>
      </c>
      <c r="D45643" s="7">
        <v>11.3</v>
      </c>
      <c r="E45643" s="7">
        <v>11.5</v>
      </c>
      <c r="F45643" s="7">
        <v>11.65</v>
      </c>
      <c r="G45643" s="7">
        <v>11.3</v>
      </c>
      <c r="H45643" s="7">
        <v>11.483000000000001</v>
      </c>
      <c r="I45643" s="7">
        <v>51251.1</v>
      </c>
      <c r="J45643" s="7">
        <v>51765.63</v>
      </c>
      <c r="K45643" s="7">
        <v>325245</v>
      </c>
      <c r="L45643" s="7">
        <v>1533</v>
      </c>
      <c r="M45643" s="8">
        <f>IF([1]!TABLE_DI1[[#This Row],[DataDoPregao]]=A45642,M45642+1,1)</f>
        <v>28</v>
      </c>
    </row>
    <row r="45644" spans="1:13" x14ac:dyDescent="0.25">
      <c r="A45644" s="10">
        <v>41927</v>
      </c>
      <c r="B45644" s="12">
        <v>44287</v>
      </c>
      <c r="C45644" s="5" t="s">
        <v>54</v>
      </c>
      <c r="D45644" s="5">
        <v>0</v>
      </c>
      <c r="E45644" s="5">
        <v>0</v>
      </c>
      <c r="F45644" s="5">
        <v>0</v>
      </c>
      <c r="G45644" s="5">
        <v>0</v>
      </c>
      <c r="H45644" s="5">
        <v>0</v>
      </c>
      <c r="I45644" s="5">
        <v>49968.4</v>
      </c>
      <c r="J45644" s="5">
        <v>50481.14</v>
      </c>
      <c r="K45644" s="5">
        <v>0</v>
      </c>
      <c r="L45644" s="5">
        <v>1593</v>
      </c>
      <c r="M45644" s="6">
        <f>IF([1]!TABLE_DI1[[#This Row],[DataDoPregao]]=A45643,M45643+1,1)</f>
        <v>29</v>
      </c>
    </row>
    <row r="45645" spans="1:13" x14ac:dyDescent="0.25">
      <c r="A45645" s="11">
        <v>41927</v>
      </c>
      <c r="B45645" s="13">
        <v>44378</v>
      </c>
      <c r="C45645" s="7" t="s">
        <v>55</v>
      </c>
      <c r="D45645" s="7">
        <v>0</v>
      </c>
      <c r="E45645" s="7">
        <v>0</v>
      </c>
      <c r="F45645" s="7">
        <v>0</v>
      </c>
      <c r="G45645" s="7">
        <v>0</v>
      </c>
      <c r="H45645" s="7">
        <v>0</v>
      </c>
      <c r="I45645" s="7">
        <v>48694.1</v>
      </c>
      <c r="J45645" s="7">
        <v>49207.18</v>
      </c>
      <c r="K45645" s="7">
        <v>0</v>
      </c>
      <c r="L45645" s="7">
        <v>1655</v>
      </c>
      <c r="M45645" s="8">
        <f>IF([1]!TABLE_DI1[[#This Row],[DataDoPregao]]=A45644,M45644+1,1)</f>
        <v>30</v>
      </c>
    </row>
    <row r="45646" spans="1:13" x14ac:dyDescent="0.25">
      <c r="A45646" s="10">
        <v>41927</v>
      </c>
      <c r="B45646" s="12">
        <v>44470</v>
      </c>
      <c r="C45646" s="5" t="s">
        <v>56</v>
      </c>
      <c r="D45646" s="5">
        <v>0</v>
      </c>
      <c r="E45646" s="5">
        <v>0</v>
      </c>
      <c r="F45646" s="5">
        <v>0</v>
      </c>
      <c r="G45646" s="5">
        <v>0</v>
      </c>
      <c r="H45646" s="5">
        <v>0</v>
      </c>
      <c r="I45646" s="5">
        <v>47396.95</v>
      </c>
      <c r="J45646" s="5">
        <v>47906.92</v>
      </c>
      <c r="K45646" s="5">
        <v>0</v>
      </c>
      <c r="L45646" s="5">
        <v>1719</v>
      </c>
      <c r="M45646" s="6">
        <f>IF([1]!TABLE_DI1[[#This Row],[DataDoPregao]]=A45645,M45645+1,1)</f>
        <v>31</v>
      </c>
    </row>
    <row r="45647" spans="1:13" x14ac:dyDescent="0.25">
      <c r="A45647" s="11">
        <v>41927</v>
      </c>
      <c r="B45647" s="13">
        <v>44564</v>
      </c>
      <c r="C45647" s="7" t="s">
        <v>57</v>
      </c>
      <c r="D45647" s="7">
        <v>11.28</v>
      </c>
      <c r="E45647" s="7">
        <v>11.42</v>
      </c>
      <c r="F45647" s="7">
        <v>11.42</v>
      </c>
      <c r="G45647" s="7">
        <v>11.27</v>
      </c>
      <c r="H45647" s="7">
        <v>11.348000000000001</v>
      </c>
      <c r="I45647" s="7">
        <v>46170.6</v>
      </c>
      <c r="J45647" s="7">
        <v>46679.44</v>
      </c>
      <c r="K45647" s="7">
        <v>150</v>
      </c>
      <c r="L45647" s="7">
        <v>1780</v>
      </c>
      <c r="M45647" s="8">
        <f>IF([1]!TABLE_DI1[[#This Row],[DataDoPregao]]=A45646,M45646+1,1)</f>
        <v>32</v>
      </c>
    </row>
    <row r="45648" spans="1:13" x14ac:dyDescent="0.25">
      <c r="A45648" s="10">
        <v>41927</v>
      </c>
      <c r="B45648" s="12">
        <v>44743</v>
      </c>
      <c r="C45648" s="5" t="s">
        <v>58</v>
      </c>
      <c r="D45648" s="5">
        <v>0</v>
      </c>
      <c r="E45648" s="5">
        <v>0</v>
      </c>
      <c r="F45648" s="5">
        <v>0</v>
      </c>
      <c r="G45648" s="5">
        <v>0</v>
      </c>
      <c r="H45648" s="5">
        <v>0</v>
      </c>
      <c r="I45648" s="5">
        <v>43822.89</v>
      </c>
      <c r="J45648" s="5">
        <v>44418.94</v>
      </c>
      <c r="K45648" s="5">
        <v>0</v>
      </c>
      <c r="L45648" s="5">
        <v>1903</v>
      </c>
      <c r="M45648" s="6">
        <f>IF([1]!TABLE_DI1[[#This Row],[DataDoPregao]]=A45647,M45647+1,1)</f>
        <v>33</v>
      </c>
    </row>
    <row r="45649" spans="1:13" x14ac:dyDescent="0.25">
      <c r="A45649" s="11">
        <v>41927</v>
      </c>
      <c r="B45649" s="13">
        <v>44928</v>
      </c>
      <c r="C45649" s="7" t="s">
        <v>59</v>
      </c>
      <c r="D45649" s="7">
        <v>11.2</v>
      </c>
      <c r="E45649" s="7">
        <v>11.43</v>
      </c>
      <c r="F45649" s="7">
        <v>11.54</v>
      </c>
      <c r="G45649" s="7">
        <v>11.2</v>
      </c>
      <c r="H45649" s="7">
        <v>11.368</v>
      </c>
      <c r="I45649" s="7">
        <v>41539.35</v>
      </c>
      <c r="J45649" s="7">
        <v>42216.33</v>
      </c>
      <c r="K45649" s="7">
        <v>7025</v>
      </c>
      <c r="L45649" s="7">
        <v>2029</v>
      </c>
      <c r="M45649" s="8">
        <f>IF([1]!TABLE_DI1[[#This Row],[DataDoPregao]]=A45648,M45648+1,1)</f>
        <v>34</v>
      </c>
    </row>
    <row r="45650" spans="1:13" x14ac:dyDescent="0.25">
      <c r="A45650" s="10">
        <v>41927</v>
      </c>
      <c r="B45650" s="12">
        <v>45110</v>
      </c>
      <c r="C45650" s="5" t="s">
        <v>60</v>
      </c>
      <c r="D45650" s="5">
        <v>0</v>
      </c>
      <c r="E45650" s="5">
        <v>0</v>
      </c>
      <c r="F45650" s="5">
        <v>0</v>
      </c>
      <c r="G45650" s="5">
        <v>0</v>
      </c>
      <c r="H45650" s="5">
        <v>0</v>
      </c>
      <c r="I45650" s="5">
        <v>39400.74</v>
      </c>
      <c r="J45650" s="5">
        <v>40110.03</v>
      </c>
      <c r="K45650" s="5">
        <v>0</v>
      </c>
      <c r="L45650" s="5">
        <v>2152</v>
      </c>
      <c r="M45650" s="6">
        <f>IF([1]!TABLE_DI1[[#This Row],[DataDoPregao]]=A45649,M45649+1,1)</f>
        <v>35</v>
      </c>
    </row>
    <row r="45651" spans="1:13" x14ac:dyDescent="0.25">
      <c r="A45651" s="11">
        <v>41927</v>
      </c>
      <c r="B45651" s="13">
        <v>45293</v>
      </c>
      <c r="C45651" s="7" t="s">
        <v>61</v>
      </c>
      <c r="D45651" s="7">
        <v>11.33</v>
      </c>
      <c r="E45651" s="7">
        <v>11.33</v>
      </c>
      <c r="F45651" s="7">
        <v>11.33</v>
      </c>
      <c r="G45651" s="7">
        <v>11.33</v>
      </c>
      <c r="H45651" s="7">
        <v>11.33</v>
      </c>
      <c r="I45651" s="7">
        <v>37356.300000000003</v>
      </c>
      <c r="J45651" s="7">
        <v>38089.65</v>
      </c>
      <c r="K45651" s="7">
        <v>30</v>
      </c>
      <c r="L45651" s="7">
        <v>2275</v>
      </c>
      <c r="M45651" s="8">
        <f>IF([1]!TABLE_DI1[[#This Row],[DataDoPregao]]=A45650,M45650+1,1)</f>
        <v>36</v>
      </c>
    </row>
    <row r="45652" spans="1:13" x14ac:dyDescent="0.25">
      <c r="A45652" s="10">
        <v>41927</v>
      </c>
      <c r="B45652" s="12">
        <v>45474</v>
      </c>
      <c r="C45652" s="5" t="s">
        <v>62</v>
      </c>
      <c r="D45652" s="5">
        <v>0</v>
      </c>
      <c r="E45652" s="5">
        <v>0</v>
      </c>
      <c r="F45652" s="5">
        <v>0</v>
      </c>
      <c r="G45652" s="5">
        <v>0</v>
      </c>
      <c r="H45652" s="5">
        <v>0</v>
      </c>
      <c r="I45652" s="5">
        <v>35433.050000000003</v>
      </c>
      <c r="J45652" s="5">
        <v>36188.410000000003</v>
      </c>
      <c r="K45652" s="5">
        <v>0</v>
      </c>
      <c r="L45652" s="5">
        <v>2398</v>
      </c>
      <c r="M45652" s="6">
        <f>IF([1]!TABLE_DI1[[#This Row],[DataDoPregao]]=A45651,M45651+1,1)</f>
        <v>37</v>
      </c>
    </row>
    <row r="45653" spans="1:13" x14ac:dyDescent="0.25">
      <c r="A45653" s="11">
        <v>41927</v>
      </c>
      <c r="B45653" s="13">
        <v>45659</v>
      </c>
      <c r="C45653" s="7" t="s">
        <v>63</v>
      </c>
      <c r="D45653" s="7">
        <v>11.35</v>
      </c>
      <c r="E45653" s="7">
        <v>11.44</v>
      </c>
      <c r="F45653" s="7">
        <v>11.52</v>
      </c>
      <c r="G45653" s="7">
        <v>11.3</v>
      </c>
      <c r="H45653" s="7">
        <v>11.401</v>
      </c>
      <c r="I45653" s="7">
        <v>33522.959999999999</v>
      </c>
      <c r="J45653" s="7">
        <v>34298.21</v>
      </c>
      <c r="K45653" s="7">
        <v>5995</v>
      </c>
      <c r="L45653" s="7">
        <v>2524</v>
      </c>
      <c r="M45653" s="8">
        <f>IF([1]!TABLE_DI1[[#This Row],[DataDoPregao]]=A45652,M45652+1,1)</f>
        <v>38</v>
      </c>
    </row>
    <row r="45654" spans="1:13" x14ac:dyDescent="0.25">
      <c r="A45654" s="10">
        <v>41927</v>
      </c>
      <c r="B45654" s="12">
        <v>46024</v>
      </c>
      <c r="C45654" s="5" t="s">
        <v>64</v>
      </c>
      <c r="D45654" s="5">
        <v>0</v>
      </c>
      <c r="E45654" s="5">
        <v>0</v>
      </c>
      <c r="F45654" s="5">
        <v>0</v>
      </c>
      <c r="G45654" s="5">
        <v>0</v>
      </c>
      <c r="H45654" s="5">
        <v>0</v>
      </c>
      <c r="I45654" s="5">
        <v>30095.81</v>
      </c>
      <c r="J45654" s="5">
        <v>30861.37</v>
      </c>
      <c r="K45654" s="5">
        <v>0</v>
      </c>
      <c r="L45654" s="5">
        <v>2773</v>
      </c>
      <c r="M45654" s="6">
        <f>IF([1]!TABLE_DI1[[#This Row],[DataDoPregao]]=A45653,M45653+1,1)</f>
        <v>39</v>
      </c>
    </row>
    <row r="45655" spans="1:13" x14ac:dyDescent="0.25">
      <c r="A45655" s="11">
        <v>41927</v>
      </c>
      <c r="B45655" s="13">
        <v>47120</v>
      </c>
      <c r="C45655" s="7" t="s">
        <v>65</v>
      </c>
      <c r="D45655" s="7">
        <v>0</v>
      </c>
      <c r="E45655" s="7">
        <v>0</v>
      </c>
      <c r="F45655" s="7">
        <v>0</v>
      </c>
      <c r="G45655" s="7">
        <v>0</v>
      </c>
      <c r="H45655" s="7">
        <v>0</v>
      </c>
      <c r="I45655" s="7">
        <v>21860.65</v>
      </c>
      <c r="J45655" s="7">
        <v>22567.200000000001</v>
      </c>
      <c r="K45655" s="7">
        <v>0</v>
      </c>
      <c r="L45655" s="7">
        <v>3512</v>
      </c>
      <c r="M45655" s="8">
        <f>IF([1]!TABLE_DI1[[#This Row],[DataDoPregao]]=A45654,M45654+1,1)</f>
        <v>40</v>
      </c>
    </row>
    <row r="45656" spans="1:13" x14ac:dyDescent="0.25">
      <c r="A45656" s="10">
        <v>41928</v>
      </c>
      <c r="B45656" s="12">
        <v>41946</v>
      </c>
      <c r="C45656" s="5" t="s">
        <v>136</v>
      </c>
      <c r="D45656" s="5">
        <v>10.827</v>
      </c>
      <c r="E45656" s="5">
        <v>10.827</v>
      </c>
      <c r="F45656" s="5">
        <v>10.827</v>
      </c>
      <c r="G45656" s="5">
        <v>10.827</v>
      </c>
      <c r="H45656" s="5">
        <v>10.827</v>
      </c>
      <c r="I45656" s="5">
        <v>99511.67</v>
      </c>
      <c r="J45656" s="5">
        <v>99512.3</v>
      </c>
      <c r="K45656" s="5">
        <v>2780</v>
      </c>
      <c r="L45656" s="5">
        <v>12</v>
      </c>
      <c r="M45656" s="6">
        <f>IF([1]!TABLE_DI1[[#This Row],[DataDoPregao]]=A45655,M45655+1,1)</f>
        <v>1</v>
      </c>
    </row>
    <row r="45657" spans="1:13" x14ac:dyDescent="0.25">
      <c r="A45657" s="11">
        <v>41928</v>
      </c>
      <c r="B45657" s="13">
        <v>41974</v>
      </c>
      <c r="C45657" s="7" t="s">
        <v>137</v>
      </c>
      <c r="D45657" s="7">
        <v>10.93</v>
      </c>
      <c r="E45657" s="7">
        <v>10.935</v>
      </c>
      <c r="F45657" s="7">
        <v>10.935</v>
      </c>
      <c r="G45657" s="7">
        <v>10.9</v>
      </c>
      <c r="H45657" s="7">
        <v>10.9</v>
      </c>
      <c r="I45657" s="7">
        <v>98694.83</v>
      </c>
      <c r="J45657" s="7">
        <v>98696.61</v>
      </c>
      <c r="K45657" s="7">
        <v>15405</v>
      </c>
      <c r="L45657" s="7">
        <v>31</v>
      </c>
      <c r="M45657" s="8">
        <f>IF([1]!TABLE_DI1[[#This Row],[DataDoPregao]]=A45656,M45656+1,1)</f>
        <v>2</v>
      </c>
    </row>
    <row r="45658" spans="1:13" x14ac:dyDescent="0.25">
      <c r="A45658" s="10">
        <v>41928</v>
      </c>
      <c r="B45658" s="12">
        <v>42006</v>
      </c>
      <c r="C45658" s="5" t="s">
        <v>100</v>
      </c>
      <c r="D45658" s="5">
        <v>11</v>
      </c>
      <c r="E45658" s="5">
        <v>11.02</v>
      </c>
      <c r="F45658" s="5">
        <v>11.05</v>
      </c>
      <c r="G45658" s="5">
        <v>10.97</v>
      </c>
      <c r="H45658" s="5">
        <v>10.997</v>
      </c>
      <c r="I45658" s="5">
        <v>97789.29</v>
      </c>
      <c r="J45658" s="5">
        <v>97795.56</v>
      </c>
      <c r="K45658" s="5">
        <v>171645</v>
      </c>
      <c r="L45658" s="5">
        <v>51</v>
      </c>
      <c r="M45658" s="6">
        <f>IF([1]!TABLE_DI1[[#This Row],[DataDoPregao]]=A45657,M45657+1,1)</f>
        <v>3</v>
      </c>
    </row>
    <row r="45659" spans="1:13" x14ac:dyDescent="0.25">
      <c r="A45659" s="11">
        <v>41928</v>
      </c>
      <c r="B45659" s="13">
        <v>42037</v>
      </c>
      <c r="C45659" s="7" t="s">
        <v>138</v>
      </c>
      <c r="D45659" s="7">
        <v>11.1</v>
      </c>
      <c r="E45659" s="7">
        <v>11.13</v>
      </c>
      <c r="F45659" s="7">
        <v>11.13</v>
      </c>
      <c r="G45659" s="7">
        <v>11.1</v>
      </c>
      <c r="H45659" s="7">
        <v>11.11</v>
      </c>
      <c r="I45659" s="7">
        <v>96913.21</v>
      </c>
      <c r="J45659" s="7">
        <v>96922.7</v>
      </c>
      <c r="K45659" s="7">
        <v>6200</v>
      </c>
      <c r="L45659" s="7">
        <v>72</v>
      </c>
      <c r="M45659" s="8">
        <f>IF([1]!TABLE_DI1[[#This Row],[DataDoPregao]]=A45658,M45658+1,1)</f>
        <v>4</v>
      </c>
    </row>
    <row r="45660" spans="1:13" x14ac:dyDescent="0.25">
      <c r="A45660" s="10">
        <v>41928</v>
      </c>
      <c r="B45660" s="12">
        <v>42095</v>
      </c>
      <c r="C45660" s="5" t="s">
        <v>21</v>
      </c>
      <c r="D45660" s="5">
        <v>11.4</v>
      </c>
      <c r="E45660" s="5">
        <v>11.42</v>
      </c>
      <c r="F45660" s="5">
        <v>11.43</v>
      </c>
      <c r="G45660" s="5">
        <v>11.35</v>
      </c>
      <c r="H45660" s="5">
        <v>11.396000000000001</v>
      </c>
      <c r="I45660" s="5">
        <v>95196.67</v>
      </c>
      <c r="J45660" s="5">
        <v>95218.32</v>
      </c>
      <c r="K45660" s="5">
        <v>94350</v>
      </c>
      <c r="L45660" s="5">
        <v>112</v>
      </c>
      <c r="M45660" s="6">
        <f>IF([1]!TABLE_DI1[[#This Row],[DataDoPregao]]=A45659,M45659+1,1)</f>
        <v>5</v>
      </c>
    </row>
    <row r="45661" spans="1:13" x14ac:dyDescent="0.25">
      <c r="A45661" s="11">
        <v>41928</v>
      </c>
      <c r="B45661" s="13">
        <v>42186</v>
      </c>
      <c r="C45661" s="7" t="s">
        <v>24</v>
      </c>
      <c r="D45661" s="7">
        <v>11.71</v>
      </c>
      <c r="E45661" s="7">
        <v>11.68</v>
      </c>
      <c r="F45661" s="7">
        <v>11.74</v>
      </c>
      <c r="G45661" s="7">
        <v>11.64</v>
      </c>
      <c r="H45661" s="7">
        <v>11.680999999999999</v>
      </c>
      <c r="I45661" s="7">
        <v>92580.71</v>
      </c>
      <c r="J45661" s="7">
        <v>92607</v>
      </c>
      <c r="K45661" s="7">
        <v>44111</v>
      </c>
      <c r="L45661" s="7">
        <v>173</v>
      </c>
      <c r="M45661" s="8">
        <f>IF([1]!TABLE_DI1[[#This Row],[DataDoPregao]]=A45660,M45660+1,1)</f>
        <v>6</v>
      </c>
    </row>
    <row r="45662" spans="1:13" x14ac:dyDescent="0.25">
      <c r="A45662" s="10">
        <v>41928</v>
      </c>
      <c r="B45662" s="12">
        <v>42278</v>
      </c>
      <c r="C45662" s="5" t="s">
        <v>27</v>
      </c>
      <c r="D45662" s="5">
        <v>11.98</v>
      </c>
      <c r="E45662" s="5">
        <v>11.91</v>
      </c>
      <c r="F45662" s="5">
        <v>11.98</v>
      </c>
      <c r="G45662" s="5">
        <v>11.88</v>
      </c>
      <c r="H45662" s="5">
        <v>11.903</v>
      </c>
      <c r="I45662" s="5">
        <v>89805.18</v>
      </c>
      <c r="J45662" s="5">
        <v>89855.67</v>
      </c>
      <c r="K45662" s="5">
        <v>4160</v>
      </c>
      <c r="L45662" s="5">
        <v>237</v>
      </c>
      <c r="M45662" s="6">
        <f>IF([1]!TABLE_DI1[[#This Row],[DataDoPregao]]=A45661,M45661+1,1)</f>
        <v>7</v>
      </c>
    </row>
    <row r="45663" spans="1:13" x14ac:dyDescent="0.25">
      <c r="A45663" s="11">
        <v>41928</v>
      </c>
      <c r="B45663" s="13">
        <v>42373</v>
      </c>
      <c r="C45663" s="7" t="s">
        <v>30</v>
      </c>
      <c r="D45663" s="7">
        <v>12.2</v>
      </c>
      <c r="E45663" s="7">
        <v>12.06</v>
      </c>
      <c r="F45663" s="7">
        <v>12.2</v>
      </c>
      <c r="G45663" s="7">
        <v>11.99</v>
      </c>
      <c r="H45663" s="7">
        <v>12.07</v>
      </c>
      <c r="I45663" s="7">
        <v>87193.79</v>
      </c>
      <c r="J45663" s="7">
        <v>87265.42</v>
      </c>
      <c r="K45663" s="7">
        <v>275818</v>
      </c>
      <c r="L45663" s="7">
        <v>297</v>
      </c>
      <c r="M45663" s="8">
        <f>IF([1]!TABLE_DI1[[#This Row],[DataDoPregao]]=A45662,M45662+1,1)</f>
        <v>8</v>
      </c>
    </row>
    <row r="45664" spans="1:13" x14ac:dyDescent="0.25">
      <c r="A45664" s="10">
        <v>41928</v>
      </c>
      <c r="B45664" s="12">
        <v>42461</v>
      </c>
      <c r="C45664" s="5" t="s">
        <v>33</v>
      </c>
      <c r="D45664" s="5">
        <v>12.26</v>
      </c>
      <c r="E45664" s="5">
        <v>12.15</v>
      </c>
      <c r="F45664" s="5">
        <v>12.3</v>
      </c>
      <c r="G45664" s="5">
        <v>12.05</v>
      </c>
      <c r="H45664" s="5">
        <v>12.141999999999999</v>
      </c>
      <c r="I45664" s="5">
        <v>84719.28</v>
      </c>
      <c r="J45664" s="5">
        <v>84869.16</v>
      </c>
      <c r="K45664" s="5">
        <v>11200</v>
      </c>
      <c r="L45664" s="5">
        <v>357</v>
      </c>
      <c r="M45664" s="6">
        <f>IF([1]!TABLE_DI1[[#This Row],[DataDoPregao]]=A45663,M45663+1,1)</f>
        <v>9</v>
      </c>
    </row>
    <row r="45665" spans="1:13" x14ac:dyDescent="0.25">
      <c r="A45665" s="11">
        <v>41928</v>
      </c>
      <c r="B45665" s="13">
        <v>42552</v>
      </c>
      <c r="C45665" s="7" t="s">
        <v>35</v>
      </c>
      <c r="D45665" s="7">
        <v>12.18</v>
      </c>
      <c r="E45665" s="7">
        <v>12.16</v>
      </c>
      <c r="F45665" s="7">
        <v>12.34</v>
      </c>
      <c r="G45665" s="7">
        <v>12.1</v>
      </c>
      <c r="H45665" s="7">
        <v>12.188000000000001</v>
      </c>
      <c r="I45665" s="7">
        <v>82303.87</v>
      </c>
      <c r="J45665" s="7">
        <v>82525.31</v>
      </c>
      <c r="K45665" s="7">
        <v>13605</v>
      </c>
      <c r="L45665" s="7">
        <v>420</v>
      </c>
      <c r="M45665" s="8">
        <f>IF([1]!TABLE_DI1[[#This Row],[DataDoPregao]]=A45664,M45664+1,1)</f>
        <v>10</v>
      </c>
    </row>
    <row r="45666" spans="1:13" x14ac:dyDescent="0.25">
      <c r="A45666" s="10">
        <v>41928</v>
      </c>
      <c r="B45666" s="12">
        <v>42646</v>
      </c>
      <c r="C45666" s="5" t="s">
        <v>36</v>
      </c>
      <c r="D45666" s="5">
        <v>12.26</v>
      </c>
      <c r="E45666" s="5">
        <v>12.2</v>
      </c>
      <c r="F45666" s="5">
        <v>12.26</v>
      </c>
      <c r="G45666" s="5">
        <v>12.17</v>
      </c>
      <c r="H45666" s="5">
        <v>12.215</v>
      </c>
      <c r="I45666" s="5">
        <v>79877.36</v>
      </c>
      <c r="J45666" s="5">
        <v>80195.53</v>
      </c>
      <c r="K45666" s="5">
        <v>1755</v>
      </c>
      <c r="L45666" s="5">
        <v>485</v>
      </c>
      <c r="M45666" s="6">
        <f>IF([1]!TABLE_DI1[[#This Row],[DataDoPregao]]=A45665,M45665+1,1)</f>
        <v>11</v>
      </c>
    </row>
    <row r="45667" spans="1:13" x14ac:dyDescent="0.25">
      <c r="A45667" s="11">
        <v>41928</v>
      </c>
      <c r="B45667" s="13">
        <v>42737</v>
      </c>
      <c r="C45667" s="7" t="s">
        <v>37</v>
      </c>
      <c r="D45667" s="7">
        <v>11.98</v>
      </c>
      <c r="E45667" s="7">
        <v>12.13</v>
      </c>
      <c r="F45667" s="7">
        <v>12.31</v>
      </c>
      <c r="G45667" s="7">
        <v>11.98</v>
      </c>
      <c r="H45667" s="7">
        <v>12.167</v>
      </c>
      <c r="I45667" s="7">
        <v>77728.25</v>
      </c>
      <c r="J45667" s="7">
        <v>78077.58</v>
      </c>
      <c r="K45667" s="7">
        <v>558180</v>
      </c>
      <c r="L45667" s="7">
        <v>546</v>
      </c>
      <c r="M45667" s="8">
        <f>IF([1]!TABLE_DI1[[#This Row],[DataDoPregao]]=A45666,M45666+1,1)</f>
        <v>12</v>
      </c>
    </row>
    <row r="45668" spans="1:13" x14ac:dyDescent="0.25">
      <c r="A45668" s="10">
        <v>41928</v>
      </c>
      <c r="B45668" s="12">
        <v>42828</v>
      </c>
      <c r="C45668" s="5" t="s">
        <v>38</v>
      </c>
      <c r="D45668" s="5">
        <v>12.18</v>
      </c>
      <c r="E45668" s="5">
        <v>12.11</v>
      </c>
      <c r="F45668" s="5">
        <v>12.3</v>
      </c>
      <c r="G45668" s="5">
        <v>12.07</v>
      </c>
      <c r="H45668" s="5">
        <v>12.166</v>
      </c>
      <c r="I45668" s="5">
        <v>75553.25</v>
      </c>
      <c r="J45668" s="5">
        <v>75931.820000000007</v>
      </c>
      <c r="K45668" s="5">
        <v>510</v>
      </c>
      <c r="L45668" s="5">
        <v>608</v>
      </c>
      <c r="M45668" s="6">
        <f>IF([1]!TABLE_DI1[[#This Row],[DataDoPregao]]=A45667,M45667+1,1)</f>
        <v>13</v>
      </c>
    </row>
    <row r="45669" spans="1:13" x14ac:dyDescent="0.25">
      <c r="A45669" s="11">
        <v>41928</v>
      </c>
      <c r="B45669" s="13">
        <v>42919</v>
      </c>
      <c r="C45669" s="7" t="s">
        <v>39</v>
      </c>
      <c r="D45669" s="7">
        <v>12.24</v>
      </c>
      <c r="E45669" s="7">
        <v>12.07</v>
      </c>
      <c r="F45669" s="7">
        <v>12.31</v>
      </c>
      <c r="G45669" s="7">
        <v>12.06</v>
      </c>
      <c r="H45669" s="7">
        <v>12.105</v>
      </c>
      <c r="I45669" s="7">
        <v>73544.34</v>
      </c>
      <c r="J45669" s="7">
        <v>73949.78</v>
      </c>
      <c r="K45669" s="7">
        <v>1855</v>
      </c>
      <c r="L45669" s="7">
        <v>669</v>
      </c>
      <c r="M45669" s="8">
        <f>IF([1]!TABLE_DI1[[#This Row],[DataDoPregao]]=A45668,M45668+1,1)</f>
        <v>14</v>
      </c>
    </row>
    <row r="45670" spans="1:13" x14ac:dyDescent="0.25">
      <c r="A45670" s="10">
        <v>41928</v>
      </c>
      <c r="B45670" s="12">
        <v>43010</v>
      </c>
      <c r="C45670" s="5" t="s">
        <v>40</v>
      </c>
      <c r="D45670" s="5">
        <v>12.16</v>
      </c>
      <c r="E45670" s="5">
        <v>12.06</v>
      </c>
      <c r="F45670" s="5">
        <v>12.23</v>
      </c>
      <c r="G45670" s="5">
        <v>12.06</v>
      </c>
      <c r="H45670" s="5">
        <v>12.099</v>
      </c>
      <c r="I45670" s="5">
        <v>71486.17</v>
      </c>
      <c r="J45670" s="5">
        <v>71857.2</v>
      </c>
      <c r="K45670" s="5">
        <v>945</v>
      </c>
      <c r="L45670" s="5">
        <v>733</v>
      </c>
      <c r="M45670" s="6">
        <f>IF([1]!TABLE_DI1[[#This Row],[DataDoPregao]]=A45669,M45669+1,1)</f>
        <v>15</v>
      </c>
    </row>
    <row r="45671" spans="1:13" x14ac:dyDescent="0.25">
      <c r="A45671" s="11">
        <v>41928</v>
      </c>
      <c r="B45671" s="13">
        <v>43102</v>
      </c>
      <c r="C45671" s="7" t="s">
        <v>41</v>
      </c>
      <c r="D45671" s="7">
        <v>12.1</v>
      </c>
      <c r="E45671" s="7">
        <v>12.06</v>
      </c>
      <c r="F45671" s="7">
        <v>12.29</v>
      </c>
      <c r="G45671" s="7">
        <v>11.97</v>
      </c>
      <c r="H45671" s="7">
        <v>12.138999999999999</v>
      </c>
      <c r="I45671" s="7">
        <v>69578.7</v>
      </c>
      <c r="J45671" s="7">
        <v>69933.929999999993</v>
      </c>
      <c r="K45671" s="7">
        <v>61905</v>
      </c>
      <c r="L45671" s="7">
        <v>792</v>
      </c>
      <c r="M45671" s="8">
        <f>IF([1]!TABLE_DI1[[#This Row],[DataDoPregao]]=A45670,M45670+1,1)</f>
        <v>16</v>
      </c>
    </row>
    <row r="45672" spans="1:13" x14ac:dyDescent="0.25">
      <c r="A45672" s="10">
        <v>41928</v>
      </c>
      <c r="B45672" s="12">
        <v>43192</v>
      </c>
      <c r="C45672" s="5" t="s">
        <v>42</v>
      </c>
      <c r="D45672" s="5">
        <v>12.16</v>
      </c>
      <c r="E45672" s="5">
        <v>12.02</v>
      </c>
      <c r="F45672" s="5">
        <v>12.22</v>
      </c>
      <c r="G45672" s="5">
        <v>12.02</v>
      </c>
      <c r="H45672" s="5">
        <v>12.157999999999999</v>
      </c>
      <c r="I45672" s="5">
        <v>67731.55</v>
      </c>
      <c r="J45672" s="5">
        <v>68103.960000000006</v>
      </c>
      <c r="K45672" s="5">
        <v>260</v>
      </c>
      <c r="L45672" s="5">
        <v>852</v>
      </c>
      <c r="M45672" s="6">
        <f>IF([1]!TABLE_DI1[[#This Row],[DataDoPregao]]=A45671,M45671+1,1)</f>
        <v>17</v>
      </c>
    </row>
    <row r="45673" spans="1:13" x14ac:dyDescent="0.25">
      <c r="A45673" s="11">
        <v>41928</v>
      </c>
      <c r="B45673" s="13">
        <v>43283</v>
      </c>
      <c r="C45673" s="7" t="s">
        <v>43</v>
      </c>
      <c r="D45673" s="7">
        <v>12.19</v>
      </c>
      <c r="E45673" s="7">
        <v>12.05</v>
      </c>
      <c r="F45673" s="7">
        <v>12.28</v>
      </c>
      <c r="G45673" s="7">
        <v>11.94</v>
      </c>
      <c r="H45673" s="7">
        <v>12.092000000000001</v>
      </c>
      <c r="I45673" s="7">
        <v>65793.289999999994</v>
      </c>
      <c r="J45673" s="7">
        <v>66203.350000000006</v>
      </c>
      <c r="K45673" s="7">
        <v>26420</v>
      </c>
      <c r="L45673" s="7">
        <v>915</v>
      </c>
      <c r="M45673" s="8">
        <f>IF([1]!TABLE_DI1[[#This Row],[DataDoPregao]]=A45672,M45672+1,1)</f>
        <v>18</v>
      </c>
    </row>
    <row r="45674" spans="1:13" x14ac:dyDescent="0.25">
      <c r="A45674" s="10">
        <v>41928</v>
      </c>
      <c r="B45674" s="12">
        <v>43374</v>
      </c>
      <c r="C45674" s="5" t="s">
        <v>44</v>
      </c>
      <c r="D45674" s="5">
        <v>0</v>
      </c>
      <c r="E45674" s="5">
        <v>0</v>
      </c>
      <c r="F45674" s="5">
        <v>0</v>
      </c>
      <c r="G45674" s="5">
        <v>0</v>
      </c>
      <c r="H45674" s="5">
        <v>0</v>
      </c>
      <c r="I45674" s="5">
        <v>63954.53</v>
      </c>
      <c r="J45674" s="5">
        <v>64415</v>
      </c>
      <c r="K45674" s="5">
        <v>0</v>
      </c>
      <c r="L45674" s="5">
        <v>978</v>
      </c>
      <c r="M45674" s="6">
        <f>IF([1]!TABLE_DI1[[#This Row],[DataDoPregao]]=A45673,M45673+1,1)</f>
        <v>19</v>
      </c>
    </row>
    <row r="45675" spans="1:13" x14ac:dyDescent="0.25">
      <c r="A45675" s="11">
        <v>41928</v>
      </c>
      <c r="B45675" s="13">
        <v>43467</v>
      </c>
      <c r="C45675" s="7" t="s">
        <v>45</v>
      </c>
      <c r="D45675" s="7">
        <v>12.11</v>
      </c>
      <c r="E45675" s="7">
        <v>11.95</v>
      </c>
      <c r="F45675" s="7">
        <v>12.21</v>
      </c>
      <c r="G45675" s="7">
        <v>11.85</v>
      </c>
      <c r="H45675" s="7">
        <v>12.081</v>
      </c>
      <c r="I45675" s="7">
        <v>62390.29</v>
      </c>
      <c r="J45675" s="7">
        <v>62786.01</v>
      </c>
      <c r="K45675" s="7">
        <v>5610</v>
      </c>
      <c r="L45675" s="7">
        <v>1037</v>
      </c>
      <c r="M45675" s="8">
        <f>IF([1]!TABLE_DI1[[#This Row],[DataDoPregao]]=A45674,M45674+1,1)</f>
        <v>20</v>
      </c>
    </row>
    <row r="45676" spans="1:13" x14ac:dyDescent="0.25">
      <c r="A45676" s="10">
        <v>41928</v>
      </c>
      <c r="B45676" s="12">
        <v>43556</v>
      </c>
      <c r="C45676" s="5" t="s">
        <v>46</v>
      </c>
      <c r="D45676" s="5">
        <v>12</v>
      </c>
      <c r="E45676" s="5">
        <v>11.91</v>
      </c>
      <c r="F45676" s="5">
        <v>12</v>
      </c>
      <c r="G45676" s="5">
        <v>11.91</v>
      </c>
      <c r="H45676" s="5">
        <v>11.955</v>
      </c>
      <c r="I45676" s="5">
        <v>60772.32</v>
      </c>
      <c r="J45676" s="5">
        <v>61214.39</v>
      </c>
      <c r="K45676" s="5">
        <v>120</v>
      </c>
      <c r="L45676" s="5">
        <v>1097</v>
      </c>
      <c r="M45676" s="6">
        <f>IF([1]!TABLE_DI1[[#This Row],[DataDoPregao]]=A45675,M45675+1,1)</f>
        <v>21</v>
      </c>
    </row>
    <row r="45677" spans="1:13" x14ac:dyDescent="0.25">
      <c r="A45677" s="11">
        <v>41928</v>
      </c>
      <c r="B45677" s="13">
        <v>43647</v>
      </c>
      <c r="C45677" s="7" t="s">
        <v>47</v>
      </c>
      <c r="D45677" s="7">
        <v>12.03</v>
      </c>
      <c r="E45677" s="7">
        <v>11.89</v>
      </c>
      <c r="F45677" s="7">
        <v>12.1</v>
      </c>
      <c r="G45677" s="7">
        <v>11.86</v>
      </c>
      <c r="H45677" s="7">
        <v>12.023999999999999</v>
      </c>
      <c r="I45677" s="7">
        <v>59171.66</v>
      </c>
      <c r="J45677" s="7">
        <v>59691.28</v>
      </c>
      <c r="K45677" s="7">
        <v>225</v>
      </c>
      <c r="L45677" s="7">
        <v>1159</v>
      </c>
      <c r="M45677" s="8">
        <f>IF([1]!TABLE_DI1[[#This Row],[DataDoPregao]]=A45676,M45676+1,1)</f>
        <v>22</v>
      </c>
    </row>
    <row r="45678" spans="1:13" x14ac:dyDescent="0.25">
      <c r="A45678" s="10">
        <v>41928</v>
      </c>
      <c r="B45678" s="12">
        <v>43739</v>
      </c>
      <c r="C45678" s="5" t="s">
        <v>48</v>
      </c>
      <c r="D45678" s="5">
        <v>12.03</v>
      </c>
      <c r="E45678" s="5">
        <v>11.78</v>
      </c>
      <c r="F45678" s="5">
        <v>12.03</v>
      </c>
      <c r="G45678" s="5">
        <v>11.78</v>
      </c>
      <c r="H45678" s="5">
        <v>11.904999999999999</v>
      </c>
      <c r="I45678" s="5">
        <v>57735.39</v>
      </c>
      <c r="J45678" s="5">
        <v>58140.51</v>
      </c>
      <c r="K45678" s="5">
        <v>10</v>
      </c>
      <c r="L45678" s="5">
        <v>1224</v>
      </c>
      <c r="M45678" s="6">
        <f>IF([1]!TABLE_DI1[[#This Row],[DataDoPregao]]=A45677,M45677+1,1)</f>
        <v>23</v>
      </c>
    </row>
    <row r="45679" spans="1:13" x14ac:dyDescent="0.25">
      <c r="A45679" s="11">
        <v>41928</v>
      </c>
      <c r="B45679" s="13">
        <v>43832</v>
      </c>
      <c r="C45679" s="7" t="s">
        <v>49</v>
      </c>
      <c r="D45679" s="7">
        <v>11.92</v>
      </c>
      <c r="E45679" s="7">
        <v>11.75</v>
      </c>
      <c r="F45679" s="7">
        <v>12.01</v>
      </c>
      <c r="G45679" s="7">
        <v>11.7</v>
      </c>
      <c r="H45679" s="7">
        <v>11.819000000000001</v>
      </c>
      <c r="I45679" s="7">
        <v>56229.65</v>
      </c>
      <c r="J45679" s="7">
        <v>56673.9</v>
      </c>
      <c r="K45679" s="7">
        <v>490</v>
      </c>
      <c r="L45679" s="7">
        <v>1285</v>
      </c>
      <c r="M45679" s="8">
        <f>IF([1]!TABLE_DI1[[#This Row],[DataDoPregao]]=A45678,M45678+1,1)</f>
        <v>24</v>
      </c>
    </row>
    <row r="45680" spans="1:13" x14ac:dyDescent="0.25">
      <c r="A45680" s="10">
        <v>41928</v>
      </c>
      <c r="B45680" s="12">
        <v>43922</v>
      </c>
      <c r="C45680" s="5" t="s">
        <v>50</v>
      </c>
      <c r="D45680" s="5">
        <v>0</v>
      </c>
      <c r="E45680" s="5">
        <v>0</v>
      </c>
      <c r="F45680" s="5">
        <v>0</v>
      </c>
      <c r="G45680" s="5">
        <v>0</v>
      </c>
      <c r="H45680" s="5">
        <v>0</v>
      </c>
      <c r="I45680" s="5">
        <v>54744.03</v>
      </c>
      <c r="J45680" s="5">
        <v>55226.879999999997</v>
      </c>
      <c r="K45680" s="5">
        <v>0</v>
      </c>
      <c r="L45680" s="5">
        <v>1347</v>
      </c>
      <c r="M45680" s="6">
        <f>IF([1]!TABLE_DI1[[#This Row],[DataDoPregao]]=A45679,M45679+1,1)</f>
        <v>25</v>
      </c>
    </row>
    <row r="45681" spans="1:13" x14ac:dyDescent="0.25">
      <c r="A45681" s="11">
        <v>41928</v>
      </c>
      <c r="B45681" s="13">
        <v>44013</v>
      </c>
      <c r="C45681" s="7" t="s">
        <v>51</v>
      </c>
      <c r="D45681" s="7">
        <v>11.72</v>
      </c>
      <c r="E45681" s="7">
        <v>11.72</v>
      </c>
      <c r="F45681" s="7">
        <v>11.72</v>
      </c>
      <c r="G45681" s="7">
        <v>11.72</v>
      </c>
      <c r="H45681" s="7">
        <v>11.72</v>
      </c>
      <c r="I45681" s="7">
        <v>53318.27</v>
      </c>
      <c r="J45681" s="7">
        <v>53837.120000000003</v>
      </c>
      <c r="K45681" s="7">
        <v>5</v>
      </c>
      <c r="L45681" s="7">
        <v>1408</v>
      </c>
      <c r="M45681" s="8">
        <f>IF([1]!TABLE_DI1[[#This Row],[DataDoPregao]]=A45680,M45680+1,1)</f>
        <v>26</v>
      </c>
    </row>
    <row r="45682" spans="1:13" x14ac:dyDescent="0.25">
      <c r="A45682" s="10">
        <v>41928</v>
      </c>
      <c r="B45682" s="12">
        <v>44105</v>
      </c>
      <c r="C45682" s="5" t="s">
        <v>52</v>
      </c>
      <c r="D45682" s="5">
        <v>11.67</v>
      </c>
      <c r="E45682" s="5">
        <v>11.67</v>
      </c>
      <c r="F45682" s="5">
        <v>11.67</v>
      </c>
      <c r="G45682" s="5">
        <v>11.67</v>
      </c>
      <c r="H45682" s="5">
        <v>11.67</v>
      </c>
      <c r="I45682" s="5">
        <v>51953.49</v>
      </c>
      <c r="J45682" s="5">
        <v>52395.99</v>
      </c>
      <c r="K45682" s="5">
        <v>5</v>
      </c>
      <c r="L45682" s="5">
        <v>1472</v>
      </c>
      <c r="M45682" s="6">
        <f>IF([1]!TABLE_DI1[[#This Row],[DataDoPregao]]=A45681,M45681+1,1)</f>
        <v>27</v>
      </c>
    </row>
    <row r="45683" spans="1:13" x14ac:dyDescent="0.25">
      <c r="A45683" s="11">
        <v>41928</v>
      </c>
      <c r="B45683" s="13">
        <v>44200</v>
      </c>
      <c r="C45683" s="7" t="s">
        <v>53</v>
      </c>
      <c r="D45683" s="7">
        <v>11.7</v>
      </c>
      <c r="E45683" s="7">
        <v>11.6</v>
      </c>
      <c r="F45683" s="7">
        <v>11.84</v>
      </c>
      <c r="G45683" s="7">
        <v>11.46</v>
      </c>
      <c r="H45683" s="7">
        <v>11.694000000000001</v>
      </c>
      <c r="I45683" s="7">
        <v>50763.88</v>
      </c>
      <c r="J45683" s="7">
        <v>51271.98</v>
      </c>
      <c r="K45683" s="7">
        <v>210940</v>
      </c>
      <c r="L45683" s="7">
        <v>1532</v>
      </c>
      <c r="M45683" s="8">
        <f>IF([1]!TABLE_DI1[[#This Row],[DataDoPregao]]=A45682,M45682+1,1)</f>
        <v>28</v>
      </c>
    </row>
    <row r="45684" spans="1:13" x14ac:dyDescent="0.25">
      <c r="A45684" s="10">
        <v>41928</v>
      </c>
      <c r="B45684" s="12">
        <v>44287</v>
      </c>
      <c r="C45684" s="5" t="s">
        <v>54</v>
      </c>
      <c r="D45684" s="5">
        <v>0</v>
      </c>
      <c r="E45684" s="5">
        <v>0</v>
      </c>
      <c r="F45684" s="5">
        <v>0</v>
      </c>
      <c r="G45684" s="5">
        <v>0</v>
      </c>
      <c r="H45684" s="5">
        <v>0</v>
      </c>
      <c r="I45684" s="5">
        <v>49473.95</v>
      </c>
      <c r="J45684" s="5">
        <v>49988.76</v>
      </c>
      <c r="K45684" s="5">
        <v>0</v>
      </c>
      <c r="L45684" s="5">
        <v>1592</v>
      </c>
      <c r="M45684" s="6">
        <f>IF([1]!TABLE_DI1[[#This Row],[DataDoPregao]]=A45683,M45683+1,1)</f>
        <v>29</v>
      </c>
    </row>
    <row r="45685" spans="1:13" x14ac:dyDescent="0.25">
      <c r="A45685" s="11">
        <v>41928</v>
      </c>
      <c r="B45685" s="13">
        <v>44378</v>
      </c>
      <c r="C45685" s="7" t="s">
        <v>55</v>
      </c>
      <c r="D45685" s="7">
        <v>0</v>
      </c>
      <c r="E45685" s="7">
        <v>0</v>
      </c>
      <c r="F45685" s="7">
        <v>0</v>
      </c>
      <c r="G45685" s="7">
        <v>0</v>
      </c>
      <c r="H45685" s="7">
        <v>0</v>
      </c>
      <c r="I45685" s="7">
        <v>48193.03</v>
      </c>
      <c r="J45685" s="7">
        <v>48713.94</v>
      </c>
      <c r="K45685" s="7">
        <v>0</v>
      </c>
      <c r="L45685" s="7">
        <v>1654</v>
      </c>
      <c r="M45685" s="8">
        <f>IF([1]!TABLE_DI1[[#This Row],[DataDoPregao]]=A45684,M45684+1,1)</f>
        <v>30</v>
      </c>
    </row>
    <row r="45686" spans="1:13" x14ac:dyDescent="0.25">
      <c r="A45686" s="10">
        <v>41928</v>
      </c>
      <c r="B45686" s="12">
        <v>44470</v>
      </c>
      <c r="C45686" s="5" t="s">
        <v>56</v>
      </c>
      <c r="D45686" s="5">
        <v>0</v>
      </c>
      <c r="E45686" s="5">
        <v>0</v>
      </c>
      <c r="F45686" s="5">
        <v>0</v>
      </c>
      <c r="G45686" s="5">
        <v>0</v>
      </c>
      <c r="H45686" s="5">
        <v>0</v>
      </c>
      <c r="I45686" s="5">
        <v>46889.62</v>
      </c>
      <c r="J45686" s="5">
        <v>47416.26</v>
      </c>
      <c r="K45686" s="5">
        <v>0</v>
      </c>
      <c r="L45686" s="5">
        <v>1718</v>
      </c>
      <c r="M45686" s="6">
        <f>IF([1]!TABLE_DI1[[#This Row],[DataDoPregao]]=A45685,M45685+1,1)</f>
        <v>31</v>
      </c>
    </row>
    <row r="45687" spans="1:13" x14ac:dyDescent="0.25">
      <c r="A45687" s="11">
        <v>41928</v>
      </c>
      <c r="B45687" s="13">
        <v>44564</v>
      </c>
      <c r="C45687" s="7" t="s">
        <v>57</v>
      </c>
      <c r="D45687" s="7">
        <v>11.64</v>
      </c>
      <c r="E45687" s="7">
        <v>11.54</v>
      </c>
      <c r="F45687" s="7">
        <v>11.74</v>
      </c>
      <c r="G45687" s="7">
        <v>11.51</v>
      </c>
      <c r="H45687" s="7">
        <v>11.632</v>
      </c>
      <c r="I45687" s="7">
        <v>45657.88</v>
      </c>
      <c r="J45687" s="7">
        <v>46189.41</v>
      </c>
      <c r="K45687" s="7">
        <v>160</v>
      </c>
      <c r="L45687" s="7">
        <v>1779</v>
      </c>
      <c r="M45687" s="8">
        <f>IF([1]!TABLE_DI1[[#This Row],[DataDoPregao]]=A45686,M45686+1,1)</f>
        <v>32</v>
      </c>
    </row>
    <row r="45688" spans="1:13" x14ac:dyDescent="0.25">
      <c r="A45688" s="10">
        <v>41928</v>
      </c>
      <c r="B45688" s="12">
        <v>44743</v>
      </c>
      <c r="C45688" s="5" t="s">
        <v>58</v>
      </c>
      <c r="D45688" s="5">
        <v>0</v>
      </c>
      <c r="E45688" s="5">
        <v>0</v>
      </c>
      <c r="F45688" s="5">
        <v>0</v>
      </c>
      <c r="G45688" s="5">
        <v>0</v>
      </c>
      <c r="H45688" s="5">
        <v>0</v>
      </c>
      <c r="I45688" s="5">
        <v>43331.54</v>
      </c>
      <c r="J45688" s="5">
        <v>43840.74</v>
      </c>
      <c r="K45688" s="5">
        <v>0</v>
      </c>
      <c r="L45688" s="5">
        <v>1902</v>
      </c>
      <c r="M45688" s="6">
        <f>IF([1]!TABLE_DI1[[#This Row],[DataDoPregao]]=A45687,M45687+1,1)</f>
        <v>33</v>
      </c>
    </row>
    <row r="45689" spans="1:13" x14ac:dyDescent="0.25">
      <c r="A45689" s="11">
        <v>41928</v>
      </c>
      <c r="B45689" s="13">
        <v>44928</v>
      </c>
      <c r="C45689" s="7" t="s">
        <v>59</v>
      </c>
      <c r="D45689" s="7">
        <v>11.54</v>
      </c>
      <c r="E45689" s="7">
        <v>11.38</v>
      </c>
      <c r="F45689" s="7">
        <v>11.73</v>
      </c>
      <c r="G45689" s="7">
        <v>11.38</v>
      </c>
      <c r="H45689" s="7">
        <v>11.538</v>
      </c>
      <c r="I45689" s="7">
        <v>41072.080000000002</v>
      </c>
      <c r="J45689" s="7">
        <v>41556.269999999997</v>
      </c>
      <c r="K45689" s="7">
        <v>4350</v>
      </c>
      <c r="L45689" s="7">
        <v>2028</v>
      </c>
      <c r="M45689" s="8">
        <f>IF([1]!TABLE_DI1[[#This Row],[DataDoPregao]]=A45688,M45688+1,1)</f>
        <v>34</v>
      </c>
    </row>
    <row r="45690" spans="1:13" x14ac:dyDescent="0.25">
      <c r="A45690" s="10">
        <v>41928</v>
      </c>
      <c r="B45690" s="12">
        <v>45110</v>
      </c>
      <c r="C45690" s="5" t="s">
        <v>60</v>
      </c>
      <c r="D45690" s="5">
        <v>0</v>
      </c>
      <c r="E45690" s="5">
        <v>0</v>
      </c>
      <c r="F45690" s="5">
        <v>0</v>
      </c>
      <c r="G45690" s="5">
        <v>0</v>
      </c>
      <c r="H45690" s="5">
        <v>0</v>
      </c>
      <c r="I45690" s="5">
        <v>38948.17</v>
      </c>
      <c r="J45690" s="5">
        <v>39416.79</v>
      </c>
      <c r="K45690" s="5">
        <v>0</v>
      </c>
      <c r="L45690" s="5">
        <v>2151</v>
      </c>
      <c r="M45690" s="6">
        <f>IF([1]!TABLE_DI1[[#This Row],[DataDoPregao]]=A45689,M45689+1,1)</f>
        <v>35</v>
      </c>
    </row>
    <row r="45691" spans="1:13" x14ac:dyDescent="0.25">
      <c r="A45691" s="11">
        <v>41928</v>
      </c>
      <c r="B45691" s="13">
        <v>45293</v>
      </c>
      <c r="C45691" s="7" t="s">
        <v>61</v>
      </c>
      <c r="D45691" s="7">
        <v>11.7</v>
      </c>
      <c r="E45691" s="7">
        <v>11.47</v>
      </c>
      <c r="F45691" s="7">
        <v>11.7</v>
      </c>
      <c r="G45691" s="7">
        <v>11.47</v>
      </c>
      <c r="H45691" s="7">
        <v>11.584</v>
      </c>
      <c r="I45691" s="7">
        <v>36917.07</v>
      </c>
      <c r="J45691" s="7">
        <v>37371.519999999997</v>
      </c>
      <c r="K45691" s="7">
        <v>10</v>
      </c>
      <c r="L45691" s="7">
        <v>2274</v>
      </c>
      <c r="M45691" s="8">
        <f>IF([1]!TABLE_DI1[[#This Row],[DataDoPregao]]=A45690,M45690+1,1)</f>
        <v>36</v>
      </c>
    </row>
    <row r="45692" spans="1:13" x14ac:dyDescent="0.25">
      <c r="A45692" s="10">
        <v>41928</v>
      </c>
      <c r="B45692" s="12">
        <v>45474</v>
      </c>
      <c r="C45692" s="5" t="s">
        <v>62</v>
      </c>
      <c r="D45692" s="5">
        <v>0</v>
      </c>
      <c r="E45692" s="5">
        <v>0</v>
      </c>
      <c r="F45692" s="5">
        <v>0</v>
      </c>
      <c r="G45692" s="5">
        <v>0</v>
      </c>
      <c r="H45692" s="5">
        <v>0</v>
      </c>
      <c r="I45692" s="5">
        <v>35008.550000000003</v>
      </c>
      <c r="J45692" s="5">
        <v>35447.49</v>
      </c>
      <c r="K45692" s="5">
        <v>0</v>
      </c>
      <c r="L45692" s="5">
        <v>2397</v>
      </c>
      <c r="M45692" s="6">
        <f>IF([1]!TABLE_DI1[[#This Row],[DataDoPregao]]=A45691,M45691+1,1)</f>
        <v>37</v>
      </c>
    </row>
    <row r="45693" spans="1:13" x14ac:dyDescent="0.25">
      <c r="A45693" s="11">
        <v>41928</v>
      </c>
      <c r="B45693" s="13">
        <v>45659</v>
      </c>
      <c r="C45693" s="7" t="s">
        <v>63</v>
      </c>
      <c r="D45693" s="7">
        <v>11.63</v>
      </c>
      <c r="E45693" s="7">
        <v>11.48</v>
      </c>
      <c r="F45693" s="7">
        <v>11.74</v>
      </c>
      <c r="G45693" s="7">
        <v>11.48</v>
      </c>
      <c r="H45693" s="7">
        <v>11.525</v>
      </c>
      <c r="I45693" s="7">
        <v>33111.35</v>
      </c>
      <c r="J45693" s="7">
        <v>33536.620000000003</v>
      </c>
      <c r="K45693" s="7">
        <v>895</v>
      </c>
      <c r="L45693" s="7">
        <v>2523</v>
      </c>
      <c r="M45693" s="8">
        <f>IF([1]!TABLE_DI1[[#This Row],[DataDoPregao]]=A45692,M45692+1,1)</f>
        <v>38</v>
      </c>
    </row>
    <row r="45694" spans="1:13" x14ac:dyDescent="0.25">
      <c r="A45694" s="10">
        <v>41928</v>
      </c>
      <c r="B45694" s="12">
        <v>46024</v>
      </c>
      <c r="C45694" s="5" t="s">
        <v>64</v>
      </c>
      <c r="D45694" s="5">
        <v>0</v>
      </c>
      <c r="E45694" s="5">
        <v>0</v>
      </c>
      <c r="F45694" s="5">
        <v>0</v>
      </c>
      <c r="G45694" s="5">
        <v>0</v>
      </c>
      <c r="H45694" s="5">
        <v>0</v>
      </c>
      <c r="I45694" s="5">
        <v>29688.799999999999</v>
      </c>
      <c r="J45694" s="5">
        <v>30108.07</v>
      </c>
      <c r="K45694" s="5">
        <v>0</v>
      </c>
      <c r="L45694" s="5">
        <v>2772</v>
      </c>
      <c r="M45694" s="6">
        <f>IF([1]!TABLE_DI1[[#This Row],[DataDoPregao]]=A45693,M45693+1,1)</f>
        <v>39</v>
      </c>
    </row>
    <row r="45695" spans="1:13" x14ac:dyDescent="0.25">
      <c r="A45695" s="11">
        <v>41928</v>
      </c>
      <c r="B45695" s="13">
        <v>47120</v>
      </c>
      <c r="C45695" s="7" t="s">
        <v>65</v>
      </c>
      <c r="D45695" s="7">
        <v>0</v>
      </c>
      <c r="E45695" s="7">
        <v>0</v>
      </c>
      <c r="F45695" s="7">
        <v>0</v>
      </c>
      <c r="G45695" s="7">
        <v>0</v>
      </c>
      <c r="H45695" s="7">
        <v>0</v>
      </c>
      <c r="I45695" s="7">
        <v>21484.52</v>
      </c>
      <c r="J45695" s="7">
        <v>21869.56</v>
      </c>
      <c r="K45695" s="7">
        <v>0</v>
      </c>
      <c r="L45695" s="7">
        <v>3511</v>
      </c>
      <c r="M45695" s="8">
        <f>IF([1]!TABLE_DI1[[#This Row],[DataDoPregao]]=A45694,M45694+1,1)</f>
        <v>40</v>
      </c>
    </row>
    <row r="45696" spans="1:13" x14ac:dyDescent="0.25">
      <c r="A45696" s="10">
        <v>41929</v>
      </c>
      <c r="B45696" s="12">
        <v>41946</v>
      </c>
      <c r="C45696" s="5" t="s">
        <v>136</v>
      </c>
      <c r="D45696" s="5">
        <v>10.86</v>
      </c>
      <c r="E45696" s="5">
        <v>10.86</v>
      </c>
      <c r="F45696" s="5">
        <v>10.865</v>
      </c>
      <c r="G45696" s="5">
        <v>10.82</v>
      </c>
      <c r="H45696" s="5">
        <v>10.843999999999999</v>
      </c>
      <c r="I45696" s="5">
        <v>99551.65</v>
      </c>
      <c r="J45696" s="5">
        <v>99552.31</v>
      </c>
      <c r="K45696" s="5">
        <v>14305</v>
      </c>
      <c r="L45696" s="5">
        <v>11</v>
      </c>
      <c r="M45696" s="6">
        <f>IF([1]!TABLE_DI1[[#This Row],[DataDoPregao]]=A45695,M45695+1,1)</f>
        <v>1</v>
      </c>
    </row>
    <row r="45697" spans="1:13" x14ac:dyDescent="0.25">
      <c r="A45697" s="11">
        <v>41929</v>
      </c>
      <c r="B45697" s="13">
        <v>41974</v>
      </c>
      <c r="C45697" s="7" t="s">
        <v>137</v>
      </c>
      <c r="D45697" s="7">
        <v>10.9</v>
      </c>
      <c r="E45697" s="7">
        <v>10.91</v>
      </c>
      <c r="F45697" s="7">
        <v>10.925000000000001</v>
      </c>
      <c r="G45697" s="7">
        <v>10.9</v>
      </c>
      <c r="H45697" s="7">
        <v>10.912000000000001</v>
      </c>
      <c r="I45697" s="7">
        <v>98734.26</v>
      </c>
      <c r="J45697" s="7">
        <v>98735.14</v>
      </c>
      <c r="K45697" s="7">
        <v>21370</v>
      </c>
      <c r="L45697" s="7">
        <v>30</v>
      </c>
      <c r="M45697" s="8">
        <f>IF([1]!TABLE_DI1[[#This Row],[DataDoPregao]]=A45696,M45696+1,1)</f>
        <v>2</v>
      </c>
    </row>
    <row r="45698" spans="1:13" x14ac:dyDescent="0.25">
      <c r="A45698" s="10">
        <v>41929</v>
      </c>
      <c r="B45698" s="12">
        <v>42006</v>
      </c>
      <c r="C45698" s="5" t="s">
        <v>100</v>
      </c>
      <c r="D45698" s="5">
        <v>10.994999999999999</v>
      </c>
      <c r="E45698" s="5">
        <v>11.01</v>
      </c>
      <c r="F45698" s="5">
        <v>11.04</v>
      </c>
      <c r="G45698" s="5">
        <v>10.98</v>
      </c>
      <c r="H45698" s="5">
        <v>11.021000000000001</v>
      </c>
      <c r="I45698" s="5">
        <v>97829.04</v>
      </c>
      <c r="J45698" s="5">
        <v>97829.23</v>
      </c>
      <c r="K45698" s="5">
        <v>402230</v>
      </c>
      <c r="L45698" s="5">
        <v>50</v>
      </c>
      <c r="M45698" s="6">
        <f>IF([1]!TABLE_DI1[[#This Row],[DataDoPregao]]=A45697,M45697+1,1)</f>
        <v>3</v>
      </c>
    </row>
    <row r="45699" spans="1:13" x14ac:dyDescent="0.25">
      <c r="A45699" s="11">
        <v>41929</v>
      </c>
      <c r="B45699" s="13">
        <v>42037</v>
      </c>
      <c r="C45699" s="7" t="s">
        <v>138</v>
      </c>
      <c r="D45699" s="7">
        <v>11.12</v>
      </c>
      <c r="E45699" s="7">
        <v>11.14</v>
      </c>
      <c r="F45699" s="7">
        <v>11.14</v>
      </c>
      <c r="G45699" s="7">
        <v>11.12</v>
      </c>
      <c r="H45699" s="7">
        <v>11.129</v>
      </c>
      <c r="I45699" s="7">
        <v>96946.05</v>
      </c>
      <c r="J45699" s="7">
        <v>96952.79</v>
      </c>
      <c r="K45699" s="7">
        <v>25155</v>
      </c>
      <c r="L45699" s="7">
        <v>71</v>
      </c>
      <c r="M45699" s="8">
        <f>IF([1]!TABLE_DI1[[#This Row],[DataDoPregao]]=A45698,M45698+1,1)</f>
        <v>4</v>
      </c>
    </row>
    <row r="45700" spans="1:13" x14ac:dyDescent="0.25">
      <c r="A45700" s="10">
        <v>41929</v>
      </c>
      <c r="B45700" s="12">
        <v>42095</v>
      </c>
      <c r="C45700" s="5" t="s">
        <v>21</v>
      </c>
      <c r="D45700" s="5">
        <v>11.31</v>
      </c>
      <c r="E45700" s="5">
        <v>11.35</v>
      </c>
      <c r="F45700" s="5">
        <v>11.45</v>
      </c>
      <c r="G45700" s="5">
        <v>11.31</v>
      </c>
      <c r="H45700" s="5">
        <v>11.403</v>
      </c>
      <c r="I45700" s="5">
        <v>95249.04</v>
      </c>
      <c r="J45700" s="5">
        <v>95235.55</v>
      </c>
      <c r="K45700" s="5">
        <v>87770</v>
      </c>
      <c r="L45700" s="5">
        <v>111</v>
      </c>
      <c r="M45700" s="6">
        <f>IF([1]!TABLE_DI1[[#This Row],[DataDoPregao]]=A45699,M45699+1,1)</f>
        <v>5</v>
      </c>
    </row>
    <row r="45701" spans="1:13" x14ac:dyDescent="0.25">
      <c r="A45701" s="11">
        <v>41929</v>
      </c>
      <c r="B45701" s="13">
        <v>42186</v>
      </c>
      <c r="C45701" s="7" t="s">
        <v>24</v>
      </c>
      <c r="D45701" s="7">
        <v>11.66</v>
      </c>
      <c r="E45701" s="7">
        <v>11.61</v>
      </c>
      <c r="F45701" s="7">
        <v>11.7</v>
      </c>
      <c r="G45701" s="7">
        <v>11.58</v>
      </c>
      <c r="H45701" s="7">
        <v>11.657999999999999</v>
      </c>
      <c r="I45701" s="7">
        <v>92655.85</v>
      </c>
      <c r="J45701" s="7">
        <v>92618.52</v>
      </c>
      <c r="K45701" s="7">
        <v>66990</v>
      </c>
      <c r="L45701" s="7">
        <v>172</v>
      </c>
      <c r="M45701" s="8">
        <f>IF([1]!TABLE_DI1[[#This Row],[DataDoPregao]]=A45700,M45700+1,1)</f>
        <v>6</v>
      </c>
    </row>
    <row r="45702" spans="1:13" x14ac:dyDescent="0.25">
      <c r="A45702" s="10">
        <v>41929</v>
      </c>
      <c r="B45702" s="12">
        <v>42278</v>
      </c>
      <c r="C45702" s="5" t="s">
        <v>27</v>
      </c>
      <c r="D45702" s="5">
        <v>11.91</v>
      </c>
      <c r="E45702" s="5">
        <v>11.82</v>
      </c>
      <c r="F45702" s="5">
        <v>11.92</v>
      </c>
      <c r="G45702" s="5">
        <v>11.82</v>
      </c>
      <c r="H45702" s="5">
        <v>11.867000000000001</v>
      </c>
      <c r="I45702" s="5">
        <v>89906.47</v>
      </c>
      <c r="J45702" s="5">
        <v>89841.86</v>
      </c>
      <c r="K45702" s="5">
        <v>7505</v>
      </c>
      <c r="L45702" s="5">
        <v>236</v>
      </c>
      <c r="M45702" s="6">
        <f>IF([1]!TABLE_DI1[[#This Row],[DataDoPregao]]=A45701,M45701+1,1)</f>
        <v>7</v>
      </c>
    </row>
    <row r="45703" spans="1:13" x14ac:dyDescent="0.25">
      <c r="A45703" s="11">
        <v>41929</v>
      </c>
      <c r="B45703" s="13">
        <v>42373</v>
      </c>
      <c r="C45703" s="7" t="s">
        <v>30</v>
      </c>
      <c r="D45703" s="7">
        <v>12.03</v>
      </c>
      <c r="E45703" s="7">
        <v>11.95</v>
      </c>
      <c r="F45703" s="7">
        <v>12.05</v>
      </c>
      <c r="G45703" s="7">
        <v>11.94</v>
      </c>
      <c r="H45703" s="7">
        <v>12.005000000000001</v>
      </c>
      <c r="I45703" s="7">
        <v>87317.440000000002</v>
      </c>
      <c r="J45703" s="7">
        <v>87229.4</v>
      </c>
      <c r="K45703" s="7">
        <v>247300</v>
      </c>
      <c r="L45703" s="7">
        <v>296</v>
      </c>
      <c r="M45703" s="8">
        <f>IF([1]!TABLE_DI1[[#This Row],[DataDoPregao]]=A45702,M45702+1,1)</f>
        <v>8</v>
      </c>
    </row>
    <row r="45704" spans="1:13" x14ac:dyDescent="0.25">
      <c r="A45704" s="10">
        <v>41929</v>
      </c>
      <c r="B45704" s="12">
        <v>42461</v>
      </c>
      <c r="C45704" s="5" t="s">
        <v>33</v>
      </c>
      <c r="D45704" s="5">
        <v>12.13</v>
      </c>
      <c r="E45704" s="5">
        <v>12.01</v>
      </c>
      <c r="F45704" s="5">
        <v>12.13</v>
      </c>
      <c r="G45704" s="5">
        <v>12.01</v>
      </c>
      <c r="H45704" s="5">
        <v>12.048999999999999</v>
      </c>
      <c r="I45704" s="5">
        <v>84888.98</v>
      </c>
      <c r="J45704" s="5">
        <v>84753.88</v>
      </c>
      <c r="K45704" s="5">
        <v>3235</v>
      </c>
      <c r="L45704" s="5">
        <v>356</v>
      </c>
      <c r="M45704" s="6">
        <f>IF([1]!TABLE_DI1[[#This Row],[DataDoPregao]]=A45703,M45703+1,1)</f>
        <v>9</v>
      </c>
    </row>
    <row r="45705" spans="1:13" x14ac:dyDescent="0.25">
      <c r="A45705" s="11">
        <v>41929</v>
      </c>
      <c r="B45705" s="13">
        <v>42552</v>
      </c>
      <c r="C45705" s="7" t="s">
        <v>35</v>
      </c>
      <c r="D45705" s="7">
        <v>12.1</v>
      </c>
      <c r="E45705" s="7">
        <v>12.04</v>
      </c>
      <c r="F45705" s="7">
        <v>12.15</v>
      </c>
      <c r="G45705" s="7">
        <v>12.02</v>
      </c>
      <c r="H45705" s="7">
        <v>12.074999999999999</v>
      </c>
      <c r="I45705" s="7">
        <v>82503.31</v>
      </c>
      <c r="J45705" s="7">
        <v>82337.48</v>
      </c>
      <c r="K45705" s="7">
        <v>9371</v>
      </c>
      <c r="L45705" s="7">
        <v>419</v>
      </c>
      <c r="M45705" s="8">
        <f>IF([1]!TABLE_DI1[[#This Row],[DataDoPregao]]=A45704,M45704+1,1)</f>
        <v>10</v>
      </c>
    </row>
    <row r="45706" spans="1:13" x14ac:dyDescent="0.25">
      <c r="A45706" s="10">
        <v>41929</v>
      </c>
      <c r="B45706" s="12">
        <v>42646</v>
      </c>
      <c r="C45706" s="5" t="s">
        <v>36</v>
      </c>
      <c r="D45706" s="5">
        <v>12.12</v>
      </c>
      <c r="E45706" s="5">
        <v>12.05</v>
      </c>
      <c r="F45706" s="5">
        <v>12.14</v>
      </c>
      <c r="G45706" s="5">
        <v>12.01</v>
      </c>
      <c r="H45706" s="5">
        <v>12.085000000000001</v>
      </c>
      <c r="I45706" s="5">
        <v>80136.789999999994</v>
      </c>
      <c r="J45706" s="5">
        <v>79909.98</v>
      </c>
      <c r="K45706" s="5">
        <v>5030</v>
      </c>
      <c r="L45706" s="5">
        <v>484</v>
      </c>
      <c r="M45706" s="6">
        <f>IF([1]!TABLE_DI1[[#This Row],[DataDoPregao]]=A45705,M45705+1,1)</f>
        <v>11</v>
      </c>
    </row>
    <row r="45707" spans="1:13" x14ac:dyDescent="0.25">
      <c r="A45707" s="11">
        <v>41929</v>
      </c>
      <c r="B45707" s="13">
        <v>42737</v>
      </c>
      <c r="C45707" s="7" t="s">
        <v>37</v>
      </c>
      <c r="D45707" s="7">
        <v>12.05</v>
      </c>
      <c r="E45707" s="7">
        <v>11.98</v>
      </c>
      <c r="F45707" s="7">
        <v>12.13</v>
      </c>
      <c r="G45707" s="7">
        <v>11.96</v>
      </c>
      <c r="H45707" s="7">
        <v>12.044</v>
      </c>
      <c r="I45707" s="7">
        <v>77977.440000000002</v>
      </c>
      <c r="J45707" s="7">
        <v>77759.990000000005</v>
      </c>
      <c r="K45707" s="7">
        <v>238375</v>
      </c>
      <c r="L45707" s="7">
        <v>545</v>
      </c>
      <c r="M45707" s="8">
        <f>IF([1]!TABLE_DI1[[#This Row],[DataDoPregao]]=A45706,M45706+1,1)</f>
        <v>12</v>
      </c>
    </row>
    <row r="45708" spans="1:13" x14ac:dyDescent="0.25">
      <c r="A45708" s="10">
        <v>41929</v>
      </c>
      <c r="B45708" s="12">
        <v>42828</v>
      </c>
      <c r="C45708" s="5" t="s">
        <v>38</v>
      </c>
      <c r="D45708" s="5">
        <v>12</v>
      </c>
      <c r="E45708" s="5">
        <v>11.97</v>
      </c>
      <c r="F45708" s="5">
        <v>12</v>
      </c>
      <c r="G45708" s="5">
        <v>11.96</v>
      </c>
      <c r="H45708" s="5">
        <v>11.999000000000001</v>
      </c>
      <c r="I45708" s="5">
        <v>75835.72</v>
      </c>
      <c r="J45708" s="5">
        <v>75584.11</v>
      </c>
      <c r="K45708" s="5">
        <v>4480</v>
      </c>
      <c r="L45708" s="5">
        <v>607</v>
      </c>
      <c r="M45708" s="6">
        <f>IF([1]!TABLE_DI1[[#This Row],[DataDoPregao]]=A45707,M45707+1,1)</f>
        <v>13</v>
      </c>
    </row>
    <row r="45709" spans="1:13" x14ac:dyDescent="0.25">
      <c r="A45709" s="11">
        <v>41929</v>
      </c>
      <c r="B45709" s="13">
        <v>42919</v>
      </c>
      <c r="C45709" s="7" t="s">
        <v>39</v>
      </c>
      <c r="D45709" s="7">
        <v>11.99</v>
      </c>
      <c r="E45709" s="7">
        <v>11.93</v>
      </c>
      <c r="F45709" s="7">
        <v>12.05</v>
      </c>
      <c r="G45709" s="7">
        <v>11.93</v>
      </c>
      <c r="H45709" s="7">
        <v>11.977</v>
      </c>
      <c r="I45709" s="7">
        <v>73843.22</v>
      </c>
      <c r="J45709" s="7">
        <v>73574.38</v>
      </c>
      <c r="K45709" s="7">
        <v>4045</v>
      </c>
      <c r="L45709" s="7">
        <v>668</v>
      </c>
      <c r="M45709" s="8">
        <f>IF([1]!TABLE_DI1[[#This Row],[DataDoPregao]]=A45708,M45708+1,1)</f>
        <v>14</v>
      </c>
    </row>
    <row r="45710" spans="1:13" x14ac:dyDescent="0.25">
      <c r="A45710" s="10">
        <v>41929</v>
      </c>
      <c r="B45710" s="12">
        <v>43010</v>
      </c>
      <c r="C45710" s="5" t="s">
        <v>40</v>
      </c>
      <c r="D45710" s="5">
        <v>11.99</v>
      </c>
      <c r="E45710" s="5">
        <v>11.9</v>
      </c>
      <c r="F45710" s="5">
        <v>11.99</v>
      </c>
      <c r="G45710" s="5">
        <v>11.9</v>
      </c>
      <c r="H45710" s="5">
        <v>11.95</v>
      </c>
      <c r="I45710" s="5">
        <v>71816.22</v>
      </c>
      <c r="J45710" s="5">
        <v>71515.360000000001</v>
      </c>
      <c r="K45710" s="5">
        <v>385</v>
      </c>
      <c r="L45710" s="5">
        <v>732</v>
      </c>
      <c r="M45710" s="6">
        <f>IF([1]!TABLE_DI1[[#This Row],[DataDoPregao]]=A45709,M45709+1,1)</f>
        <v>15</v>
      </c>
    </row>
    <row r="45711" spans="1:13" x14ac:dyDescent="0.25">
      <c r="A45711" s="11">
        <v>41929</v>
      </c>
      <c r="B45711" s="13">
        <v>43102</v>
      </c>
      <c r="C45711" s="7" t="s">
        <v>41</v>
      </c>
      <c r="D45711" s="7">
        <v>12.01</v>
      </c>
      <c r="E45711" s="7">
        <v>11.87</v>
      </c>
      <c r="F45711" s="7">
        <v>12.03</v>
      </c>
      <c r="G45711" s="7">
        <v>11.86</v>
      </c>
      <c r="H45711" s="7">
        <v>11.927</v>
      </c>
      <c r="I45711" s="7">
        <v>69967.649999999994</v>
      </c>
      <c r="J45711" s="7">
        <v>69607.12</v>
      </c>
      <c r="K45711" s="7">
        <v>33320</v>
      </c>
      <c r="L45711" s="7">
        <v>791</v>
      </c>
      <c r="M45711" s="8">
        <f>IF([1]!TABLE_DI1[[#This Row],[DataDoPregao]]=A45710,M45710+1,1)</f>
        <v>16</v>
      </c>
    </row>
    <row r="45712" spans="1:13" x14ac:dyDescent="0.25">
      <c r="A45712" s="10">
        <v>41929</v>
      </c>
      <c r="B45712" s="12">
        <v>43192</v>
      </c>
      <c r="C45712" s="5" t="s">
        <v>42</v>
      </c>
      <c r="D45712" s="5">
        <v>11.9</v>
      </c>
      <c r="E45712" s="5">
        <v>11.9</v>
      </c>
      <c r="F45712" s="5">
        <v>11.9</v>
      </c>
      <c r="G45712" s="5">
        <v>11.9</v>
      </c>
      <c r="H45712" s="5">
        <v>11.9</v>
      </c>
      <c r="I45712" s="5">
        <v>68084.52</v>
      </c>
      <c r="J45712" s="5">
        <v>67759.210000000006</v>
      </c>
      <c r="K45712" s="5">
        <v>300</v>
      </c>
      <c r="L45712" s="5">
        <v>851</v>
      </c>
      <c r="M45712" s="6">
        <f>IF([1]!TABLE_DI1[[#This Row],[DataDoPregao]]=A45711,M45711+1,1)</f>
        <v>17</v>
      </c>
    </row>
    <row r="45713" spans="1:13" x14ac:dyDescent="0.25">
      <c r="A45713" s="11">
        <v>41929</v>
      </c>
      <c r="B45713" s="13">
        <v>43283</v>
      </c>
      <c r="C45713" s="7" t="s">
        <v>43</v>
      </c>
      <c r="D45713" s="7">
        <v>11.94</v>
      </c>
      <c r="E45713" s="7">
        <v>11.85</v>
      </c>
      <c r="F45713" s="7">
        <v>11.96</v>
      </c>
      <c r="G45713" s="7">
        <v>11.85</v>
      </c>
      <c r="H45713" s="7">
        <v>11.881</v>
      </c>
      <c r="I45713" s="7">
        <v>66235.23</v>
      </c>
      <c r="J45713" s="7">
        <v>65820.160000000003</v>
      </c>
      <c r="K45713" s="7">
        <v>9585</v>
      </c>
      <c r="L45713" s="7">
        <v>914</v>
      </c>
      <c r="M45713" s="8">
        <f>IF([1]!TABLE_DI1[[#This Row],[DataDoPregao]]=A45712,M45712+1,1)</f>
        <v>18</v>
      </c>
    </row>
    <row r="45714" spans="1:13" x14ac:dyDescent="0.25">
      <c r="A45714" s="10">
        <v>41929</v>
      </c>
      <c r="B45714" s="12">
        <v>43374</v>
      </c>
      <c r="C45714" s="5" t="s">
        <v>44</v>
      </c>
      <c r="D45714" s="5">
        <v>11.85</v>
      </c>
      <c r="E45714" s="5">
        <v>11.82</v>
      </c>
      <c r="F45714" s="5">
        <v>11.85</v>
      </c>
      <c r="G45714" s="5">
        <v>11.82</v>
      </c>
      <c r="H45714" s="5">
        <v>11.843</v>
      </c>
      <c r="I45714" s="5">
        <v>64445.88</v>
      </c>
      <c r="J45714" s="5">
        <v>63980.65</v>
      </c>
      <c r="K45714" s="5">
        <v>345</v>
      </c>
      <c r="L45714" s="5">
        <v>977</v>
      </c>
      <c r="M45714" s="6">
        <f>IF([1]!TABLE_DI1[[#This Row],[DataDoPregao]]=A45713,M45713+1,1)</f>
        <v>19</v>
      </c>
    </row>
    <row r="45715" spans="1:13" x14ac:dyDescent="0.25">
      <c r="A45715" s="11">
        <v>41929</v>
      </c>
      <c r="B45715" s="13">
        <v>43467</v>
      </c>
      <c r="C45715" s="7" t="s">
        <v>45</v>
      </c>
      <c r="D45715" s="7">
        <v>11.85</v>
      </c>
      <c r="E45715" s="7">
        <v>11.77</v>
      </c>
      <c r="F45715" s="7">
        <v>11.89</v>
      </c>
      <c r="G45715" s="7">
        <v>11.75</v>
      </c>
      <c r="H45715" s="7">
        <v>11.782999999999999</v>
      </c>
      <c r="I45715" s="7">
        <v>62815.89</v>
      </c>
      <c r="J45715" s="7">
        <v>62415.77</v>
      </c>
      <c r="K45715" s="7">
        <v>14095</v>
      </c>
      <c r="L45715" s="7">
        <v>1036</v>
      </c>
      <c r="M45715" s="8">
        <f>IF([1]!TABLE_DI1[[#This Row],[DataDoPregao]]=A45714,M45714+1,1)</f>
        <v>20</v>
      </c>
    </row>
    <row r="45716" spans="1:13" x14ac:dyDescent="0.25">
      <c r="A45716" s="10">
        <v>41929</v>
      </c>
      <c r="B45716" s="12">
        <v>43556</v>
      </c>
      <c r="C45716" s="5" t="s">
        <v>46</v>
      </c>
      <c r="D45716" s="5">
        <v>11.72</v>
      </c>
      <c r="E45716" s="5">
        <v>11.77</v>
      </c>
      <c r="F45716" s="5">
        <v>11.77</v>
      </c>
      <c r="G45716" s="5">
        <v>11.72</v>
      </c>
      <c r="H45716" s="5">
        <v>11.723000000000001</v>
      </c>
      <c r="I45716" s="5">
        <v>61146.51</v>
      </c>
      <c r="J45716" s="5">
        <v>60797.14</v>
      </c>
      <c r="K45716" s="5">
        <v>90</v>
      </c>
      <c r="L45716" s="5">
        <v>1096</v>
      </c>
      <c r="M45716" s="6">
        <f>IF([1]!TABLE_DI1[[#This Row],[DataDoPregao]]=A45715,M45715+1,1)</f>
        <v>21</v>
      </c>
    </row>
    <row r="45717" spans="1:13" x14ac:dyDescent="0.25">
      <c r="A45717" s="11">
        <v>41929</v>
      </c>
      <c r="B45717" s="13">
        <v>43647</v>
      </c>
      <c r="C45717" s="7" t="s">
        <v>47</v>
      </c>
      <c r="D45717" s="7">
        <v>11.7</v>
      </c>
      <c r="E45717" s="7">
        <v>11.65</v>
      </c>
      <c r="F45717" s="7">
        <v>11.71</v>
      </c>
      <c r="G45717" s="7">
        <v>11.65</v>
      </c>
      <c r="H45717" s="7">
        <v>11.659000000000001</v>
      </c>
      <c r="I45717" s="7">
        <v>59674.41</v>
      </c>
      <c r="J45717" s="7">
        <v>59195.83</v>
      </c>
      <c r="K45717" s="7">
        <v>130</v>
      </c>
      <c r="L45717" s="7">
        <v>1158</v>
      </c>
      <c r="M45717" s="8">
        <f>IF([1]!TABLE_DI1[[#This Row],[DataDoPregao]]=A45716,M45716+1,1)</f>
        <v>22</v>
      </c>
    </row>
    <row r="45718" spans="1:13" x14ac:dyDescent="0.25">
      <c r="A45718" s="10">
        <v>41929</v>
      </c>
      <c r="B45718" s="12">
        <v>43739</v>
      </c>
      <c r="C45718" s="5" t="s">
        <v>48</v>
      </c>
      <c r="D45718" s="5">
        <v>11.65</v>
      </c>
      <c r="E45718" s="5">
        <v>11.6</v>
      </c>
      <c r="F45718" s="5">
        <v>11.65</v>
      </c>
      <c r="G45718" s="5">
        <v>11.6</v>
      </c>
      <c r="H45718" s="5">
        <v>11.603999999999999</v>
      </c>
      <c r="I45718" s="5">
        <v>58144.45</v>
      </c>
      <c r="J45718" s="5">
        <v>57758.97</v>
      </c>
      <c r="K45718" s="5">
        <v>125</v>
      </c>
      <c r="L45718" s="5">
        <v>1223</v>
      </c>
      <c r="M45718" s="6">
        <f>IF([1]!TABLE_DI1[[#This Row],[DataDoPregao]]=A45717,M45717+1,1)</f>
        <v>23</v>
      </c>
    </row>
    <row r="45719" spans="1:13" x14ac:dyDescent="0.25">
      <c r="A45719" s="11">
        <v>41929</v>
      </c>
      <c r="B45719" s="13">
        <v>43832</v>
      </c>
      <c r="C45719" s="7" t="s">
        <v>49</v>
      </c>
      <c r="D45719" s="7">
        <v>11.62</v>
      </c>
      <c r="E45719" s="7">
        <v>11.56</v>
      </c>
      <c r="F45719" s="7">
        <v>11.66</v>
      </c>
      <c r="G45719" s="7">
        <v>11.55</v>
      </c>
      <c r="H45719" s="7">
        <v>11.58</v>
      </c>
      <c r="I45719" s="7">
        <v>56700.06</v>
      </c>
      <c r="J45719" s="7">
        <v>56252.61</v>
      </c>
      <c r="K45719" s="7">
        <v>7630</v>
      </c>
      <c r="L45719" s="7">
        <v>1284</v>
      </c>
      <c r="M45719" s="8">
        <f>IF([1]!TABLE_DI1[[#This Row],[DataDoPregao]]=A45718,M45718+1,1)</f>
        <v>24</v>
      </c>
    </row>
    <row r="45720" spans="1:13" x14ac:dyDescent="0.25">
      <c r="A45720" s="10">
        <v>41929</v>
      </c>
      <c r="B45720" s="12">
        <v>43922</v>
      </c>
      <c r="C45720" s="5" t="s">
        <v>50</v>
      </c>
      <c r="D45720" s="5">
        <v>11.52</v>
      </c>
      <c r="E45720" s="5">
        <v>11.52</v>
      </c>
      <c r="F45720" s="5">
        <v>11.52</v>
      </c>
      <c r="G45720" s="5">
        <v>11.52</v>
      </c>
      <c r="H45720" s="5">
        <v>11.52</v>
      </c>
      <c r="I45720" s="5">
        <v>55222.720000000001</v>
      </c>
      <c r="J45720" s="5">
        <v>54766.39</v>
      </c>
      <c r="K45720" s="5">
        <v>100</v>
      </c>
      <c r="L45720" s="5">
        <v>1346</v>
      </c>
      <c r="M45720" s="6">
        <f>IF([1]!TABLE_DI1[[#This Row],[DataDoPregao]]=A45719,M45719+1,1)</f>
        <v>25</v>
      </c>
    </row>
    <row r="45721" spans="1:13" x14ac:dyDescent="0.25">
      <c r="A45721" s="11">
        <v>41929</v>
      </c>
      <c r="B45721" s="13">
        <v>44013</v>
      </c>
      <c r="C45721" s="7" t="s">
        <v>51</v>
      </c>
      <c r="D45721" s="7">
        <v>11.48</v>
      </c>
      <c r="E45721" s="7">
        <v>11.55</v>
      </c>
      <c r="F45721" s="7">
        <v>11.55</v>
      </c>
      <c r="G45721" s="7">
        <v>11.48</v>
      </c>
      <c r="H45721" s="7">
        <v>11.483000000000001</v>
      </c>
      <c r="I45721" s="7">
        <v>53804.35</v>
      </c>
      <c r="J45721" s="7">
        <v>53340.05</v>
      </c>
      <c r="K45721" s="7">
        <v>115</v>
      </c>
      <c r="L45721" s="7">
        <v>1407</v>
      </c>
      <c r="M45721" s="8">
        <f>IF([1]!TABLE_DI1[[#This Row],[DataDoPregao]]=A45720,M45720+1,1)</f>
        <v>26</v>
      </c>
    </row>
    <row r="45722" spans="1:13" x14ac:dyDescent="0.25">
      <c r="A45722" s="10">
        <v>41929</v>
      </c>
      <c r="B45722" s="12">
        <v>44105</v>
      </c>
      <c r="C45722" s="5" t="s">
        <v>52</v>
      </c>
      <c r="D45722" s="5">
        <v>11.45</v>
      </c>
      <c r="E45722" s="5">
        <v>11.45</v>
      </c>
      <c r="F45722" s="5">
        <v>11.45</v>
      </c>
      <c r="G45722" s="5">
        <v>11.45</v>
      </c>
      <c r="H45722" s="5">
        <v>11.45</v>
      </c>
      <c r="I45722" s="5">
        <v>52528.78</v>
      </c>
      <c r="J45722" s="5">
        <v>51974.71</v>
      </c>
      <c r="K45722" s="5">
        <v>100</v>
      </c>
      <c r="L45722" s="5">
        <v>1471</v>
      </c>
      <c r="M45722" s="6">
        <f>IF([1]!TABLE_DI1[[#This Row],[DataDoPregao]]=A45721,M45721+1,1)</f>
        <v>27</v>
      </c>
    </row>
    <row r="45723" spans="1:13" x14ac:dyDescent="0.25">
      <c r="A45723" s="11">
        <v>41929</v>
      </c>
      <c r="B45723" s="13">
        <v>44200</v>
      </c>
      <c r="C45723" s="7" t="s">
        <v>53</v>
      </c>
      <c r="D45723" s="7">
        <v>11.49</v>
      </c>
      <c r="E45723" s="7">
        <v>11.39</v>
      </c>
      <c r="F45723" s="7">
        <v>11.51</v>
      </c>
      <c r="G45723" s="7">
        <v>11.38</v>
      </c>
      <c r="H45723" s="7">
        <v>11.423999999999999</v>
      </c>
      <c r="I45723" s="7">
        <v>51323.53</v>
      </c>
      <c r="J45723" s="7">
        <v>50784.61</v>
      </c>
      <c r="K45723" s="7">
        <v>134563</v>
      </c>
      <c r="L45723" s="7">
        <v>1531</v>
      </c>
      <c r="M45723" s="8">
        <f>IF([1]!TABLE_DI1[[#This Row],[DataDoPregao]]=A45722,M45722+1,1)</f>
        <v>28</v>
      </c>
    </row>
    <row r="45724" spans="1:13" x14ac:dyDescent="0.25">
      <c r="A45724" s="10">
        <v>41929</v>
      </c>
      <c r="B45724" s="12">
        <v>44287</v>
      </c>
      <c r="C45724" s="5" t="s">
        <v>54</v>
      </c>
      <c r="D45724" s="5">
        <v>0</v>
      </c>
      <c r="E45724" s="5">
        <v>0</v>
      </c>
      <c r="F45724" s="5">
        <v>0</v>
      </c>
      <c r="G45724" s="5">
        <v>0</v>
      </c>
      <c r="H45724" s="5">
        <v>0</v>
      </c>
      <c r="I45724" s="5">
        <v>50022.75</v>
      </c>
      <c r="J45724" s="5">
        <v>49494.16</v>
      </c>
      <c r="K45724" s="5">
        <v>0</v>
      </c>
      <c r="L45724" s="5">
        <v>1591</v>
      </c>
      <c r="M45724" s="6">
        <f>IF([1]!TABLE_DI1[[#This Row],[DataDoPregao]]=A45723,M45723+1,1)</f>
        <v>29</v>
      </c>
    </row>
    <row r="45725" spans="1:13" x14ac:dyDescent="0.25">
      <c r="A45725" s="11">
        <v>41929</v>
      </c>
      <c r="B45725" s="13">
        <v>44378</v>
      </c>
      <c r="C45725" s="7" t="s">
        <v>55</v>
      </c>
      <c r="D45725" s="7">
        <v>0</v>
      </c>
      <c r="E45725" s="7">
        <v>0</v>
      </c>
      <c r="F45725" s="7">
        <v>0</v>
      </c>
      <c r="G45725" s="7">
        <v>0</v>
      </c>
      <c r="H45725" s="7">
        <v>0</v>
      </c>
      <c r="I45725" s="7">
        <v>48735.78</v>
      </c>
      <c r="J45725" s="7">
        <v>48212.71</v>
      </c>
      <c r="K45725" s="7">
        <v>0</v>
      </c>
      <c r="L45725" s="7">
        <v>1653</v>
      </c>
      <c r="M45725" s="8">
        <f>IF([1]!TABLE_DI1[[#This Row],[DataDoPregao]]=A45724,M45724+1,1)</f>
        <v>30</v>
      </c>
    </row>
    <row r="45726" spans="1:13" x14ac:dyDescent="0.25">
      <c r="A45726" s="10">
        <v>41929</v>
      </c>
      <c r="B45726" s="12">
        <v>44470</v>
      </c>
      <c r="C45726" s="5" t="s">
        <v>56</v>
      </c>
      <c r="D45726" s="5">
        <v>0</v>
      </c>
      <c r="E45726" s="5">
        <v>0</v>
      </c>
      <c r="F45726" s="5">
        <v>0</v>
      </c>
      <c r="G45726" s="5">
        <v>0</v>
      </c>
      <c r="H45726" s="5">
        <v>0</v>
      </c>
      <c r="I45726" s="5">
        <v>47419.79</v>
      </c>
      <c r="J45726" s="5">
        <v>46908.77</v>
      </c>
      <c r="K45726" s="5">
        <v>0</v>
      </c>
      <c r="L45726" s="5">
        <v>1717</v>
      </c>
      <c r="M45726" s="6">
        <f>IF([1]!TABLE_DI1[[#This Row],[DataDoPregao]]=A45725,M45725+1,1)</f>
        <v>31</v>
      </c>
    </row>
    <row r="45727" spans="1:13" x14ac:dyDescent="0.25">
      <c r="A45727" s="11">
        <v>41929</v>
      </c>
      <c r="B45727" s="13">
        <v>44564</v>
      </c>
      <c r="C45727" s="7" t="s">
        <v>57</v>
      </c>
      <c r="D45727" s="7">
        <v>11.36</v>
      </c>
      <c r="E45727" s="7">
        <v>11.37</v>
      </c>
      <c r="F45727" s="7">
        <v>11.37</v>
      </c>
      <c r="G45727" s="7">
        <v>11.33</v>
      </c>
      <c r="H45727" s="7">
        <v>11.349</v>
      </c>
      <c r="I45727" s="7">
        <v>46180.28</v>
      </c>
      <c r="J45727" s="7">
        <v>45676.53</v>
      </c>
      <c r="K45727" s="7">
        <v>50</v>
      </c>
      <c r="L45727" s="7">
        <v>1778</v>
      </c>
      <c r="M45727" s="8">
        <f>IF([1]!TABLE_DI1[[#This Row],[DataDoPregao]]=A45726,M45726+1,1)</f>
        <v>32</v>
      </c>
    </row>
    <row r="45728" spans="1:13" x14ac:dyDescent="0.25">
      <c r="A45728" s="10">
        <v>41929</v>
      </c>
      <c r="B45728" s="12">
        <v>44743</v>
      </c>
      <c r="C45728" s="5" t="s">
        <v>58</v>
      </c>
      <c r="D45728" s="5">
        <v>0</v>
      </c>
      <c r="E45728" s="5">
        <v>0</v>
      </c>
      <c r="F45728" s="5">
        <v>0</v>
      </c>
      <c r="G45728" s="5">
        <v>0</v>
      </c>
      <c r="H45728" s="5">
        <v>0</v>
      </c>
      <c r="I45728" s="5">
        <v>43893.53</v>
      </c>
      <c r="J45728" s="5">
        <v>43349.24</v>
      </c>
      <c r="K45728" s="5">
        <v>0</v>
      </c>
      <c r="L45728" s="5">
        <v>1901</v>
      </c>
      <c r="M45728" s="6">
        <f>IF([1]!TABLE_DI1[[#This Row],[DataDoPregao]]=A45727,M45727+1,1)</f>
        <v>33</v>
      </c>
    </row>
    <row r="45729" spans="1:13" x14ac:dyDescent="0.25">
      <c r="A45729" s="11">
        <v>41929</v>
      </c>
      <c r="B45729" s="13">
        <v>44928</v>
      </c>
      <c r="C45729" s="7" t="s">
        <v>59</v>
      </c>
      <c r="D45729" s="7">
        <v>11.34</v>
      </c>
      <c r="E45729" s="7">
        <v>11.29</v>
      </c>
      <c r="F45729" s="7">
        <v>11.37</v>
      </c>
      <c r="G45729" s="7">
        <v>11.29</v>
      </c>
      <c r="H45729" s="7">
        <v>11.324999999999999</v>
      </c>
      <c r="I45729" s="7">
        <v>41666.42</v>
      </c>
      <c r="J45729" s="7">
        <v>41088.85</v>
      </c>
      <c r="K45729" s="7">
        <v>5595</v>
      </c>
      <c r="L45729" s="7">
        <v>2027</v>
      </c>
      <c r="M45729" s="8">
        <f>IF([1]!TABLE_DI1[[#This Row],[DataDoPregao]]=A45728,M45728+1,1)</f>
        <v>34</v>
      </c>
    </row>
    <row r="45730" spans="1:13" x14ac:dyDescent="0.25">
      <c r="A45730" s="10">
        <v>41929</v>
      </c>
      <c r="B45730" s="12">
        <v>45110</v>
      </c>
      <c r="C45730" s="5" t="s">
        <v>60</v>
      </c>
      <c r="D45730" s="5">
        <v>0</v>
      </c>
      <c r="E45730" s="5">
        <v>0</v>
      </c>
      <c r="F45730" s="5">
        <v>0</v>
      </c>
      <c r="G45730" s="5">
        <v>0</v>
      </c>
      <c r="H45730" s="5">
        <v>0</v>
      </c>
      <c r="I45730" s="5">
        <v>39544.97</v>
      </c>
      <c r="J45730" s="5">
        <v>38964.080000000002</v>
      </c>
      <c r="K45730" s="5">
        <v>0</v>
      </c>
      <c r="L45730" s="5">
        <v>2150</v>
      </c>
      <c r="M45730" s="6">
        <f>IF([1]!TABLE_DI1[[#This Row],[DataDoPregao]]=A45729,M45729+1,1)</f>
        <v>35</v>
      </c>
    </row>
    <row r="45731" spans="1:13" x14ac:dyDescent="0.25">
      <c r="A45731" s="11">
        <v>41929</v>
      </c>
      <c r="B45731" s="13">
        <v>45293</v>
      </c>
      <c r="C45731" s="7" t="s">
        <v>61</v>
      </c>
      <c r="D45731" s="7">
        <v>11.35</v>
      </c>
      <c r="E45731" s="7">
        <v>11.34</v>
      </c>
      <c r="F45731" s="7">
        <v>11.35</v>
      </c>
      <c r="G45731" s="7">
        <v>11.34</v>
      </c>
      <c r="H45731" s="7">
        <v>11.345000000000001</v>
      </c>
      <c r="I45731" s="7">
        <v>37514.49</v>
      </c>
      <c r="J45731" s="7">
        <v>36932.15</v>
      </c>
      <c r="K45731" s="7">
        <v>10</v>
      </c>
      <c r="L45731" s="7">
        <v>2273</v>
      </c>
      <c r="M45731" s="8">
        <f>IF([1]!TABLE_DI1[[#This Row],[DataDoPregao]]=A45730,M45730+1,1)</f>
        <v>36</v>
      </c>
    </row>
    <row r="45732" spans="1:13" x14ac:dyDescent="0.25">
      <c r="A45732" s="10">
        <v>41929</v>
      </c>
      <c r="B45732" s="12">
        <v>45474</v>
      </c>
      <c r="C45732" s="5" t="s">
        <v>62</v>
      </c>
      <c r="D45732" s="5">
        <v>0</v>
      </c>
      <c r="E45732" s="5">
        <v>0</v>
      </c>
      <c r="F45732" s="5">
        <v>0</v>
      </c>
      <c r="G45732" s="5">
        <v>0</v>
      </c>
      <c r="H45732" s="5">
        <v>0</v>
      </c>
      <c r="I45732" s="5">
        <v>35604.980000000003</v>
      </c>
      <c r="J45732" s="5">
        <v>35022.85</v>
      </c>
      <c r="K45732" s="5">
        <v>0</v>
      </c>
      <c r="L45732" s="5">
        <v>2396</v>
      </c>
      <c r="M45732" s="6">
        <f>IF([1]!TABLE_DI1[[#This Row],[DataDoPregao]]=A45731,M45731+1,1)</f>
        <v>37</v>
      </c>
    </row>
    <row r="45733" spans="1:13" x14ac:dyDescent="0.25">
      <c r="A45733" s="11">
        <v>41929</v>
      </c>
      <c r="B45733" s="13">
        <v>45659</v>
      </c>
      <c r="C45733" s="7" t="s">
        <v>63</v>
      </c>
      <c r="D45733" s="7">
        <v>11.32</v>
      </c>
      <c r="E45733" s="7">
        <v>11.29</v>
      </c>
      <c r="F45733" s="7">
        <v>11.37</v>
      </c>
      <c r="G45733" s="7">
        <v>11.29</v>
      </c>
      <c r="H45733" s="7">
        <v>11.326000000000001</v>
      </c>
      <c r="I45733" s="7">
        <v>33705.120000000003</v>
      </c>
      <c r="J45733" s="7">
        <v>33124.870000000003</v>
      </c>
      <c r="K45733" s="7">
        <v>2070</v>
      </c>
      <c r="L45733" s="7">
        <v>2522</v>
      </c>
      <c r="M45733" s="8">
        <f>IF([1]!TABLE_DI1[[#This Row],[DataDoPregao]]=A45732,M45732+1,1)</f>
        <v>38</v>
      </c>
    </row>
    <row r="45734" spans="1:13" x14ac:dyDescent="0.25">
      <c r="A45734" s="10">
        <v>41929</v>
      </c>
      <c r="B45734" s="12">
        <v>46024</v>
      </c>
      <c r="C45734" s="5" t="s">
        <v>64</v>
      </c>
      <c r="D45734" s="5">
        <v>0</v>
      </c>
      <c r="E45734" s="5">
        <v>0</v>
      </c>
      <c r="F45734" s="5">
        <v>0</v>
      </c>
      <c r="G45734" s="5">
        <v>0</v>
      </c>
      <c r="H45734" s="5">
        <v>0</v>
      </c>
      <c r="I45734" s="5">
        <v>30273</v>
      </c>
      <c r="J45734" s="5">
        <v>29700.92</v>
      </c>
      <c r="K45734" s="5">
        <v>0</v>
      </c>
      <c r="L45734" s="5">
        <v>2771</v>
      </c>
      <c r="M45734" s="6">
        <f>IF([1]!TABLE_DI1[[#This Row],[DataDoPregao]]=A45733,M45733+1,1)</f>
        <v>39</v>
      </c>
    </row>
    <row r="45735" spans="1:13" x14ac:dyDescent="0.25">
      <c r="A45735" s="11">
        <v>41929</v>
      </c>
      <c r="B45735" s="13">
        <v>47120</v>
      </c>
      <c r="C45735" s="7" t="s">
        <v>65</v>
      </c>
      <c r="D45735" s="7">
        <v>0</v>
      </c>
      <c r="E45735" s="7">
        <v>0</v>
      </c>
      <c r="F45735" s="7">
        <v>0</v>
      </c>
      <c r="G45735" s="7">
        <v>0</v>
      </c>
      <c r="H45735" s="7">
        <v>0</v>
      </c>
      <c r="I45735" s="7">
        <v>22018.77</v>
      </c>
      <c r="J45735" s="7">
        <v>21493.29</v>
      </c>
      <c r="K45735" s="7">
        <v>0</v>
      </c>
      <c r="L45735" s="7">
        <v>3510</v>
      </c>
      <c r="M45735" s="8">
        <f>IF([1]!TABLE_DI1[[#This Row],[DataDoPregao]]=A45734,M45734+1,1)</f>
        <v>40</v>
      </c>
    </row>
    <row r="45736" spans="1:13" x14ac:dyDescent="0.25">
      <c r="A45736" s="10">
        <v>41932</v>
      </c>
      <c r="B45736" s="12">
        <v>41946</v>
      </c>
      <c r="C45736" s="5" t="s">
        <v>136</v>
      </c>
      <c r="D45736" s="5">
        <v>10.84</v>
      </c>
      <c r="E45736" s="5">
        <v>10.88</v>
      </c>
      <c r="F45736" s="5">
        <v>10.88</v>
      </c>
      <c r="G45736" s="5">
        <v>10.84</v>
      </c>
      <c r="H45736" s="5">
        <v>10.878</v>
      </c>
      <c r="I45736" s="5">
        <v>99592.43</v>
      </c>
      <c r="J45736" s="5">
        <v>99592.31</v>
      </c>
      <c r="K45736" s="5">
        <v>1055</v>
      </c>
      <c r="L45736" s="5">
        <v>10</v>
      </c>
      <c r="M45736" s="6">
        <f>IF([1]!TABLE_DI1[[#This Row],[DataDoPregao]]=A45735,M45735+1,1)</f>
        <v>1</v>
      </c>
    </row>
    <row r="45737" spans="1:13" x14ac:dyDescent="0.25">
      <c r="A45737" s="11">
        <v>41932</v>
      </c>
      <c r="B45737" s="13">
        <v>41974</v>
      </c>
      <c r="C45737" s="7" t="s">
        <v>137</v>
      </c>
      <c r="D45737" s="7">
        <v>10.89</v>
      </c>
      <c r="E45737" s="7">
        <v>10.895</v>
      </c>
      <c r="F45737" s="7">
        <v>10.91</v>
      </c>
      <c r="G45737" s="7">
        <v>10.88</v>
      </c>
      <c r="H45737" s="7">
        <v>10.904</v>
      </c>
      <c r="I45737" s="7">
        <v>98776.43</v>
      </c>
      <c r="J45737" s="7">
        <v>98774.58</v>
      </c>
      <c r="K45737" s="7">
        <v>8925</v>
      </c>
      <c r="L45737" s="7">
        <v>29</v>
      </c>
      <c r="M45737" s="8">
        <f>IF([1]!TABLE_DI1[[#This Row],[DataDoPregao]]=A45736,M45736+1,1)</f>
        <v>2</v>
      </c>
    </row>
    <row r="45738" spans="1:13" x14ac:dyDescent="0.25">
      <c r="A45738" s="10">
        <v>41932</v>
      </c>
      <c r="B45738" s="12">
        <v>42006</v>
      </c>
      <c r="C45738" s="5" t="s">
        <v>100</v>
      </c>
      <c r="D45738" s="5">
        <v>11.015000000000001</v>
      </c>
      <c r="E45738" s="5">
        <v>11.028</v>
      </c>
      <c r="F45738" s="5">
        <v>11.028</v>
      </c>
      <c r="G45738" s="5">
        <v>11.005000000000001</v>
      </c>
      <c r="H45738" s="5">
        <v>11.025</v>
      </c>
      <c r="I45738" s="5">
        <v>97866.83</v>
      </c>
      <c r="J45738" s="5">
        <v>97868.99</v>
      </c>
      <c r="K45738" s="5">
        <v>41765</v>
      </c>
      <c r="L45738" s="5">
        <v>49</v>
      </c>
      <c r="M45738" s="6">
        <f>IF([1]!TABLE_DI1[[#This Row],[DataDoPregao]]=A45737,M45737+1,1)</f>
        <v>3</v>
      </c>
    </row>
    <row r="45739" spans="1:13" x14ac:dyDescent="0.25">
      <c r="A45739" s="11">
        <v>41932</v>
      </c>
      <c r="B45739" s="13">
        <v>42037</v>
      </c>
      <c r="C45739" s="7" t="s">
        <v>138</v>
      </c>
      <c r="D45739" s="7">
        <v>11.15</v>
      </c>
      <c r="E45739" s="7">
        <v>11.15</v>
      </c>
      <c r="F45739" s="7">
        <v>11.18</v>
      </c>
      <c r="G45739" s="7">
        <v>11.15</v>
      </c>
      <c r="H45739" s="7">
        <v>11.157999999999999</v>
      </c>
      <c r="I45739" s="7">
        <v>96984.16</v>
      </c>
      <c r="J45739" s="7">
        <v>96985.64</v>
      </c>
      <c r="K45739" s="7">
        <v>5475</v>
      </c>
      <c r="L45739" s="7">
        <v>70</v>
      </c>
      <c r="M45739" s="8">
        <f>IF([1]!TABLE_DI1[[#This Row],[DataDoPregao]]=A45738,M45738+1,1)</f>
        <v>4</v>
      </c>
    </row>
    <row r="45740" spans="1:13" x14ac:dyDescent="0.25">
      <c r="A45740" s="10">
        <v>41932</v>
      </c>
      <c r="B45740" s="12">
        <v>42095</v>
      </c>
      <c r="C45740" s="5" t="s">
        <v>21</v>
      </c>
      <c r="D45740" s="5">
        <v>11.33</v>
      </c>
      <c r="E45740" s="5">
        <v>11.42</v>
      </c>
      <c r="F45740" s="5">
        <v>11.43</v>
      </c>
      <c r="G45740" s="5">
        <v>11.33</v>
      </c>
      <c r="H45740" s="5">
        <v>11.41</v>
      </c>
      <c r="I45740" s="5">
        <v>95266.7</v>
      </c>
      <c r="J45740" s="5">
        <v>95287.94</v>
      </c>
      <c r="K45740" s="5">
        <v>47755</v>
      </c>
      <c r="L45740" s="5">
        <v>110</v>
      </c>
      <c r="M45740" s="6">
        <f>IF([1]!TABLE_DI1[[#This Row],[DataDoPregao]]=A45739,M45739+1,1)</f>
        <v>5</v>
      </c>
    </row>
    <row r="45741" spans="1:13" x14ac:dyDescent="0.25">
      <c r="A45741" s="11">
        <v>41932</v>
      </c>
      <c r="B45741" s="13">
        <v>42186</v>
      </c>
      <c r="C45741" s="7" t="s">
        <v>24</v>
      </c>
      <c r="D45741" s="7">
        <v>11.66</v>
      </c>
      <c r="E45741" s="7">
        <v>11.68</v>
      </c>
      <c r="F45741" s="7">
        <v>11.69</v>
      </c>
      <c r="G45741" s="7">
        <v>11.65</v>
      </c>
      <c r="H45741" s="7">
        <v>11.669</v>
      </c>
      <c r="I45741" s="7">
        <v>92656.12</v>
      </c>
      <c r="J45741" s="7">
        <v>92693.69</v>
      </c>
      <c r="K45741" s="7">
        <v>34024</v>
      </c>
      <c r="L45741" s="7">
        <v>171</v>
      </c>
      <c r="M45741" s="8">
        <f>IF([1]!TABLE_DI1[[#This Row],[DataDoPregao]]=A45740,M45740+1,1)</f>
        <v>6</v>
      </c>
    </row>
    <row r="45742" spans="1:13" x14ac:dyDescent="0.25">
      <c r="A45742" s="10">
        <v>41932</v>
      </c>
      <c r="B45742" s="12">
        <v>42278</v>
      </c>
      <c r="C45742" s="5" t="s">
        <v>27</v>
      </c>
      <c r="D45742" s="5">
        <v>11.91</v>
      </c>
      <c r="E45742" s="5">
        <v>11.94</v>
      </c>
      <c r="F45742" s="5">
        <v>11.97</v>
      </c>
      <c r="G45742" s="5">
        <v>11.89</v>
      </c>
      <c r="H45742" s="5">
        <v>11.935</v>
      </c>
      <c r="I45742" s="5">
        <v>89854.89</v>
      </c>
      <c r="J45742" s="5">
        <v>89943.19</v>
      </c>
      <c r="K45742" s="5">
        <v>5775</v>
      </c>
      <c r="L45742" s="5">
        <v>235</v>
      </c>
      <c r="M45742" s="6">
        <f>IF([1]!TABLE_DI1[[#This Row],[DataDoPregao]]=A45741,M45741+1,1)</f>
        <v>7</v>
      </c>
    </row>
    <row r="45743" spans="1:13" x14ac:dyDescent="0.25">
      <c r="A45743" s="11">
        <v>41932</v>
      </c>
      <c r="B45743" s="13">
        <v>42373</v>
      </c>
      <c r="C45743" s="7" t="s">
        <v>30</v>
      </c>
      <c r="D45743" s="7">
        <v>11.99</v>
      </c>
      <c r="E45743" s="7">
        <v>12.07</v>
      </c>
      <c r="F45743" s="7">
        <v>12.1</v>
      </c>
      <c r="G45743" s="7">
        <v>11.99</v>
      </c>
      <c r="H45743" s="7">
        <v>12.055999999999999</v>
      </c>
      <c r="I45743" s="7">
        <v>87235.11</v>
      </c>
      <c r="J45743" s="7">
        <v>87353.1</v>
      </c>
      <c r="K45743" s="7">
        <v>156085</v>
      </c>
      <c r="L45743" s="7">
        <v>295</v>
      </c>
      <c r="M45743" s="8">
        <f>IF([1]!TABLE_DI1[[#This Row],[DataDoPregao]]=A45742,M45742+1,1)</f>
        <v>8</v>
      </c>
    </row>
    <row r="45744" spans="1:13" x14ac:dyDescent="0.25">
      <c r="A45744" s="10">
        <v>41932</v>
      </c>
      <c r="B45744" s="12">
        <v>42461</v>
      </c>
      <c r="C45744" s="5" t="s">
        <v>33</v>
      </c>
      <c r="D45744" s="5">
        <v>12.07</v>
      </c>
      <c r="E45744" s="5">
        <v>12.16</v>
      </c>
      <c r="F45744" s="5">
        <v>12.2</v>
      </c>
      <c r="G45744" s="5">
        <v>12.07</v>
      </c>
      <c r="H45744" s="5">
        <v>12.154</v>
      </c>
      <c r="I45744" s="5">
        <v>84763.63</v>
      </c>
      <c r="J45744" s="5">
        <v>84923.65</v>
      </c>
      <c r="K45744" s="5">
        <v>2270</v>
      </c>
      <c r="L45744" s="5">
        <v>355</v>
      </c>
      <c r="M45744" s="6">
        <f>IF([1]!TABLE_DI1[[#This Row],[DataDoPregao]]=A45743,M45743+1,1)</f>
        <v>9</v>
      </c>
    </row>
    <row r="45745" spans="1:13" x14ac:dyDescent="0.25">
      <c r="A45745" s="11">
        <v>41932</v>
      </c>
      <c r="B45745" s="13">
        <v>42552</v>
      </c>
      <c r="C45745" s="7" t="s">
        <v>35</v>
      </c>
      <c r="D45745" s="7">
        <v>12.12</v>
      </c>
      <c r="E45745" s="7">
        <v>12.2</v>
      </c>
      <c r="F45745" s="7">
        <v>12.24</v>
      </c>
      <c r="G45745" s="7">
        <v>12.1</v>
      </c>
      <c r="H45745" s="7">
        <v>12.178000000000001</v>
      </c>
      <c r="I45745" s="7">
        <v>82341.570000000007</v>
      </c>
      <c r="J45745" s="7">
        <v>82537</v>
      </c>
      <c r="K45745" s="7">
        <v>5516</v>
      </c>
      <c r="L45745" s="7">
        <v>418</v>
      </c>
      <c r="M45745" s="8">
        <f>IF([1]!TABLE_DI1[[#This Row],[DataDoPregao]]=A45744,M45744+1,1)</f>
        <v>10</v>
      </c>
    </row>
    <row r="45746" spans="1:13" x14ac:dyDescent="0.25">
      <c r="A45746" s="10">
        <v>41932</v>
      </c>
      <c r="B45746" s="12">
        <v>42646</v>
      </c>
      <c r="C45746" s="5" t="s">
        <v>36</v>
      </c>
      <c r="D45746" s="5">
        <v>12.17</v>
      </c>
      <c r="E45746" s="5">
        <v>12.25</v>
      </c>
      <c r="F45746" s="5">
        <v>12.25</v>
      </c>
      <c r="G45746" s="5">
        <v>12.16</v>
      </c>
      <c r="H45746" s="5">
        <v>12.185</v>
      </c>
      <c r="I45746" s="5">
        <v>79936.320000000007</v>
      </c>
      <c r="J45746" s="5">
        <v>80169.52</v>
      </c>
      <c r="K45746" s="5">
        <v>2845</v>
      </c>
      <c r="L45746" s="5">
        <v>483</v>
      </c>
      <c r="M45746" s="6">
        <f>IF([1]!TABLE_DI1[[#This Row],[DataDoPregao]]=A45745,M45745+1,1)</f>
        <v>11</v>
      </c>
    </row>
    <row r="45747" spans="1:13" x14ac:dyDescent="0.25">
      <c r="A45747" s="11">
        <v>41932</v>
      </c>
      <c r="B45747" s="13">
        <v>42737</v>
      </c>
      <c r="C45747" s="7" t="s">
        <v>37</v>
      </c>
      <c r="D45747" s="7">
        <v>11.99</v>
      </c>
      <c r="E45747" s="7">
        <v>12.15</v>
      </c>
      <c r="F45747" s="7">
        <v>12.21</v>
      </c>
      <c r="G45747" s="7">
        <v>11.99</v>
      </c>
      <c r="H45747" s="7">
        <v>12.122</v>
      </c>
      <c r="I45747" s="7">
        <v>77768.41</v>
      </c>
      <c r="J45747" s="7">
        <v>78009.289999999994</v>
      </c>
      <c r="K45747" s="7">
        <v>152280</v>
      </c>
      <c r="L45747" s="7">
        <v>544</v>
      </c>
      <c r="M45747" s="8">
        <f>IF([1]!TABLE_DI1[[#This Row],[DataDoPregao]]=A45746,M45746+1,1)</f>
        <v>12</v>
      </c>
    </row>
    <row r="45748" spans="1:13" x14ac:dyDescent="0.25">
      <c r="A45748" s="10">
        <v>41932</v>
      </c>
      <c r="B45748" s="12">
        <v>42828</v>
      </c>
      <c r="C45748" s="5" t="s">
        <v>38</v>
      </c>
      <c r="D45748" s="5">
        <v>11.97</v>
      </c>
      <c r="E45748" s="5">
        <v>12.14</v>
      </c>
      <c r="F45748" s="5">
        <v>12.14</v>
      </c>
      <c r="G45748" s="5">
        <v>11.97</v>
      </c>
      <c r="H45748" s="5">
        <v>12.13</v>
      </c>
      <c r="I45748" s="5">
        <v>75588.86</v>
      </c>
      <c r="J45748" s="5">
        <v>75866.69</v>
      </c>
      <c r="K45748" s="5">
        <v>9725</v>
      </c>
      <c r="L45748" s="5">
        <v>606</v>
      </c>
      <c r="M45748" s="6">
        <f>IF([1]!TABLE_DI1[[#This Row],[DataDoPregao]]=A45747,M45747+1,1)</f>
        <v>13</v>
      </c>
    </row>
    <row r="45749" spans="1:13" x14ac:dyDescent="0.25">
      <c r="A45749" s="11">
        <v>41932</v>
      </c>
      <c r="B45749" s="13">
        <v>42919</v>
      </c>
      <c r="C45749" s="7" t="s">
        <v>39</v>
      </c>
      <c r="D45749" s="7">
        <v>12.01</v>
      </c>
      <c r="E45749" s="7">
        <v>12.13</v>
      </c>
      <c r="F45749" s="7">
        <v>12.13</v>
      </c>
      <c r="G45749" s="7">
        <v>12.01</v>
      </c>
      <c r="H45749" s="7">
        <v>12.093999999999999</v>
      </c>
      <c r="I45749" s="7">
        <v>73558.02</v>
      </c>
      <c r="J45749" s="7">
        <v>73873.38</v>
      </c>
      <c r="K45749" s="7">
        <v>5325</v>
      </c>
      <c r="L45749" s="7">
        <v>667</v>
      </c>
      <c r="M45749" s="8">
        <f>IF([1]!TABLE_DI1[[#This Row],[DataDoPregao]]=A45748,M45748+1,1)</f>
        <v>14</v>
      </c>
    </row>
    <row r="45750" spans="1:13" x14ac:dyDescent="0.25">
      <c r="A45750" s="10">
        <v>41932</v>
      </c>
      <c r="B45750" s="12">
        <v>43010</v>
      </c>
      <c r="C45750" s="5" t="s">
        <v>40</v>
      </c>
      <c r="D45750" s="5">
        <v>12.08</v>
      </c>
      <c r="E45750" s="5">
        <v>12.1</v>
      </c>
      <c r="F45750" s="5">
        <v>12.1</v>
      </c>
      <c r="G45750" s="5">
        <v>12.06</v>
      </c>
      <c r="H45750" s="5">
        <v>12.073</v>
      </c>
      <c r="I45750" s="5">
        <v>71471.990000000005</v>
      </c>
      <c r="J45750" s="5">
        <v>71845.55</v>
      </c>
      <c r="K45750" s="5">
        <v>60</v>
      </c>
      <c r="L45750" s="5">
        <v>731</v>
      </c>
      <c r="M45750" s="6">
        <f>IF([1]!TABLE_DI1[[#This Row],[DataDoPregao]]=A45749,M45749+1,1)</f>
        <v>15</v>
      </c>
    </row>
    <row r="45751" spans="1:13" x14ac:dyDescent="0.25">
      <c r="A45751" s="11">
        <v>41932</v>
      </c>
      <c r="B45751" s="13">
        <v>43102</v>
      </c>
      <c r="C45751" s="7" t="s">
        <v>41</v>
      </c>
      <c r="D45751" s="7">
        <v>11.91</v>
      </c>
      <c r="E45751" s="7">
        <v>12.09</v>
      </c>
      <c r="F45751" s="7">
        <v>12.11</v>
      </c>
      <c r="G45751" s="7">
        <v>11.91</v>
      </c>
      <c r="H45751" s="7">
        <v>12.028</v>
      </c>
      <c r="I45751" s="7">
        <v>69621.73</v>
      </c>
      <c r="J45751" s="7">
        <v>69996.22</v>
      </c>
      <c r="K45751" s="7">
        <v>23095</v>
      </c>
      <c r="L45751" s="7">
        <v>790</v>
      </c>
      <c r="M45751" s="8">
        <f>IF([1]!TABLE_DI1[[#This Row],[DataDoPregao]]=A45750,M45750+1,1)</f>
        <v>16</v>
      </c>
    </row>
    <row r="45752" spans="1:13" x14ac:dyDescent="0.25">
      <c r="A45752" s="10">
        <v>41932</v>
      </c>
      <c r="B45752" s="12">
        <v>43192</v>
      </c>
      <c r="C45752" s="5" t="s">
        <v>42</v>
      </c>
      <c r="D45752" s="5">
        <v>12.02</v>
      </c>
      <c r="E45752" s="5">
        <v>12.05</v>
      </c>
      <c r="F45752" s="5">
        <v>12.05</v>
      </c>
      <c r="G45752" s="5">
        <v>12.01</v>
      </c>
      <c r="H45752" s="5">
        <v>12.016999999999999</v>
      </c>
      <c r="I45752" s="5">
        <v>67730.45</v>
      </c>
      <c r="J45752" s="5">
        <v>68112.33</v>
      </c>
      <c r="K45752" s="5">
        <v>170</v>
      </c>
      <c r="L45752" s="5">
        <v>850</v>
      </c>
      <c r="M45752" s="6">
        <f>IF([1]!TABLE_DI1[[#This Row],[DataDoPregao]]=A45751,M45751+1,1)</f>
        <v>17</v>
      </c>
    </row>
    <row r="45753" spans="1:13" x14ac:dyDescent="0.25">
      <c r="A45753" s="11">
        <v>41932</v>
      </c>
      <c r="B45753" s="13">
        <v>43283</v>
      </c>
      <c r="C45753" s="7" t="s">
        <v>43</v>
      </c>
      <c r="D45753" s="7">
        <v>11.99</v>
      </c>
      <c r="E45753" s="7">
        <v>12.07</v>
      </c>
      <c r="F45753" s="7">
        <v>12.08</v>
      </c>
      <c r="G45753" s="7">
        <v>11.99</v>
      </c>
      <c r="H45753" s="7">
        <v>12.023999999999999</v>
      </c>
      <c r="I45753" s="7">
        <v>65852.679999999993</v>
      </c>
      <c r="J45753" s="7">
        <v>66262.28</v>
      </c>
      <c r="K45753" s="7">
        <v>10065</v>
      </c>
      <c r="L45753" s="7">
        <v>913</v>
      </c>
      <c r="M45753" s="8">
        <f>IF([1]!TABLE_DI1[[#This Row],[DataDoPregao]]=A45752,M45752+1,1)</f>
        <v>18</v>
      </c>
    </row>
    <row r="45754" spans="1:13" x14ac:dyDescent="0.25">
      <c r="A45754" s="10">
        <v>41932</v>
      </c>
      <c r="B45754" s="12">
        <v>43374</v>
      </c>
      <c r="C45754" s="5" t="s">
        <v>44</v>
      </c>
      <c r="D45754" s="5">
        <v>11.91</v>
      </c>
      <c r="E45754" s="5">
        <v>11.95</v>
      </c>
      <c r="F45754" s="5">
        <v>11.99</v>
      </c>
      <c r="G45754" s="5">
        <v>11.91</v>
      </c>
      <c r="H45754" s="5">
        <v>11.959</v>
      </c>
      <c r="I45754" s="5">
        <v>64079.58</v>
      </c>
      <c r="J45754" s="5">
        <v>64472.2</v>
      </c>
      <c r="K45754" s="5">
        <v>865</v>
      </c>
      <c r="L45754" s="5">
        <v>976</v>
      </c>
      <c r="M45754" s="6">
        <f>IF([1]!TABLE_DI1[[#This Row],[DataDoPregao]]=A45753,M45753+1,1)</f>
        <v>19</v>
      </c>
    </row>
    <row r="45755" spans="1:13" x14ac:dyDescent="0.25">
      <c r="A45755" s="11">
        <v>41932</v>
      </c>
      <c r="B45755" s="13">
        <v>43467</v>
      </c>
      <c r="C45755" s="7" t="s">
        <v>45</v>
      </c>
      <c r="D45755" s="7">
        <v>11.83</v>
      </c>
      <c r="E45755" s="7">
        <v>11.97</v>
      </c>
      <c r="F45755" s="7">
        <v>12</v>
      </c>
      <c r="G45755" s="7">
        <v>11.82</v>
      </c>
      <c r="H45755" s="7">
        <v>11.904999999999999</v>
      </c>
      <c r="I45755" s="7">
        <v>62446.17</v>
      </c>
      <c r="J45755" s="7">
        <v>62841.54</v>
      </c>
      <c r="K45755" s="7">
        <v>4015</v>
      </c>
      <c r="L45755" s="7">
        <v>1035</v>
      </c>
      <c r="M45755" s="8">
        <f>IF([1]!TABLE_DI1[[#This Row],[DataDoPregao]]=A45754,M45754+1,1)</f>
        <v>20</v>
      </c>
    </row>
    <row r="45756" spans="1:13" x14ac:dyDescent="0.25">
      <c r="A45756" s="10">
        <v>41932</v>
      </c>
      <c r="B45756" s="12">
        <v>43556</v>
      </c>
      <c r="C45756" s="5" t="s">
        <v>46</v>
      </c>
      <c r="D45756" s="5">
        <v>11.91</v>
      </c>
      <c r="E45756" s="5">
        <v>11.91</v>
      </c>
      <c r="F45756" s="5">
        <v>11.91</v>
      </c>
      <c r="G45756" s="5">
        <v>11.91</v>
      </c>
      <c r="H45756" s="5">
        <v>11.91</v>
      </c>
      <c r="I45756" s="5">
        <v>60836.24</v>
      </c>
      <c r="J45756" s="5">
        <v>61171.48</v>
      </c>
      <c r="K45756" s="5">
        <v>5</v>
      </c>
      <c r="L45756" s="5">
        <v>1095</v>
      </c>
      <c r="M45756" s="6">
        <f>IF([1]!TABLE_DI1[[#This Row],[DataDoPregao]]=A45755,M45755+1,1)</f>
        <v>21</v>
      </c>
    </row>
    <row r="45757" spans="1:13" x14ac:dyDescent="0.25">
      <c r="A45757" s="11">
        <v>41932</v>
      </c>
      <c r="B45757" s="13">
        <v>43647</v>
      </c>
      <c r="C45757" s="7" t="s">
        <v>47</v>
      </c>
      <c r="D45757" s="7">
        <v>11.85</v>
      </c>
      <c r="E45757" s="7">
        <v>11.85</v>
      </c>
      <c r="F45757" s="7">
        <v>11.85</v>
      </c>
      <c r="G45757" s="7">
        <v>11.85</v>
      </c>
      <c r="H45757" s="7">
        <v>11.85</v>
      </c>
      <c r="I45757" s="7">
        <v>59323.27</v>
      </c>
      <c r="J45757" s="7">
        <v>59698.78</v>
      </c>
      <c r="K45757" s="7">
        <v>55</v>
      </c>
      <c r="L45757" s="7">
        <v>1157</v>
      </c>
      <c r="M45757" s="8">
        <f>IF([1]!TABLE_DI1[[#This Row],[DataDoPregao]]=A45756,M45756+1,1)</f>
        <v>22</v>
      </c>
    </row>
    <row r="45758" spans="1:13" x14ac:dyDescent="0.25">
      <c r="A45758" s="10">
        <v>41932</v>
      </c>
      <c r="B45758" s="12">
        <v>43739</v>
      </c>
      <c r="C45758" s="5" t="s">
        <v>48</v>
      </c>
      <c r="D45758" s="5">
        <v>11.79</v>
      </c>
      <c r="E45758" s="5">
        <v>11.79</v>
      </c>
      <c r="F45758" s="5">
        <v>11.79</v>
      </c>
      <c r="G45758" s="5">
        <v>11.79</v>
      </c>
      <c r="H45758" s="5">
        <v>11.79</v>
      </c>
      <c r="I45758" s="5">
        <v>57755.9</v>
      </c>
      <c r="J45758" s="5">
        <v>58168.2</v>
      </c>
      <c r="K45758" s="5">
        <v>230</v>
      </c>
      <c r="L45758" s="5">
        <v>1222</v>
      </c>
      <c r="M45758" s="6">
        <f>IF([1]!TABLE_DI1[[#This Row],[DataDoPregao]]=A45757,M45757+1,1)</f>
        <v>23</v>
      </c>
    </row>
    <row r="45759" spans="1:13" x14ac:dyDescent="0.25">
      <c r="A45759" s="11">
        <v>41932</v>
      </c>
      <c r="B45759" s="13">
        <v>43832</v>
      </c>
      <c r="C45759" s="7" t="s">
        <v>49</v>
      </c>
      <c r="D45759" s="7">
        <v>11.6</v>
      </c>
      <c r="E45759" s="7">
        <v>11.78</v>
      </c>
      <c r="F45759" s="7">
        <v>11.78</v>
      </c>
      <c r="G45759" s="7">
        <v>11.6</v>
      </c>
      <c r="H45759" s="7">
        <v>11.676</v>
      </c>
      <c r="I45759" s="7">
        <v>56279.21</v>
      </c>
      <c r="J45759" s="7">
        <v>56723.22</v>
      </c>
      <c r="K45759" s="7">
        <v>3250</v>
      </c>
      <c r="L45759" s="7">
        <v>1283</v>
      </c>
      <c r="M45759" s="8">
        <f>IF([1]!TABLE_DI1[[#This Row],[DataDoPregao]]=A45758,M45758+1,1)</f>
        <v>24</v>
      </c>
    </row>
    <row r="45760" spans="1:13" x14ac:dyDescent="0.25">
      <c r="A45760" s="10">
        <v>41932</v>
      </c>
      <c r="B45760" s="12">
        <v>43922</v>
      </c>
      <c r="C45760" s="5" t="s">
        <v>50</v>
      </c>
      <c r="D45760" s="5">
        <v>0</v>
      </c>
      <c r="E45760" s="5">
        <v>0</v>
      </c>
      <c r="F45760" s="5">
        <v>0</v>
      </c>
      <c r="G45760" s="5">
        <v>0</v>
      </c>
      <c r="H45760" s="5">
        <v>0</v>
      </c>
      <c r="I45760" s="5">
        <v>54848.14</v>
      </c>
      <c r="J45760" s="5">
        <v>55245.27</v>
      </c>
      <c r="K45760" s="5">
        <v>0</v>
      </c>
      <c r="L45760" s="5">
        <v>1345</v>
      </c>
      <c r="M45760" s="6">
        <f>IF([1]!TABLE_DI1[[#This Row],[DataDoPregao]]=A45759,M45759+1,1)</f>
        <v>25</v>
      </c>
    </row>
    <row r="45761" spans="1:13" x14ac:dyDescent="0.25">
      <c r="A45761" s="11">
        <v>41932</v>
      </c>
      <c r="B45761" s="13">
        <v>44013</v>
      </c>
      <c r="C45761" s="7" t="s">
        <v>51</v>
      </c>
      <c r="D45761" s="7">
        <v>11.58</v>
      </c>
      <c r="E45761" s="7">
        <v>11.58</v>
      </c>
      <c r="F45761" s="7">
        <v>11.58</v>
      </c>
      <c r="G45761" s="7">
        <v>11.58</v>
      </c>
      <c r="H45761" s="7">
        <v>11.58</v>
      </c>
      <c r="I45761" s="7">
        <v>53479.02</v>
      </c>
      <c r="J45761" s="7">
        <v>53826.32</v>
      </c>
      <c r="K45761" s="7">
        <v>10</v>
      </c>
      <c r="L45761" s="7">
        <v>1406</v>
      </c>
      <c r="M45761" s="8">
        <f>IF([1]!TABLE_DI1[[#This Row],[DataDoPregao]]=A45760,M45760+1,1)</f>
        <v>26</v>
      </c>
    </row>
    <row r="45762" spans="1:13" x14ac:dyDescent="0.25">
      <c r="A45762" s="10">
        <v>41932</v>
      </c>
      <c r="B45762" s="12">
        <v>44105</v>
      </c>
      <c r="C45762" s="5" t="s">
        <v>52</v>
      </c>
      <c r="D45762" s="5">
        <v>11.65</v>
      </c>
      <c r="E45762" s="5">
        <v>11.65</v>
      </c>
      <c r="F45762" s="5">
        <v>11.65</v>
      </c>
      <c r="G45762" s="5">
        <v>11.65</v>
      </c>
      <c r="H45762" s="5">
        <v>11.65</v>
      </c>
      <c r="I45762" s="5">
        <v>52054.23</v>
      </c>
      <c r="J45762" s="5">
        <v>52550.23</v>
      </c>
      <c r="K45762" s="5">
        <v>10</v>
      </c>
      <c r="L45762" s="5">
        <v>1470</v>
      </c>
      <c r="M45762" s="6">
        <f>IF([1]!TABLE_DI1[[#This Row],[DataDoPregao]]=A45761,M45761+1,1)</f>
        <v>27</v>
      </c>
    </row>
    <row r="45763" spans="1:13" x14ac:dyDescent="0.25">
      <c r="A45763" s="11">
        <v>41932</v>
      </c>
      <c r="B45763" s="13">
        <v>44200</v>
      </c>
      <c r="C45763" s="7" t="s">
        <v>53</v>
      </c>
      <c r="D45763" s="7">
        <v>11.44</v>
      </c>
      <c r="E45763" s="7">
        <v>11.63</v>
      </c>
      <c r="F45763" s="7">
        <v>11.65</v>
      </c>
      <c r="G45763" s="7">
        <v>11.44</v>
      </c>
      <c r="H45763" s="7">
        <v>11.561</v>
      </c>
      <c r="I45763" s="7">
        <v>50836.21</v>
      </c>
      <c r="J45763" s="7">
        <v>51344.49</v>
      </c>
      <c r="K45763" s="7">
        <v>100435</v>
      </c>
      <c r="L45763" s="7">
        <v>1530</v>
      </c>
      <c r="M45763" s="8">
        <f>IF([1]!TABLE_DI1[[#This Row],[DataDoPregao]]=A45762,M45762+1,1)</f>
        <v>28</v>
      </c>
    </row>
    <row r="45764" spans="1:13" x14ac:dyDescent="0.25">
      <c r="A45764" s="10">
        <v>41932</v>
      </c>
      <c r="B45764" s="12">
        <v>44287</v>
      </c>
      <c r="C45764" s="5" t="s">
        <v>54</v>
      </c>
      <c r="D45764" s="5">
        <v>0</v>
      </c>
      <c r="E45764" s="5">
        <v>0</v>
      </c>
      <c r="F45764" s="5">
        <v>0</v>
      </c>
      <c r="G45764" s="5">
        <v>0</v>
      </c>
      <c r="H45764" s="5">
        <v>0</v>
      </c>
      <c r="I45764" s="5">
        <v>49551.16</v>
      </c>
      <c r="J45764" s="5">
        <v>50043.18</v>
      </c>
      <c r="K45764" s="5">
        <v>0</v>
      </c>
      <c r="L45764" s="5">
        <v>1590</v>
      </c>
      <c r="M45764" s="6">
        <f>IF([1]!TABLE_DI1[[#This Row],[DataDoPregao]]=A45763,M45763+1,1)</f>
        <v>29</v>
      </c>
    </row>
    <row r="45765" spans="1:13" x14ac:dyDescent="0.25">
      <c r="A45765" s="11">
        <v>41932</v>
      </c>
      <c r="B45765" s="13">
        <v>44378</v>
      </c>
      <c r="C45765" s="7" t="s">
        <v>55</v>
      </c>
      <c r="D45765" s="7">
        <v>0</v>
      </c>
      <c r="E45765" s="7">
        <v>0</v>
      </c>
      <c r="F45765" s="7">
        <v>0</v>
      </c>
      <c r="G45765" s="7">
        <v>0</v>
      </c>
      <c r="H45765" s="7">
        <v>0</v>
      </c>
      <c r="I45765" s="7">
        <v>48278.13</v>
      </c>
      <c r="J45765" s="7">
        <v>48755.68</v>
      </c>
      <c r="K45765" s="7">
        <v>0</v>
      </c>
      <c r="L45765" s="7">
        <v>1652</v>
      </c>
      <c r="M45765" s="8">
        <f>IF([1]!TABLE_DI1[[#This Row],[DataDoPregao]]=A45764,M45764+1,1)</f>
        <v>30</v>
      </c>
    </row>
    <row r="45766" spans="1:13" x14ac:dyDescent="0.25">
      <c r="A45766" s="10">
        <v>41932</v>
      </c>
      <c r="B45766" s="12">
        <v>44470</v>
      </c>
      <c r="C45766" s="5" t="s">
        <v>56</v>
      </c>
      <c r="D45766" s="5">
        <v>0</v>
      </c>
      <c r="E45766" s="5">
        <v>0</v>
      </c>
      <c r="F45766" s="5">
        <v>0</v>
      </c>
      <c r="G45766" s="5">
        <v>0</v>
      </c>
      <c r="H45766" s="5">
        <v>0</v>
      </c>
      <c r="I45766" s="5">
        <v>46979.839999999997</v>
      </c>
      <c r="J45766" s="5">
        <v>47439.16</v>
      </c>
      <c r="K45766" s="5">
        <v>0</v>
      </c>
      <c r="L45766" s="5">
        <v>1716</v>
      </c>
      <c r="M45766" s="6">
        <f>IF([1]!TABLE_DI1[[#This Row],[DataDoPregao]]=A45765,M45765+1,1)</f>
        <v>31</v>
      </c>
    </row>
    <row r="45767" spans="1:13" x14ac:dyDescent="0.25">
      <c r="A45767" s="11">
        <v>41932</v>
      </c>
      <c r="B45767" s="13">
        <v>44564</v>
      </c>
      <c r="C45767" s="7" t="s">
        <v>57</v>
      </c>
      <c r="D45767" s="7">
        <v>11.45</v>
      </c>
      <c r="E45767" s="7">
        <v>11.52</v>
      </c>
      <c r="F45767" s="7">
        <v>11.53</v>
      </c>
      <c r="G45767" s="7">
        <v>11.45</v>
      </c>
      <c r="H45767" s="7">
        <v>11.49</v>
      </c>
      <c r="I45767" s="7">
        <v>45756.27</v>
      </c>
      <c r="J45767" s="7">
        <v>46199.14</v>
      </c>
      <c r="K45767" s="7">
        <v>165</v>
      </c>
      <c r="L45767" s="7">
        <v>1777</v>
      </c>
      <c r="M45767" s="8">
        <f>IF([1]!TABLE_DI1[[#This Row],[DataDoPregao]]=A45766,M45766+1,1)</f>
        <v>32</v>
      </c>
    </row>
    <row r="45768" spans="1:13" x14ac:dyDescent="0.25">
      <c r="A45768" s="10">
        <v>41932</v>
      </c>
      <c r="B45768" s="12">
        <v>44743</v>
      </c>
      <c r="C45768" s="5" t="s">
        <v>58</v>
      </c>
      <c r="D45768" s="5">
        <v>0</v>
      </c>
      <c r="E45768" s="5">
        <v>0</v>
      </c>
      <c r="F45768" s="5">
        <v>0</v>
      </c>
      <c r="G45768" s="5">
        <v>0</v>
      </c>
      <c r="H45768" s="5">
        <v>0</v>
      </c>
      <c r="I45768" s="5">
        <v>43395.88</v>
      </c>
      <c r="J45768" s="5">
        <v>43911.46</v>
      </c>
      <c r="K45768" s="5">
        <v>0</v>
      </c>
      <c r="L45768" s="5">
        <v>1900</v>
      </c>
      <c r="M45768" s="6">
        <f>IF([1]!TABLE_DI1[[#This Row],[DataDoPregao]]=A45767,M45767+1,1)</f>
        <v>33</v>
      </c>
    </row>
    <row r="45769" spans="1:13" x14ac:dyDescent="0.25">
      <c r="A45769" s="11">
        <v>41932</v>
      </c>
      <c r="B45769" s="13">
        <v>44928</v>
      </c>
      <c r="C45769" s="7" t="s">
        <v>59</v>
      </c>
      <c r="D45769" s="7">
        <v>11.46</v>
      </c>
      <c r="E45769" s="7">
        <v>11.54</v>
      </c>
      <c r="F45769" s="7">
        <v>11.56</v>
      </c>
      <c r="G45769" s="7">
        <v>11.42</v>
      </c>
      <c r="H45769" s="7">
        <v>11.477</v>
      </c>
      <c r="I45769" s="7">
        <v>41107.58</v>
      </c>
      <c r="J45769" s="7">
        <v>41683.440000000002</v>
      </c>
      <c r="K45769" s="7">
        <v>6595</v>
      </c>
      <c r="L45769" s="7">
        <v>2026</v>
      </c>
      <c r="M45769" s="8">
        <f>IF([1]!TABLE_DI1[[#This Row],[DataDoPregao]]=A45768,M45768+1,1)</f>
        <v>34</v>
      </c>
    </row>
    <row r="45770" spans="1:13" x14ac:dyDescent="0.25">
      <c r="A45770" s="10">
        <v>41932</v>
      </c>
      <c r="B45770" s="12">
        <v>45110</v>
      </c>
      <c r="C45770" s="5" t="s">
        <v>60</v>
      </c>
      <c r="D45770" s="5">
        <v>0</v>
      </c>
      <c r="E45770" s="5">
        <v>0</v>
      </c>
      <c r="F45770" s="5">
        <v>0</v>
      </c>
      <c r="G45770" s="5">
        <v>0</v>
      </c>
      <c r="H45770" s="5">
        <v>0</v>
      </c>
      <c r="I45770" s="5">
        <v>38963.65</v>
      </c>
      <c r="J45770" s="5">
        <v>39561.120000000003</v>
      </c>
      <c r="K45770" s="5">
        <v>0</v>
      </c>
      <c r="L45770" s="5">
        <v>2149</v>
      </c>
      <c r="M45770" s="6">
        <f>IF([1]!TABLE_DI1[[#This Row],[DataDoPregao]]=A45769,M45769+1,1)</f>
        <v>35</v>
      </c>
    </row>
    <row r="45771" spans="1:13" x14ac:dyDescent="0.25">
      <c r="A45771" s="11">
        <v>41932</v>
      </c>
      <c r="B45771" s="13">
        <v>45293</v>
      </c>
      <c r="C45771" s="7" t="s">
        <v>61</v>
      </c>
      <c r="D45771" s="7">
        <v>11.43</v>
      </c>
      <c r="E45771" s="7">
        <v>11.47</v>
      </c>
      <c r="F45771" s="7">
        <v>11.5</v>
      </c>
      <c r="G45771" s="7">
        <v>11.43</v>
      </c>
      <c r="H45771" s="7">
        <v>11.476000000000001</v>
      </c>
      <c r="I45771" s="7">
        <v>36915.589999999997</v>
      </c>
      <c r="J45771" s="7">
        <v>37529.81</v>
      </c>
      <c r="K45771" s="7">
        <v>60</v>
      </c>
      <c r="L45771" s="7">
        <v>2272</v>
      </c>
      <c r="M45771" s="8">
        <f>IF([1]!TABLE_DI1[[#This Row],[DataDoPregao]]=A45770,M45770+1,1)</f>
        <v>36</v>
      </c>
    </row>
    <row r="45772" spans="1:13" x14ac:dyDescent="0.25">
      <c r="A45772" s="10">
        <v>41932</v>
      </c>
      <c r="B45772" s="12">
        <v>45474</v>
      </c>
      <c r="C45772" s="5" t="s">
        <v>62</v>
      </c>
      <c r="D45772" s="5">
        <v>0</v>
      </c>
      <c r="E45772" s="5">
        <v>0</v>
      </c>
      <c r="F45772" s="5">
        <v>0</v>
      </c>
      <c r="G45772" s="5">
        <v>0</v>
      </c>
      <c r="H45772" s="5">
        <v>0</v>
      </c>
      <c r="I45772" s="5">
        <v>35020.58</v>
      </c>
      <c r="J45772" s="5">
        <v>35619.519999999997</v>
      </c>
      <c r="K45772" s="5">
        <v>0</v>
      </c>
      <c r="L45772" s="5">
        <v>2395</v>
      </c>
      <c r="M45772" s="6">
        <f>IF([1]!TABLE_DI1[[#This Row],[DataDoPregao]]=A45771,M45771+1,1)</f>
        <v>37</v>
      </c>
    </row>
    <row r="45773" spans="1:13" x14ac:dyDescent="0.25">
      <c r="A45773" s="11">
        <v>41932</v>
      </c>
      <c r="B45773" s="13">
        <v>45659</v>
      </c>
      <c r="C45773" s="7" t="s">
        <v>63</v>
      </c>
      <c r="D45773" s="7">
        <v>11.49</v>
      </c>
      <c r="E45773" s="7">
        <v>11.5</v>
      </c>
      <c r="F45773" s="7">
        <v>11.5</v>
      </c>
      <c r="G45773" s="7">
        <v>11.44</v>
      </c>
      <c r="H45773" s="7">
        <v>11.481999999999999</v>
      </c>
      <c r="I45773" s="7">
        <v>33139.93</v>
      </c>
      <c r="J45773" s="7">
        <v>33718.89</v>
      </c>
      <c r="K45773" s="7">
        <v>140</v>
      </c>
      <c r="L45773" s="7">
        <v>2521</v>
      </c>
      <c r="M45773" s="8">
        <f>IF([1]!TABLE_DI1[[#This Row],[DataDoPregao]]=A45772,M45772+1,1)</f>
        <v>38</v>
      </c>
    </row>
    <row r="45774" spans="1:13" x14ac:dyDescent="0.25">
      <c r="A45774" s="10">
        <v>41932</v>
      </c>
      <c r="B45774" s="12">
        <v>46024</v>
      </c>
      <c r="C45774" s="5" t="s">
        <v>64</v>
      </c>
      <c r="D45774" s="5">
        <v>0</v>
      </c>
      <c r="E45774" s="5">
        <v>0</v>
      </c>
      <c r="F45774" s="5">
        <v>0</v>
      </c>
      <c r="G45774" s="5">
        <v>0</v>
      </c>
      <c r="H45774" s="5">
        <v>0</v>
      </c>
      <c r="I45774" s="5">
        <v>29714.42</v>
      </c>
      <c r="J45774" s="5">
        <v>30285.360000000001</v>
      </c>
      <c r="K45774" s="5">
        <v>0</v>
      </c>
      <c r="L45774" s="5">
        <v>2770</v>
      </c>
      <c r="M45774" s="6">
        <f>IF([1]!TABLE_DI1[[#This Row],[DataDoPregao]]=A45773,M45773+1,1)</f>
        <v>39</v>
      </c>
    </row>
    <row r="45775" spans="1:13" x14ac:dyDescent="0.25">
      <c r="A45775" s="11">
        <v>41932</v>
      </c>
      <c r="B45775" s="13">
        <v>47120</v>
      </c>
      <c r="C45775" s="7" t="s">
        <v>65</v>
      </c>
      <c r="D45775" s="7">
        <v>0</v>
      </c>
      <c r="E45775" s="7">
        <v>0</v>
      </c>
      <c r="F45775" s="7">
        <v>0</v>
      </c>
      <c r="G45775" s="7">
        <v>0</v>
      </c>
      <c r="H45775" s="7">
        <v>0</v>
      </c>
      <c r="I45775" s="7">
        <v>21503.05</v>
      </c>
      <c r="J45775" s="7">
        <v>22027.759999999998</v>
      </c>
      <c r="K45775" s="7">
        <v>0</v>
      </c>
      <c r="L45775" s="7">
        <v>3509</v>
      </c>
      <c r="M45775" s="8">
        <f>IF([1]!TABLE_DI1[[#This Row],[DataDoPregao]]=A45774,M45774+1,1)</f>
        <v>40</v>
      </c>
    </row>
    <row r="45776" spans="1:13" x14ac:dyDescent="0.25">
      <c r="A45776" s="10">
        <v>41933</v>
      </c>
      <c r="B45776" s="12">
        <v>41946</v>
      </c>
      <c r="C45776" s="5" t="s">
        <v>136</v>
      </c>
      <c r="D45776" s="5">
        <v>10.9</v>
      </c>
      <c r="E45776" s="5">
        <v>10.89</v>
      </c>
      <c r="F45776" s="5">
        <v>10.9</v>
      </c>
      <c r="G45776" s="5">
        <v>10.85</v>
      </c>
      <c r="H45776" s="5">
        <v>10.875</v>
      </c>
      <c r="I45776" s="5">
        <v>99632.79</v>
      </c>
      <c r="J45776" s="5">
        <v>99633.1</v>
      </c>
      <c r="K45776" s="5">
        <v>12815</v>
      </c>
      <c r="L45776" s="5">
        <v>9</v>
      </c>
      <c r="M45776" s="6">
        <f>IF([1]!TABLE_DI1[[#This Row],[DataDoPregao]]=A45775,M45775+1,1)</f>
        <v>1</v>
      </c>
    </row>
    <row r="45777" spans="1:13" x14ac:dyDescent="0.25">
      <c r="A45777" s="11">
        <v>41933</v>
      </c>
      <c r="B45777" s="13">
        <v>41974</v>
      </c>
      <c r="C45777" s="7" t="s">
        <v>137</v>
      </c>
      <c r="D45777" s="7">
        <v>10.917999999999999</v>
      </c>
      <c r="E45777" s="7">
        <v>10.917</v>
      </c>
      <c r="F45777" s="7">
        <v>10.917999999999999</v>
      </c>
      <c r="G45777" s="7">
        <v>10.9</v>
      </c>
      <c r="H45777" s="7">
        <v>10.914999999999999</v>
      </c>
      <c r="I45777" s="7">
        <v>98814.720000000001</v>
      </c>
      <c r="J45777" s="7">
        <v>98816.77</v>
      </c>
      <c r="K45777" s="7">
        <v>19075</v>
      </c>
      <c r="L45777" s="7">
        <v>28</v>
      </c>
      <c r="M45777" s="8">
        <f>IF([1]!TABLE_DI1[[#This Row],[DataDoPregao]]=A45776,M45776+1,1)</f>
        <v>2</v>
      </c>
    </row>
    <row r="45778" spans="1:13" x14ac:dyDescent="0.25">
      <c r="A45778" s="10">
        <v>41933</v>
      </c>
      <c r="B45778" s="12">
        <v>42006</v>
      </c>
      <c r="C45778" s="5" t="s">
        <v>100</v>
      </c>
      <c r="D45778" s="5">
        <v>11.04</v>
      </c>
      <c r="E45778" s="5">
        <v>11.048</v>
      </c>
      <c r="F45778" s="5">
        <v>11.06</v>
      </c>
      <c r="G45778" s="5">
        <v>11.04</v>
      </c>
      <c r="H45778" s="5">
        <v>11.048</v>
      </c>
      <c r="I45778" s="5">
        <v>97901.53</v>
      </c>
      <c r="J45778" s="5">
        <v>97906.8</v>
      </c>
      <c r="K45778" s="5">
        <v>133765</v>
      </c>
      <c r="L45778" s="5">
        <v>48</v>
      </c>
      <c r="M45778" s="6">
        <f>IF([1]!TABLE_DI1[[#This Row],[DataDoPregao]]=A45777,M45777+1,1)</f>
        <v>3</v>
      </c>
    </row>
    <row r="45779" spans="1:13" x14ac:dyDescent="0.25">
      <c r="A45779" s="11">
        <v>41933</v>
      </c>
      <c r="B45779" s="13">
        <v>42037</v>
      </c>
      <c r="C45779" s="7" t="s">
        <v>138</v>
      </c>
      <c r="D45779" s="7">
        <v>11.18</v>
      </c>
      <c r="E45779" s="7">
        <v>11.17</v>
      </c>
      <c r="F45779" s="7">
        <v>11.18</v>
      </c>
      <c r="G45779" s="7">
        <v>11.17</v>
      </c>
      <c r="H45779" s="7">
        <v>11.173</v>
      </c>
      <c r="I45779" s="7">
        <v>97019.87</v>
      </c>
      <c r="J45779" s="7">
        <v>97023.77</v>
      </c>
      <c r="K45779" s="7">
        <v>5305</v>
      </c>
      <c r="L45779" s="7">
        <v>69</v>
      </c>
      <c r="M45779" s="8">
        <f>IF([1]!TABLE_DI1[[#This Row],[DataDoPregao]]=A45778,M45778+1,1)</f>
        <v>4</v>
      </c>
    </row>
    <row r="45780" spans="1:13" x14ac:dyDescent="0.25">
      <c r="A45780" s="10">
        <v>41933</v>
      </c>
      <c r="B45780" s="12">
        <v>42095</v>
      </c>
      <c r="C45780" s="5" t="s">
        <v>21</v>
      </c>
      <c r="D45780" s="5">
        <v>11.45</v>
      </c>
      <c r="E45780" s="5">
        <v>11.43</v>
      </c>
      <c r="F45780" s="5">
        <v>11.49</v>
      </c>
      <c r="G45780" s="5">
        <v>11.41</v>
      </c>
      <c r="H45780" s="5">
        <v>11.442</v>
      </c>
      <c r="I45780" s="5">
        <v>95303.79</v>
      </c>
      <c r="J45780" s="5">
        <v>95305.61</v>
      </c>
      <c r="K45780" s="5">
        <v>92539</v>
      </c>
      <c r="L45780" s="5">
        <v>109</v>
      </c>
      <c r="M45780" s="6">
        <f>IF([1]!TABLE_DI1[[#This Row],[DataDoPregao]]=A45779,M45779+1,1)</f>
        <v>5</v>
      </c>
    </row>
    <row r="45781" spans="1:13" x14ac:dyDescent="0.25">
      <c r="A45781" s="11">
        <v>41933</v>
      </c>
      <c r="B45781" s="13">
        <v>42186</v>
      </c>
      <c r="C45781" s="7" t="s">
        <v>24</v>
      </c>
      <c r="D45781" s="7">
        <v>11.76</v>
      </c>
      <c r="E45781" s="7">
        <v>11.68</v>
      </c>
      <c r="F45781" s="7">
        <v>11.76</v>
      </c>
      <c r="G45781" s="7">
        <v>11.66</v>
      </c>
      <c r="H45781" s="7">
        <v>11.698</v>
      </c>
      <c r="I45781" s="7">
        <v>92696.75</v>
      </c>
      <c r="J45781" s="7">
        <v>92693.96</v>
      </c>
      <c r="K45781" s="7">
        <v>60920</v>
      </c>
      <c r="L45781" s="7">
        <v>170</v>
      </c>
      <c r="M45781" s="8">
        <f>IF([1]!TABLE_DI1[[#This Row],[DataDoPregao]]=A45780,M45780+1,1)</f>
        <v>6</v>
      </c>
    </row>
    <row r="45782" spans="1:13" x14ac:dyDescent="0.25">
      <c r="A45782" s="10">
        <v>41933</v>
      </c>
      <c r="B45782" s="12">
        <v>42278</v>
      </c>
      <c r="C45782" s="5" t="s">
        <v>27</v>
      </c>
      <c r="D45782" s="5">
        <v>11.99</v>
      </c>
      <c r="E45782" s="5">
        <v>11.95</v>
      </c>
      <c r="F45782" s="5">
        <v>11.99</v>
      </c>
      <c r="G45782" s="5">
        <v>11.94</v>
      </c>
      <c r="H45782" s="5">
        <v>11.95</v>
      </c>
      <c r="I45782" s="5">
        <v>89887.53</v>
      </c>
      <c r="J45782" s="5">
        <v>89891.59</v>
      </c>
      <c r="K45782" s="5">
        <v>15755</v>
      </c>
      <c r="L45782" s="5">
        <v>234</v>
      </c>
      <c r="M45782" s="6">
        <f>IF([1]!TABLE_DI1[[#This Row],[DataDoPregao]]=A45781,M45781+1,1)</f>
        <v>7</v>
      </c>
    </row>
    <row r="45783" spans="1:13" x14ac:dyDescent="0.25">
      <c r="A45783" s="11">
        <v>41933</v>
      </c>
      <c r="B45783" s="13">
        <v>42373</v>
      </c>
      <c r="C45783" s="7" t="s">
        <v>30</v>
      </c>
      <c r="D45783" s="7">
        <v>12.14</v>
      </c>
      <c r="E45783" s="7">
        <v>12.06</v>
      </c>
      <c r="F45783" s="7">
        <v>12.23</v>
      </c>
      <c r="G45783" s="7">
        <v>12.05</v>
      </c>
      <c r="H45783" s="7">
        <v>12.097</v>
      </c>
      <c r="I45783" s="7">
        <v>87293.17</v>
      </c>
      <c r="J45783" s="7">
        <v>87270.74</v>
      </c>
      <c r="K45783" s="7">
        <v>281105</v>
      </c>
      <c r="L45783" s="7">
        <v>294</v>
      </c>
      <c r="M45783" s="8">
        <f>IF([1]!TABLE_DI1[[#This Row],[DataDoPregao]]=A45782,M45782+1,1)</f>
        <v>8</v>
      </c>
    </row>
    <row r="45784" spans="1:13" x14ac:dyDescent="0.25">
      <c r="A45784" s="10">
        <v>41933</v>
      </c>
      <c r="B45784" s="12">
        <v>42461</v>
      </c>
      <c r="C45784" s="5" t="s">
        <v>33</v>
      </c>
      <c r="D45784" s="5">
        <v>12.33</v>
      </c>
      <c r="E45784" s="5">
        <v>12.16</v>
      </c>
      <c r="F45784" s="5">
        <v>12.33</v>
      </c>
      <c r="G45784" s="5">
        <v>12.16</v>
      </c>
      <c r="H45784" s="5">
        <v>12.185</v>
      </c>
      <c r="I45784" s="5">
        <v>84802.240000000005</v>
      </c>
      <c r="J45784" s="5">
        <v>84798.25</v>
      </c>
      <c r="K45784" s="5">
        <v>5280</v>
      </c>
      <c r="L45784" s="5">
        <v>354</v>
      </c>
      <c r="M45784" s="6">
        <f>IF([1]!TABLE_DI1[[#This Row],[DataDoPregao]]=A45783,M45783+1,1)</f>
        <v>9</v>
      </c>
    </row>
    <row r="45785" spans="1:13" x14ac:dyDescent="0.25">
      <c r="A45785" s="11">
        <v>41933</v>
      </c>
      <c r="B45785" s="13">
        <v>42552</v>
      </c>
      <c r="C45785" s="7" t="s">
        <v>35</v>
      </c>
      <c r="D45785" s="7">
        <v>12.36</v>
      </c>
      <c r="E45785" s="7">
        <v>12.21</v>
      </c>
      <c r="F45785" s="7">
        <v>12.37</v>
      </c>
      <c r="G45785" s="7">
        <v>12.19</v>
      </c>
      <c r="H45785" s="7">
        <v>12.27</v>
      </c>
      <c r="I45785" s="7">
        <v>82329.62</v>
      </c>
      <c r="J45785" s="7">
        <v>82375.199999999997</v>
      </c>
      <c r="K45785" s="7">
        <v>11803</v>
      </c>
      <c r="L45785" s="7">
        <v>417</v>
      </c>
      <c r="M45785" s="8">
        <f>IF([1]!TABLE_DI1[[#This Row],[DataDoPregao]]=A45784,M45784+1,1)</f>
        <v>10</v>
      </c>
    </row>
    <row r="45786" spans="1:13" x14ac:dyDescent="0.25">
      <c r="A45786" s="10">
        <v>41933</v>
      </c>
      <c r="B45786" s="12">
        <v>42646</v>
      </c>
      <c r="C45786" s="5" t="s">
        <v>36</v>
      </c>
      <c r="D45786" s="5">
        <v>12.4</v>
      </c>
      <c r="E45786" s="5">
        <v>12.26</v>
      </c>
      <c r="F45786" s="5">
        <v>12.4</v>
      </c>
      <c r="G45786" s="5">
        <v>12.21</v>
      </c>
      <c r="H45786" s="5">
        <v>12.319000000000001</v>
      </c>
      <c r="I45786" s="5">
        <v>79862</v>
      </c>
      <c r="J45786" s="5">
        <v>79968.97</v>
      </c>
      <c r="K45786" s="5">
        <v>7040</v>
      </c>
      <c r="L45786" s="5">
        <v>482</v>
      </c>
      <c r="M45786" s="6">
        <f>IF([1]!TABLE_DI1[[#This Row],[DataDoPregao]]=A45785,M45785+1,1)</f>
        <v>11</v>
      </c>
    </row>
    <row r="45787" spans="1:13" x14ac:dyDescent="0.25">
      <c r="A45787" s="11">
        <v>41933</v>
      </c>
      <c r="B45787" s="13">
        <v>42737</v>
      </c>
      <c r="C45787" s="7" t="s">
        <v>37</v>
      </c>
      <c r="D45787" s="7">
        <v>12.35</v>
      </c>
      <c r="E45787" s="7">
        <v>12.18</v>
      </c>
      <c r="F45787" s="7">
        <v>12.4</v>
      </c>
      <c r="G45787" s="7">
        <v>12.15</v>
      </c>
      <c r="H45787" s="7">
        <v>12.233000000000001</v>
      </c>
      <c r="I45787" s="7">
        <v>77773.39</v>
      </c>
      <c r="J45787" s="7">
        <v>77800.17</v>
      </c>
      <c r="K45787" s="7">
        <v>392190</v>
      </c>
      <c r="L45787" s="7">
        <v>543</v>
      </c>
      <c r="M45787" s="8">
        <f>IF([1]!TABLE_DI1[[#This Row],[DataDoPregao]]=A45786,M45786+1,1)</f>
        <v>12</v>
      </c>
    </row>
    <row r="45788" spans="1:13" x14ac:dyDescent="0.25">
      <c r="A45788" s="10">
        <v>41933</v>
      </c>
      <c r="B45788" s="12">
        <v>42828</v>
      </c>
      <c r="C45788" s="5" t="s">
        <v>38</v>
      </c>
      <c r="D45788" s="5">
        <v>12.37</v>
      </c>
      <c r="E45788" s="5">
        <v>12.17</v>
      </c>
      <c r="F45788" s="5">
        <v>12.37</v>
      </c>
      <c r="G45788" s="5">
        <v>12.17</v>
      </c>
      <c r="H45788" s="5">
        <v>12.24</v>
      </c>
      <c r="I45788" s="5">
        <v>75557.41</v>
      </c>
      <c r="J45788" s="5">
        <v>75619.73</v>
      </c>
      <c r="K45788" s="5">
        <v>575</v>
      </c>
      <c r="L45788" s="5">
        <v>605</v>
      </c>
      <c r="M45788" s="6">
        <f>IF([1]!TABLE_DI1[[#This Row],[DataDoPregao]]=A45787,M45787+1,1)</f>
        <v>13</v>
      </c>
    </row>
    <row r="45789" spans="1:13" x14ac:dyDescent="0.25">
      <c r="A45789" s="11">
        <v>41933</v>
      </c>
      <c r="B45789" s="13">
        <v>42919</v>
      </c>
      <c r="C45789" s="7" t="s">
        <v>39</v>
      </c>
      <c r="D45789" s="7">
        <v>12.35</v>
      </c>
      <c r="E45789" s="7">
        <v>12.16</v>
      </c>
      <c r="F45789" s="7">
        <v>12.35</v>
      </c>
      <c r="G45789" s="7">
        <v>12.15</v>
      </c>
      <c r="H45789" s="7">
        <v>12.178000000000001</v>
      </c>
      <c r="I45789" s="7">
        <v>73503.429999999993</v>
      </c>
      <c r="J45789" s="7">
        <v>73588.06</v>
      </c>
      <c r="K45789" s="7">
        <v>14200</v>
      </c>
      <c r="L45789" s="7">
        <v>666</v>
      </c>
      <c r="M45789" s="8">
        <f>IF([1]!TABLE_DI1[[#This Row],[DataDoPregao]]=A45788,M45788+1,1)</f>
        <v>14</v>
      </c>
    </row>
    <row r="45790" spans="1:13" x14ac:dyDescent="0.25">
      <c r="A45790" s="10">
        <v>41933</v>
      </c>
      <c r="B45790" s="12">
        <v>43010</v>
      </c>
      <c r="C45790" s="5" t="s">
        <v>40</v>
      </c>
      <c r="D45790" s="5">
        <v>12.35</v>
      </c>
      <c r="E45790" s="5">
        <v>12.16</v>
      </c>
      <c r="F45790" s="5">
        <v>12.35</v>
      </c>
      <c r="G45790" s="5">
        <v>12.16</v>
      </c>
      <c r="H45790" s="5">
        <v>12.2</v>
      </c>
      <c r="I45790" s="5">
        <v>71373.440000000002</v>
      </c>
      <c r="J45790" s="5">
        <v>71501.179999999993</v>
      </c>
      <c r="K45790" s="5">
        <v>1260</v>
      </c>
      <c r="L45790" s="5">
        <v>730</v>
      </c>
      <c r="M45790" s="6">
        <f>IF([1]!TABLE_DI1[[#This Row],[DataDoPregao]]=A45789,M45789+1,1)</f>
        <v>15</v>
      </c>
    </row>
    <row r="45791" spans="1:13" x14ac:dyDescent="0.25">
      <c r="A45791" s="11">
        <v>41933</v>
      </c>
      <c r="B45791" s="13">
        <v>43102</v>
      </c>
      <c r="C45791" s="7" t="s">
        <v>41</v>
      </c>
      <c r="D45791" s="7">
        <v>12.33</v>
      </c>
      <c r="E45791" s="7">
        <v>12.18</v>
      </c>
      <c r="F45791" s="7">
        <v>12.38</v>
      </c>
      <c r="G45791" s="7">
        <v>12.12</v>
      </c>
      <c r="H45791" s="7">
        <v>12.22</v>
      </c>
      <c r="I45791" s="7">
        <v>69475.64</v>
      </c>
      <c r="J45791" s="7">
        <v>69650.16</v>
      </c>
      <c r="K45791" s="7">
        <v>41175</v>
      </c>
      <c r="L45791" s="7">
        <v>789</v>
      </c>
      <c r="M45791" s="8">
        <f>IF([1]!TABLE_DI1[[#This Row],[DataDoPregao]]=A45790,M45790+1,1)</f>
        <v>16</v>
      </c>
    </row>
    <row r="45792" spans="1:13" x14ac:dyDescent="0.25">
      <c r="A45792" s="10">
        <v>41933</v>
      </c>
      <c r="B45792" s="12">
        <v>43192</v>
      </c>
      <c r="C45792" s="5" t="s">
        <v>42</v>
      </c>
      <c r="D45792" s="5">
        <v>0</v>
      </c>
      <c r="E45792" s="5">
        <v>0</v>
      </c>
      <c r="F45792" s="5">
        <v>0</v>
      </c>
      <c r="G45792" s="5">
        <v>0</v>
      </c>
      <c r="H45792" s="5">
        <v>0</v>
      </c>
      <c r="I45792" s="5">
        <v>67564.89</v>
      </c>
      <c r="J45792" s="5">
        <v>67758.11</v>
      </c>
      <c r="K45792" s="5">
        <v>0</v>
      </c>
      <c r="L45792" s="5">
        <v>849</v>
      </c>
      <c r="M45792" s="6">
        <f>IF([1]!TABLE_DI1[[#This Row],[DataDoPregao]]=A45791,M45791+1,1)</f>
        <v>17</v>
      </c>
    </row>
    <row r="45793" spans="1:13" x14ac:dyDescent="0.25">
      <c r="A45793" s="11">
        <v>41933</v>
      </c>
      <c r="B45793" s="13">
        <v>43283</v>
      </c>
      <c r="C45793" s="7" t="s">
        <v>43</v>
      </c>
      <c r="D45793" s="7">
        <v>12.32</v>
      </c>
      <c r="E45793" s="7">
        <v>12.16</v>
      </c>
      <c r="F45793" s="7">
        <v>12.32</v>
      </c>
      <c r="G45793" s="7">
        <v>12.15</v>
      </c>
      <c r="H45793" s="7">
        <v>12.175000000000001</v>
      </c>
      <c r="I45793" s="7">
        <v>65645.509999999995</v>
      </c>
      <c r="J45793" s="7">
        <v>65879.570000000007</v>
      </c>
      <c r="K45793" s="7">
        <v>9245</v>
      </c>
      <c r="L45793" s="7">
        <v>912</v>
      </c>
      <c r="M45793" s="8">
        <f>IF([1]!TABLE_DI1[[#This Row],[DataDoPregao]]=A45792,M45792+1,1)</f>
        <v>18</v>
      </c>
    </row>
    <row r="45794" spans="1:13" x14ac:dyDescent="0.25">
      <c r="A45794" s="10">
        <v>41933</v>
      </c>
      <c r="B45794" s="12">
        <v>43374</v>
      </c>
      <c r="C45794" s="5" t="s">
        <v>44</v>
      </c>
      <c r="D45794" s="5">
        <v>12.15</v>
      </c>
      <c r="E45794" s="5">
        <v>12.15</v>
      </c>
      <c r="F45794" s="5">
        <v>12.15</v>
      </c>
      <c r="G45794" s="5">
        <v>12.15</v>
      </c>
      <c r="H45794" s="5">
        <v>12.15</v>
      </c>
      <c r="I45794" s="5">
        <v>63761.36</v>
      </c>
      <c r="J45794" s="5">
        <v>64105.75</v>
      </c>
      <c r="K45794" s="5">
        <v>15</v>
      </c>
      <c r="L45794" s="5">
        <v>975</v>
      </c>
      <c r="M45794" s="6">
        <f>IF([1]!TABLE_DI1[[#This Row],[DataDoPregao]]=A45793,M45793+1,1)</f>
        <v>19</v>
      </c>
    </row>
    <row r="45795" spans="1:13" x14ac:dyDescent="0.25">
      <c r="A45795" s="11">
        <v>41933</v>
      </c>
      <c r="B45795" s="13">
        <v>43467</v>
      </c>
      <c r="C45795" s="7" t="s">
        <v>45</v>
      </c>
      <c r="D45795" s="7">
        <v>12.27</v>
      </c>
      <c r="E45795" s="7">
        <v>12.14</v>
      </c>
      <c r="F45795" s="7">
        <v>12.31</v>
      </c>
      <c r="G45795" s="7">
        <v>12.07</v>
      </c>
      <c r="H45795" s="7">
        <v>12.15</v>
      </c>
      <c r="I45795" s="7">
        <v>62126.18</v>
      </c>
      <c r="J45795" s="7">
        <v>62471.67</v>
      </c>
      <c r="K45795" s="7">
        <v>6010</v>
      </c>
      <c r="L45795" s="7">
        <v>1034</v>
      </c>
      <c r="M45795" s="8">
        <f>IF([1]!TABLE_DI1[[#This Row],[DataDoPregao]]=A45794,M45794+1,1)</f>
        <v>20</v>
      </c>
    </row>
    <row r="45796" spans="1:13" x14ac:dyDescent="0.25">
      <c r="A45796" s="10">
        <v>41933</v>
      </c>
      <c r="B45796" s="12">
        <v>43556</v>
      </c>
      <c r="C45796" s="5" t="s">
        <v>46</v>
      </c>
      <c r="D45796" s="5">
        <v>12.1</v>
      </c>
      <c r="E45796" s="5">
        <v>12.1</v>
      </c>
      <c r="F45796" s="5">
        <v>12.1</v>
      </c>
      <c r="G45796" s="5">
        <v>12.1</v>
      </c>
      <c r="H45796" s="5">
        <v>12.1</v>
      </c>
      <c r="I45796" s="5">
        <v>60409.52</v>
      </c>
      <c r="J45796" s="5">
        <v>60861.09</v>
      </c>
      <c r="K45796" s="5">
        <v>5</v>
      </c>
      <c r="L45796" s="5">
        <v>1094</v>
      </c>
      <c r="M45796" s="6">
        <f>IF([1]!TABLE_DI1[[#This Row],[DataDoPregao]]=A45795,M45795+1,1)</f>
        <v>21</v>
      </c>
    </row>
    <row r="45797" spans="1:13" x14ac:dyDescent="0.25">
      <c r="A45797" s="11">
        <v>41933</v>
      </c>
      <c r="B45797" s="13">
        <v>43647</v>
      </c>
      <c r="C45797" s="7" t="s">
        <v>47</v>
      </c>
      <c r="D45797" s="7">
        <v>12.04</v>
      </c>
      <c r="E45797" s="7">
        <v>12.04</v>
      </c>
      <c r="F45797" s="7">
        <v>12.04</v>
      </c>
      <c r="G45797" s="7">
        <v>12.04</v>
      </c>
      <c r="H45797" s="7">
        <v>12.04</v>
      </c>
      <c r="I45797" s="7">
        <v>58894.45</v>
      </c>
      <c r="J45797" s="7">
        <v>59347.5</v>
      </c>
      <c r="K45797" s="7">
        <v>30</v>
      </c>
      <c r="L45797" s="7">
        <v>1156</v>
      </c>
      <c r="M45797" s="8">
        <f>IF([1]!TABLE_DI1[[#This Row],[DataDoPregao]]=A45796,M45796+1,1)</f>
        <v>22</v>
      </c>
    </row>
    <row r="45798" spans="1:13" x14ac:dyDescent="0.25">
      <c r="A45798" s="10">
        <v>41933</v>
      </c>
      <c r="B45798" s="12">
        <v>43739</v>
      </c>
      <c r="C45798" s="5" t="s">
        <v>48</v>
      </c>
      <c r="D45798" s="5">
        <v>0</v>
      </c>
      <c r="E45798" s="5">
        <v>0</v>
      </c>
      <c r="F45798" s="5">
        <v>0</v>
      </c>
      <c r="G45798" s="5">
        <v>0</v>
      </c>
      <c r="H45798" s="5">
        <v>0</v>
      </c>
      <c r="I45798" s="5">
        <v>57320.800000000003</v>
      </c>
      <c r="J45798" s="5">
        <v>57779.49</v>
      </c>
      <c r="K45798" s="5">
        <v>0</v>
      </c>
      <c r="L45798" s="5">
        <v>1221</v>
      </c>
      <c r="M45798" s="6">
        <f>IF([1]!TABLE_DI1[[#This Row],[DataDoPregao]]=A45797,M45797+1,1)</f>
        <v>23</v>
      </c>
    </row>
    <row r="45799" spans="1:13" x14ac:dyDescent="0.25">
      <c r="A45799" s="11">
        <v>41933</v>
      </c>
      <c r="B45799" s="13">
        <v>43832</v>
      </c>
      <c r="C45799" s="7" t="s">
        <v>49</v>
      </c>
      <c r="D45799" s="7">
        <v>12.08</v>
      </c>
      <c r="E45799" s="7">
        <v>11.92</v>
      </c>
      <c r="F45799" s="7">
        <v>12.08</v>
      </c>
      <c r="G45799" s="7">
        <v>11.89</v>
      </c>
      <c r="H45799" s="7">
        <v>11.945</v>
      </c>
      <c r="I45799" s="7">
        <v>55837</v>
      </c>
      <c r="J45799" s="7">
        <v>56302.19</v>
      </c>
      <c r="K45799" s="7">
        <v>750</v>
      </c>
      <c r="L45799" s="7">
        <v>1282</v>
      </c>
      <c r="M45799" s="8">
        <f>IF([1]!TABLE_DI1[[#This Row],[DataDoPregao]]=A45798,M45798+1,1)</f>
        <v>24</v>
      </c>
    </row>
    <row r="45800" spans="1:13" x14ac:dyDescent="0.25">
      <c r="A45800" s="10">
        <v>41933</v>
      </c>
      <c r="B45800" s="12">
        <v>43922</v>
      </c>
      <c r="C45800" s="5" t="s">
        <v>50</v>
      </c>
      <c r="D45800" s="5">
        <v>11.9</v>
      </c>
      <c r="E45800" s="5">
        <v>11.9</v>
      </c>
      <c r="F45800" s="5">
        <v>11.9</v>
      </c>
      <c r="G45800" s="5">
        <v>11.9</v>
      </c>
      <c r="H45800" s="5">
        <v>11.9</v>
      </c>
      <c r="I45800" s="5">
        <v>54311.18</v>
      </c>
      <c r="J45800" s="5">
        <v>54870.54</v>
      </c>
      <c r="K45800" s="5">
        <v>500</v>
      </c>
      <c r="L45800" s="5">
        <v>1344</v>
      </c>
      <c r="M45800" s="6">
        <f>IF([1]!TABLE_DI1[[#This Row],[DataDoPregao]]=A45799,M45799+1,1)</f>
        <v>25</v>
      </c>
    </row>
    <row r="45801" spans="1:13" x14ac:dyDescent="0.25">
      <c r="A45801" s="11">
        <v>41933</v>
      </c>
      <c r="B45801" s="13">
        <v>44013</v>
      </c>
      <c r="C45801" s="7" t="s">
        <v>51</v>
      </c>
      <c r="D45801" s="7">
        <v>11.87</v>
      </c>
      <c r="E45801" s="7">
        <v>11.92</v>
      </c>
      <c r="F45801" s="7">
        <v>11.92</v>
      </c>
      <c r="G45801" s="7">
        <v>11.87</v>
      </c>
      <c r="H45801" s="7">
        <v>11.871</v>
      </c>
      <c r="I45801" s="7">
        <v>52850.66</v>
      </c>
      <c r="J45801" s="7">
        <v>53500.86</v>
      </c>
      <c r="K45801" s="7">
        <v>355</v>
      </c>
      <c r="L45801" s="7">
        <v>1405</v>
      </c>
      <c r="M45801" s="8">
        <f>IF([1]!TABLE_DI1[[#This Row],[DataDoPregao]]=A45800,M45800+1,1)</f>
        <v>26</v>
      </c>
    </row>
    <row r="45802" spans="1:13" x14ac:dyDescent="0.25">
      <c r="A45802" s="10">
        <v>41933</v>
      </c>
      <c r="B45802" s="12">
        <v>44105</v>
      </c>
      <c r="C45802" s="5" t="s">
        <v>52</v>
      </c>
      <c r="D45802" s="5">
        <v>11.91</v>
      </c>
      <c r="E45802" s="5">
        <v>11.9</v>
      </c>
      <c r="F45802" s="5">
        <v>11.91</v>
      </c>
      <c r="G45802" s="5">
        <v>11.9</v>
      </c>
      <c r="H45802" s="5">
        <v>11.9</v>
      </c>
      <c r="I45802" s="5">
        <v>51511.73</v>
      </c>
      <c r="J45802" s="5">
        <v>52075.49</v>
      </c>
      <c r="K45802" s="5">
        <v>1415</v>
      </c>
      <c r="L45802" s="5">
        <v>1469</v>
      </c>
      <c r="M45802" s="6">
        <f>IF([1]!TABLE_DI1[[#This Row],[DataDoPregao]]=A45801,M45801+1,1)</f>
        <v>27</v>
      </c>
    </row>
    <row r="45803" spans="1:13" x14ac:dyDescent="0.25">
      <c r="A45803" s="11">
        <v>41933</v>
      </c>
      <c r="B45803" s="13">
        <v>44200</v>
      </c>
      <c r="C45803" s="7" t="s">
        <v>53</v>
      </c>
      <c r="D45803" s="7">
        <v>11.97</v>
      </c>
      <c r="E45803" s="7">
        <v>11.86</v>
      </c>
      <c r="F45803" s="7">
        <v>12.02</v>
      </c>
      <c r="G45803" s="7">
        <v>11.75</v>
      </c>
      <c r="H45803" s="7">
        <v>11.85</v>
      </c>
      <c r="I45803" s="7">
        <v>50243.9</v>
      </c>
      <c r="J45803" s="7">
        <v>50856.97</v>
      </c>
      <c r="K45803" s="7">
        <v>222725</v>
      </c>
      <c r="L45803" s="7">
        <v>1529</v>
      </c>
      <c r="M45803" s="8">
        <f>IF([1]!TABLE_DI1[[#This Row],[DataDoPregao]]=A45802,M45802+1,1)</f>
        <v>28</v>
      </c>
    </row>
    <row r="45804" spans="1:13" x14ac:dyDescent="0.25">
      <c r="A45804" s="10">
        <v>41933</v>
      </c>
      <c r="B45804" s="12">
        <v>44287</v>
      </c>
      <c r="C45804" s="5" t="s">
        <v>54</v>
      </c>
      <c r="D45804" s="5">
        <v>0</v>
      </c>
      <c r="E45804" s="5">
        <v>0</v>
      </c>
      <c r="F45804" s="5">
        <v>0</v>
      </c>
      <c r="G45804" s="5">
        <v>0</v>
      </c>
      <c r="H45804" s="5">
        <v>0</v>
      </c>
      <c r="I45804" s="5">
        <v>48927.9</v>
      </c>
      <c r="J45804" s="5">
        <v>49571.4</v>
      </c>
      <c r="K45804" s="5">
        <v>0</v>
      </c>
      <c r="L45804" s="5">
        <v>1589</v>
      </c>
      <c r="M45804" s="6">
        <f>IF([1]!TABLE_DI1[[#This Row],[DataDoPregao]]=A45803,M45803+1,1)</f>
        <v>29</v>
      </c>
    </row>
    <row r="45805" spans="1:13" x14ac:dyDescent="0.25">
      <c r="A45805" s="11">
        <v>41933</v>
      </c>
      <c r="B45805" s="13">
        <v>44378</v>
      </c>
      <c r="C45805" s="7" t="s">
        <v>55</v>
      </c>
      <c r="D45805" s="7">
        <v>0</v>
      </c>
      <c r="E45805" s="7">
        <v>0</v>
      </c>
      <c r="F45805" s="7">
        <v>0</v>
      </c>
      <c r="G45805" s="7">
        <v>0</v>
      </c>
      <c r="H45805" s="7">
        <v>0</v>
      </c>
      <c r="I45805" s="7">
        <v>47626.97</v>
      </c>
      <c r="J45805" s="7">
        <v>48297.85</v>
      </c>
      <c r="K45805" s="7">
        <v>0</v>
      </c>
      <c r="L45805" s="7">
        <v>1651</v>
      </c>
      <c r="M45805" s="8">
        <f>IF([1]!TABLE_DI1[[#This Row],[DataDoPregao]]=A45804,M45804+1,1)</f>
        <v>30</v>
      </c>
    </row>
    <row r="45806" spans="1:13" x14ac:dyDescent="0.25">
      <c r="A45806" s="10">
        <v>41933</v>
      </c>
      <c r="B45806" s="12">
        <v>44470</v>
      </c>
      <c r="C45806" s="5" t="s">
        <v>56</v>
      </c>
      <c r="D45806" s="5">
        <v>0</v>
      </c>
      <c r="E45806" s="5">
        <v>0</v>
      </c>
      <c r="F45806" s="5">
        <v>0</v>
      </c>
      <c r="G45806" s="5">
        <v>0</v>
      </c>
      <c r="H45806" s="5">
        <v>0</v>
      </c>
      <c r="I45806" s="5">
        <v>46298</v>
      </c>
      <c r="J45806" s="5">
        <v>46999.03</v>
      </c>
      <c r="K45806" s="5">
        <v>0</v>
      </c>
      <c r="L45806" s="5">
        <v>1715</v>
      </c>
      <c r="M45806" s="6">
        <f>IF([1]!TABLE_DI1[[#This Row],[DataDoPregao]]=A45805,M45805+1,1)</f>
        <v>31</v>
      </c>
    </row>
    <row r="45807" spans="1:13" x14ac:dyDescent="0.25">
      <c r="A45807" s="11">
        <v>41933</v>
      </c>
      <c r="B45807" s="13">
        <v>44564</v>
      </c>
      <c r="C45807" s="7" t="s">
        <v>57</v>
      </c>
      <c r="D45807" s="7">
        <v>11.88</v>
      </c>
      <c r="E45807" s="7">
        <v>11.82</v>
      </c>
      <c r="F45807" s="7">
        <v>11.88</v>
      </c>
      <c r="G45807" s="7">
        <v>11.7</v>
      </c>
      <c r="H45807" s="7">
        <v>11.763999999999999</v>
      </c>
      <c r="I45807" s="7">
        <v>45047.33</v>
      </c>
      <c r="J45807" s="7">
        <v>45774.96</v>
      </c>
      <c r="K45807" s="7">
        <v>475</v>
      </c>
      <c r="L45807" s="7">
        <v>1776</v>
      </c>
      <c r="M45807" s="8">
        <f>IF([1]!TABLE_DI1[[#This Row],[DataDoPregao]]=A45806,M45806+1,1)</f>
        <v>32</v>
      </c>
    </row>
    <row r="45808" spans="1:13" x14ac:dyDescent="0.25">
      <c r="A45808" s="10">
        <v>41933</v>
      </c>
      <c r="B45808" s="12">
        <v>44743</v>
      </c>
      <c r="C45808" s="5" t="s">
        <v>58</v>
      </c>
      <c r="D45808" s="5">
        <v>0</v>
      </c>
      <c r="E45808" s="5">
        <v>0</v>
      </c>
      <c r="F45808" s="5">
        <v>0</v>
      </c>
      <c r="G45808" s="5">
        <v>0</v>
      </c>
      <c r="H45808" s="5">
        <v>0</v>
      </c>
      <c r="I45808" s="5">
        <v>42661.760000000002</v>
      </c>
      <c r="J45808" s="5">
        <v>43413.599999999999</v>
      </c>
      <c r="K45808" s="5">
        <v>0</v>
      </c>
      <c r="L45808" s="5">
        <v>1899</v>
      </c>
      <c r="M45808" s="6">
        <f>IF([1]!TABLE_DI1[[#This Row],[DataDoPregao]]=A45807,M45807+1,1)</f>
        <v>33</v>
      </c>
    </row>
    <row r="45809" spans="1:13" x14ac:dyDescent="0.25">
      <c r="A45809" s="11">
        <v>41933</v>
      </c>
      <c r="B45809" s="13">
        <v>44928</v>
      </c>
      <c r="C45809" s="7" t="s">
        <v>59</v>
      </c>
      <c r="D45809" s="7">
        <v>11.85</v>
      </c>
      <c r="E45809" s="7">
        <v>11.86</v>
      </c>
      <c r="F45809" s="7">
        <v>11.95</v>
      </c>
      <c r="G45809" s="7">
        <v>11.7</v>
      </c>
      <c r="H45809" s="7">
        <v>11.78</v>
      </c>
      <c r="I45809" s="7">
        <v>40350.85</v>
      </c>
      <c r="J45809" s="7">
        <v>41124.370000000003</v>
      </c>
      <c r="K45809" s="7">
        <v>17545</v>
      </c>
      <c r="L45809" s="7">
        <v>2025</v>
      </c>
      <c r="M45809" s="8">
        <f>IF([1]!TABLE_DI1[[#This Row],[DataDoPregao]]=A45808,M45808+1,1)</f>
        <v>34</v>
      </c>
    </row>
    <row r="45810" spans="1:13" x14ac:dyDescent="0.25">
      <c r="A45810" s="10">
        <v>41933</v>
      </c>
      <c r="B45810" s="12">
        <v>45110</v>
      </c>
      <c r="C45810" s="5" t="s">
        <v>60</v>
      </c>
      <c r="D45810" s="5">
        <v>0</v>
      </c>
      <c r="E45810" s="5">
        <v>0</v>
      </c>
      <c r="F45810" s="5">
        <v>0</v>
      </c>
      <c r="G45810" s="5">
        <v>0</v>
      </c>
      <c r="H45810" s="5">
        <v>0</v>
      </c>
      <c r="I45810" s="5">
        <v>38175.97</v>
      </c>
      <c r="J45810" s="5">
        <v>38979.56</v>
      </c>
      <c r="K45810" s="5">
        <v>0</v>
      </c>
      <c r="L45810" s="5">
        <v>2148</v>
      </c>
      <c r="M45810" s="6">
        <f>IF([1]!TABLE_DI1[[#This Row],[DataDoPregao]]=A45809,M45809+1,1)</f>
        <v>35</v>
      </c>
    </row>
    <row r="45811" spans="1:13" x14ac:dyDescent="0.25">
      <c r="A45811" s="11">
        <v>41933</v>
      </c>
      <c r="B45811" s="13">
        <v>45293</v>
      </c>
      <c r="C45811" s="7" t="s">
        <v>61</v>
      </c>
      <c r="D45811" s="7">
        <v>11.79</v>
      </c>
      <c r="E45811" s="7">
        <v>11.71</v>
      </c>
      <c r="F45811" s="7">
        <v>11.79</v>
      </c>
      <c r="G45811" s="7">
        <v>11.71</v>
      </c>
      <c r="H45811" s="7">
        <v>11.75</v>
      </c>
      <c r="I45811" s="7">
        <v>36105.410000000003</v>
      </c>
      <c r="J45811" s="7">
        <v>36930.67</v>
      </c>
      <c r="K45811" s="7">
        <v>10</v>
      </c>
      <c r="L45811" s="7">
        <v>2271</v>
      </c>
      <c r="M45811" s="8">
        <f>IF([1]!TABLE_DI1[[#This Row],[DataDoPregao]]=A45810,M45810+1,1)</f>
        <v>36</v>
      </c>
    </row>
    <row r="45812" spans="1:13" x14ac:dyDescent="0.25">
      <c r="A45812" s="10">
        <v>41933</v>
      </c>
      <c r="B45812" s="12">
        <v>45474</v>
      </c>
      <c r="C45812" s="5" t="s">
        <v>62</v>
      </c>
      <c r="D45812" s="5">
        <v>0</v>
      </c>
      <c r="E45812" s="5">
        <v>0</v>
      </c>
      <c r="F45812" s="5">
        <v>0</v>
      </c>
      <c r="G45812" s="5">
        <v>0</v>
      </c>
      <c r="H45812" s="5">
        <v>0</v>
      </c>
      <c r="I45812" s="5">
        <v>34160.120000000003</v>
      </c>
      <c r="J45812" s="5">
        <v>35034.879999999997</v>
      </c>
      <c r="K45812" s="5">
        <v>0</v>
      </c>
      <c r="L45812" s="5">
        <v>2394</v>
      </c>
      <c r="M45812" s="6">
        <f>IF([1]!TABLE_DI1[[#This Row],[DataDoPregao]]=A45811,M45811+1,1)</f>
        <v>37</v>
      </c>
    </row>
    <row r="45813" spans="1:13" x14ac:dyDescent="0.25">
      <c r="A45813" s="11">
        <v>41933</v>
      </c>
      <c r="B45813" s="13">
        <v>45659</v>
      </c>
      <c r="C45813" s="7" t="s">
        <v>63</v>
      </c>
      <c r="D45813" s="7">
        <v>11.98</v>
      </c>
      <c r="E45813" s="7">
        <v>11.8</v>
      </c>
      <c r="F45813" s="7">
        <v>11.98</v>
      </c>
      <c r="G45813" s="7">
        <v>11.7</v>
      </c>
      <c r="H45813" s="7">
        <v>11.788</v>
      </c>
      <c r="I45813" s="7">
        <v>32232.01</v>
      </c>
      <c r="J45813" s="7">
        <v>33153.46</v>
      </c>
      <c r="K45813" s="7">
        <v>2250</v>
      </c>
      <c r="L45813" s="7">
        <v>2520</v>
      </c>
      <c r="M45813" s="8">
        <f>IF([1]!TABLE_DI1[[#This Row],[DataDoPregao]]=A45812,M45812+1,1)</f>
        <v>38</v>
      </c>
    </row>
    <row r="45814" spans="1:13" x14ac:dyDescent="0.25">
      <c r="A45814" s="10">
        <v>41933</v>
      </c>
      <c r="B45814" s="12">
        <v>46024</v>
      </c>
      <c r="C45814" s="5" t="s">
        <v>64</v>
      </c>
      <c r="D45814" s="5">
        <v>0</v>
      </c>
      <c r="E45814" s="5">
        <v>0</v>
      </c>
      <c r="F45814" s="5">
        <v>0</v>
      </c>
      <c r="G45814" s="5">
        <v>0</v>
      </c>
      <c r="H45814" s="5">
        <v>0</v>
      </c>
      <c r="I45814" s="5">
        <v>28819.9</v>
      </c>
      <c r="J45814" s="5">
        <v>29726.560000000001</v>
      </c>
      <c r="K45814" s="5">
        <v>0</v>
      </c>
      <c r="L45814" s="5">
        <v>2769</v>
      </c>
      <c r="M45814" s="6">
        <f>IF([1]!TABLE_DI1[[#This Row],[DataDoPregao]]=A45813,M45813+1,1)</f>
        <v>39</v>
      </c>
    </row>
    <row r="45815" spans="1:13" x14ac:dyDescent="0.25">
      <c r="A45815" s="11">
        <v>41933</v>
      </c>
      <c r="B45815" s="13">
        <v>47120</v>
      </c>
      <c r="C45815" s="7" t="s">
        <v>65</v>
      </c>
      <c r="D45815" s="7">
        <v>0</v>
      </c>
      <c r="E45815" s="7">
        <v>0</v>
      </c>
      <c r="F45815" s="7">
        <v>0</v>
      </c>
      <c r="G45815" s="7">
        <v>0</v>
      </c>
      <c r="H45815" s="7">
        <v>0</v>
      </c>
      <c r="I45815" s="7">
        <v>20684.07</v>
      </c>
      <c r="J45815" s="7">
        <v>21511.83</v>
      </c>
      <c r="K45815" s="7">
        <v>0</v>
      </c>
      <c r="L45815" s="7">
        <v>3508</v>
      </c>
      <c r="M45815" s="8">
        <f>IF([1]!TABLE_DI1[[#This Row],[DataDoPregao]]=A45814,M45814+1,1)</f>
        <v>40</v>
      </c>
    </row>
    <row r="45816" spans="1:13" x14ac:dyDescent="0.25">
      <c r="A45816" s="10">
        <v>41934</v>
      </c>
      <c r="B45816" s="12">
        <v>41946</v>
      </c>
      <c r="C45816" s="5" t="s">
        <v>136</v>
      </c>
      <c r="D45816" s="5">
        <v>10.842000000000001</v>
      </c>
      <c r="E45816" s="5">
        <v>10.86</v>
      </c>
      <c r="F45816" s="5">
        <v>10.86</v>
      </c>
      <c r="G45816" s="5">
        <v>10.842000000000001</v>
      </c>
      <c r="H45816" s="5">
        <v>10.86</v>
      </c>
      <c r="I45816" s="5">
        <v>99673.24</v>
      </c>
      <c r="J45816" s="5">
        <v>99673.48</v>
      </c>
      <c r="K45816" s="5">
        <v>5255</v>
      </c>
      <c r="L45816" s="5">
        <v>8</v>
      </c>
      <c r="M45816" s="6">
        <f>IF([1]!TABLE_DI1[[#This Row],[DataDoPregao]]=A45815,M45815+1,1)</f>
        <v>1</v>
      </c>
    </row>
    <row r="45817" spans="1:13" x14ac:dyDescent="0.25">
      <c r="A45817" s="11">
        <v>41934</v>
      </c>
      <c r="B45817" s="13">
        <v>41974</v>
      </c>
      <c r="C45817" s="7" t="s">
        <v>137</v>
      </c>
      <c r="D45817" s="7">
        <v>10.925000000000001</v>
      </c>
      <c r="E45817" s="7">
        <v>10.9</v>
      </c>
      <c r="F45817" s="7">
        <v>10.93</v>
      </c>
      <c r="G45817" s="7">
        <v>10.9</v>
      </c>
      <c r="H45817" s="7">
        <v>10.9</v>
      </c>
      <c r="I45817" s="7">
        <v>98857.04</v>
      </c>
      <c r="J45817" s="7">
        <v>98855.08</v>
      </c>
      <c r="K45817" s="7">
        <v>1690</v>
      </c>
      <c r="L45817" s="7">
        <v>27</v>
      </c>
      <c r="M45817" s="8">
        <f>IF([1]!TABLE_DI1[[#This Row],[DataDoPregao]]=A45816,M45816+1,1)</f>
        <v>2</v>
      </c>
    </row>
    <row r="45818" spans="1:13" x14ac:dyDescent="0.25">
      <c r="A45818" s="10">
        <v>41934</v>
      </c>
      <c r="B45818" s="12">
        <v>42006</v>
      </c>
      <c r="C45818" s="5" t="s">
        <v>100</v>
      </c>
      <c r="D45818" s="5">
        <v>11.05</v>
      </c>
      <c r="E45818" s="5">
        <v>11.01</v>
      </c>
      <c r="F45818" s="5">
        <v>11.053000000000001</v>
      </c>
      <c r="G45818" s="5">
        <v>11</v>
      </c>
      <c r="H45818" s="5">
        <v>11.012</v>
      </c>
      <c r="I45818" s="5">
        <v>97946.63</v>
      </c>
      <c r="J45818" s="5">
        <v>97941.51</v>
      </c>
      <c r="K45818" s="5">
        <v>108820</v>
      </c>
      <c r="L45818" s="5">
        <v>47</v>
      </c>
      <c r="M45818" s="6">
        <f>IF([1]!TABLE_DI1[[#This Row],[DataDoPregao]]=A45817,M45817+1,1)</f>
        <v>3</v>
      </c>
    </row>
    <row r="45819" spans="1:13" x14ac:dyDescent="0.25">
      <c r="A45819" s="11">
        <v>41934</v>
      </c>
      <c r="B45819" s="13">
        <v>42037</v>
      </c>
      <c r="C45819" s="7" t="s">
        <v>138</v>
      </c>
      <c r="D45819" s="7">
        <v>11.14</v>
      </c>
      <c r="E45819" s="7">
        <v>11.14</v>
      </c>
      <c r="F45819" s="7">
        <v>11.16</v>
      </c>
      <c r="G45819" s="7">
        <v>11.11</v>
      </c>
      <c r="H45819" s="7">
        <v>11.145</v>
      </c>
      <c r="I45819" s="7">
        <v>97068.03</v>
      </c>
      <c r="J45819" s="7">
        <v>97059.49</v>
      </c>
      <c r="K45819" s="7">
        <v>20420</v>
      </c>
      <c r="L45819" s="7">
        <v>68</v>
      </c>
      <c r="M45819" s="8">
        <f>IF([1]!TABLE_DI1[[#This Row],[DataDoPregao]]=A45818,M45818+1,1)</f>
        <v>4</v>
      </c>
    </row>
    <row r="45820" spans="1:13" x14ac:dyDescent="0.25">
      <c r="A45820" s="10">
        <v>41934</v>
      </c>
      <c r="B45820" s="12">
        <v>42095</v>
      </c>
      <c r="C45820" s="5" t="s">
        <v>21</v>
      </c>
      <c r="D45820" s="5">
        <v>11.44</v>
      </c>
      <c r="E45820" s="5">
        <v>11.35</v>
      </c>
      <c r="F45820" s="5">
        <v>11.44</v>
      </c>
      <c r="G45820" s="5">
        <v>11.31</v>
      </c>
      <c r="H45820" s="5">
        <v>11.372</v>
      </c>
      <c r="I45820" s="5">
        <v>95374.89</v>
      </c>
      <c r="J45820" s="5">
        <v>95342.71</v>
      </c>
      <c r="K45820" s="5">
        <v>57410</v>
      </c>
      <c r="L45820" s="5">
        <v>108</v>
      </c>
      <c r="M45820" s="6">
        <f>IF([1]!TABLE_DI1[[#This Row],[DataDoPregao]]=A45819,M45819+1,1)</f>
        <v>5</v>
      </c>
    </row>
    <row r="45821" spans="1:13" x14ac:dyDescent="0.25">
      <c r="A45821" s="11">
        <v>41934</v>
      </c>
      <c r="B45821" s="13">
        <v>42186</v>
      </c>
      <c r="C45821" s="7" t="s">
        <v>24</v>
      </c>
      <c r="D45821" s="7">
        <v>11.69</v>
      </c>
      <c r="E45821" s="7">
        <v>11.61</v>
      </c>
      <c r="F45821" s="7">
        <v>11.7</v>
      </c>
      <c r="G45821" s="7">
        <v>11.54</v>
      </c>
      <c r="H45821" s="7">
        <v>11.592000000000001</v>
      </c>
      <c r="I45821" s="7">
        <v>92782.76</v>
      </c>
      <c r="J45821" s="7">
        <v>92734.61</v>
      </c>
      <c r="K45821" s="7">
        <v>24822</v>
      </c>
      <c r="L45821" s="7">
        <v>169</v>
      </c>
      <c r="M45821" s="8">
        <f>IF([1]!TABLE_DI1[[#This Row],[DataDoPregao]]=A45820,M45820+1,1)</f>
        <v>6</v>
      </c>
    </row>
    <row r="45822" spans="1:13" x14ac:dyDescent="0.25">
      <c r="A45822" s="10">
        <v>41934</v>
      </c>
      <c r="B45822" s="12">
        <v>42278</v>
      </c>
      <c r="C45822" s="5" t="s">
        <v>27</v>
      </c>
      <c r="D45822" s="5">
        <v>11.83</v>
      </c>
      <c r="E45822" s="5">
        <v>11.84</v>
      </c>
      <c r="F45822" s="5">
        <v>11.87</v>
      </c>
      <c r="G45822" s="5">
        <v>11.8</v>
      </c>
      <c r="H45822" s="5">
        <v>11.829000000000001</v>
      </c>
      <c r="I45822" s="5">
        <v>90010.99</v>
      </c>
      <c r="J45822" s="5">
        <v>89924.24</v>
      </c>
      <c r="K45822" s="5">
        <v>26055</v>
      </c>
      <c r="L45822" s="5">
        <v>233</v>
      </c>
      <c r="M45822" s="6">
        <f>IF([1]!TABLE_DI1[[#This Row],[DataDoPregao]]=A45821,M45821+1,1)</f>
        <v>7</v>
      </c>
    </row>
    <row r="45823" spans="1:13" x14ac:dyDescent="0.25">
      <c r="A45823" s="11">
        <v>41934</v>
      </c>
      <c r="B45823" s="13">
        <v>42373</v>
      </c>
      <c r="C45823" s="7" t="s">
        <v>30</v>
      </c>
      <c r="D45823" s="7">
        <v>12.13</v>
      </c>
      <c r="E45823" s="7">
        <v>11.96</v>
      </c>
      <c r="F45823" s="7">
        <v>12.13</v>
      </c>
      <c r="G45823" s="7">
        <v>11.89</v>
      </c>
      <c r="H45823" s="7">
        <v>11.962999999999999</v>
      </c>
      <c r="I45823" s="7">
        <v>87416.17</v>
      </c>
      <c r="J45823" s="7">
        <v>87328.82</v>
      </c>
      <c r="K45823" s="7">
        <v>222975</v>
      </c>
      <c r="L45823" s="7">
        <v>293</v>
      </c>
      <c r="M45823" s="8">
        <f>IF([1]!TABLE_DI1[[#This Row],[DataDoPregao]]=A45822,M45822+1,1)</f>
        <v>8</v>
      </c>
    </row>
    <row r="45824" spans="1:13" x14ac:dyDescent="0.25">
      <c r="A45824" s="10">
        <v>41934</v>
      </c>
      <c r="B45824" s="12">
        <v>42461</v>
      </c>
      <c r="C45824" s="5" t="s">
        <v>33</v>
      </c>
      <c r="D45824" s="5">
        <v>12.19</v>
      </c>
      <c r="E45824" s="5">
        <v>12.06</v>
      </c>
      <c r="F45824" s="5">
        <v>12.2</v>
      </c>
      <c r="G45824" s="5">
        <v>12.01</v>
      </c>
      <c r="H45824" s="5">
        <v>12.087</v>
      </c>
      <c r="I45824" s="5">
        <v>84927.63</v>
      </c>
      <c r="J45824" s="5">
        <v>84836.87</v>
      </c>
      <c r="K45824" s="5">
        <v>1645</v>
      </c>
      <c r="L45824" s="5">
        <v>353</v>
      </c>
      <c r="M45824" s="6">
        <f>IF([1]!TABLE_DI1[[#This Row],[DataDoPregao]]=A45823,M45823+1,1)</f>
        <v>9</v>
      </c>
    </row>
    <row r="45825" spans="1:13" x14ac:dyDescent="0.25">
      <c r="A45825" s="11">
        <v>41934</v>
      </c>
      <c r="B45825" s="13">
        <v>42552</v>
      </c>
      <c r="C45825" s="7" t="s">
        <v>35</v>
      </c>
      <c r="D45825" s="7">
        <v>12.21</v>
      </c>
      <c r="E45825" s="7">
        <v>12.14</v>
      </c>
      <c r="F45825" s="7">
        <v>12.26</v>
      </c>
      <c r="G45825" s="7">
        <v>12.08</v>
      </c>
      <c r="H45825" s="7">
        <v>12.145</v>
      </c>
      <c r="I45825" s="7">
        <v>82453.81</v>
      </c>
      <c r="J45825" s="7">
        <v>82363.240000000005</v>
      </c>
      <c r="K45825" s="7">
        <v>10735</v>
      </c>
      <c r="L45825" s="7">
        <v>416</v>
      </c>
      <c r="M45825" s="8">
        <f>IF([1]!TABLE_DI1[[#This Row],[DataDoPregao]]=A45824,M45824+1,1)</f>
        <v>10</v>
      </c>
    </row>
    <row r="45826" spans="1:13" x14ac:dyDescent="0.25">
      <c r="A45826" s="10">
        <v>41934</v>
      </c>
      <c r="B45826" s="12">
        <v>42646</v>
      </c>
      <c r="C45826" s="5" t="s">
        <v>36</v>
      </c>
      <c r="D45826" s="5">
        <v>12.28</v>
      </c>
      <c r="E45826" s="5">
        <v>12.16</v>
      </c>
      <c r="F45826" s="5">
        <v>12.3</v>
      </c>
      <c r="G45826" s="5">
        <v>12.11</v>
      </c>
      <c r="H45826" s="5">
        <v>12.191000000000001</v>
      </c>
      <c r="I45826" s="5">
        <v>80036.95</v>
      </c>
      <c r="J45826" s="5">
        <v>79894.62</v>
      </c>
      <c r="K45826" s="5">
        <v>4495</v>
      </c>
      <c r="L45826" s="5">
        <v>481</v>
      </c>
      <c r="M45826" s="6">
        <f>IF([1]!TABLE_DI1[[#This Row],[DataDoPregao]]=A45825,M45825+1,1)</f>
        <v>11</v>
      </c>
    </row>
    <row r="45827" spans="1:13" x14ac:dyDescent="0.25">
      <c r="A45827" s="11">
        <v>41934</v>
      </c>
      <c r="B45827" s="13">
        <v>42737</v>
      </c>
      <c r="C45827" s="7" t="s">
        <v>37</v>
      </c>
      <c r="D45827" s="7">
        <v>12.24</v>
      </c>
      <c r="E45827" s="7">
        <v>12.12</v>
      </c>
      <c r="F45827" s="7">
        <v>12.26</v>
      </c>
      <c r="G45827" s="7">
        <v>12.05</v>
      </c>
      <c r="H45827" s="7">
        <v>12.138</v>
      </c>
      <c r="I45827" s="7">
        <v>77869.53</v>
      </c>
      <c r="J45827" s="7">
        <v>77805.149999999994</v>
      </c>
      <c r="K45827" s="7">
        <v>236729</v>
      </c>
      <c r="L45827" s="7">
        <v>542</v>
      </c>
      <c r="M45827" s="8">
        <f>IF([1]!TABLE_DI1[[#This Row],[DataDoPregao]]=A45826,M45826+1,1)</f>
        <v>12</v>
      </c>
    </row>
    <row r="45828" spans="1:13" x14ac:dyDescent="0.25">
      <c r="A45828" s="10">
        <v>41934</v>
      </c>
      <c r="B45828" s="12">
        <v>42828</v>
      </c>
      <c r="C45828" s="5" t="s">
        <v>38</v>
      </c>
      <c r="D45828" s="5">
        <v>12.14</v>
      </c>
      <c r="E45828" s="5">
        <v>12.11</v>
      </c>
      <c r="F45828" s="5">
        <v>12.14</v>
      </c>
      <c r="G45828" s="5">
        <v>12.11</v>
      </c>
      <c r="H45828" s="5">
        <v>12.124000000000001</v>
      </c>
      <c r="I45828" s="5">
        <v>75641.13</v>
      </c>
      <c r="J45828" s="5">
        <v>75588.27</v>
      </c>
      <c r="K45828" s="5">
        <v>335</v>
      </c>
      <c r="L45828" s="5">
        <v>604</v>
      </c>
      <c r="M45828" s="6">
        <f>IF([1]!TABLE_DI1[[#This Row],[DataDoPregao]]=A45827,M45827+1,1)</f>
        <v>13</v>
      </c>
    </row>
    <row r="45829" spans="1:13" x14ac:dyDescent="0.25">
      <c r="A45829" s="11">
        <v>41934</v>
      </c>
      <c r="B45829" s="13">
        <v>42919</v>
      </c>
      <c r="C45829" s="7" t="s">
        <v>39</v>
      </c>
      <c r="D45829" s="7">
        <v>12.25</v>
      </c>
      <c r="E45829" s="7">
        <v>12.12</v>
      </c>
      <c r="F45829" s="7">
        <v>12.25</v>
      </c>
      <c r="G45829" s="7">
        <v>12.07</v>
      </c>
      <c r="H45829" s="7">
        <v>12.16</v>
      </c>
      <c r="I45829" s="7">
        <v>73607.199999999997</v>
      </c>
      <c r="J45829" s="7">
        <v>73533.45</v>
      </c>
      <c r="K45829" s="7">
        <v>1520</v>
      </c>
      <c r="L45829" s="7">
        <v>665</v>
      </c>
      <c r="M45829" s="8">
        <f>IF([1]!TABLE_DI1[[#This Row],[DataDoPregao]]=A45828,M45828+1,1)</f>
        <v>14</v>
      </c>
    </row>
    <row r="45830" spans="1:13" x14ac:dyDescent="0.25">
      <c r="A45830" s="10">
        <v>41934</v>
      </c>
      <c r="B45830" s="12">
        <v>43010</v>
      </c>
      <c r="C45830" s="5" t="s">
        <v>40</v>
      </c>
      <c r="D45830" s="5">
        <v>12.06</v>
      </c>
      <c r="E45830" s="5">
        <v>12.14</v>
      </c>
      <c r="F45830" s="5">
        <v>12.14</v>
      </c>
      <c r="G45830" s="5">
        <v>12.06</v>
      </c>
      <c r="H45830" s="5">
        <v>12.102</v>
      </c>
      <c r="I45830" s="5">
        <v>71462.009999999995</v>
      </c>
      <c r="J45830" s="5">
        <v>71402.59</v>
      </c>
      <c r="K45830" s="5">
        <v>510</v>
      </c>
      <c r="L45830" s="5">
        <v>729</v>
      </c>
      <c r="M45830" s="6">
        <f>IF([1]!TABLE_DI1[[#This Row],[DataDoPregao]]=A45829,M45829+1,1)</f>
        <v>15</v>
      </c>
    </row>
    <row r="45831" spans="1:13" x14ac:dyDescent="0.25">
      <c r="A45831" s="11">
        <v>41934</v>
      </c>
      <c r="B45831" s="13">
        <v>43102</v>
      </c>
      <c r="C45831" s="7" t="s">
        <v>41</v>
      </c>
      <c r="D45831" s="7">
        <v>12.17</v>
      </c>
      <c r="E45831" s="7">
        <v>12.14</v>
      </c>
      <c r="F45831" s="7">
        <v>12.27</v>
      </c>
      <c r="G45831" s="7">
        <v>12.07</v>
      </c>
      <c r="H45831" s="7">
        <v>12.141999999999999</v>
      </c>
      <c r="I45831" s="7">
        <v>69487.56</v>
      </c>
      <c r="J45831" s="7">
        <v>69504.009999999995</v>
      </c>
      <c r="K45831" s="7">
        <v>33830</v>
      </c>
      <c r="L45831" s="7">
        <v>788</v>
      </c>
      <c r="M45831" s="8">
        <f>IF([1]!TABLE_DI1[[#This Row],[DataDoPregao]]=A45830,M45830+1,1)</f>
        <v>16</v>
      </c>
    </row>
    <row r="45832" spans="1:13" x14ac:dyDescent="0.25">
      <c r="A45832" s="10">
        <v>41934</v>
      </c>
      <c r="B45832" s="12">
        <v>43192</v>
      </c>
      <c r="C45832" s="5" t="s">
        <v>42</v>
      </c>
      <c r="D45832" s="5">
        <v>12.13</v>
      </c>
      <c r="E45832" s="5">
        <v>12.15</v>
      </c>
      <c r="F45832" s="5">
        <v>12.15</v>
      </c>
      <c r="G45832" s="5">
        <v>12.13</v>
      </c>
      <c r="H45832" s="5">
        <v>12.135</v>
      </c>
      <c r="I45832" s="5">
        <v>67585.33</v>
      </c>
      <c r="J45832" s="5">
        <v>67592.479999999996</v>
      </c>
      <c r="K45832" s="5">
        <v>130</v>
      </c>
      <c r="L45832" s="5">
        <v>848</v>
      </c>
      <c r="M45832" s="6">
        <f>IF([1]!TABLE_DI1[[#This Row],[DataDoPregao]]=A45831,M45831+1,1)</f>
        <v>17</v>
      </c>
    </row>
    <row r="45833" spans="1:13" x14ac:dyDescent="0.25">
      <c r="A45833" s="11">
        <v>41934</v>
      </c>
      <c r="B45833" s="13">
        <v>43283</v>
      </c>
      <c r="C45833" s="7" t="s">
        <v>43</v>
      </c>
      <c r="D45833" s="7">
        <v>12.28</v>
      </c>
      <c r="E45833" s="7">
        <v>12.17</v>
      </c>
      <c r="F45833" s="7">
        <v>12.3</v>
      </c>
      <c r="G45833" s="7">
        <v>12.1</v>
      </c>
      <c r="H45833" s="7">
        <v>12.173</v>
      </c>
      <c r="I45833" s="7">
        <v>65611.009999999995</v>
      </c>
      <c r="J45833" s="7">
        <v>65672.320000000007</v>
      </c>
      <c r="K45833" s="7">
        <v>6830</v>
      </c>
      <c r="L45833" s="7">
        <v>911</v>
      </c>
      <c r="M45833" s="8">
        <f>IF([1]!TABLE_DI1[[#This Row],[DataDoPregao]]=A45832,M45832+1,1)</f>
        <v>18</v>
      </c>
    </row>
    <row r="45834" spans="1:13" x14ac:dyDescent="0.25">
      <c r="A45834" s="10">
        <v>41934</v>
      </c>
      <c r="B45834" s="12">
        <v>43374</v>
      </c>
      <c r="C45834" s="5" t="s">
        <v>44</v>
      </c>
      <c r="D45834" s="5">
        <v>12.14</v>
      </c>
      <c r="E45834" s="5">
        <v>12.17</v>
      </c>
      <c r="F45834" s="5">
        <v>12.17</v>
      </c>
      <c r="G45834" s="5">
        <v>12.14</v>
      </c>
      <c r="H45834" s="5">
        <v>12.143000000000001</v>
      </c>
      <c r="I45834" s="5">
        <v>63745.8</v>
      </c>
      <c r="J45834" s="5">
        <v>63787.4</v>
      </c>
      <c r="K45834" s="5">
        <v>90</v>
      </c>
      <c r="L45834" s="5">
        <v>974</v>
      </c>
      <c r="M45834" s="6">
        <f>IF([1]!TABLE_DI1[[#This Row],[DataDoPregao]]=A45833,M45833+1,1)</f>
        <v>19</v>
      </c>
    </row>
    <row r="45835" spans="1:13" x14ac:dyDescent="0.25">
      <c r="A45835" s="11">
        <v>41934</v>
      </c>
      <c r="B45835" s="13">
        <v>43467</v>
      </c>
      <c r="C45835" s="7" t="s">
        <v>45</v>
      </c>
      <c r="D45835" s="7">
        <v>12.16</v>
      </c>
      <c r="E45835" s="7">
        <v>12.13</v>
      </c>
      <c r="F45835" s="7">
        <v>12.22</v>
      </c>
      <c r="G45835" s="7">
        <v>12.03</v>
      </c>
      <c r="H45835" s="7">
        <v>12.132</v>
      </c>
      <c r="I45835" s="7">
        <v>62085.06</v>
      </c>
      <c r="J45835" s="7">
        <v>62151.55</v>
      </c>
      <c r="K45835" s="7">
        <v>5740</v>
      </c>
      <c r="L45835" s="7">
        <v>1033</v>
      </c>
      <c r="M45835" s="8">
        <f>IF([1]!TABLE_DI1[[#This Row],[DataDoPregao]]=A45834,M45834+1,1)</f>
        <v>20</v>
      </c>
    </row>
    <row r="45836" spans="1:13" x14ac:dyDescent="0.25">
      <c r="A45836" s="10">
        <v>41934</v>
      </c>
      <c r="B45836" s="12">
        <v>43556</v>
      </c>
      <c r="C45836" s="5" t="s">
        <v>46</v>
      </c>
      <c r="D45836" s="5">
        <v>12.07</v>
      </c>
      <c r="E45836" s="5">
        <v>12.16</v>
      </c>
      <c r="F45836" s="5">
        <v>12.16</v>
      </c>
      <c r="G45836" s="5">
        <v>12.07</v>
      </c>
      <c r="H45836" s="5">
        <v>12.074</v>
      </c>
      <c r="I45836" s="5">
        <v>60294.5</v>
      </c>
      <c r="J45836" s="5">
        <v>60434.19</v>
      </c>
      <c r="K45836" s="5">
        <v>120</v>
      </c>
      <c r="L45836" s="5">
        <v>1093</v>
      </c>
      <c r="M45836" s="6">
        <f>IF([1]!TABLE_DI1[[#This Row],[DataDoPregao]]=A45835,M45835+1,1)</f>
        <v>21</v>
      </c>
    </row>
    <row r="45837" spans="1:13" x14ac:dyDescent="0.25">
      <c r="A45837" s="11">
        <v>41934</v>
      </c>
      <c r="B45837" s="13">
        <v>43647</v>
      </c>
      <c r="C45837" s="7" t="s">
        <v>47</v>
      </c>
      <c r="D45837" s="7">
        <v>12.02</v>
      </c>
      <c r="E45837" s="7">
        <v>12.02</v>
      </c>
      <c r="F45837" s="7">
        <v>12.02</v>
      </c>
      <c r="G45837" s="7">
        <v>12.02</v>
      </c>
      <c r="H45837" s="7">
        <v>12.02</v>
      </c>
      <c r="I45837" s="7">
        <v>58774.35</v>
      </c>
      <c r="J45837" s="7">
        <v>58918.5</v>
      </c>
      <c r="K45837" s="7">
        <v>35</v>
      </c>
      <c r="L45837" s="7">
        <v>1155</v>
      </c>
      <c r="M45837" s="8">
        <f>IF([1]!TABLE_DI1[[#This Row],[DataDoPregao]]=A45836,M45836+1,1)</f>
        <v>22</v>
      </c>
    </row>
    <row r="45838" spans="1:13" x14ac:dyDescent="0.25">
      <c r="A45838" s="10">
        <v>41934</v>
      </c>
      <c r="B45838" s="12">
        <v>43739</v>
      </c>
      <c r="C45838" s="5" t="s">
        <v>48</v>
      </c>
      <c r="D45838" s="5">
        <v>11.99</v>
      </c>
      <c r="E45838" s="5">
        <v>11.99</v>
      </c>
      <c r="F45838" s="5">
        <v>11.99</v>
      </c>
      <c r="G45838" s="5">
        <v>11.99</v>
      </c>
      <c r="H45838" s="5">
        <v>11.99</v>
      </c>
      <c r="I45838" s="5">
        <v>57195.69</v>
      </c>
      <c r="J45838" s="5">
        <v>57344.21</v>
      </c>
      <c r="K45838" s="5">
        <v>530</v>
      </c>
      <c r="L45838" s="5">
        <v>1220</v>
      </c>
      <c r="M45838" s="6">
        <f>IF([1]!TABLE_DI1[[#This Row],[DataDoPregao]]=A45837,M45837+1,1)</f>
        <v>23</v>
      </c>
    </row>
    <row r="45839" spans="1:13" x14ac:dyDescent="0.25">
      <c r="A45839" s="11">
        <v>41934</v>
      </c>
      <c r="B45839" s="13">
        <v>43832</v>
      </c>
      <c r="C45839" s="7" t="s">
        <v>49</v>
      </c>
      <c r="D45839" s="7">
        <v>12.06</v>
      </c>
      <c r="E45839" s="7">
        <v>11.98</v>
      </c>
      <c r="F45839" s="7">
        <v>12.06</v>
      </c>
      <c r="G45839" s="7">
        <v>11.87</v>
      </c>
      <c r="H45839" s="7">
        <v>11.968</v>
      </c>
      <c r="I45839" s="7">
        <v>55707.360000000001</v>
      </c>
      <c r="J45839" s="7">
        <v>55859.8</v>
      </c>
      <c r="K45839" s="7">
        <v>1315</v>
      </c>
      <c r="L45839" s="7">
        <v>1281</v>
      </c>
      <c r="M45839" s="8">
        <f>IF([1]!TABLE_DI1[[#This Row],[DataDoPregao]]=A45838,M45838+1,1)</f>
        <v>24</v>
      </c>
    </row>
    <row r="45840" spans="1:13" x14ac:dyDescent="0.25">
      <c r="A45840" s="10">
        <v>41934</v>
      </c>
      <c r="B45840" s="12">
        <v>43922</v>
      </c>
      <c r="C45840" s="5" t="s">
        <v>50</v>
      </c>
      <c r="D45840" s="5">
        <v>11.92</v>
      </c>
      <c r="E45840" s="5">
        <v>11.92</v>
      </c>
      <c r="F45840" s="5">
        <v>11.92</v>
      </c>
      <c r="G45840" s="5">
        <v>11.92</v>
      </c>
      <c r="H45840" s="5">
        <v>11.92</v>
      </c>
      <c r="I45840" s="5">
        <v>54206.78</v>
      </c>
      <c r="J45840" s="5">
        <v>54333.36</v>
      </c>
      <c r="K45840" s="5">
        <v>45</v>
      </c>
      <c r="L45840" s="5">
        <v>1343</v>
      </c>
      <c r="M45840" s="6">
        <f>IF([1]!TABLE_DI1[[#This Row],[DataDoPregao]]=A45839,M45839+1,1)</f>
        <v>25</v>
      </c>
    </row>
    <row r="45841" spans="1:13" x14ac:dyDescent="0.25">
      <c r="A45841" s="11">
        <v>41934</v>
      </c>
      <c r="B45841" s="13">
        <v>44013</v>
      </c>
      <c r="C45841" s="7" t="s">
        <v>51</v>
      </c>
      <c r="D45841" s="7">
        <v>0</v>
      </c>
      <c r="E45841" s="7">
        <v>0</v>
      </c>
      <c r="F45841" s="7">
        <v>0</v>
      </c>
      <c r="G45841" s="7">
        <v>0</v>
      </c>
      <c r="H45841" s="7">
        <v>0</v>
      </c>
      <c r="I45841" s="7">
        <v>52770.15</v>
      </c>
      <c r="J45841" s="7">
        <v>52872.24</v>
      </c>
      <c r="K45841" s="7">
        <v>0</v>
      </c>
      <c r="L45841" s="7">
        <v>1404</v>
      </c>
      <c r="M45841" s="8">
        <f>IF([1]!TABLE_DI1[[#This Row],[DataDoPregao]]=A45840,M45840+1,1)</f>
        <v>26</v>
      </c>
    </row>
    <row r="45842" spans="1:13" x14ac:dyDescent="0.25">
      <c r="A45842" s="10">
        <v>41934</v>
      </c>
      <c r="B45842" s="12">
        <v>44105</v>
      </c>
      <c r="C45842" s="5" t="s">
        <v>52</v>
      </c>
      <c r="D45842" s="5">
        <v>11.88</v>
      </c>
      <c r="E45842" s="5">
        <v>11.95</v>
      </c>
      <c r="F45842" s="5">
        <v>11.95</v>
      </c>
      <c r="G45842" s="5">
        <v>11.88</v>
      </c>
      <c r="H45842" s="5">
        <v>11.888999999999999</v>
      </c>
      <c r="I45842" s="5">
        <v>51279.14</v>
      </c>
      <c r="J45842" s="5">
        <v>51532.77</v>
      </c>
      <c r="K45842" s="5">
        <v>40</v>
      </c>
      <c r="L45842" s="5">
        <v>1468</v>
      </c>
      <c r="M45842" s="6">
        <f>IF([1]!TABLE_DI1[[#This Row],[DataDoPregao]]=A45841,M45841+1,1)</f>
        <v>27</v>
      </c>
    </row>
    <row r="45843" spans="1:13" x14ac:dyDescent="0.25">
      <c r="A45843" s="11">
        <v>41934</v>
      </c>
      <c r="B45843" s="13">
        <v>44200</v>
      </c>
      <c r="C45843" s="7" t="s">
        <v>53</v>
      </c>
      <c r="D45843" s="7">
        <v>11.88</v>
      </c>
      <c r="E45843" s="7">
        <v>11.88</v>
      </c>
      <c r="F45843" s="7">
        <v>11.97</v>
      </c>
      <c r="G45843" s="7">
        <v>11.76</v>
      </c>
      <c r="H45843" s="7">
        <v>11.86</v>
      </c>
      <c r="I45843" s="7">
        <v>50072.49</v>
      </c>
      <c r="J45843" s="7">
        <v>50264.42</v>
      </c>
      <c r="K45843" s="7">
        <v>166942</v>
      </c>
      <c r="L45843" s="7">
        <v>1528</v>
      </c>
      <c r="M45843" s="8">
        <f>IF([1]!TABLE_DI1[[#This Row],[DataDoPregao]]=A45842,M45842+1,1)</f>
        <v>28</v>
      </c>
    </row>
    <row r="45844" spans="1:13" x14ac:dyDescent="0.25">
      <c r="A45844" s="10">
        <v>41934</v>
      </c>
      <c r="B45844" s="12">
        <v>44287</v>
      </c>
      <c r="C45844" s="5" t="s">
        <v>54</v>
      </c>
      <c r="D45844" s="5">
        <v>0</v>
      </c>
      <c r="E45844" s="5">
        <v>0</v>
      </c>
      <c r="F45844" s="5">
        <v>0</v>
      </c>
      <c r="G45844" s="5">
        <v>0</v>
      </c>
      <c r="H45844" s="5">
        <v>0</v>
      </c>
      <c r="I45844" s="5">
        <v>48745.2</v>
      </c>
      <c r="J45844" s="5">
        <v>48947.88</v>
      </c>
      <c r="K45844" s="5">
        <v>0</v>
      </c>
      <c r="L45844" s="5">
        <v>1588</v>
      </c>
      <c r="M45844" s="6">
        <f>IF([1]!TABLE_DI1[[#This Row],[DataDoPregao]]=A45843,M45843+1,1)</f>
        <v>29</v>
      </c>
    </row>
    <row r="45845" spans="1:13" x14ac:dyDescent="0.25">
      <c r="A45845" s="11">
        <v>41934</v>
      </c>
      <c r="B45845" s="13">
        <v>44378</v>
      </c>
      <c r="C45845" s="7" t="s">
        <v>55</v>
      </c>
      <c r="D45845" s="7">
        <v>0</v>
      </c>
      <c r="E45845" s="7">
        <v>0</v>
      </c>
      <c r="F45845" s="7">
        <v>0</v>
      </c>
      <c r="G45845" s="7">
        <v>0</v>
      </c>
      <c r="H45845" s="7">
        <v>0</v>
      </c>
      <c r="I45845" s="7">
        <v>47435.83</v>
      </c>
      <c r="J45845" s="7">
        <v>47646.42</v>
      </c>
      <c r="K45845" s="7">
        <v>0</v>
      </c>
      <c r="L45845" s="7">
        <v>1650</v>
      </c>
      <c r="M45845" s="8">
        <f>IF([1]!TABLE_DI1[[#This Row],[DataDoPregao]]=A45844,M45844+1,1)</f>
        <v>30</v>
      </c>
    </row>
    <row r="45846" spans="1:13" x14ac:dyDescent="0.25">
      <c r="A45846" s="10">
        <v>41934</v>
      </c>
      <c r="B45846" s="12">
        <v>44470</v>
      </c>
      <c r="C45846" s="5" t="s">
        <v>56</v>
      </c>
      <c r="D45846" s="5">
        <v>0</v>
      </c>
      <c r="E45846" s="5">
        <v>0</v>
      </c>
      <c r="F45846" s="5">
        <v>0</v>
      </c>
      <c r="G45846" s="5">
        <v>0</v>
      </c>
      <c r="H45846" s="5">
        <v>0</v>
      </c>
      <c r="I45846" s="5">
        <v>46098.49</v>
      </c>
      <c r="J45846" s="5">
        <v>46316.91</v>
      </c>
      <c r="K45846" s="5">
        <v>0</v>
      </c>
      <c r="L45846" s="5">
        <v>1714</v>
      </c>
      <c r="M45846" s="6">
        <f>IF([1]!TABLE_DI1[[#This Row],[DataDoPregao]]=A45845,M45845+1,1)</f>
        <v>31</v>
      </c>
    </row>
    <row r="45847" spans="1:13" x14ac:dyDescent="0.25">
      <c r="A45847" s="11">
        <v>41934</v>
      </c>
      <c r="B45847" s="13">
        <v>44564</v>
      </c>
      <c r="C45847" s="7" t="s">
        <v>57</v>
      </c>
      <c r="D45847" s="7">
        <v>11.9</v>
      </c>
      <c r="E45847" s="7">
        <v>11.85</v>
      </c>
      <c r="F45847" s="7">
        <v>11.9</v>
      </c>
      <c r="G45847" s="7">
        <v>11.84</v>
      </c>
      <c r="H45847" s="7">
        <v>11.86</v>
      </c>
      <c r="I45847" s="7">
        <v>44836.85</v>
      </c>
      <c r="J45847" s="7">
        <v>45065.73</v>
      </c>
      <c r="K45847" s="7">
        <v>20</v>
      </c>
      <c r="L45847" s="7">
        <v>1775</v>
      </c>
      <c r="M45847" s="8">
        <f>IF([1]!TABLE_DI1[[#This Row],[DataDoPregao]]=A45846,M45846+1,1)</f>
        <v>32</v>
      </c>
    </row>
    <row r="45848" spans="1:13" x14ac:dyDescent="0.25">
      <c r="A45848" s="10">
        <v>41934</v>
      </c>
      <c r="B45848" s="12">
        <v>44743</v>
      </c>
      <c r="C45848" s="5" t="s">
        <v>58</v>
      </c>
      <c r="D45848" s="5">
        <v>0</v>
      </c>
      <c r="E45848" s="5">
        <v>0</v>
      </c>
      <c r="F45848" s="5">
        <v>0</v>
      </c>
      <c r="G45848" s="5">
        <v>0</v>
      </c>
      <c r="H45848" s="5">
        <v>0</v>
      </c>
      <c r="I45848" s="5">
        <v>42386.5</v>
      </c>
      <c r="J45848" s="5">
        <v>42679.18</v>
      </c>
      <c r="K45848" s="5">
        <v>0</v>
      </c>
      <c r="L45848" s="5">
        <v>1898</v>
      </c>
      <c r="M45848" s="6">
        <f>IF([1]!TABLE_DI1[[#This Row],[DataDoPregao]]=A45847,M45847+1,1)</f>
        <v>33</v>
      </c>
    </row>
    <row r="45849" spans="1:13" x14ac:dyDescent="0.25">
      <c r="A45849" s="11">
        <v>41934</v>
      </c>
      <c r="B45849" s="13">
        <v>44928</v>
      </c>
      <c r="C45849" s="7" t="s">
        <v>59</v>
      </c>
      <c r="D45849" s="7">
        <v>11.85</v>
      </c>
      <c r="E45849" s="7">
        <v>11.85</v>
      </c>
      <c r="F45849" s="7">
        <v>11.95</v>
      </c>
      <c r="G45849" s="7">
        <v>11.77</v>
      </c>
      <c r="H45849" s="7">
        <v>11.842000000000001</v>
      </c>
      <c r="I45849" s="7">
        <v>40016.75</v>
      </c>
      <c r="J45849" s="7">
        <v>40367.33</v>
      </c>
      <c r="K45849" s="7">
        <v>11950</v>
      </c>
      <c r="L45849" s="7">
        <v>2024</v>
      </c>
      <c r="M45849" s="8">
        <f>IF([1]!TABLE_DI1[[#This Row],[DataDoPregao]]=A45848,M45848+1,1)</f>
        <v>34</v>
      </c>
    </row>
    <row r="45850" spans="1:13" x14ac:dyDescent="0.25">
      <c r="A45850" s="10">
        <v>41934</v>
      </c>
      <c r="B45850" s="12">
        <v>45110</v>
      </c>
      <c r="C45850" s="5" t="s">
        <v>60</v>
      </c>
      <c r="D45850" s="5">
        <v>0</v>
      </c>
      <c r="E45850" s="5">
        <v>0</v>
      </c>
      <c r="F45850" s="5">
        <v>0</v>
      </c>
      <c r="G45850" s="5">
        <v>0</v>
      </c>
      <c r="H45850" s="5">
        <v>0</v>
      </c>
      <c r="I45850" s="5">
        <v>37831.160000000003</v>
      </c>
      <c r="J45850" s="5">
        <v>38191.56</v>
      </c>
      <c r="K45850" s="5">
        <v>0</v>
      </c>
      <c r="L45850" s="5">
        <v>2147</v>
      </c>
      <c r="M45850" s="6">
        <f>IF([1]!TABLE_DI1[[#This Row],[DataDoPregao]]=A45849,M45849+1,1)</f>
        <v>35</v>
      </c>
    </row>
    <row r="45851" spans="1:13" x14ac:dyDescent="0.25">
      <c r="A45851" s="11">
        <v>41934</v>
      </c>
      <c r="B45851" s="13">
        <v>45293</v>
      </c>
      <c r="C45851" s="7" t="s">
        <v>61</v>
      </c>
      <c r="D45851" s="7">
        <v>11.8</v>
      </c>
      <c r="E45851" s="7">
        <v>11.87</v>
      </c>
      <c r="F45851" s="7">
        <v>11.87</v>
      </c>
      <c r="G45851" s="7">
        <v>11.79</v>
      </c>
      <c r="H45851" s="7">
        <v>11.817</v>
      </c>
      <c r="I45851" s="7">
        <v>35751.040000000001</v>
      </c>
      <c r="J45851" s="7">
        <v>36120.160000000003</v>
      </c>
      <c r="K45851" s="7">
        <v>200</v>
      </c>
      <c r="L45851" s="7">
        <v>2270</v>
      </c>
      <c r="M45851" s="8">
        <f>IF([1]!TABLE_DI1[[#This Row],[DataDoPregao]]=A45850,M45850+1,1)</f>
        <v>36</v>
      </c>
    </row>
    <row r="45852" spans="1:13" x14ac:dyDescent="0.25">
      <c r="A45852" s="10">
        <v>41934</v>
      </c>
      <c r="B45852" s="12">
        <v>45474</v>
      </c>
      <c r="C45852" s="5" t="s">
        <v>62</v>
      </c>
      <c r="D45852" s="5">
        <v>0</v>
      </c>
      <c r="E45852" s="5">
        <v>0</v>
      </c>
      <c r="F45852" s="5">
        <v>0</v>
      </c>
      <c r="G45852" s="5">
        <v>0</v>
      </c>
      <c r="H45852" s="5">
        <v>0</v>
      </c>
      <c r="I45852" s="5">
        <v>33800.31</v>
      </c>
      <c r="J45852" s="5">
        <v>34174.07</v>
      </c>
      <c r="K45852" s="5">
        <v>0</v>
      </c>
      <c r="L45852" s="5">
        <v>2393</v>
      </c>
      <c r="M45852" s="6">
        <f>IF([1]!TABLE_DI1[[#This Row],[DataDoPregao]]=A45851,M45851+1,1)</f>
        <v>37</v>
      </c>
    </row>
    <row r="45853" spans="1:13" x14ac:dyDescent="0.25">
      <c r="A45853" s="11">
        <v>41934</v>
      </c>
      <c r="B45853" s="13">
        <v>45659</v>
      </c>
      <c r="C45853" s="7" t="s">
        <v>63</v>
      </c>
      <c r="D45853" s="7">
        <v>11.91</v>
      </c>
      <c r="E45853" s="7">
        <v>11.91</v>
      </c>
      <c r="F45853" s="7">
        <v>11.99</v>
      </c>
      <c r="G45853" s="7">
        <v>11.81</v>
      </c>
      <c r="H45853" s="7">
        <v>11.89</v>
      </c>
      <c r="I45853" s="7">
        <v>31867.94</v>
      </c>
      <c r="J45853" s="7">
        <v>32245.17</v>
      </c>
      <c r="K45853" s="7">
        <v>2895</v>
      </c>
      <c r="L45853" s="7">
        <v>2519</v>
      </c>
      <c r="M45853" s="8">
        <f>IF([1]!TABLE_DI1[[#This Row],[DataDoPregao]]=A45852,M45852+1,1)</f>
        <v>38</v>
      </c>
    </row>
    <row r="45854" spans="1:13" x14ac:dyDescent="0.25">
      <c r="A45854" s="10">
        <v>41934</v>
      </c>
      <c r="B45854" s="12">
        <v>46024</v>
      </c>
      <c r="C45854" s="5" t="s">
        <v>64</v>
      </c>
      <c r="D45854" s="5">
        <v>0</v>
      </c>
      <c r="E45854" s="5">
        <v>0</v>
      </c>
      <c r="F45854" s="5">
        <v>0</v>
      </c>
      <c r="G45854" s="5">
        <v>0</v>
      </c>
      <c r="H45854" s="5">
        <v>0</v>
      </c>
      <c r="I45854" s="5">
        <v>28461.13</v>
      </c>
      <c r="J45854" s="5">
        <v>28831.67</v>
      </c>
      <c r="K45854" s="5">
        <v>0</v>
      </c>
      <c r="L45854" s="5">
        <v>2768</v>
      </c>
      <c r="M45854" s="6">
        <f>IF([1]!TABLE_DI1[[#This Row],[DataDoPregao]]=A45853,M45853+1,1)</f>
        <v>39</v>
      </c>
    </row>
    <row r="45855" spans="1:13" x14ac:dyDescent="0.25">
      <c r="A45855" s="11">
        <v>41934</v>
      </c>
      <c r="B45855" s="13">
        <v>47120</v>
      </c>
      <c r="C45855" s="7" t="s">
        <v>65</v>
      </c>
      <c r="D45855" s="7">
        <v>0</v>
      </c>
      <c r="E45855" s="7">
        <v>0</v>
      </c>
      <c r="F45855" s="7">
        <v>0</v>
      </c>
      <c r="G45855" s="7">
        <v>0</v>
      </c>
      <c r="H45855" s="7">
        <v>0</v>
      </c>
      <c r="I45855" s="7">
        <v>20356.05</v>
      </c>
      <c r="J45855" s="7">
        <v>20692.52</v>
      </c>
      <c r="K45855" s="7">
        <v>0</v>
      </c>
      <c r="L45855" s="7">
        <v>3507</v>
      </c>
      <c r="M45855" s="8">
        <f>IF([1]!TABLE_DI1[[#This Row],[DataDoPregao]]=A45854,M45854+1,1)</f>
        <v>40</v>
      </c>
    </row>
    <row r="45856" spans="1:13" x14ac:dyDescent="0.25">
      <c r="A45856" s="10">
        <v>41935</v>
      </c>
      <c r="B45856" s="12">
        <v>41946</v>
      </c>
      <c r="C45856" s="5" t="s">
        <v>136</v>
      </c>
      <c r="D45856" s="5">
        <v>10.9</v>
      </c>
      <c r="E45856" s="5">
        <v>10.84</v>
      </c>
      <c r="F45856" s="5">
        <v>10.9</v>
      </c>
      <c r="G45856" s="5">
        <v>10.84</v>
      </c>
      <c r="H45856" s="5">
        <v>10.879</v>
      </c>
      <c r="I45856" s="5">
        <v>99714.03</v>
      </c>
      <c r="J45856" s="5">
        <v>99713.95</v>
      </c>
      <c r="K45856" s="5">
        <v>33265</v>
      </c>
      <c r="L45856" s="5">
        <v>7</v>
      </c>
      <c r="M45856" s="6">
        <f>IF([1]!TABLE_DI1[[#This Row],[DataDoPregao]]=A45855,M45855+1,1)</f>
        <v>1</v>
      </c>
    </row>
    <row r="45857" spans="1:13" x14ac:dyDescent="0.25">
      <c r="A45857" s="11">
        <v>41935</v>
      </c>
      <c r="B45857" s="13">
        <v>41974</v>
      </c>
      <c r="C45857" s="7" t="s">
        <v>137</v>
      </c>
      <c r="D45857" s="7">
        <v>10.9</v>
      </c>
      <c r="E45857" s="7">
        <v>10.91</v>
      </c>
      <c r="F45857" s="7">
        <v>10.95</v>
      </c>
      <c r="G45857" s="7">
        <v>10.9</v>
      </c>
      <c r="H45857" s="7">
        <v>10.92</v>
      </c>
      <c r="I45857" s="7">
        <v>98896.68</v>
      </c>
      <c r="J45857" s="7">
        <v>98897.41</v>
      </c>
      <c r="K45857" s="7">
        <v>48770</v>
      </c>
      <c r="L45857" s="7">
        <v>26</v>
      </c>
      <c r="M45857" s="8">
        <f>IF([1]!TABLE_DI1[[#This Row],[DataDoPregao]]=A45856,M45856+1,1)</f>
        <v>2</v>
      </c>
    </row>
    <row r="45858" spans="1:13" x14ac:dyDescent="0.25">
      <c r="A45858" s="10">
        <v>41935</v>
      </c>
      <c r="B45858" s="12">
        <v>42006</v>
      </c>
      <c r="C45858" s="5" t="s">
        <v>100</v>
      </c>
      <c r="D45858" s="5">
        <v>11.02</v>
      </c>
      <c r="E45858" s="5">
        <v>11.01</v>
      </c>
      <c r="F45858" s="5">
        <v>11.06</v>
      </c>
      <c r="G45858" s="5">
        <v>11</v>
      </c>
      <c r="H45858" s="5">
        <v>11.023999999999999</v>
      </c>
      <c r="I45858" s="5">
        <v>97986.25</v>
      </c>
      <c r="J45858" s="5">
        <v>97986.63</v>
      </c>
      <c r="K45858" s="5">
        <v>133570</v>
      </c>
      <c r="L45858" s="5">
        <v>46</v>
      </c>
      <c r="M45858" s="6">
        <f>IF([1]!TABLE_DI1[[#This Row],[DataDoPregao]]=A45857,M45857+1,1)</f>
        <v>3</v>
      </c>
    </row>
    <row r="45859" spans="1:13" x14ac:dyDescent="0.25">
      <c r="A45859" s="11">
        <v>41935</v>
      </c>
      <c r="B45859" s="13">
        <v>42037</v>
      </c>
      <c r="C45859" s="7" t="s">
        <v>138</v>
      </c>
      <c r="D45859" s="7">
        <v>11.16</v>
      </c>
      <c r="E45859" s="7">
        <v>11.12</v>
      </c>
      <c r="F45859" s="7">
        <v>11.2</v>
      </c>
      <c r="G45859" s="7">
        <v>11.12</v>
      </c>
      <c r="H45859" s="7">
        <v>11.143000000000001</v>
      </c>
      <c r="I45859" s="7">
        <v>97106.29</v>
      </c>
      <c r="J45859" s="7">
        <v>97107.67</v>
      </c>
      <c r="K45859" s="7">
        <v>31450</v>
      </c>
      <c r="L45859" s="7">
        <v>67</v>
      </c>
      <c r="M45859" s="8">
        <f>IF([1]!TABLE_DI1[[#This Row],[DataDoPregao]]=A45858,M45858+1,1)</f>
        <v>4</v>
      </c>
    </row>
    <row r="45860" spans="1:13" x14ac:dyDescent="0.25">
      <c r="A45860" s="10">
        <v>41935</v>
      </c>
      <c r="B45860" s="12">
        <v>42095</v>
      </c>
      <c r="C45860" s="5" t="s">
        <v>21</v>
      </c>
      <c r="D45860" s="5">
        <v>11.35</v>
      </c>
      <c r="E45860" s="5">
        <v>11.38</v>
      </c>
      <c r="F45860" s="5">
        <v>11.39</v>
      </c>
      <c r="G45860" s="5">
        <v>11.31</v>
      </c>
      <c r="H45860" s="5">
        <v>11.369</v>
      </c>
      <c r="I45860" s="5">
        <v>95408.11</v>
      </c>
      <c r="J45860" s="5">
        <v>95413.84</v>
      </c>
      <c r="K45860" s="5">
        <v>56780</v>
      </c>
      <c r="L45860" s="5">
        <v>107</v>
      </c>
      <c r="M45860" s="6">
        <f>IF([1]!TABLE_DI1[[#This Row],[DataDoPregao]]=A45859,M45859+1,1)</f>
        <v>5</v>
      </c>
    </row>
    <row r="45861" spans="1:13" x14ac:dyDescent="0.25">
      <c r="A45861" s="11">
        <v>41935</v>
      </c>
      <c r="B45861" s="13">
        <v>42186</v>
      </c>
      <c r="C45861" s="7" t="s">
        <v>24</v>
      </c>
      <c r="D45861" s="7">
        <v>11.59</v>
      </c>
      <c r="E45861" s="7">
        <v>11.62</v>
      </c>
      <c r="F45861" s="7">
        <v>11.65</v>
      </c>
      <c r="G45861" s="7">
        <v>11.54</v>
      </c>
      <c r="H45861" s="7">
        <v>11.606</v>
      </c>
      <c r="I45861" s="7">
        <v>92817.54</v>
      </c>
      <c r="J45861" s="7">
        <v>92820.65</v>
      </c>
      <c r="K45861" s="7">
        <v>28067</v>
      </c>
      <c r="L45861" s="7">
        <v>168</v>
      </c>
      <c r="M45861" s="8">
        <f>IF([1]!TABLE_DI1[[#This Row],[DataDoPregao]]=A45860,M45860+1,1)</f>
        <v>6</v>
      </c>
    </row>
    <row r="45862" spans="1:13" x14ac:dyDescent="0.25">
      <c r="A45862" s="10">
        <v>41935</v>
      </c>
      <c r="B45862" s="12">
        <v>42278</v>
      </c>
      <c r="C45862" s="5" t="s">
        <v>27</v>
      </c>
      <c r="D45862" s="5">
        <v>11.87</v>
      </c>
      <c r="E45862" s="5">
        <v>11.87</v>
      </c>
      <c r="F45862" s="5">
        <v>11.94</v>
      </c>
      <c r="G45862" s="5">
        <v>11.8</v>
      </c>
      <c r="H45862" s="5">
        <v>11.891</v>
      </c>
      <c r="I45862" s="5">
        <v>90005.75</v>
      </c>
      <c r="J45862" s="5">
        <v>90047.75</v>
      </c>
      <c r="K45862" s="5">
        <v>17500</v>
      </c>
      <c r="L45862" s="5">
        <v>232</v>
      </c>
      <c r="M45862" s="6">
        <f>IF([1]!TABLE_DI1[[#This Row],[DataDoPregao]]=A45861,M45861+1,1)</f>
        <v>7</v>
      </c>
    </row>
    <row r="45863" spans="1:13" x14ac:dyDescent="0.25">
      <c r="A45863" s="11">
        <v>41935</v>
      </c>
      <c r="B45863" s="13">
        <v>42373</v>
      </c>
      <c r="C45863" s="7" t="s">
        <v>30</v>
      </c>
      <c r="D45863" s="7">
        <v>12</v>
      </c>
      <c r="E45863" s="7">
        <v>12.04</v>
      </c>
      <c r="F45863" s="7">
        <v>12.07</v>
      </c>
      <c r="G45863" s="7">
        <v>11.93</v>
      </c>
      <c r="H45863" s="7">
        <v>12.016999999999999</v>
      </c>
      <c r="I45863" s="7">
        <v>87381.28</v>
      </c>
      <c r="J45863" s="7">
        <v>87451.87</v>
      </c>
      <c r="K45863" s="7">
        <v>215730</v>
      </c>
      <c r="L45863" s="7">
        <v>292</v>
      </c>
      <c r="M45863" s="8">
        <f>IF([1]!TABLE_DI1[[#This Row],[DataDoPregao]]=A45862,M45862+1,1)</f>
        <v>8</v>
      </c>
    </row>
    <row r="45864" spans="1:13" x14ac:dyDescent="0.25">
      <c r="A45864" s="10">
        <v>41935</v>
      </c>
      <c r="B45864" s="12">
        <v>42461</v>
      </c>
      <c r="C45864" s="5" t="s">
        <v>33</v>
      </c>
      <c r="D45864" s="5">
        <v>12.12</v>
      </c>
      <c r="E45864" s="5">
        <v>12.17</v>
      </c>
      <c r="F45864" s="5">
        <v>12.21</v>
      </c>
      <c r="G45864" s="5">
        <v>12.07</v>
      </c>
      <c r="H45864" s="5">
        <v>12.141999999999999</v>
      </c>
      <c r="I45864" s="5">
        <v>84857.89</v>
      </c>
      <c r="J45864" s="5">
        <v>84962.31</v>
      </c>
      <c r="K45864" s="5">
        <v>6710</v>
      </c>
      <c r="L45864" s="5">
        <v>352</v>
      </c>
      <c r="M45864" s="6">
        <f>IF([1]!TABLE_DI1[[#This Row],[DataDoPregao]]=A45863,M45863+1,1)</f>
        <v>9</v>
      </c>
    </row>
    <row r="45865" spans="1:13" x14ac:dyDescent="0.25">
      <c r="A45865" s="11">
        <v>41935</v>
      </c>
      <c r="B45865" s="13">
        <v>42552</v>
      </c>
      <c r="C45865" s="7" t="s">
        <v>35</v>
      </c>
      <c r="D45865" s="7">
        <v>12.19</v>
      </c>
      <c r="E45865" s="7">
        <v>12.26</v>
      </c>
      <c r="F45865" s="7">
        <v>12.32</v>
      </c>
      <c r="G45865" s="7">
        <v>12.13</v>
      </c>
      <c r="H45865" s="7">
        <v>12.253</v>
      </c>
      <c r="I45865" s="7">
        <v>82343.39</v>
      </c>
      <c r="J45865" s="7">
        <v>82487.48</v>
      </c>
      <c r="K45865" s="7">
        <v>33495</v>
      </c>
      <c r="L45865" s="7">
        <v>415</v>
      </c>
      <c r="M45865" s="8">
        <f>IF([1]!TABLE_DI1[[#This Row],[DataDoPregao]]=A45864,M45864+1,1)</f>
        <v>10</v>
      </c>
    </row>
    <row r="45866" spans="1:13" x14ac:dyDescent="0.25">
      <c r="A45866" s="10">
        <v>41935</v>
      </c>
      <c r="B45866" s="12">
        <v>42646</v>
      </c>
      <c r="C45866" s="5" t="s">
        <v>36</v>
      </c>
      <c r="D45866" s="5">
        <v>12.2</v>
      </c>
      <c r="E45866" s="5">
        <v>12.33</v>
      </c>
      <c r="F45866" s="5">
        <v>12.4</v>
      </c>
      <c r="G45866" s="5">
        <v>12.2</v>
      </c>
      <c r="H45866" s="5">
        <v>12.304</v>
      </c>
      <c r="I45866" s="5">
        <v>79838.899999999994</v>
      </c>
      <c r="J45866" s="5">
        <v>80069.64</v>
      </c>
      <c r="K45866" s="5">
        <v>13680</v>
      </c>
      <c r="L45866" s="5">
        <v>480</v>
      </c>
      <c r="M45866" s="6">
        <f>IF([1]!TABLE_DI1[[#This Row],[DataDoPregao]]=A45865,M45865+1,1)</f>
        <v>11</v>
      </c>
    </row>
    <row r="45867" spans="1:13" x14ac:dyDescent="0.25">
      <c r="A45867" s="11">
        <v>41935</v>
      </c>
      <c r="B45867" s="13">
        <v>42737</v>
      </c>
      <c r="C45867" s="7" t="s">
        <v>37</v>
      </c>
      <c r="D45867" s="7">
        <v>12.15</v>
      </c>
      <c r="E45867" s="7">
        <v>12.27</v>
      </c>
      <c r="F45867" s="7">
        <v>12.36</v>
      </c>
      <c r="G45867" s="7">
        <v>12.13</v>
      </c>
      <c r="H45867" s="7">
        <v>12.255000000000001</v>
      </c>
      <c r="I45867" s="7">
        <v>77632.61</v>
      </c>
      <c r="J45867" s="7">
        <v>77901.33</v>
      </c>
      <c r="K45867" s="7">
        <v>276415</v>
      </c>
      <c r="L45867" s="7">
        <v>541</v>
      </c>
      <c r="M45867" s="8">
        <f>IF([1]!TABLE_DI1[[#This Row],[DataDoPregao]]=A45866,M45866+1,1)</f>
        <v>12</v>
      </c>
    </row>
    <row r="45868" spans="1:13" x14ac:dyDescent="0.25">
      <c r="A45868" s="10">
        <v>41935</v>
      </c>
      <c r="B45868" s="12">
        <v>42828</v>
      </c>
      <c r="C45868" s="5" t="s">
        <v>38</v>
      </c>
      <c r="D45868" s="5">
        <v>12.36</v>
      </c>
      <c r="E45868" s="5">
        <v>12.29</v>
      </c>
      <c r="F45868" s="5">
        <v>12.37</v>
      </c>
      <c r="G45868" s="5">
        <v>12.29</v>
      </c>
      <c r="H45868" s="5">
        <v>12.348000000000001</v>
      </c>
      <c r="I45868" s="5">
        <v>75380.86</v>
      </c>
      <c r="J45868" s="5">
        <v>75672.02</v>
      </c>
      <c r="K45868" s="5">
        <v>755</v>
      </c>
      <c r="L45868" s="5">
        <v>603</v>
      </c>
      <c r="M45868" s="6">
        <f>IF([1]!TABLE_DI1[[#This Row],[DataDoPregao]]=A45867,M45867+1,1)</f>
        <v>13</v>
      </c>
    </row>
    <row r="45869" spans="1:13" x14ac:dyDescent="0.25">
      <c r="A45869" s="11">
        <v>41935</v>
      </c>
      <c r="B45869" s="13">
        <v>42919</v>
      </c>
      <c r="C45869" s="7" t="s">
        <v>39</v>
      </c>
      <c r="D45869" s="7">
        <v>12.21</v>
      </c>
      <c r="E45869" s="7">
        <v>12.32</v>
      </c>
      <c r="F45869" s="7">
        <v>12.4</v>
      </c>
      <c r="G45869" s="7">
        <v>12.18</v>
      </c>
      <c r="H45869" s="7">
        <v>12.228999999999999</v>
      </c>
      <c r="I45869" s="7">
        <v>73272.98</v>
      </c>
      <c r="J45869" s="7">
        <v>73637.259999999995</v>
      </c>
      <c r="K45869" s="7">
        <v>5975</v>
      </c>
      <c r="L45869" s="7">
        <v>664</v>
      </c>
      <c r="M45869" s="8">
        <f>IF([1]!TABLE_DI1[[#This Row],[DataDoPregao]]=A45868,M45868+1,1)</f>
        <v>14</v>
      </c>
    </row>
    <row r="45870" spans="1:13" x14ac:dyDescent="0.25">
      <c r="A45870" s="10">
        <v>41935</v>
      </c>
      <c r="B45870" s="12">
        <v>43010</v>
      </c>
      <c r="C45870" s="5" t="s">
        <v>40</v>
      </c>
      <c r="D45870" s="5">
        <v>12.37</v>
      </c>
      <c r="E45870" s="5">
        <v>12.37</v>
      </c>
      <c r="F45870" s="5">
        <v>12.37</v>
      </c>
      <c r="G45870" s="5">
        <v>12.37</v>
      </c>
      <c r="H45870" s="5">
        <v>12.37</v>
      </c>
      <c r="I45870" s="5">
        <v>71066.8</v>
      </c>
      <c r="J45870" s="5">
        <v>71491.199999999997</v>
      </c>
      <c r="K45870" s="5">
        <v>5</v>
      </c>
      <c r="L45870" s="5">
        <v>728</v>
      </c>
      <c r="M45870" s="6">
        <f>IF([1]!TABLE_DI1[[#This Row],[DataDoPregao]]=A45869,M45869+1,1)</f>
        <v>15</v>
      </c>
    </row>
    <row r="45871" spans="1:13" x14ac:dyDescent="0.25">
      <c r="A45871" s="11">
        <v>41935</v>
      </c>
      <c r="B45871" s="13">
        <v>43102</v>
      </c>
      <c r="C45871" s="7" t="s">
        <v>41</v>
      </c>
      <c r="D45871" s="7">
        <v>12.21</v>
      </c>
      <c r="E45871" s="7">
        <v>12.34</v>
      </c>
      <c r="F45871" s="7">
        <v>12.42</v>
      </c>
      <c r="G45871" s="7">
        <v>12.19</v>
      </c>
      <c r="H45871" s="7">
        <v>12.281000000000001</v>
      </c>
      <c r="I45871" s="7">
        <v>69108.06</v>
      </c>
      <c r="J45871" s="7">
        <v>69515.94</v>
      </c>
      <c r="K45871" s="7">
        <v>35860</v>
      </c>
      <c r="L45871" s="7">
        <v>787</v>
      </c>
      <c r="M45871" s="8">
        <f>IF([1]!TABLE_DI1[[#This Row],[DataDoPregao]]=A45870,M45870+1,1)</f>
        <v>16</v>
      </c>
    </row>
    <row r="45872" spans="1:13" x14ac:dyDescent="0.25">
      <c r="A45872" s="10">
        <v>41935</v>
      </c>
      <c r="B45872" s="12">
        <v>43192</v>
      </c>
      <c r="C45872" s="5" t="s">
        <v>42</v>
      </c>
      <c r="D45872" s="5">
        <v>12.37</v>
      </c>
      <c r="E45872" s="5">
        <v>12.37</v>
      </c>
      <c r="F45872" s="5">
        <v>12.37</v>
      </c>
      <c r="G45872" s="5">
        <v>12.37</v>
      </c>
      <c r="H45872" s="5">
        <v>12.37</v>
      </c>
      <c r="I45872" s="5">
        <v>67165.39</v>
      </c>
      <c r="J45872" s="5">
        <v>67612.929999999993</v>
      </c>
      <c r="K45872" s="5">
        <v>25</v>
      </c>
      <c r="L45872" s="5">
        <v>847</v>
      </c>
      <c r="M45872" s="6">
        <f>IF([1]!TABLE_DI1[[#This Row],[DataDoPregao]]=A45871,M45871+1,1)</f>
        <v>17</v>
      </c>
    </row>
    <row r="45873" spans="1:13" x14ac:dyDescent="0.25">
      <c r="A45873" s="11">
        <v>41935</v>
      </c>
      <c r="B45873" s="13">
        <v>43283</v>
      </c>
      <c r="C45873" s="7" t="s">
        <v>43</v>
      </c>
      <c r="D45873" s="7">
        <v>12.27</v>
      </c>
      <c r="E45873" s="7">
        <v>12.39</v>
      </c>
      <c r="F45873" s="7">
        <v>12.41</v>
      </c>
      <c r="G45873" s="7">
        <v>12.25</v>
      </c>
      <c r="H45873" s="7">
        <v>12.289</v>
      </c>
      <c r="I45873" s="7">
        <v>65192.83</v>
      </c>
      <c r="J45873" s="7">
        <v>65637.81</v>
      </c>
      <c r="K45873" s="7">
        <v>15680</v>
      </c>
      <c r="L45873" s="7">
        <v>910</v>
      </c>
      <c r="M45873" s="8">
        <f>IF([1]!TABLE_DI1[[#This Row],[DataDoPregao]]=A45872,M45872+1,1)</f>
        <v>18</v>
      </c>
    </row>
    <row r="45874" spans="1:13" x14ac:dyDescent="0.25">
      <c r="A45874" s="10">
        <v>41935</v>
      </c>
      <c r="B45874" s="12">
        <v>43374</v>
      </c>
      <c r="C45874" s="5" t="s">
        <v>44</v>
      </c>
      <c r="D45874" s="5">
        <v>12.37</v>
      </c>
      <c r="E45874" s="5">
        <v>12.37</v>
      </c>
      <c r="F45874" s="5">
        <v>12.37</v>
      </c>
      <c r="G45874" s="5">
        <v>12.37</v>
      </c>
      <c r="H45874" s="5">
        <v>12.37</v>
      </c>
      <c r="I45874" s="5">
        <v>63331.44</v>
      </c>
      <c r="J45874" s="5">
        <v>63771.83</v>
      </c>
      <c r="K45874" s="5">
        <v>20</v>
      </c>
      <c r="L45874" s="5">
        <v>973</v>
      </c>
      <c r="M45874" s="6">
        <f>IF([1]!TABLE_DI1[[#This Row],[DataDoPregao]]=A45873,M45873+1,1)</f>
        <v>19</v>
      </c>
    </row>
    <row r="45875" spans="1:13" x14ac:dyDescent="0.25">
      <c r="A45875" s="11">
        <v>41935</v>
      </c>
      <c r="B45875" s="13">
        <v>43467</v>
      </c>
      <c r="C45875" s="7" t="s">
        <v>45</v>
      </c>
      <c r="D45875" s="7">
        <v>12.21</v>
      </c>
      <c r="E45875" s="7">
        <v>12.32</v>
      </c>
      <c r="F45875" s="7">
        <v>12.39</v>
      </c>
      <c r="G45875" s="7">
        <v>12.2</v>
      </c>
      <c r="H45875" s="7">
        <v>12.263</v>
      </c>
      <c r="I45875" s="7">
        <v>61585.65</v>
      </c>
      <c r="J45875" s="7">
        <v>62110.42</v>
      </c>
      <c r="K45875" s="7">
        <v>2825</v>
      </c>
      <c r="L45875" s="7">
        <v>1032</v>
      </c>
      <c r="M45875" s="8">
        <f>IF([1]!TABLE_DI1[[#This Row],[DataDoPregao]]=A45874,M45874+1,1)</f>
        <v>20</v>
      </c>
    </row>
    <row r="45876" spans="1:13" x14ac:dyDescent="0.25">
      <c r="A45876" s="10">
        <v>41935</v>
      </c>
      <c r="B45876" s="12">
        <v>43556</v>
      </c>
      <c r="C45876" s="5" t="s">
        <v>46</v>
      </c>
      <c r="D45876" s="5">
        <v>12.36</v>
      </c>
      <c r="E45876" s="5">
        <v>12.36</v>
      </c>
      <c r="F45876" s="5">
        <v>12.36</v>
      </c>
      <c r="G45876" s="5">
        <v>12.36</v>
      </c>
      <c r="H45876" s="5">
        <v>12.36</v>
      </c>
      <c r="I45876" s="5">
        <v>59850.44</v>
      </c>
      <c r="J45876" s="5">
        <v>60319.12</v>
      </c>
      <c r="K45876" s="5">
        <v>5</v>
      </c>
      <c r="L45876" s="5">
        <v>1092</v>
      </c>
      <c r="M45876" s="6">
        <f>IF([1]!TABLE_DI1[[#This Row],[DataDoPregao]]=A45875,M45875+1,1)</f>
        <v>21</v>
      </c>
    </row>
    <row r="45877" spans="1:13" x14ac:dyDescent="0.25">
      <c r="A45877" s="11">
        <v>41935</v>
      </c>
      <c r="B45877" s="13">
        <v>43647</v>
      </c>
      <c r="C45877" s="7" t="s">
        <v>47</v>
      </c>
      <c r="D45877" s="7">
        <v>0</v>
      </c>
      <c r="E45877" s="7">
        <v>0</v>
      </c>
      <c r="F45877" s="7">
        <v>0</v>
      </c>
      <c r="G45877" s="7">
        <v>0</v>
      </c>
      <c r="H45877" s="7">
        <v>0</v>
      </c>
      <c r="I45877" s="7">
        <v>58272.06</v>
      </c>
      <c r="J45877" s="7">
        <v>58798.35</v>
      </c>
      <c r="K45877" s="7">
        <v>0</v>
      </c>
      <c r="L45877" s="7">
        <v>1154</v>
      </c>
      <c r="M45877" s="8">
        <f>IF([1]!TABLE_DI1[[#This Row],[DataDoPregao]]=A45876,M45876+1,1)</f>
        <v>22</v>
      </c>
    </row>
    <row r="45878" spans="1:13" x14ac:dyDescent="0.25">
      <c r="A45878" s="10">
        <v>41935</v>
      </c>
      <c r="B45878" s="12">
        <v>43739</v>
      </c>
      <c r="C45878" s="5" t="s">
        <v>48</v>
      </c>
      <c r="D45878" s="5">
        <v>0</v>
      </c>
      <c r="E45878" s="5">
        <v>0</v>
      </c>
      <c r="F45878" s="5">
        <v>0</v>
      </c>
      <c r="G45878" s="5">
        <v>0</v>
      </c>
      <c r="H45878" s="5">
        <v>0</v>
      </c>
      <c r="I45878" s="5">
        <v>56635.47</v>
      </c>
      <c r="J45878" s="5">
        <v>57219.05</v>
      </c>
      <c r="K45878" s="5">
        <v>0</v>
      </c>
      <c r="L45878" s="5">
        <v>1219</v>
      </c>
      <c r="M45878" s="6">
        <f>IF([1]!TABLE_DI1[[#This Row],[DataDoPregao]]=A45877,M45877+1,1)</f>
        <v>23</v>
      </c>
    </row>
    <row r="45879" spans="1:13" x14ac:dyDescent="0.25">
      <c r="A45879" s="11">
        <v>41935</v>
      </c>
      <c r="B45879" s="13">
        <v>43832</v>
      </c>
      <c r="C45879" s="7" t="s">
        <v>49</v>
      </c>
      <c r="D45879" s="7">
        <v>12.08</v>
      </c>
      <c r="E45879" s="7">
        <v>12.17</v>
      </c>
      <c r="F45879" s="7">
        <v>12.27</v>
      </c>
      <c r="G45879" s="7">
        <v>12.06</v>
      </c>
      <c r="H45879" s="7">
        <v>12.22</v>
      </c>
      <c r="I45879" s="7">
        <v>55093.919999999998</v>
      </c>
      <c r="J45879" s="7">
        <v>55730.11</v>
      </c>
      <c r="K45879" s="7">
        <v>2140</v>
      </c>
      <c r="L45879" s="7">
        <v>1280</v>
      </c>
      <c r="M45879" s="8">
        <f>IF([1]!TABLE_DI1[[#This Row],[DataDoPregao]]=A45878,M45878+1,1)</f>
        <v>24</v>
      </c>
    </row>
    <row r="45880" spans="1:13" x14ac:dyDescent="0.25">
      <c r="A45880" s="10">
        <v>41935</v>
      </c>
      <c r="B45880" s="12">
        <v>43922</v>
      </c>
      <c r="C45880" s="5" t="s">
        <v>50</v>
      </c>
      <c r="D45880" s="5">
        <v>0</v>
      </c>
      <c r="E45880" s="5">
        <v>0</v>
      </c>
      <c r="F45880" s="5">
        <v>0</v>
      </c>
      <c r="G45880" s="5">
        <v>0</v>
      </c>
      <c r="H45880" s="5">
        <v>0</v>
      </c>
      <c r="I45880" s="5">
        <v>53598.46</v>
      </c>
      <c r="J45880" s="5">
        <v>54228.92</v>
      </c>
      <c r="K45880" s="5">
        <v>0</v>
      </c>
      <c r="L45880" s="5">
        <v>1342</v>
      </c>
      <c r="M45880" s="6">
        <f>IF([1]!TABLE_DI1[[#This Row],[DataDoPregao]]=A45879,M45879+1,1)</f>
        <v>25</v>
      </c>
    </row>
    <row r="45881" spans="1:13" x14ac:dyDescent="0.25">
      <c r="A45881" s="11">
        <v>41935</v>
      </c>
      <c r="B45881" s="13">
        <v>44013</v>
      </c>
      <c r="C45881" s="7" t="s">
        <v>51</v>
      </c>
      <c r="D45881" s="7">
        <v>12.05</v>
      </c>
      <c r="E45881" s="7">
        <v>12.05</v>
      </c>
      <c r="F45881" s="7">
        <v>12.05</v>
      </c>
      <c r="G45881" s="7">
        <v>12.05</v>
      </c>
      <c r="H45881" s="7">
        <v>12.05</v>
      </c>
      <c r="I45881" s="7">
        <v>52166.28</v>
      </c>
      <c r="J45881" s="7">
        <v>52791.7</v>
      </c>
      <c r="K45881" s="7">
        <v>25</v>
      </c>
      <c r="L45881" s="7">
        <v>1403</v>
      </c>
      <c r="M45881" s="8">
        <f>IF([1]!TABLE_DI1[[#This Row],[DataDoPregao]]=A45880,M45880+1,1)</f>
        <v>26</v>
      </c>
    </row>
    <row r="45882" spans="1:13" x14ac:dyDescent="0.25">
      <c r="A45882" s="10">
        <v>41935</v>
      </c>
      <c r="B45882" s="12">
        <v>44105</v>
      </c>
      <c r="C45882" s="5" t="s">
        <v>52</v>
      </c>
      <c r="D45882" s="5">
        <v>12.18</v>
      </c>
      <c r="E45882" s="5">
        <v>12.18</v>
      </c>
      <c r="F45882" s="5">
        <v>12.18</v>
      </c>
      <c r="G45882" s="5">
        <v>12.18</v>
      </c>
      <c r="H45882" s="5">
        <v>12.18</v>
      </c>
      <c r="I45882" s="5">
        <v>50683.32</v>
      </c>
      <c r="J45882" s="5">
        <v>51300.08</v>
      </c>
      <c r="K45882" s="5">
        <v>5</v>
      </c>
      <c r="L45882" s="5">
        <v>1467</v>
      </c>
      <c r="M45882" s="6">
        <f>IF([1]!TABLE_DI1[[#This Row],[DataDoPregao]]=A45881,M45881+1,1)</f>
        <v>27</v>
      </c>
    </row>
    <row r="45883" spans="1:13" x14ac:dyDescent="0.25">
      <c r="A45883" s="11">
        <v>41935</v>
      </c>
      <c r="B45883" s="13">
        <v>44200</v>
      </c>
      <c r="C45883" s="7" t="s">
        <v>53</v>
      </c>
      <c r="D45883" s="7">
        <v>11.99</v>
      </c>
      <c r="E45883" s="7">
        <v>12.03</v>
      </c>
      <c r="F45883" s="7">
        <v>12.17</v>
      </c>
      <c r="G45883" s="7">
        <v>11.94</v>
      </c>
      <c r="H45883" s="7">
        <v>12.042999999999999</v>
      </c>
      <c r="I45883" s="7">
        <v>49464.72</v>
      </c>
      <c r="J45883" s="7">
        <v>50092.94</v>
      </c>
      <c r="K45883" s="7">
        <v>226893</v>
      </c>
      <c r="L45883" s="7">
        <v>1527</v>
      </c>
      <c r="M45883" s="8">
        <f>IF([1]!TABLE_DI1[[#This Row],[DataDoPregao]]=A45882,M45882+1,1)</f>
        <v>28</v>
      </c>
    </row>
    <row r="45884" spans="1:13" x14ac:dyDescent="0.25">
      <c r="A45884" s="10">
        <v>41935</v>
      </c>
      <c r="B45884" s="12">
        <v>44287</v>
      </c>
      <c r="C45884" s="5" t="s">
        <v>54</v>
      </c>
      <c r="D45884" s="5">
        <v>0</v>
      </c>
      <c r="E45884" s="5">
        <v>0</v>
      </c>
      <c r="F45884" s="5">
        <v>0</v>
      </c>
      <c r="G45884" s="5">
        <v>0</v>
      </c>
      <c r="H45884" s="5">
        <v>0</v>
      </c>
      <c r="I45884" s="5">
        <v>48124.06</v>
      </c>
      <c r="J45884" s="5">
        <v>48765.11</v>
      </c>
      <c r="K45884" s="5">
        <v>0</v>
      </c>
      <c r="L45884" s="5">
        <v>1587</v>
      </c>
      <c r="M45884" s="6">
        <f>IF([1]!TABLE_DI1[[#This Row],[DataDoPregao]]=A45883,M45883+1,1)</f>
        <v>29</v>
      </c>
    </row>
    <row r="45885" spans="1:13" x14ac:dyDescent="0.25">
      <c r="A45885" s="11">
        <v>41935</v>
      </c>
      <c r="B45885" s="13">
        <v>44378</v>
      </c>
      <c r="C45885" s="7" t="s">
        <v>55</v>
      </c>
      <c r="D45885" s="7">
        <v>0</v>
      </c>
      <c r="E45885" s="7">
        <v>0</v>
      </c>
      <c r="F45885" s="7">
        <v>0</v>
      </c>
      <c r="G45885" s="7">
        <v>0</v>
      </c>
      <c r="H45885" s="7">
        <v>0</v>
      </c>
      <c r="I45885" s="7">
        <v>46796.37</v>
      </c>
      <c r="J45885" s="7">
        <v>47455.199999999997</v>
      </c>
      <c r="K45885" s="7">
        <v>0</v>
      </c>
      <c r="L45885" s="7">
        <v>1649</v>
      </c>
      <c r="M45885" s="8">
        <f>IF([1]!TABLE_DI1[[#This Row],[DataDoPregao]]=A45884,M45884+1,1)</f>
        <v>30</v>
      </c>
    </row>
    <row r="45886" spans="1:13" x14ac:dyDescent="0.25">
      <c r="A45886" s="10">
        <v>41935</v>
      </c>
      <c r="B45886" s="12">
        <v>44470</v>
      </c>
      <c r="C45886" s="5" t="s">
        <v>56</v>
      </c>
      <c r="D45886" s="5">
        <v>0</v>
      </c>
      <c r="E45886" s="5">
        <v>0</v>
      </c>
      <c r="F45886" s="5">
        <v>0</v>
      </c>
      <c r="G45886" s="5">
        <v>0</v>
      </c>
      <c r="H45886" s="5">
        <v>0</v>
      </c>
      <c r="I45886" s="5">
        <v>45446.7</v>
      </c>
      <c r="J45886" s="5">
        <v>46117.32</v>
      </c>
      <c r="K45886" s="5">
        <v>0</v>
      </c>
      <c r="L45886" s="5">
        <v>1713</v>
      </c>
      <c r="M45886" s="6">
        <f>IF([1]!TABLE_DI1[[#This Row],[DataDoPregao]]=A45885,M45885+1,1)</f>
        <v>31</v>
      </c>
    </row>
    <row r="45887" spans="1:13" x14ac:dyDescent="0.25">
      <c r="A45887" s="11">
        <v>41935</v>
      </c>
      <c r="B45887" s="13">
        <v>44564</v>
      </c>
      <c r="C45887" s="7" t="s">
        <v>57</v>
      </c>
      <c r="D45887" s="7">
        <v>12.1</v>
      </c>
      <c r="E45887" s="7">
        <v>12.09</v>
      </c>
      <c r="F45887" s="7">
        <v>12.1</v>
      </c>
      <c r="G45887" s="7">
        <v>12.09</v>
      </c>
      <c r="H45887" s="7">
        <v>12.097</v>
      </c>
      <c r="I45887" s="7">
        <v>44173.74</v>
      </c>
      <c r="J45887" s="7">
        <v>44855.16</v>
      </c>
      <c r="K45887" s="7">
        <v>15</v>
      </c>
      <c r="L45887" s="7">
        <v>1774</v>
      </c>
      <c r="M45887" s="8">
        <f>IF([1]!TABLE_DI1[[#This Row],[DataDoPregao]]=A45886,M45886+1,1)</f>
        <v>32</v>
      </c>
    </row>
    <row r="45888" spans="1:13" x14ac:dyDescent="0.25">
      <c r="A45888" s="10">
        <v>41935</v>
      </c>
      <c r="B45888" s="12">
        <v>44743</v>
      </c>
      <c r="C45888" s="5" t="s">
        <v>58</v>
      </c>
      <c r="D45888" s="5">
        <v>0</v>
      </c>
      <c r="E45888" s="5">
        <v>0</v>
      </c>
      <c r="F45888" s="5">
        <v>0</v>
      </c>
      <c r="G45888" s="5">
        <v>0</v>
      </c>
      <c r="H45888" s="5">
        <v>0</v>
      </c>
      <c r="I45888" s="5">
        <v>41747.06</v>
      </c>
      <c r="J45888" s="5">
        <v>42403.81</v>
      </c>
      <c r="K45888" s="5">
        <v>0</v>
      </c>
      <c r="L45888" s="5">
        <v>1897</v>
      </c>
      <c r="M45888" s="6">
        <f>IF([1]!TABLE_DI1[[#This Row],[DataDoPregao]]=A45887,M45887+1,1)</f>
        <v>33</v>
      </c>
    </row>
    <row r="45889" spans="1:13" x14ac:dyDescent="0.25">
      <c r="A45889" s="11">
        <v>41935</v>
      </c>
      <c r="B45889" s="13">
        <v>44928</v>
      </c>
      <c r="C45889" s="7" t="s">
        <v>59</v>
      </c>
      <c r="D45889" s="7">
        <v>11.97</v>
      </c>
      <c r="E45889" s="7">
        <v>12.06</v>
      </c>
      <c r="F45889" s="7">
        <v>12.15</v>
      </c>
      <c r="G45889" s="7">
        <v>11.95</v>
      </c>
      <c r="H45889" s="7">
        <v>12.035</v>
      </c>
      <c r="I45889" s="7">
        <v>39398.35</v>
      </c>
      <c r="J45889" s="7">
        <v>40033.089999999997</v>
      </c>
      <c r="K45889" s="7">
        <v>12870</v>
      </c>
      <c r="L45889" s="7">
        <v>2023</v>
      </c>
      <c r="M45889" s="8">
        <f>IF([1]!TABLE_DI1[[#This Row],[DataDoPregao]]=A45888,M45888+1,1)</f>
        <v>34</v>
      </c>
    </row>
    <row r="45890" spans="1:13" x14ac:dyDescent="0.25">
      <c r="A45890" s="10">
        <v>41935</v>
      </c>
      <c r="B45890" s="12">
        <v>45110</v>
      </c>
      <c r="C45890" s="5" t="s">
        <v>60</v>
      </c>
      <c r="D45890" s="5">
        <v>0</v>
      </c>
      <c r="E45890" s="5">
        <v>0</v>
      </c>
      <c r="F45890" s="5">
        <v>0</v>
      </c>
      <c r="G45890" s="5">
        <v>0</v>
      </c>
      <c r="H45890" s="5">
        <v>0</v>
      </c>
      <c r="I45890" s="5">
        <v>37236.46</v>
      </c>
      <c r="J45890" s="5">
        <v>37846.61</v>
      </c>
      <c r="K45890" s="5">
        <v>0</v>
      </c>
      <c r="L45890" s="5">
        <v>2146</v>
      </c>
      <c r="M45890" s="6">
        <f>IF([1]!TABLE_DI1[[#This Row],[DataDoPregao]]=A45889,M45889+1,1)</f>
        <v>35</v>
      </c>
    </row>
    <row r="45891" spans="1:13" x14ac:dyDescent="0.25">
      <c r="A45891" s="11">
        <v>41935</v>
      </c>
      <c r="B45891" s="13">
        <v>45293</v>
      </c>
      <c r="C45891" s="7" t="s">
        <v>61</v>
      </c>
      <c r="D45891" s="7">
        <v>0</v>
      </c>
      <c r="E45891" s="7">
        <v>0</v>
      </c>
      <c r="F45891" s="7">
        <v>0</v>
      </c>
      <c r="G45891" s="7">
        <v>0</v>
      </c>
      <c r="H45891" s="7">
        <v>0</v>
      </c>
      <c r="I45891" s="7">
        <v>35179.19</v>
      </c>
      <c r="J45891" s="7">
        <v>35765.64</v>
      </c>
      <c r="K45891" s="7">
        <v>0</v>
      </c>
      <c r="L45891" s="7">
        <v>2269</v>
      </c>
      <c r="M45891" s="8">
        <f>IF([1]!TABLE_DI1[[#This Row],[DataDoPregao]]=A45890,M45890+1,1)</f>
        <v>36</v>
      </c>
    </row>
    <row r="45892" spans="1:13" x14ac:dyDescent="0.25">
      <c r="A45892" s="10">
        <v>41935</v>
      </c>
      <c r="B45892" s="12">
        <v>45474</v>
      </c>
      <c r="C45892" s="5" t="s">
        <v>62</v>
      </c>
      <c r="D45892" s="5">
        <v>0</v>
      </c>
      <c r="E45892" s="5">
        <v>0</v>
      </c>
      <c r="F45892" s="5">
        <v>0</v>
      </c>
      <c r="G45892" s="5">
        <v>0</v>
      </c>
      <c r="H45892" s="5">
        <v>0</v>
      </c>
      <c r="I45892" s="5">
        <v>33247.21</v>
      </c>
      <c r="J45892" s="5">
        <v>33814.11</v>
      </c>
      <c r="K45892" s="5">
        <v>0</v>
      </c>
      <c r="L45892" s="5">
        <v>2392</v>
      </c>
      <c r="M45892" s="6">
        <f>IF([1]!TABLE_DI1[[#This Row],[DataDoPregao]]=A45891,M45891+1,1)</f>
        <v>37</v>
      </c>
    </row>
    <row r="45893" spans="1:13" x14ac:dyDescent="0.25">
      <c r="A45893" s="11">
        <v>41935</v>
      </c>
      <c r="B45893" s="13">
        <v>45659</v>
      </c>
      <c r="C45893" s="7" t="s">
        <v>63</v>
      </c>
      <c r="D45893" s="7">
        <v>12.03</v>
      </c>
      <c r="E45893" s="7">
        <v>12.06</v>
      </c>
      <c r="F45893" s="7">
        <v>12.19</v>
      </c>
      <c r="G45893" s="7">
        <v>12.01</v>
      </c>
      <c r="H45893" s="7">
        <v>12.111000000000001</v>
      </c>
      <c r="I45893" s="7">
        <v>31337.94</v>
      </c>
      <c r="J45893" s="7">
        <v>31880.95</v>
      </c>
      <c r="K45893" s="7">
        <v>2880</v>
      </c>
      <c r="L45893" s="7">
        <v>2518</v>
      </c>
      <c r="M45893" s="8">
        <f>IF([1]!TABLE_DI1[[#This Row],[DataDoPregao]]=A45892,M45892+1,1)</f>
        <v>38</v>
      </c>
    </row>
    <row r="45894" spans="1:13" x14ac:dyDescent="0.25">
      <c r="A45894" s="10">
        <v>41935</v>
      </c>
      <c r="B45894" s="12">
        <v>46024</v>
      </c>
      <c r="C45894" s="5" t="s">
        <v>64</v>
      </c>
      <c r="D45894" s="5">
        <v>0</v>
      </c>
      <c r="E45894" s="5">
        <v>0</v>
      </c>
      <c r="F45894" s="5">
        <v>0</v>
      </c>
      <c r="G45894" s="5">
        <v>0</v>
      </c>
      <c r="H45894" s="5">
        <v>0</v>
      </c>
      <c r="I45894" s="5">
        <v>27940.17</v>
      </c>
      <c r="J45894" s="5">
        <v>28472.75</v>
      </c>
      <c r="K45894" s="5">
        <v>0</v>
      </c>
      <c r="L45894" s="5">
        <v>2767</v>
      </c>
      <c r="M45894" s="6">
        <f>IF([1]!TABLE_DI1[[#This Row],[DataDoPregao]]=A45893,M45893+1,1)</f>
        <v>39</v>
      </c>
    </row>
    <row r="45895" spans="1:13" x14ac:dyDescent="0.25">
      <c r="A45895" s="11">
        <v>41935</v>
      </c>
      <c r="B45895" s="13">
        <v>47120</v>
      </c>
      <c r="C45895" s="7" t="s">
        <v>65</v>
      </c>
      <c r="D45895" s="7">
        <v>0</v>
      </c>
      <c r="E45895" s="7">
        <v>0</v>
      </c>
      <c r="F45895" s="7">
        <v>0</v>
      </c>
      <c r="G45895" s="7">
        <v>0</v>
      </c>
      <c r="H45895" s="7">
        <v>0</v>
      </c>
      <c r="I45895" s="7">
        <v>19882.82</v>
      </c>
      <c r="J45895" s="7">
        <v>20364.36</v>
      </c>
      <c r="K45895" s="7">
        <v>0</v>
      </c>
      <c r="L45895" s="7">
        <v>3506</v>
      </c>
      <c r="M45895" s="8">
        <f>IF([1]!TABLE_DI1[[#This Row],[DataDoPregao]]=A45894,M45894+1,1)</f>
        <v>40</v>
      </c>
    </row>
    <row r="45896" spans="1:13" x14ac:dyDescent="0.25">
      <c r="A45896" s="10">
        <v>41936</v>
      </c>
      <c r="B45896" s="12">
        <v>41946</v>
      </c>
      <c r="C45896" s="5" t="s">
        <v>136</v>
      </c>
      <c r="D45896" s="5">
        <v>10.831</v>
      </c>
      <c r="E45896" s="5">
        <v>10.831</v>
      </c>
      <c r="F45896" s="5">
        <v>10.831</v>
      </c>
      <c r="G45896" s="5">
        <v>10.831</v>
      </c>
      <c r="H45896" s="5">
        <v>10.831</v>
      </c>
      <c r="I45896" s="5">
        <v>99755.45</v>
      </c>
      <c r="J45896" s="5">
        <v>99754.75</v>
      </c>
      <c r="K45896" s="5">
        <v>1145</v>
      </c>
      <c r="L45896" s="5">
        <v>6</v>
      </c>
      <c r="M45896" s="6">
        <f>IF([1]!TABLE_DI1[[#This Row],[DataDoPregao]]=A45895,M45895+1,1)</f>
        <v>1</v>
      </c>
    </row>
    <row r="45897" spans="1:13" x14ac:dyDescent="0.25">
      <c r="A45897" s="11">
        <v>41936</v>
      </c>
      <c r="B45897" s="13">
        <v>41974</v>
      </c>
      <c r="C45897" s="7" t="s">
        <v>137</v>
      </c>
      <c r="D45897" s="7">
        <v>10.9</v>
      </c>
      <c r="E45897" s="7">
        <v>10.88</v>
      </c>
      <c r="F45897" s="7">
        <v>10.9</v>
      </c>
      <c r="G45897" s="7">
        <v>10.88</v>
      </c>
      <c r="H45897" s="7">
        <v>10.89</v>
      </c>
      <c r="I45897" s="7">
        <v>98940.09</v>
      </c>
      <c r="J45897" s="7">
        <v>98937.07</v>
      </c>
      <c r="K45897" s="7">
        <v>31100</v>
      </c>
      <c r="L45897" s="7">
        <v>25</v>
      </c>
      <c r="M45897" s="8">
        <f>IF([1]!TABLE_DI1[[#This Row],[DataDoPregao]]=A45896,M45896+1,1)</f>
        <v>2</v>
      </c>
    </row>
    <row r="45898" spans="1:13" x14ac:dyDescent="0.25">
      <c r="A45898" s="10">
        <v>41936</v>
      </c>
      <c r="B45898" s="12">
        <v>42006</v>
      </c>
      <c r="C45898" s="5" t="s">
        <v>100</v>
      </c>
      <c r="D45898" s="5">
        <v>11.01</v>
      </c>
      <c r="E45898" s="5">
        <v>10.975</v>
      </c>
      <c r="F45898" s="5">
        <v>11.02</v>
      </c>
      <c r="G45898" s="5">
        <v>10.97</v>
      </c>
      <c r="H45898" s="5">
        <v>10.991</v>
      </c>
      <c r="I45898" s="5">
        <v>98035.35</v>
      </c>
      <c r="J45898" s="5">
        <v>98026.27</v>
      </c>
      <c r="K45898" s="5">
        <v>368790</v>
      </c>
      <c r="L45898" s="5">
        <v>45</v>
      </c>
      <c r="M45898" s="6">
        <f>IF([1]!TABLE_DI1[[#This Row],[DataDoPregao]]=A45897,M45897+1,1)</f>
        <v>3</v>
      </c>
    </row>
    <row r="45899" spans="1:13" x14ac:dyDescent="0.25">
      <c r="A45899" s="11">
        <v>41936</v>
      </c>
      <c r="B45899" s="13">
        <v>42037</v>
      </c>
      <c r="C45899" s="7" t="s">
        <v>138</v>
      </c>
      <c r="D45899" s="7">
        <v>11.13</v>
      </c>
      <c r="E45899" s="7">
        <v>11.07</v>
      </c>
      <c r="F45899" s="7">
        <v>11.13</v>
      </c>
      <c r="G45899" s="7">
        <v>11.07</v>
      </c>
      <c r="H45899" s="7">
        <v>11.093999999999999</v>
      </c>
      <c r="I45899" s="7">
        <v>97166.19</v>
      </c>
      <c r="J45899" s="7">
        <v>97145.95</v>
      </c>
      <c r="K45899" s="7">
        <v>16395</v>
      </c>
      <c r="L45899" s="7">
        <v>66</v>
      </c>
      <c r="M45899" s="8">
        <f>IF([1]!TABLE_DI1[[#This Row],[DataDoPregao]]=A45898,M45898+1,1)</f>
        <v>4</v>
      </c>
    </row>
    <row r="45900" spans="1:13" x14ac:dyDescent="0.25">
      <c r="A45900" s="10">
        <v>41936</v>
      </c>
      <c r="B45900" s="12">
        <v>42095</v>
      </c>
      <c r="C45900" s="5" t="s">
        <v>21</v>
      </c>
      <c r="D45900" s="5">
        <v>11.37</v>
      </c>
      <c r="E45900" s="5">
        <v>11.34</v>
      </c>
      <c r="F45900" s="5">
        <v>11.37</v>
      </c>
      <c r="G45900" s="5">
        <v>11.31</v>
      </c>
      <c r="H45900" s="5">
        <v>11.337</v>
      </c>
      <c r="I45900" s="5">
        <v>95467.43</v>
      </c>
      <c r="J45900" s="5">
        <v>95447.07</v>
      </c>
      <c r="K45900" s="5">
        <v>58706</v>
      </c>
      <c r="L45900" s="5">
        <v>106</v>
      </c>
      <c r="M45900" s="6">
        <f>IF([1]!TABLE_DI1[[#This Row],[DataDoPregao]]=A45899,M45899+1,1)</f>
        <v>5</v>
      </c>
    </row>
    <row r="45901" spans="1:13" x14ac:dyDescent="0.25">
      <c r="A45901" s="11">
        <v>41936</v>
      </c>
      <c r="B45901" s="13">
        <v>42186</v>
      </c>
      <c r="C45901" s="7" t="s">
        <v>24</v>
      </c>
      <c r="D45901" s="7">
        <v>11.61</v>
      </c>
      <c r="E45901" s="7">
        <v>11.61</v>
      </c>
      <c r="F45901" s="7">
        <v>11.62</v>
      </c>
      <c r="G45901" s="7">
        <v>11.56</v>
      </c>
      <c r="H45901" s="7">
        <v>11.577999999999999</v>
      </c>
      <c r="I45901" s="7">
        <v>92886.07</v>
      </c>
      <c r="J45901" s="7">
        <v>92855.45</v>
      </c>
      <c r="K45901" s="7">
        <v>49927</v>
      </c>
      <c r="L45901" s="7">
        <v>167</v>
      </c>
      <c r="M45901" s="8">
        <f>IF([1]!TABLE_DI1[[#This Row],[DataDoPregao]]=A45900,M45900+1,1)</f>
        <v>6</v>
      </c>
    </row>
    <row r="45902" spans="1:13" x14ac:dyDescent="0.25">
      <c r="A45902" s="10">
        <v>41936</v>
      </c>
      <c r="B45902" s="12">
        <v>42278</v>
      </c>
      <c r="C45902" s="5" t="s">
        <v>27</v>
      </c>
      <c r="D45902" s="5">
        <v>11.9</v>
      </c>
      <c r="E45902" s="5">
        <v>11.86</v>
      </c>
      <c r="F45902" s="5">
        <v>11.9</v>
      </c>
      <c r="G45902" s="5">
        <v>11.8</v>
      </c>
      <c r="H45902" s="5">
        <v>11.837</v>
      </c>
      <c r="I45902" s="5">
        <v>90121.02</v>
      </c>
      <c r="J45902" s="5">
        <v>90042.51</v>
      </c>
      <c r="K45902" s="5">
        <v>35155</v>
      </c>
      <c r="L45902" s="5">
        <v>231</v>
      </c>
      <c r="M45902" s="6">
        <f>IF([1]!TABLE_DI1[[#This Row],[DataDoPregao]]=A45901,M45901+1,1)</f>
        <v>7</v>
      </c>
    </row>
    <row r="45903" spans="1:13" x14ac:dyDescent="0.25">
      <c r="A45903" s="11">
        <v>41936</v>
      </c>
      <c r="B45903" s="13">
        <v>42373</v>
      </c>
      <c r="C45903" s="7" t="s">
        <v>30</v>
      </c>
      <c r="D45903" s="7">
        <v>12.03</v>
      </c>
      <c r="E45903" s="7">
        <v>12.01</v>
      </c>
      <c r="F45903" s="7">
        <v>12.05</v>
      </c>
      <c r="G45903" s="7">
        <v>11.92</v>
      </c>
      <c r="H45903" s="7">
        <v>11.984999999999999</v>
      </c>
      <c r="I45903" s="7">
        <v>87531.57</v>
      </c>
      <c r="J45903" s="7">
        <v>87416.97</v>
      </c>
      <c r="K45903" s="7">
        <v>158244</v>
      </c>
      <c r="L45903" s="7">
        <v>291</v>
      </c>
      <c r="M45903" s="8">
        <f>IF([1]!TABLE_DI1[[#This Row],[DataDoPregao]]=A45902,M45902+1,1)</f>
        <v>8</v>
      </c>
    </row>
    <row r="45904" spans="1:13" x14ac:dyDescent="0.25">
      <c r="A45904" s="10">
        <v>41936</v>
      </c>
      <c r="B45904" s="12">
        <v>42461</v>
      </c>
      <c r="C45904" s="5" t="s">
        <v>33</v>
      </c>
      <c r="D45904" s="5">
        <v>12.18</v>
      </c>
      <c r="E45904" s="5">
        <v>12.09</v>
      </c>
      <c r="F45904" s="5">
        <v>12.18</v>
      </c>
      <c r="G45904" s="5">
        <v>12.01</v>
      </c>
      <c r="H45904" s="5">
        <v>12.061</v>
      </c>
      <c r="I45904" s="5">
        <v>85080.22</v>
      </c>
      <c r="J45904" s="5">
        <v>84892.55</v>
      </c>
      <c r="K45904" s="5">
        <v>9320</v>
      </c>
      <c r="L45904" s="5">
        <v>351</v>
      </c>
      <c r="M45904" s="6">
        <f>IF([1]!TABLE_DI1[[#This Row],[DataDoPregao]]=A45903,M45903+1,1)</f>
        <v>9</v>
      </c>
    </row>
    <row r="45905" spans="1:13" x14ac:dyDescent="0.25">
      <c r="A45905" s="11">
        <v>41936</v>
      </c>
      <c r="B45905" s="13">
        <v>42552</v>
      </c>
      <c r="C45905" s="7" t="s">
        <v>35</v>
      </c>
      <c r="D45905" s="7">
        <v>12.27</v>
      </c>
      <c r="E45905" s="7">
        <v>12.19</v>
      </c>
      <c r="F45905" s="7">
        <v>12.28</v>
      </c>
      <c r="G45905" s="7">
        <v>12.08</v>
      </c>
      <c r="H45905" s="7">
        <v>12.156000000000001</v>
      </c>
      <c r="I45905" s="7">
        <v>82615.22</v>
      </c>
      <c r="J45905" s="7">
        <v>82377.02</v>
      </c>
      <c r="K45905" s="7">
        <v>27401</v>
      </c>
      <c r="L45905" s="7">
        <v>414</v>
      </c>
      <c r="M45905" s="8">
        <f>IF([1]!TABLE_DI1[[#This Row],[DataDoPregao]]=A45904,M45904+1,1)</f>
        <v>10</v>
      </c>
    </row>
    <row r="45906" spans="1:13" x14ac:dyDescent="0.25">
      <c r="A45906" s="10">
        <v>41936</v>
      </c>
      <c r="B45906" s="12">
        <v>42646</v>
      </c>
      <c r="C45906" s="5" t="s">
        <v>36</v>
      </c>
      <c r="D45906" s="5">
        <v>12.32</v>
      </c>
      <c r="E45906" s="5">
        <v>12.24</v>
      </c>
      <c r="F45906" s="5">
        <v>12.32</v>
      </c>
      <c r="G45906" s="5">
        <v>12.15</v>
      </c>
      <c r="H45906" s="5">
        <v>12.173</v>
      </c>
      <c r="I45906" s="5">
        <v>80123.69</v>
      </c>
      <c r="J45906" s="5">
        <v>79871.509999999995</v>
      </c>
      <c r="K45906" s="5">
        <v>3960</v>
      </c>
      <c r="L45906" s="5">
        <v>479</v>
      </c>
      <c r="M45906" s="6">
        <f>IF([1]!TABLE_DI1[[#This Row],[DataDoPregao]]=A45905,M45905+1,1)</f>
        <v>11</v>
      </c>
    </row>
    <row r="45907" spans="1:13" x14ac:dyDescent="0.25">
      <c r="A45907" s="11">
        <v>41936</v>
      </c>
      <c r="B45907" s="13">
        <v>42737</v>
      </c>
      <c r="C45907" s="7" t="s">
        <v>37</v>
      </c>
      <c r="D45907" s="7">
        <v>12.25</v>
      </c>
      <c r="E45907" s="7">
        <v>12.2</v>
      </c>
      <c r="F45907" s="7">
        <v>12.31</v>
      </c>
      <c r="G45907" s="7">
        <v>12.11</v>
      </c>
      <c r="H45907" s="7">
        <v>12.204000000000001</v>
      </c>
      <c r="I45907" s="7">
        <v>77879.72</v>
      </c>
      <c r="J45907" s="7">
        <v>77664.320000000007</v>
      </c>
      <c r="K45907" s="7">
        <v>190293</v>
      </c>
      <c r="L45907" s="7">
        <v>540</v>
      </c>
      <c r="M45907" s="8">
        <f>IF([1]!TABLE_DI1[[#This Row],[DataDoPregao]]=A45906,M45906+1,1)</f>
        <v>12</v>
      </c>
    </row>
    <row r="45908" spans="1:13" x14ac:dyDescent="0.25">
      <c r="A45908" s="10">
        <v>41936</v>
      </c>
      <c r="B45908" s="12">
        <v>42828</v>
      </c>
      <c r="C45908" s="5" t="s">
        <v>38</v>
      </c>
      <c r="D45908" s="5">
        <v>12.26</v>
      </c>
      <c r="E45908" s="5">
        <v>12.15</v>
      </c>
      <c r="F45908" s="5">
        <v>12.26</v>
      </c>
      <c r="G45908" s="5">
        <v>12.14</v>
      </c>
      <c r="H45908" s="5">
        <v>12.188000000000001</v>
      </c>
      <c r="I45908" s="5">
        <v>75709.95</v>
      </c>
      <c r="J45908" s="5">
        <v>75411.649999999994</v>
      </c>
      <c r="K45908" s="5">
        <v>675</v>
      </c>
      <c r="L45908" s="5">
        <v>602</v>
      </c>
      <c r="M45908" s="6">
        <f>IF([1]!TABLE_DI1[[#This Row],[DataDoPregao]]=A45907,M45907+1,1)</f>
        <v>13</v>
      </c>
    </row>
    <row r="45909" spans="1:13" x14ac:dyDescent="0.25">
      <c r="A45909" s="11">
        <v>41936</v>
      </c>
      <c r="B45909" s="13">
        <v>42919</v>
      </c>
      <c r="C45909" s="7" t="s">
        <v>39</v>
      </c>
      <c r="D45909" s="7">
        <v>12.31</v>
      </c>
      <c r="E45909" s="7">
        <v>12.17</v>
      </c>
      <c r="F45909" s="7">
        <v>12.34</v>
      </c>
      <c r="G45909" s="7">
        <v>12.13</v>
      </c>
      <c r="H45909" s="7">
        <v>12.209</v>
      </c>
      <c r="I45909" s="7">
        <v>73656.509999999995</v>
      </c>
      <c r="J45909" s="7">
        <v>73302.899999999994</v>
      </c>
      <c r="K45909" s="7">
        <v>1455</v>
      </c>
      <c r="L45909" s="7">
        <v>663</v>
      </c>
      <c r="M45909" s="8">
        <f>IF([1]!TABLE_DI1[[#This Row],[DataDoPregao]]=A45908,M45908+1,1)</f>
        <v>14</v>
      </c>
    </row>
    <row r="45910" spans="1:13" x14ac:dyDescent="0.25">
      <c r="A45910" s="10">
        <v>41936</v>
      </c>
      <c r="B45910" s="12">
        <v>43010</v>
      </c>
      <c r="C45910" s="5" t="s">
        <v>40</v>
      </c>
      <c r="D45910" s="5">
        <v>12.33</v>
      </c>
      <c r="E45910" s="5">
        <v>12.15</v>
      </c>
      <c r="F45910" s="5">
        <v>12.33</v>
      </c>
      <c r="G45910" s="5">
        <v>12.15</v>
      </c>
      <c r="H45910" s="5">
        <v>12.183</v>
      </c>
      <c r="I45910" s="5">
        <v>71489.72</v>
      </c>
      <c r="J45910" s="5">
        <v>71095.820000000007</v>
      </c>
      <c r="K45910" s="5">
        <v>235</v>
      </c>
      <c r="L45910" s="5">
        <v>727</v>
      </c>
      <c r="M45910" s="6">
        <f>IF([1]!TABLE_DI1[[#This Row],[DataDoPregao]]=A45909,M45909+1,1)</f>
        <v>15</v>
      </c>
    </row>
    <row r="45911" spans="1:13" x14ac:dyDescent="0.25">
      <c r="A45911" s="11">
        <v>41936</v>
      </c>
      <c r="B45911" s="13">
        <v>43102</v>
      </c>
      <c r="C45911" s="7" t="s">
        <v>41</v>
      </c>
      <c r="D45911" s="7">
        <v>12.34</v>
      </c>
      <c r="E45911" s="7">
        <v>12.23</v>
      </c>
      <c r="F45911" s="7">
        <v>12.37</v>
      </c>
      <c r="G45911" s="7">
        <v>12.11</v>
      </c>
      <c r="H45911" s="7">
        <v>12.227</v>
      </c>
      <c r="I45911" s="7">
        <v>69511.56</v>
      </c>
      <c r="J45911" s="7">
        <v>69136.28</v>
      </c>
      <c r="K45911" s="7">
        <v>73990</v>
      </c>
      <c r="L45911" s="7">
        <v>786</v>
      </c>
      <c r="M45911" s="8">
        <f>IF([1]!TABLE_DI1[[#This Row],[DataDoPregao]]=A45910,M45910+1,1)</f>
        <v>16</v>
      </c>
    </row>
    <row r="45912" spans="1:13" x14ac:dyDescent="0.25">
      <c r="A45912" s="10">
        <v>41936</v>
      </c>
      <c r="B45912" s="12">
        <v>43192</v>
      </c>
      <c r="C45912" s="5" t="s">
        <v>42</v>
      </c>
      <c r="D45912" s="5">
        <v>12.18</v>
      </c>
      <c r="E45912" s="5">
        <v>12.18</v>
      </c>
      <c r="F45912" s="5">
        <v>12.18</v>
      </c>
      <c r="G45912" s="5">
        <v>12.18</v>
      </c>
      <c r="H45912" s="5">
        <v>12.18</v>
      </c>
      <c r="I45912" s="5">
        <v>67583.17</v>
      </c>
      <c r="J45912" s="5">
        <v>67192.820000000007</v>
      </c>
      <c r="K45912" s="5">
        <v>160</v>
      </c>
      <c r="L45912" s="5">
        <v>846</v>
      </c>
      <c r="M45912" s="6">
        <f>IF([1]!TABLE_DI1[[#This Row],[DataDoPregao]]=A45911,M45911+1,1)</f>
        <v>17</v>
      </c>
    </row>
    <row r="45913" spans="1:13" x14ac:dyDescent="0.25">
      <c r="A45913" s="11">
        <v>41936</v>
      </c>
      <c r="B45913" s="13">
        <v>43283</v>
      </c>
      <c r="C45913" s="7" t="s">
        <v>43</v>
      </c>
      <c r="D45913" s="7">
        <v>12.36</v>
      </c>
      <c r="E45913" s="7">
        <v>12.24</v>
      </c>
      <c r="F45913" s="7">
        <v>12.4</v>
      </c>
      <c r="G45913" s="7">
        <v>12.12</v>
      </c>
      <c r="H45913" s="7">
        <v>12.276999999999999</v>
      </c>
      <c r="I45913" s="7">
        <v>65649.47</v>
      </c>
      <c r="J45913" s="7">
        <v>65219.45</v>
      </c>
      <c r="K45913" s="7">
        <v>9765</v>
      </c>
      <c r="L45913" s="7">
        <v>909</v>
      </c>
      <c r="M45913" s="8">
        <f>IF([1]!TABLE_DI1[[#This Row],[DataDoPregao]]=A45912,M45912+1,1)</f>
        <v>18</v>
      </c>
    </row>
    <row r="45914" spans="1:13" x14ac:dyDescent="0.25">
      <c r="A45914" s="10">
        <v>41936</v>
      </c>
      <c r="B45914" s="12">
        <v>43374</v>
      </c>
      <c r="C45914" s="5" t="s">
        <v>44</v>
      </c>
      <c r="D45914" s="5">
        <v>12.16</v>
      </c>
      <c r="E45914" s="5">
        <v>12.16</v>
      </c>
      <c r="F45914" s="5">
        <v>12.16</v>
      </c>
      <c r="G45914" s="5">
        <v>12.16</v>
      </c>
      <c r="H45914" s="5">
        <v>12.16</v>
      </c>
      <c r="I45914" s="5">
        <v>63819.51</v>
      </c>
      <c r="J45914" s="5">
        <v>63357.3</v>
      </c>
      <c r="K45914" s="5">
        <v>140</v>
      </c>
      <c r="L45914" s="5">
        <v>972</v>
      </c>
      <c r="M45914" s="6">
        <f>IF([1]!TABLE_DI1[[#This Row],[DataDoPregao]]=A45913,M45913+1,1)</f>
        <v>19</v>
      </c>
    </row>
    <row r="45915" spans="1:13" x14ac:dyDescent="0.25">
      <c r="A45915" s="11">
        <v>41936</v>
      </c>
      <c r="B45915" s="13">
        <v>43467</v>
      </c>
      <c r="C45915" s="7" t="s">
        <v>45</v>
      </c>
      <c r="D45915" s="7">
        <v>12.27</v>
      </c>
      <c r="E45915" s="7">
        <v>12.17</v>
      </c>
      <c r="F45915" s="7">
        <v>12.35</v>
      </c>
      <c r="G45915" s="7">
        <v>12.06</v>
      </c>
      <c r="H45915" s="7">
        <v>12.211</v>
      </c>
      <c r="I45915" s="7">
        <v>62095.38</v>
      </c>
      <c r="J45915" s="7">
        <v>61610.8</v>
      </c>
      <c r="K45915" s="7">
        <v>2260</v>
      </c>
      <c r="L45915" s="7">
        <v>1031</v>
      </c>
      <c r="M45915" s="8">
        <f>IF([1]!TABLE_DI1[[#This Row],[DataDoPregao]]=A45914,M45914+1,1)</f>
        <v>20</v>
      </c>
    </row>
    <row r="45916" spans="1:13" x14ac:dyDescent="0.25">
      <c r="A45916" s="10">
        <v>41936</v>
      </c>
      <c r="B45916" s="12">
        <v>43556</v>
      </c>
      <c r="C45916" s="5" t="s">
        <v>46</v>
      </c>
      <c r="D45916" s="5">
        <v>12.06</v>
      </c>
      <c r="E45916" s="5">
        <v>12.06</v>
      </c>
      <c r="F45916" s="5">
        <v>12.06</v>
      </c>
      <c r="G45916" s="5">
        <v>12.06</v>
      </c>
      <c r="H45916" s="5">
        <v>12.06</v>
      </c>
      <c r="I45916" s="5">
        <v>60482.22</v>
      </c>
      <c r="J45916" s="5">
        <v>59874.879999999997</v>
      </c>
      <c r="K45916" s="5">
        <v>10</v>
      </c>
      <c r="L45916" s="5">
        <v>1091</v>
      </c>
      <c r="M45916" s="6">
        <f>IF([1]!TABLE_DI1[[#This Row],[DataDoPregao]]=A45915,M45915+1,1)</f>
        <v>21</v>
      </c>
    </row>
    <row r="45917" spans="1:13" x14ac:dyDescent="0.25">
      <c r="A45917" s="11">
        <v>41936</v>
      </c>
      <c r="B45917" s="13">
        <v>43647</v>
      </c>
      <c r="C45917" s="7" t="s">
        <v>47</v>
      </c>
      <c r="D45917" s="7">
        <v>12.03</v>
      </c>
      <c r="E45917" s="7">
        <v>12.03</v>
      </c>
      <c r="F45917" s="7">
        <v>12.03</v>
      </c>
      <c r="G45917" s="7">
        <v>12.03</v>
      </c>
      <c r="H45917" s="7">
        <v>12.03</v>
      </c>
      <c r="I45917" s="7">
        <v>58886.2</v>
      </c>
      <c r="J45917" s="7">
        <v>58295.86</v>
      </c>
      <c r="K45917" s="7">
        <v>15</v>
      </c>
      <c r="L45917" s="7">
        <v>1153</v>
      </c>
      <c r="M45917" s="8">
        <f>IF([1]!TABLE_DI1[[#This Row],[DataDoPregao]]=A45916,M45916+1,1)</f>
        <v>22</v>
      </c>
    </row>
    <row r="45918" spans="1:13" x14ac:dyDescent="0.25">
      <c r="A45918" s="10">
        <v>41936</v>
      </c>
      <c r="B45918" s="12">
        <v>43739</v>
      </c>
      <c r="C45918" s="5" t="s">
        <v>48</v>
      </c>
      <c r="D45918" s="5">
        <v>12</v>
      </c>
      <c r="E45918" s="5">
        <v>12.04</v>
      </c>
      <c r="F45918" s="5">
        <v>12.04</v>
      </c>
      <c r="G45918" s="5">
        <v>12</v>
      </c>
      <c r="H45918" s="5">
        <v>12.02</v>
      </c>
      <c r="I45918" s="5">
        <v>57232.24</v>
      </c>
      <c r="J45918" s="5">
        <v>56658.6</v>
      </c>
      <c r="K45918" s="5">
        <v>30</v>
      </c>
      <c r="L45918" s="5">
        <v>1218</v>
      </c>
      <c r="M45918" s="6">
        <f>IF([1]!TABLE_DI1[[#This Row],[DataDoPregao]]=A45917,M45917+1,1)</f>
        <v>23</v>
      </c>
    </row>
    <row r="45919" spans="1:13" x14ac:dyDescent="0.25">
      <c r="A45919" s="11">
        <v>41936</v>
      </c>
      <c r="B45919" s="13">
        <v>43832</v>
      </c>
      <c r="C45919" s="7" t="s">
        <v>49</v>
      </c>
      <c r="D45919" s="7">
        <v>12.11</v>
      </c>
      <c r="E45919" s="7">
        <v>12.02</v>
      </c>
      <c r="F45919" s="7">
        <v>12.22</v>
      </c>
      <c r="G45919" s="7">
        <v>11.92</v>
      </c>
      <c r="H45919" s="7">
        <v>12.032999999999999</v>
      </c>
      <c r="I45919" s="7">
        <v>55731.71</v>
      </c>
      <c r="J45919" s="7">
        <v>55116.42</v>
      </c>
      <c r="K45919" s="7">
        <v>1360</v>
      </c>
      <c r="L45919" s="7">
        <v>1279</v>
      </c>
      <c r="M45919" s="8">
        <f>IF([1]!TABLE_DI1[[#This Row],[DataDoPregao]]=A45918,M45918+1,1)</f>
        <v>24</v>
      </c>
    </row>
    <row r="45920" spans="1:13" x14ac:dyDescent="0.25">
      <c r="A45920" s="10">
        <v>41936</v>
      </c>
      <c r="B45920" s="12">
        <v>43922</v>
      </c>
      <c r="C45920" s="5" t="s">
        <v>50</v>
      </c>
      <c r="D45920" s="5">
        <v>11.92</v>
      </c>
      <c r="E45920" s="5">
        <v>11.92</v>
      </c>
      <c r="F45920" s="5">
        <v>11.92</v>
      </c>
      <c r="G45920" s="5">
        <v>11.92</v>
      </c>
      <c r="H45920" s="5">
        <v>11.92</v>
      </c>
      <c r="I45920" s="5">
        <v>54210.9</v>
      </c>
      <c r="J45920" s="5">
        <v>53620.35</v>
      </c>
      <c r="K45920" s="5">
        <v>5</v>
      </c>
      <c r="L45920" s="5">
        <v>1341</v>
      </c>
      <c r="M45920" s="6">
        <f>IF([1]!TABLE_DI1[[#This Row],[DataDoPregao]]=A45919,M45919+1,1)</f>
        <v>25</v>
      </c>
    </row>
    <row r="45921" spans="1:13" x14ac:dyDescent="0.25">
      <c r="A45921" s="11">
        <v>41936</v>
      </c>
      <c r="B45921" s="13">
        <v>44013</v>
      </c>
      <c r="C45921" s="7" t="s">
        <v>51</v>
      </c>
      <c r="D45921" s="7">
        <v>11.88</v>
      </c>
      <c r="E45921" s="7">
        <v>11.88</v>
      </c>
      <c r="F45921" s="7">
        <v>11.88</v>
      </c>
      <c r="G45921" s="7">
        <v>11.88</v>
      </c>
      <c r="H45921" s="7">
        <v>11.88</v>
      </c>
      <c r="I45921" s="7">
        <v>52753.54</v>
      </c>
      <c r="J45921" s="7">
        <v>52187.58</v>
      </c>
      <c r="K45921" s="7">
        <v>500</v>
      </c>
      <c r="L45921" s="7">
        <v>1402</v>
      </c>
      <c r="M45921" s="8">
        <f>IF([1]!TABLE_DI1[[#This Row],[DataDoPregao]]=A45920,M45920+1,1)</f>
        <v>26</v>
      </c>
    </row>
    <row r="45922" spans="1:13" x14ac:dyDescent="0.25">
      <c r="A45922" s="10">
        <v>41936</v>
      </c>
      <c r="B45922" s="12">
        <v>44105</v>
      </c>
      <c r="C45922" s="5" t="s">
        <v>52</v>
      </c>
      <c r="D45922" s="5">
        <v>11.98</v>
      </c>
      <c r="E45922" s="5">
        <v>11.98</v>
      </c>
      <c r="F45922" s="5">
        <v>11.98</v>
      </c>
      <c r="G45922" s="5">
        <v>11.98</v>
      </c>
      <c r="H45922" s="5">
        <v>11.98</v>
      </c>
      <c r="I45922" s="5">
        <v>51243.91</v>
      </c>
      <c r="J45922" s="5">
        <v>50704.02</v>
      </c>
      <c r="K45922" s="5">
        <v>5</v>
      </c>
      <c r="L45922" s="5">
        <v>1466</v>
      </c>
      <c r="M45922" s="6">
        <f>IF([1]!TABLE_DI1[[#This Row],[DataDoPregao]]=A45921,M45921+1,1)</f>
        <v>27</v>
      </c>
    </row>
    <row r="45923" spans="1:13" x14ac:dyDescent="0.25">
      <c r="A45923" s="11">
        <v>41936</v>
      </c>
      <c r="B45923" s="13">
        <v>44200</v>
      </c>
      <c r="C45923" s="7" t="s">
        <v>53</v>
      </c>
      <c r="D45923" s="7">
        <v>11.98</v>
      </c>
      <c r="E45923" s="7">
        <v>11.87</v>
      </c>
      <c r="F45923" s="7">
        <v>12.11</v>
      </c>
      <c r="G45923" s="7">
        <v>11.78</v>
      </c>
      <c r="H45923" s="7">
        <v>11.930999999999999</v>
      </c>
      <c r="I45923" s="7">
        <v>50117.09</v>
      </c>
      <c r="J45923" s="7">
        <v>49484.92</v>
      </c>
      <c r="K45923" s="7">
        <v>188175</v>
      </c>
      <c r="L45923" s="7">
        <v>1526</v>
      </c>
      <c r="M45923" s="8">
        <f>IF([1]!TABLE_DI1[[#This Row],[DataDoPregao]]=A45922,M45922+1,1)</f>
        <v>28</v>
      </c>
    </row>
    <row r="45924" spans="1:13" x14ac:dyDescent="0.25">
      <c r="A45924" s="10">
        <v>41936</v>
      </c>
      <c r="B45924" s="12">
        <v>44287</v>
      </c>
      <c r="C45924" s="5" t="s">
        <v>54</v>
      </c>
      <c r="D45924" s="5">
        <v>0</v>
      </c>
      <c r="E45924" s="5">
        <v>0</v>
      </c>
      <c r="F45924" s="5">
        <v>0</v>
      </c>
      <c r="G45924" s="5">
        <v>0</v>
      </c>
      <c r="H45924" s="5">
        <v>0</v>
      </c>
      <c r="I45924" s="5">
        <v>48774.64</v>
      </c>
      <c r="J45924" s="5">
        <v>48143.71</v>
      </c>
      <c r="K45924" s="5">
        <v>0</v>
      </c>
      <c r="L45924" s="5">
        <v>1586</v>
      </c>
      <c r="M45924" s="6">
        <f>IF([1]!TABLE_DI1[[#This Row],[DataDoPregao]]=A45923,M45923+1,1)</f>
        <v>29</v>
      </c>
    </row>
    <row r="45925" spans="1:13" x14ac:dyDescent="0.25">
      <c r="A45925" s="11">
        <v>41936</v>
      </c>
      <c r="B45925" s="13">
        <v>44378</v>
      </c>
      <c r="C45925" s="7" t="s">
        <v>55</v>
      </c>
      <c r="D45925" s="7">
        <v>0</v>
      </c>
      <c r="E45925" s="7">
        <v>0</v>
      </c>
      <c r="F45925" s="7">
        <v>0</v>
      </c>
      <c r="G45925" s="7">
        <v>0</v>
      </c>
      <c r="H45925" s="7">
        <v>0</v>
      </c>
      <c r="I45925" s="7">
        <v>47447.02</v>
      </c>
      <c r="J45925" s="7">
        <v>46815.48</v>
      </c>
      <c r="K45925" s="7">
        <v>0</v>
      </c>
      <c r="L45925" s="7">
        <v>1648</v>
      </c>
      <c r="M45925" s="8">
        <f>IF([1]!TABLE_DI1[[#This Row],[DataDoPregao]]=A45924,M45924+1,1)</f>
        <v>30</v>
      </c>
    </row>
    <row r="45926" spans="1:13" x14ac:dyDescent="0.25">
      <c r="A45926" s="10">
        <v>41936</v>
      </c>
      <c r="B45926" s="12">
        <v>44470</v>
      </c>
      <c r="C45926" s="5" t="s">
        <v>56</v>
      </c>
      <c r="D45926" s="5">
        <v>0</v>
      </c>
      <c r="E45926" s="5">
        <v>0</v>
      </c>
      <c r="F45926" s="5">
        <v>0</v>
      </c>
      <c r="G45926" s="5">
        <v>0</v>
      </c>
      <c r="H45926" s="5">
        <v>0</v>
      </c>
      <c r="I45926" s="5">
        <v>46093.95</v>
      </c>
      <c r="J45926" s="5">
        <v>45465.26</v>
      </c>
      <c r="K45926" s="5">
        <v>0</v>
      </c>
      <c r="L45926" s="5">
        <v>1712</v>
      </c>
      <c r="M45926" s="6">
        <f>IF([1]!TABLE_DI1[[#This Row],[DataDoPregao]]=A45925,M45925+1,1)</f>
        <v>31</v>
      </c>
    </row>
    <row r="45927" spans="1:13" x14ac:dyDescent="0.25">
      <c r="A45927" s="11">
        <v>41936</v>
      </c>
      <c r="B45927" s="13">
        <v>44564</v>
      </c>
      <c r="C45927" s="7" t="s">
        <v>57</v>
      </c>
      <c r="D45927" s="7">
        <v>11.96</v>
      </c>
      <c r="E45927" s="7">
        <v>11.83</v>
      </c>
      <c r="F45927" s="7">
        <v>11.98</v>
      </c>
      <c r="G45927" s="7">
        <v>11.81</v>
      </c>
      <c r="H45927" s="7">
        <v>11.875</v>
      </c>
      <c r="I45927" s="7">
        <v>44819.35</v>
      </c>
      <c r="J45927" s="7">
        <v>44191.78</v>
      </c>
      <c r="K45927" s="7">
        <v>110</v>
      </c>
      <c r="L45927" s="7">
        <v>1773</v>
      </c>
      <c r="M45927" s="8">
        <f>IF([1]!TABLE_DI1[[#This Row],[DataDoPregao]]=A45926,M45926+1,1)</f>
        <v>32</v>
      </c>
    </row>
    <row r="45928" spans="1:13" x14ac:dyDescent="0.25">
      <c r="A45928" s="10">
        <v>41936</v>
      </c>
      <c r="B45928" s="12">
        <v>44743</v>
      </c>
      <c r="C45928" s="5" t="s">
        <v>58</v>
      </c>
      <c r="D45928" s="5">
        <v>0</v>
      </c>
      <c r="E45928" s="5">
        <v>0</v>
      </c>
      <c r="F45928" s="5">
        <v>0</v>
      </c>
      <c r="G45928" s="5">
        <v>0</v>
      </c>
      <c r="H45928" s="5">
        <v>0</v>
      </c>
      <c r="I45928" s="5">
        <v>42398.15</v>
      </c>
      <c r="J45928" s="5">
        <v>41764.11</v>
      </c>
      <c r="K45928" s="5">
        <v>0</v>
      </c>
      <c r="L45928" s="5">
        <v>1896</v>
      </c>
      <c r="M45928" s="6">
        <f>IF([1]!TABLE_DI1[[#This Row],[DataDoPregao]]=A45927,M45927+1,1)</f>
        <v>33</v>
      </c>
    </row>
    <row r="45929" spans="1:13" x14ac:dyDescent="0.25">
      <c r="A45929" s="11">
        <v>41936</v>
      </c>
      <c r="B45929" s="13">
        <v>44928</v>
      </c>
      <c r="C45929" s="7" t="s">
        <v>59</v>
      </c>
      <c r="D45929" s="7">
        <v>12.07</v>
      </c>
      <c r="E45929" s="7">
        <v>11.85</v>
      </c>
      <c r="F45929" s="7">
        <v>12.1</v>
      </c>
      <c r="G45929" s="7">
        <v>11.8</v>
      </c>
      <c r="H45929" s="7">
        <v>11.920999999999999</v>
      </c>
      <c r="I45929" s="7">
        <v>40052.42</v>
      </c>
      <c r="J45929" s="7">
        <v>39414.44</v>
      </c>
      <c r="K45929" s="7">
        <v>5185</v>
      </c>
      <c r="L45929" s="7">
        <v>2022</v>
      </c>
      <c r="M45929" s="8">
        <f>IF([1]!TABLE_DI1[[#This Row],[DataDoPregao]]=A45928,M45928+1,1)</f>
        <v>34</v>
      </c>
    </row>
    <row r="45930" spans="1:13" x14ac:dyDescent="0.25">
      <c r="A45930" s="10">
        <v>41936</v>
      </c>
      <c r="B45930" s="12">
        <v>45110</v>
      </c>
      <c r="C45930" s="5" t="s">
        <v>60</v>
      </c>
      <c r="D45930" s="5">
        <v>0</v>
      </c>
      <c r="E45930" s="5">
        <v>0</v>
      </c>
      <c r="F45930" s="5">
        <v>0</v>
      </c>
      <c r="G45930" s="5">
        <v>0</v>
      </c>
      <c r="H45930" s="5">
        <v>0</v>
      </c>
      <c r="I45930" s="5">
        <v>37841.519999999997</v>
      </c>
      <c r="J45930" s="5">
        <v>37251.67</v>
      </c>
      <c r="K45930" s="5">
        <v>0</v>
      </c>
      <c r="L45930" s="5">
        <v>2145</v>
      </c>
      <c r="M45930" s="6">
        <f>IF([1]!TABLE_DI1[[#This Row],[DataDoPregao]]=A45929,M45929+1,1)</f>
        <v>35</v>
      </c>
    </row>
    <row r="45931" spans="1:13" x14ac:dyDescent="0.25">
      <c r="A45931" s="11">
        <v>41936</v>
      </c>
      <c r="B45931" s="13">
        <v>45293</v>
      </c>
      <c r="C45931" s="7" t="s">
        <v>61</v>
      </c>
      <c r="D45931" s="7">
        <v>11.85</v>
      </c>
      <c r="E45931" s="7">
        <v>11.86</v>
      </c>
      <c r="F45931" s="7">
        <v>11.86</v>
      </c>
      <c r="G45931" s="7">
        <v>11.85</v>
      </c>
      <c r="H45931" s="7">
        <v>11.855</v>
      </c>
      <c r="I45931" s="7">
        <v>35736.239999999998</v>
      </c>
      <c r="J45931" s="7">
        <v>35193.56</v>
      </c>
      <c r="K45931" s="7">
        <v>10</v>
      </c>
      <c r="L45931" s="7">
        <v>2268</v>
      </c>
      <c r="M45931" s="8">
        <f>IF([1]!TABLE_DI1[[#This Row],[DataDoPregao]]=A45930,M45930+1,1)</f>
        <v>36</v>
      </c>
    </row>
    <row r="45932" spans="1:13" x14ac:dyDescent="0.25">
      <c r="A45932" s="10">
        <v>41936</v>
      </c>
      <c r="B45932" s="12">
        <v>45474</v>
      </c>
      <c r="C45932" s="5" t="s">
        <v>62</v>
      </c>
      <c r="D45932" s="5">
        <v>0</v>
      </c>
      <c r="E45932" s="5">
        <v>0</v>
      </c>
      <c r="F45932" s="5">
        <v>0</v>
      </c>
      <c r="G45932" s="5">
        <v>0</v>
      </c>
      <c r="H45932" s="5">
        <v>0</v>
      </c>
      <c r="I45932" s="5">
        <v>33760.720000000001</v>
      </c>
      <c r="J45932" s="5">
        <v>33260.79</v>
      </c>
      <c r="K45932" s="5">
        <v>0</v>
      </c>
      <c r="L45932" s="5">
        <v>2391</v>
      </c>
      <c r="M45932" s="6">
        <f>IF([1]!TABLE_DI1[[#This Row],[DataDoPregao]]=A45931,M45931+1,1)</f>
        <v>37</v>
      </c>
    </row>
    <row r="45933" spans="1:13" x14ac:dyDescent="0.25">
      <c r="A45933" s="11">
        <v>41936</v>
      </c>
      <c r="B45933" s="13">
        <v>45659</v>
      </c>
      <c r="C45933" s="7" t="s">
        <v>63</v>
      </c>
      <c r="D45933" s="7">
        <v>12.11</v>
      </c>
      <c r="E45933" s="7">
        <v>11.91</v>
      </c>
      <c r="F45933" s="7">
        <v>12.15</v>
      </c>
      <c r="G45933" s="7">
        <v>11.8</v>
      </c>
      <c r="H45933" s="7">
        <v>11.923999999999999</v>
      </c>
      <c r="I45933" s="7">
        <v>31809.81</v>
      </c>
      <c r="J45933" s="7">
        <v>31350.74</v>
      </c>
      <c r="K45933" s="7">
        <v>13370</v>
      </c>
      <c r="L45933" s="7">
        <v>2517</v>
      </c>
      <c r="M45933" s="8">
        <f>IF([1]!TABLE_DI1[[#This Row],[DataDoPregao]]=A45932,M45932+1,1)</f>
        <v>38</v>
      </c>
    </row>
    <row r="45934" spans="1:13" x14ac:dyDescent="0.25">
      <c r="A45934" s="10">
        <v>41936</v>
      </c>
      <c r="B45934" s="12">
        <v>46024</v>
      </c>
      <c r="C45934" s="5" t="s">
        <v>64</v>
      </c>
      <c r="D45934" s="5">
        <v>0</v>
      </c>
      <c r="E45934" s="5">
        <v>0</v>
      </c>
      <c r="F45934" s="5">
        <v>0</v>
      </c>
      <c r="G45934" s="5">
        <v>0</v>
      </c>
      <c r="H45934" s="5">
        <v>0</v>
      </c>
      <c r="I45934" s="5">
        <v>28401.57</v>
      </c>
      <c r="J45934" s="5">
        <v>27951.58</v>
      </c>
      <c r="K45934" s="5">
        <v>0</v>
      </c>
      <c r="L45934" s="5">
        <v>2766</v>
      </c>
      <c r="M45934" s="6">
        <f>IF([1]!TABLE_DI1[[#This Row],[DataDoPregao]]=A45933,M45933+1,1)</f>
        <v>39</v>
      </c>
    </row>
    <row r="45935" spans="1:13" x14ac:dyDescent="0.25">
      <c r="A45935" s="11">
        <v>41936</v>
      </c>
      <c r="B45935" s="13">
        <v>47120</v>
      </c>
      <c r="C45935" s="7" t="s">
        <v>65</v>
      </c>
      <c r="D45935" s="7">
        <v>0</v>
      </c>
      <c r="E45935" s="7">
        <v>0</v>
      </c>
      <c r="F45935" s="7">
        <v>0</v>
      </c>
      <c r="G45935" s="7">
        <v>0</v>
      </c>
      <c r="H45935" s="7">
        <v>0</v>
      </c>
      <c r="I45935" s="7">
        <v>20297.259999999998</v>
      </c>
      <c r="J45935" s="7">
        <v>19890.939999999999</v>
      </c>
      <c r="K45935" s="7">
        <v>0</v>
      </c>
      <c r="L45935" s="7">
        <v>3505</v>
      </c>
      <c r="M45935" s="8">
        <f>IF([1]!TABLE_DI1[[#This Row],[DataDoPregao]]=A45934,M45934+1,1)</f>
        <v>40</v>
      </c>
    </row>
    <row r="45936" spans="1:13" x14ac:dyDescent="0.25">
      <c r="A45936" s="10">
        <v>41939</v>
      </c>
      <c r="B45936" s="12">
        <v>41946</v>
      </c>
      <c r="C45936" s="5" t="s">
        <v>136</v>
      </c>
      <c r="D45936" s="5">
        <v>10.83</v>
      </c>
      <c r="E45936" s="5">
        <v>10.83</v>
      </c>
      <c r="F45936" s="5">
        <v>10.84</v>
      </c>
      <c r="G45936" s="5">
        <v>10.83</v>
      </c>
      <c r="H45936" s="5">
        <v>10.835000000000001</v>
      </c>
      <c r="I45936" s="5">
        <v>99796.01</v>
      </c>
      <c r="J45936" s="5">
        <v>99796.19</v>
      </c>
      <c r="K45936" s="5">
        <v>20940</v>
      </c>
      <c r="L45936" s="5">
        <v>5</v>
      </c>
      <c r="M45936" s="6">
        <f>IF([1]!TABLE_DI1[[#This Row],[DataDoPregao]]=A45935,M45935+1,1)</f>
        <v>1</v>
      </c>
    </row>
    <row r="45937" spans="1:13" x14ac:dyDescent="0.25">
      <c r="A45937" s="11">
        <v>41939</v>
      </c>
      <c r="B45937" s="13">
        <v>41974</v>
      </c>
      <c r="C45937" s="7" t="s">
        <v>137</v>
      </c>
      <c r="D45937" s="7">
        <v>10.9</v>
      </c>
      <c r="E45937" s="7">
        <v>10.853999999999999</v>
      </c>
      <c r="F45937" s="7">
        <v>10.9</v>
      </c>
      <c r="G45937" s="7">
        <v>10.85</v>
      </c>
      <c r="H45937" s="7">
        <v>10.879</v>
      </c>
      <c r="I45937" s="7">
        <v>98982.95</v>
      </c>
      <c r="J45937" s="7">
        <v>98980.5</v>
      </c>
      <c r="K45937" s="7">
        <v>47665</v>
      </c>
      <c r="L45937" s="7">
        <v>24</v>
      </c>
      <c r="M45937" s="8">
        <f>IF([1]!TABLE_DI1[[#This Row],[DataDoPregao]]=A45936,M45936+1,1)</f>
        <v>2</v>
      </c>
    </row>
    <row r="45938" spans="1:13" x14ac:dyDescent="0.25">
      <c r="A45938" s="10">
        <v>41939</v>
      </c>
      <c r="B45938" s="12">
        <v>42006</v>
      </c>
      <c r="C45938" s="5" t="s">
        <v>100</v>
      </c>
      <c r="D45938" s="5">
        <v>11</v>
      </c>
      <c r="E45938" s="5">
        <v>10.945</v>
      </c>
      <c r="F45938" s="5">
        <v>11</v>
      </c>
      <c r="G45938" s="5">
        <v>10.92</v>
      </c>
      <c r="H45938" s="5">
        <v>10.946999999999999</v>
      </c>
      <c r="I45938" s="5">
        <v>98081.49</v>
      </c>
      <c r="J45938" s="5">
        <v>98075.39</v>
      </c>
      <c r="K45938" s="5">
        <v>274803</v>
      </c>
      <c r="L45938" s="5">
        <v>44</v>
      </c>
      <c r="M45938" s="6">
        <f>IF([1]!TABLE_DI1[[#This Row],[DataDoPregao]]=A45937,M45937+1,1)</f>
        <v>3</v>
      </c>
    </row>
    <row r="45939" spans="1:13" x14ac:dyDescent="0.25">
      <c r="A45939" s="11">
        <v>41939</v>
      </c>
      <c r="B45939" s="13">
        <v>42037</v>
      </c>
      <c r="C45939" s="7" t="s">
        <v>138</v>
      </c>
      <c r="D45939" s="7">
        <v>11.07</v>
      </c>
      <c r="E45939" s="7">
        <v>11</v>
      </c>
      <c r="F45939" s="7">
        <v>11.1</v>
      </c>
      <c r="G45939" s="7">
        <v>11</v>
      </c>
      <c r="H45939" s="7">
        <v>11.038</v>
      </c>
      <c r="I45939" s="7">
        <v>97216.13</v>
      </c>
      <c r="J45939" s="7">
        <v>97205.87</v>
      </c>
      <c r="K45939" s="7">
        <v>11730</v>
      </c>
      <c r="L45939" s="7">
        <v>65</v>
      </c>
      <c r="M45939" s="8">
        <f>IF([1]!TABLE_DI1[[#This Row],[DataDoPregao]]=A45938,M45938+1,1)</f>
        <v>4</v>
      </c>
    </row>
    <row r="45940" spans="1:13" x14ac:dyDescent="0.25">
      <c r="A45940" s="10">
        <v>41939</v>
      </c>
      <c r="B45940" s="12">
        <v>42095</v>
      </c>
      <c r="C45940" s="5" t="s">
        <v>21</v>
      </c>
      <c r="D45940" s="5">
        <v>11.31</v>
      </c>
      <c r="E45940" s="5">
        <v>11.24</v>
      </c>
      <c r="F45940" s="5">
        <v>11.34</v>
      </c>
      <c r="G45940" s="5">
        <v>11.22</v>
      </c>
      <c r="H45940" s="5">
        <v>11.263999999999999</v>
      </c>
      <c r="I45940" s="5">
        <v>95537.5</v>
      </c>
      <c r="J45940" s="5">
        <v>95506.42</v>
      </c>
      <c r="K45940" s="5">
        <v>49775</v>
      </c>
      <c r="L45940" s="5">
        <v>105</v>
      </c>
      <c r="M45940" s="6">
        <f>IF([1]!TABLE_DI1[[#This Row],[DataDoPregao]]=A45939,M45939+1,1)</f>
        <v>5</v>
      </c>
    </row>
    <row r="45941" spans="1:13" x14ac:dyDescent="0.25">
      <c r="A45941" s="11">
        <v>41939</v>
      </c>
      <c r="B45941" s="13">
        <v>42186</v>
      </c>
      <c r="C45941" s="7" t="s">
        <v>24</v>
      </c>
      <c r="D45941" s="7">
        <v>11.62</v>
      </c>
      <c r="E45941" s="7">
        <v>11.47</v>
      </c>
      <c r="F45941" s="7">
        <v>11.62</v>
      </c>
      <c r="G45941" s="7">
        <v>11.45</v>
      </c>
      <c r="H45941" s="7">
        <v>11.48</v>
      </c>
      <c r="I45941" s="7">
        <v>92976.71</v>
      </c>
      <c r="J45941" s="7">
        <v>92924</v>
      </c>
      <c r="K45941" s="7">
        <v>50700</v>
      </c>
      <c r="L45941" s="7">
        <v>166</v>
      </c>
      <c r="M45941" s="8">
        <f>IF([1]!TABLE_DI1[[#This Row],[DataDoPregao]]=A45940,M45940+1,1)</f>
        <v>6</v>
      </c>
    </row>
    <row r="45942" spans="1:13" x14ac:dyDescent="0.25">
      <c r="A45942" s="10">
        <v>41939</v>
      </c>
      <c r="B45942" s="12">
        <v>42278</v>
      </c>
      <c r="C45942" s="5" t="s">
        <v>27</v>
      </c>
      <c r="D45942" s="5">
        <v>11.89</v>
      </c>
      <c r="E45942" s="5">
        <v>11.73</v>
      </c>
      <c r="F45942" s="5">
        <v>11.89</v>
      </c>
      <c r="G45942" s="5">
        <v>11.68</v>
      </c>
      <c r="H45942" s="5">
        <v>11.738</v>
      </c>
      <c r="I45942" s="5">
        <v>90220.87</v>
      </c>
      <c r="J45942" s="5">
        <v>90157.83</v>
      </c>
      <c r="K45942" s="5">
        <v>17195</v>
      </c>
      <c r="L45942" s="5">
        <v>230</v>
      </c>
      <c r="M45942" s="6">
        <f>IF([1]!TABLE_DI1[[#This Row],[DataDoPregao]]=A45941,M45941+1,1)</f>
        <v>7</v>
      </c>
    </row>
    <row r="45943" spans="1:13" x14ac:dyDescent="0.25">
      <c r="A45943" s="11">
        <v>41939</v>
      </c>
      <c r="B45943" s="13">
        <v>42373</v>
      </c>
      <c r="C45943" s="7" t="s">
        <v>30</v>
      </c>
      <c r="D45943" s="7">
        <v>12.09</v>
      </c>
      <c r="E45943" s="7">
        <v>11.83</v>
      </c>
      <c r="F45943" s="7">
        <v>12.09</v>
      </c>
      <c r="G45943" s="7">
        <v>11.8</v>
      </c>
      <c r="H45943" s="7">
        <v>11.877000000000001</v>
      </c>
      <c r="I45943" s="7">
        <v>87653.759999999995</v>
      </c>
      <c r="J45943" s="7">
        <v>87567.32</v>
      </c>
      <c r="K45943" s="7">
        <v>224062</v>
      </c>
      <c r="L45943" s="7">
        <v>290</v>
      </c>
      <c r="M45943" s="8">
        <f>IF([1]!TABLE_DI1[[#This Row],[DataDoPregao]]=A45942,M45942+1,1)</f>
        <v>8</v>
      </c>
    </row>
    <row r="45944" spans="1:13" x14ac:dyDescent="0.25">
      <c r="A45944" s="10">
        <v>41939</v>
      </c>
      <c r="B45944" s="12">
        <v>42461</v>
      </c>
      <c r="C45944" s="5" t="s">
        <v>33</v>
      </c>
      <c r="D45944" s="5">
        <v>12.17</v>
      </c>
      <c r="E45944" s="5">
        <v>11.9</v>
      </c>
      <c r="F45944" s="5">
        <v>12.18</v>
      </c>
      <c r="G45944" s="5">
        <v>11.9</v>
      </c>
      <c r="H45944" s="5">
        <v>11.984</v>
      </c>
      <c r="I45944" s="5">
        <v>85204.96</v>
      </c>
      <c r="J45944" s="5">
        <v>85114.97</v>
      </c>
      <c r="K45944" s="5">
        <v>4595</v>
      </c>
      <c r="L45944" s="5">
        <v>350</v>
      </c>
      <c r="M45944" s="6">
        <f>IF([1]!TABLE_DI1[[#This Row],[DataDoPregao]]=A45943,M45943+1,1)</f>
        <v>9</v>
      </c>
    </row>
    <row r="45945" spans="1:13" x14ac:dyDescent="0.25">
      <c r="A45945" s="11">
        <v>41939</v>
      </c>
      <c r="B45945" s="13">
        <v>42552</v>
      </c>
      <c r="C45945" s="7" t="s">
        <v>35</v>
      </c>
      <c r="D45945" s="7">
        <v>12.28</v>
      </c>
      <c r="E45945" s="7">
        <v>12.03</v>
      </c>
      <c r="F45945" s="7">
        <v>12.3</v>
      </c>
      <c r="G45945" s="7">
        <v>11.99</v>
      </c>
      <c r="H45945" s="7">
        <v>12.12</v>
      </c>
      <c r="I45945" s="7">
        <v>82738.929999999993</v>
      </c>
      <c r="J45945" s="7">
        <v>82648.960000000006</v>
      </c>
      <c r="K45945" s="7">
        <v>16588</v>
      </c>
      <c r="L45945" s="7">
        <v>413</v>
      </c>
      <c r="M45945" s="8">
        <f>IF([1]!TABLE_DI1[[#This Row],[DataDoPregao]]=A45944,M45944+1,1)</f>
        <v>10</v>
      </c>
    </row>
    <row r="45946" spans="1:13" x14ac:dyDescent="0.25">
      <c r="A45946" s="10">
        <v>41939</v>
      </c>
      <c r="B45946" s="12">
        <v>42646</v>
      </c>
      <c r="C45946" s="5" t="s">
        <v>36</v>
      </c>
      <c r="D45946" s="5">
        <v>12.36</v>
      </c>
      <c r="E45946" s="5">
        <v>12.06</v>
      </c>
      <c r="F45946" s="5">
        <v>12.39</v>
      </c>
      <c r="G45946" s="5">
        <v>12.06</v>
      </c>
      <c r="H45946" s="5">
        <v>12.127000000000001</v>
      </c>
      <c r="I45946" s="5">
        <v>80284.36</v>
      </c>
      <c r="J45946" s="5">
        <v>80156.41</v>
      </c>
      <c r="K45946" s="5">
        <v>835</v>
      </c>
      <c r="L45946" s="5">
        <v>478</v>
      </c>
      <c r="M45946" s="6">
        <f>IF([1]!TABLE_DI1[[#This Row],[DataDoPregao]]=A45945,M45945+1,1)</f>
        <v>11</v>
      </c>
    </row>
    <row r="45947" spans="1:13" x14ac:dyDescent="0.25">
      <c r="A45947" s="11">
        <v>41939</v>
      </c>
      <c r="B45947" s="13">
        <v>42737</v>
      </c>
      <c r="C45947" s="7" t="s">
        <v>37</v>
      </c>
      <c r="D45947" s="7">
        <v>12.59</v>
      </c>
      <c r="E45947" s="7">
        <v>12.07</v>
      </c>
      <c r="F45947" s="7">
        <v>12.6</v>
      </c>
      <c r="G45947" s="7">
        <v>12.02</v>
      </c>
      <c r="H45947" s="7">
        <v>12.226000000000001</v>
      </c>
      <c r="I45947" s="7">
        <v>78051.320000000007</v>
      </c>
      <c r="J45947" s="7">
        <v>77911.53</v>
      </c>
      <c r="K45947" s="7">
        <v>262312</v>
      </c>
      <c r="L45947" s="7">
        <v>539</v>
      </c>
      <c r="M45947" s="8">
        <f>IF([1]!TABLE_DI1[[#This Row],[DataDoPregao]]=A45946,M45946+1,1)</f>
        <v>12</v>
      </c>
    </row>
    <row r="45948" spans="1:13" x14ac:dyDescent="0.25">
      <c r="A45948" s="10">
        <v>41939</v>
      </c>
      <c r="B45948" s="12">
        <v>42828</v>
      </c>
      <c r="C45948" s="5" t="s">
        <v>38</v>
      </c>
      <c r="D45948" s="5">
        <v>12.39</v>
      </c>
      <c r="E45948" s="5">
        <v>12.11</v>
      </c>
      <c r="F45948" s="5">
        <v>12.39</v>
      </c>
      <c r="G45948" s="5">
        <v>12.11</v>
      </c>
      <c r="H45948" s="5">
        <v>12.352</v>
      </c>
      <c r="I45948" s="5">
        <v>75793.53</v>
      </c>
      <c r="J45948" s="5">
        <v>75740.87</v>
      </c>
      <c r="K45948" s="5">
        <v>1080</v>
      </c>
      <c r="L45948" s="5">
        <v>601</v>
      </c>
      <c r="M45948" s="6">
        <f>IF([1]!TABLE_DI1[[#This Row],[DataDoPregao]]=A45947,M45947+1,1)</f>
        <v>13</v>
      </c>
    </row>
    <row r="45949" spans="1:13" x14ac:dyDescent="0.25">
      <c r="A45949" s="11">
        <v>41939</v>
      </c>
      <c r="B45949" s="13">
        <v>42919</v>
      </c>
      <c r="C45949" s="7" t="s">
        <v>39</v>
      </c>
      <c r="D45949" s="7">
        <v>12.44</v>
      </c>
      <c r="E45949" s="7">
        <v>12.13</v>
      </c>
      <c r="F45949" s="7">
        <v>12.45</v>
      </c>
      <c r="G45949" s="7">
        <v>12.09</v>
      </c>
      <c r="H45949" s="7">
        <v>12.194000000000001</v>
      </c>
      <c r="I45949" s="7">
        <v>73707.509999999995</v>
      </c>
      <c r="J45949" s="7">
        <v>73686.59</v>
      </c>
      <c r="K45949" s="7">
        <v>9135</v>
      </c>
      <c r="L45949" s="7">
        <v>662</v>
      </c>
      <c r="M45949" s="8">
        <f>IF([1]!TABLE_DI1[[#This Row],[DataDoPregao]]=A45948,M45948+1,1)</f>
        <v>14</v>
      </c>
    </row>
    <row r="45950" spans="1:13" x14ac:dyDescent="0.25">
      <c r="A45950" s="10">
        <v>41939</v>
      </c>
      <c r="B45950" s="12">
        <v>43010</v>
      </c>
      <c r="C45950" s="5" t="s">
        <v>40</v>
      </c>
      <c r="D45950" s="5">
        <v>12.29</v>
      </c>
      <c r="E45950" s="5">
        <v>12.14</v>
      </c>
      <c r="F45950" s="5">
        <v>12.3</v>
      </c>
      <c r="G45950" s="5">
        <v>12.14</v>
      </c>
      <c r="H45950" s="5">
        <v>12.176</v>
      </c>
      <c r="I45950" s="5">
        <v>71559.55</v>
      </c>
      <c r="J45950" s="5">
        <v>71518.92</v>
      </c>
      <c r="K45950" s="5">
        <v>1515</v>
      </c>
      <c r="L45950" s="5">
        <v>726</v>
      </c>
      <c r="M45950" s="6">
        <f>IF([1]!TABLE_DI1[[#This Row],[DataDoPregao]]=A45949,M45949+1,1)</f>
        <v>15</v>
      </c>
    </row>
    <row r="45951" spans="1:13" x14ac:dyDescent="0.25">
      <c r="A45951" s="11">
        <v>41939</v>
      </c>
      <c r="B45951" s="13">
        <v>43102</v>
      </c>
      <c r="C45951" s="7" t="s">
        <v>41</v>
      </c>
      <c r="D45951" s="7">
        <v>12.51</v>
      </c>
      <c r="E45951" s="7">
        <v>12.18</v>
      </c>
      <c r="F45951" s="7">
        <v>12.57</v>
      </c>
      <c r="G45951" s="7">
        <v>12.16</v>
      </c>
      <c r="H45951" s="7">
        <v>12.385</v>
      </c>
      <c r="I45951" s="7">
        <v>69523.64</v>
      </c>
      <c r="J45951" s="7">
        <v>69539.95</v>
      </c>
      <c r="K45951" s="7">
        <v>54650</v>
      </c>
      <c r="L45951" s="7">
        <v>785</v>
      </c>
      <c r="M45951" s="8">
        <f>IF([1]!TABLE_DI1[[#This Row],[DataDoPregao]]=A45950,M45950+1,1)</f>
        <v>16</v>
      </c>
    </row>
    <row r="45952" spans="1:13" x14ac:dyDescent="0.25">
      <c r="A45952" s="10">
        <v>41939</v>
      </c>
      <c r="B45952" s="12">
        <v>43192</v>
      </c>
      <c r="C45952" s="5" t="s">
        <v>42</v>
      </c>
      <c r="D45952" s="5">
        <v>12.21</v>
      </c>
      <c r="E45952" s="5">
        <v>12.21</v>
      </c>
      <c r="F45952" s="5">
        <v>12.21</v>
      </c>
      <c r="G45952" s="5">
        <v>12.21</v>
      </c>
      <c r="H45952" s="5">
        <v>12.21</v>
      </c>
      <c r="I45952" s="5">
        <v>67554.52</v>
      </c>
      <c r="J45952" s="5">
        <v>67610.77</v>
      </c>
      <c r="K45952" s="5">
        <v>5</v>
      </c>
      <c r="L45952" s="5">
        <v>845</v>
      </c>
      <c r="M45952" s="6">
        <f>IF([1]!TABLE_DI1[[#This Row],[DataDoPregao]]=A45951,M45951+1,1)</f>
        <v>17</v>
      </c>
    </row>
    <row r="45953" spans="1:13" x14ac:dyDescent="0.25">
      <c r="A45953" s="11">
        <v>41939</v>
      </c>
      <c r="B45953" s="13">
        <v>43283</v>
      </c>
      <c r="C45953" s="7" t="s">
        <v>43</v>
      </c>
      <c r="D45953" s="7">
        <v>12.56</v>
      </c>
      <c r="E45953" s="7">
        <v>12.26</v>
      </c>
      <c r="F45953" s="7">
        <v>12.57</v>
      </c>
      <c r="G45953" s="7">
        <v>12.24</v>
      </c>
      <c r="H45953" s="7">
        <v>12.3</v>
      </c>
      <c r="I45953" s="7">
        <v>65551.23</v>
      </c>
      <c r="J45953" s="7">
        <v>65676.28</v>
      </c>
      <c r="K45953" s="7">
        <v>9110</v>
      </c>
      <c r="L45953" s="7">
        <v>908</v>
      </c>
      <c r="M45953" s="8">
        <f>IF([1]!TABLE_DI1[[#This Row],[DataDoPregao]]=A45952,M45952+1,1)</f>
        <v>18</v>
      </c>
    </row>
    <row r="45954" spans="1:13" x14ac:dyDescent="0.25">
      <c r="A45954" s="10">
        <v>41939</v>
      </c>
      <c r="B45954" s="12">
        <v>43374</v>
      </c>
      <c r="C45954" s="5" t="s">
        <v>44</v>
      </c>
      <c r="D45954" s="5">
        <v>12.25</v>
      </c>
      <c r="E45954" s="5">
        <v>12.25</v>
      </c>
      <c r="F45954" s="5">
        <v>12.25</v>
      </c>
      <c r="G45954" s="5">
        <v>12.25</v>
      </c>
      <c r="H45954" s="5">
        <v>12.25</v>
      </c>
      <c r="I45954" s="5">
        <v>63655.38</v>
      </c>
      <c r="J45954" s="5">
        <v>63845.57</v>
      </c>
      <c r="K45954" s="5">
        <v>45</v>
      </c>
      <c r="L45954" s="5">
        <v>971</v>
      </c>
      <c r="M45954" s="6">
        <f>IF([1]!TABLE_DI1[[#This Row],[DataDoPregao]]=A45953,M45953+1,1)</f>
        <v>19</v>
      </c>
    </row>
    <row r="45955" spans="1:13" x14ac:dyDescent="0.25">
      <c r="A45955" s="11">
        <v>41939</v>
      </c>
      <c r="B45955" s="13">
        <v>43467</v>
      </c>
      <c r="C45955" s="7" t="s">
        <v>45</v>
      </c>
      <c r="D45955" s="7">
        <v>12.48</v>
      </c>
      <c r="E45955" s="7">
        <v>12.24</v>
      </c>
      <c r="F45955" s="7">
        <v>12.57</v>
      </c>
      <c r="G45955" s="7">
        <v>12.23</v>
      </c>
      <c r="H45955" s="7">
        <v>12.464</v>
      </c>
      <c r="I45955" s="7">
        <v>61848.18</v>
      </c>
      <c r="J45955" s="7">
        <v>62120.74</v>
      </c>
      <c r="K45955" s="7">
        <v>9725</v>
      </c>
      <c r="L45955" s="7">
        <v>1030</v>
      </c>
      <c r="M45955" s="8">
        <f>IF([1]!TABLE_DI1[[#This Row],[DataDoPregao]]=A45954,M45954+1,1)</f>
        <v>20</v>
      </c>
    </row>
    <row r="45956" spans="1:13" x14ac:dyDescent="0.25">
      <c r="A45956" s="10">
        <v>41939</v>
      </c>
      <c r="B45956" s="12">
        <v>43556</v>
      </c>
      <c r="C45956" s="5" t="s">
        <v>46</v>
      </c>
      <c r="D45956" s="5">
        <v>12.29</v>
      </c>
      <c r="E45956" s="5">
        <v>12.29</v>
      </c>
      <c r="F45956" s="5">
        <v>12.29</v>
      </c>
      <c r="G45956" s="5">
        <v>12.29</v>
      </c>
      <c r="H45956" s="5">
        <v>12.29</v>
      </c>
      <c r="I45956" s="5">
        <v>60070.2</v>
      </c>
      <c r="J45956" s="5">
        <v>60506.92</v>
      </c>
      <c r="K45956" s="5">
        <v>5</v>
      </c>
      <c r="L45956" s="5">
        <v>1090</v>
      </c>
      <c r="M45956" s="6">
        <f>IF([1]!TABLE_DI1[[#This Row],[DataDoPregao]]=A45955,M45955+1,1)</f>
        <v>21</v>
      </c>
    </row>
    <row r="45957" spans="1:13" x14ac:dyDescent="0.25">
      <c r="A45957" s="11">
        <v>41939</v>
      </c>
      <c r="B45957" s="13">
        <v>43647</v>
      </c>
      <c r="C45957" s="7" t="s">
        <v>47</v>
      </c>
      <c r="D45957" s="7">
        <v>0</v>
      </c>
      <c r="E45957" s="7">
        <v>0</v>
      </c>
      <c r="F45957" s="7">
        <v>0</v>
      </c>
      <c r="G45957" s="7">
        <v>0</v>
      </c>
      <c r="H45957" s="7">
        <v>0</v>
      </c>
      <c r="I45957" s="7">
        <v>58456.160000000003</v>
      </c>
      <c r="J45957" s="7">
        <v>58910.25</v>
      </c>
      <c r="K45957" s="7">
        <v>0</v>
      </c>
      <c r="L45957" s="7">
        <v>1152</v>
      </c>
      <c r="M45957" s="8">
        <f>IF([1]!TABLE_DI1[[#This Row],[DataDoPregao]]=A45956,M45956+1,1)</f>
        <v>22</v>
      </c>
    </row>
    <row r="45958" spans="1:13" x14ac:dyDescent="0.25">
      <c r="A45958" s="10">
        <v>41939</v>
      </c>
      <c r="B45958" s="12">
        <v>43739</v>
      </c>
      <c r="C45958" s="5" t="s">
        <v>48</v>
      </c>
      <c r="D45958" s="5">
        <v>12.48</v>
      </c>
      <c r="E45958" s="5">
        <v>12.23</v>
      </c>
      <c r="F45958" s="5">
        <v>12.48</v>
      </c>
      <c r="G45958" s="5">
        <v>12.23</v>
      </c>
      <c r="H45958" s="5">
        <v>12.468</v>
      </c>
      <c r="I45958" s="5">
        <v>56784.19</v>
      </c>
      <c r="J45958" s="5">
        <v>57255.61</v>
      </c>
      <c r="K45958" s="5">
        <v>105</v>
      </c>
      <c r="L45958" s="5">
        <v>1217</v>
      </c>
      <c r="M45958" s="6">
        <f>IF([1]!TABLE_DI1[[#This Row],[DataDoPregao]]=A45957,M45957+1,1)</f>
        <v>23</v>
      </c>
    </row>
    <row r="45959" spans="1:13" x14ac:dyDescent="0.25">
      <c r="A45959" s="11">
        <v>41939</v>
      </c>
      <c r="B45959" s="13">
        <v>43832</v>
      </c>
      <c r="C45959" s="7" t="s">
        <v>49</v>
      </c>
      <c r="D45959" s="7">
        <v>12.44</v>
      </c>
      <c r="E45959" s="7">
        <v>12.18</v>
      </c>
      <c r="F45959" s="7">
        <v>12.5</v>
      </c>
      <c r="G45959" s="7">
        <v>12.15</v>
      </c>
      <c r="H45959" s="7">
        <v>12.340999999999999</v>
      </c>
      <c r="I45959" s="7">
        <v>55296.73</v>
      </c>
      <c r="J45959" s="7">
        <v>55754.47</v>
      </c>
      <c r="K45959" s="7">
        <v>2470</v>
      </c>
      <c r="L45959" s="7">
        <v>1278</v>
      </c>
      <c r="M45959" s="8">
        <f>IF([1]!TABLE_DI1[[#This Row],[DataDoPregao]]=A45958,M45958+1,1)</f>
        <v>24</v>
      </c>
    </row>
    <row r="45960" spans="1:13" x14ac:dyDescent="0.25">
      <c r="A45960" s="10">
        <v>41939</v>
      </c>
      <c r="B45960" s="12">
        <v>43922</v>
      </c>
      <c r="C45960" s="5" t="s">
        <v>50</v>
      </c>
      <c r="D45960" s="5">
        <v>0</v>
      </c>
      <c r="E45960" s="5">
        <v>0</v>
      </c>
      <c r="F45960" s="5">
        <v>0</v>
      </c>
      <c r="G45960" s="5">
        <v>0</v>
      </c>
      <c r="H45960" s="5">
        <v>0</v>
      </c>
      <c r="I45960" s="5">
        <v>53699.21</v>
      </c>
      <c r="J45960" s="5">
        <v>54233.04</v>
      </c>
      <c r="K45960" s="5">
        <v>0</v>
      </c>
      <c r="L45960" s="5">
        <v>1340</v>
      </c>
      <c r="M45960" s="6">
        <f>IF([1]!TABLE_DI1[[#This Row],[DataDoPregao]]=A45959,M45959+1,1)</f>
        <v>25</v>
      </c>
    </row>
    <row r="45961" spans="1:13" x14ac:dyDescent="0.25">
      <c r="A45961" s="11">
        <v>41939</v>
      </c>
      <c r="B45961" s="13">
        <v>44013</v>
      </c>
      <c r="C45961" s="7" t="s">
        <v>51</v>
      </c>
      <c r="D45961" s="7">
        <v>0</v>
      </c>
      <c r="E45961" s="7">
        <v>0</v>
      </c>
      <c r="F45961" s="7">
        <v>0</v>
      </c>
      <c r="G45961" s="7">
        <v>0</v>
      </c>
      <c r="H45961" s="7">
        <v>0</v>
      </c>
      <c r="I45961" s="7">
        <v>52174.54</v>
      </c>
      <c r="J45961" s="7">
        <v>52775.08</v>
      </c>
      <c r="K45961" s="7">
        <v>0</v>
      </c>
      <c r="L45961" s="7">
        <v>1401</v>
      </c>
      <c r="M45961" s="8">
        <f>IF([1]!TABLE_DI1[[#This Row],[DataDoPregao]]=A45960,M45960+1,1)</f>
        <v>26</v>
      </c>
    </row>
    <row r="45962" spans="1:13" x14ac:dyDescent="0.25">
      <c r="A45962" s="10">
        <v>41939</v>
      </c>
      <c r="B45962" s="12">
        <v>44105</v>
      </c>
      <c r="C45962" s="5" t="s">
        <v>52</v>
      </c>
      <c r="D45962" s="5">
        <v>12.23</v>
      </c>
      <c r="E45962" s="5">
        <v>12.23</v>
      </c>
      <c r="F45962" s="5">
        <v>12.23</v>
      </c>
      <c r="G45962" s="5">
        <v>12.23</v>
      </c>
      <c r="H45962" s="5">
        <v>12.23</v>
      </c>
      <c r="I45962" s="5">
        <v>50596.27</v>
      </c>
      <c r="J45962" s="5">
        <v>51264.84</v>
      </c>
      <c r="K45962" s="5">
        <v>5</v>
      </c>
      <c r="L45962" s="5">
        <v>1465</v>
      </c>
      <c r="M45962" s="6">
        <f>IF([1]!TABLE_DI1[[#This Row],[DataDoPregao]]=A45961,M45961+1,1)</f>
        <v>27</v>
      </c>
    </row>
    <row r="45963" spans="1:13" x14ac:dyDescent="0.25">
      <c r="A45963" s="11">
        <v>41939</v>
      </c>
      <c r="B45963" s="13">
        <v>44200</v>
      </c>
      <c r="C45963" s="7" t="s">
        <v>53</v>
      </c>
      <c r="D45963" s="7">
        <v>12.4</v>
      </c>
      <c r="E45963" s="7">
        <v>12.11</v>
      </c>
      <c r="F45963" s="7">
        <v>12.53</v>
      </c>
      <c r="G45963" s="7">
        <v>12.09</v>
      </c>
      <c r="H45963" s="7">
        <v>12.3</v>
      </c>
      <c r="I45963" s="7">
        <v>49400.99</v>
      </c>
      <c r="J45963" s="7">
        <v>50137.56</v>
      </c>
      <c r="K45963" s="7">
        <v>237734</v>
      </c>
      <c r="L45963" s="7">
        <v>1525</v>
      </c>
      <c r="M45963" s="8">
        <f>IF([1]!TABLE_DI1[[#This Row],[DataDoPregao]]=A45962,M45962+1,1)</f>
        <v>28</v>
      </c>
    </row>
    <row r="45964" spans="1:13" x14ac:dyDescent="0.25">
      <c r="A45964" s="10">
        <v>41939</v>
      </c>
      <c r="B45964" s="12">
        <v>44287</v>
      </c>
      <c r="C45964" s="5" t="s">
        <v>54</v>
      </c>
      <c r="D45964" s="5">
        <v>0</v>
      </c>
      <c r="E45964" s="5">
        <v>0</v>
      </c>
      <c r="F45964" s="5">
        <v>0</v>
      </c>
      <c r="G45964" s="5">
        <v>0</v>
      </c>
      <c r="H45964" s="5">
        <v>0</v>
      </c>
      <c r="I45964" s="5">
        <v>48027.75</v>
      </c>
      <c r="J45964" s="5">
        <v>48794.559999999998</v>
      </c>
      <c r="K45964" s="5">
        <v>0</v>
      </c>
      <c r="L45964" s="5">
        <v>1585</v>
      </c>
      <c r="M45964" s="6">
        <f>IF([1]!TABLE_DI1[[#This Row],[DataDoPregao]]=A45963,M45963+1,1)</f>
        <v>29</v>
      </c>
    </row>
    <row r="45965" spans="1:13" x14ac:dyDescent="0.25">
      <c r="A45965" s="11">
        <v>41939</v>
      </c>
      <c r="B45965" s="13">
        <v>44378</v>
      </c>
      <c r="C45965" s="7" t="s">
        <v>55</v>
      </c>
      <c r="D45965" s="7">
        <v>12.37</v>
      </c>
      <c r="E45965" s="7">
        <v>12.37</v>
      </c>
      <c r="F45965" s="7">
        <v>12.37</v>
      </c>
      <c r="G45965" s="7">
        <v>12.37</v>
      </c>
      <c r="H45965" s="7">
        <v>12.37</v>
      </c>
      <c r="I45965" s="7">
        <v>46669.82</v>
      </c>
      <c r="J45965" s="7">
        <v>47466.400000000001</v>
      </c>
      <c r="K45965" s="7">
        <v>200</v>
      </c>
      <c r="L45965" s="7">
        <v>1647</v>
      </c>
      <c r="M45965" s="8">
        <f>IF([1]!TABLE_DI1[[#This Row],[DataDoPregao]]=A45964,M45964+1,1)</f>
        <v>30</v>
      </c>
    </row>
    <row r="45966" spans="1:13" x14ac:dyDescent="0.25">
      <c r="A45966" s="10">
        <v>41939</v>
      </c>
      <c r="B45966" s="12">
        <v>44470</v>
      </c>
      <c r="C45966" s="5" t="s">
        <v>56</v>
      </c>
      <c r="D45966" s="5">
        <v>0</v>
      </c>
      <c r="E45966" s="5">
        <v>0</v>
      </c>
      <c r="F45966" s="5">
        <v>0</v>
      </c>
      <c r="G45966" s="5">
        <v>0</v>
      </c>
      <c r="H45966" s="5">
        <v>0</v>
      </c>
      <c r="I45966" s="5">
        <v>45289.56</v>
      </c>
      <c r="J45966" s="5">
        <v>46112.77</v>
      </c>
      <c r="K45966" s="5">
        <v>0</v>
      </c>
      <c r="L45966" s="5">
        <v>1711</v>
      </c>
      <c r="M45966" s="6">
        <f>IF([1]!TABLE_DI1[[#This Row],[DataDoPregao]]=A45965,M45965+1,1)</f>
        <v>31</v>
      </c>
    </row>
    <row r="45967" spans="1:13" x14ac:dyDescent="0.25">
      <c r="A45967" s="11">
        <v>41939</v>
      </c>
      <c r="B45967" s="13">
        <v>44564</v>
      </c>
      <c r="C45967" s="7" t="s">
        <v>57</v>
      </c>
      <c r="D45967" s="7">
        <v>12.34</v>
      </c>
      <c r="E45967" s="7">
        <v>12.12</v>
      </c>
      <c r="F45967" s="7">
        <v>12.46</v>
      </c>
      <c r="G45967" s="7">
        <v>12.09</v>
      </c>
      <c r="H45967" s="7">
        <v>12.237</v>
      </c>
      <c r="I45967" s="7">
        <v>43988.78</v>
      </c>
      <c r="J45967" s="7">
        <v>44837.65</v>
      </c>
      <c r="K45967" s="7">
        <v>955</v>
      </c>
      <c r="L45967" s="7">
        <v>1772</v>
      </c>
      <c r="M45967" s="8">
        <f>IF([1]!TABLE_DI1[[#This Row],[DataDoPregao]]=A45966,M45966+1,1)</f>
        <v>32</v>
      </c>
    </row>
    <row r="45968" spans="1:13" x14ac:dyDescent="0.25">
      <c r="A45968" s="10">
        <v>41939</v>
      </c>
      <c r="B45968" s="12">
        <v>44743</v>
      </c>
      <c r="C45968" s="5" t="s">
        <v>58</v>
      </c>
      <c r="D45968" s="5">
        <v>0</v>
      </c>
      <c r="E45968" s="5">
        <v>0</v>
      </c>
      <c r="F45968" s="5">
        <v>0</v>
      </c>
      <c r="G45968" s="5">
        <v>0</v>
      </c>
      <c r="H45968" s="5">
        <v>0</v>
      </c>
      <c r="I45968" s="5">
        <v>41512.410000000003</v>
      </c>
      <c r="J45968" s="5">
        <v>42415.47</v>
      </c>
      <c r="K45968" s="5">
        <v>0</v>
      </c>
      <c r="L45968" s="5">
        <v>1895</v>
      </c>
      <c r="M45968" s="6">
        <f>IF([1]!TABLE_DI1[[#This Row],[DataDoPregao]]=A45967,M45967+1,1)</f>
        <v>33</v>
      </c>
    </row>
    <row r="45969" spans="1:13" x14ac:dyDescent="0.25">
      <c r="A45969" s="11">
        <v>41939</v>
      </c>
      <c r="B45969" s="13">
        <v>44928</v>
      </c>
      <c r="C45969" s="7" t="s">
        <v>59</v>
      </c>
      <c r="D45969" s="7">
        <v>12.35</v>
      </c>
      <c r="E45969" s="7">
        <v>12.19</v>
      </c>
      <c r="F45969" s="7">
        <v>12.54</v>
      </c>
      <c r="G45969" s="7">
        <v>12.15</v>
      </c>
      <c r="H45969" s="7">
        <v>12.388999999999999</v>
      </c>
      <c r="I45969" s="7">
        <v>39120.25</v>
      </c>
      <c r="J45969" s="7">
        <v>40068.78</v>
      </c>
      <c r="K45969" s="7">
        <v>21665</v>
      </c>
      <c r="L45969" s="7">
        <v>2021</v>
      </c>
      <c r="M45969" s="8">
        <f>IF([1]!TABLE_DI1[[#This Row],[DataDoPregao]]=A45968,M45968+1,1)</f>
        <v>34</v>
      </c>
    </row>
    <row r="45970" spans="1:13" x14ac:dyDescent="0.25">
      <c r="A45970" s="10">
        <v>41939</v>
      </c>
      <c r="B45970" s="12">
        <v>45110</v>
      </c>
      <c r="C45970" s="5" t="s">
        <v>60</v>
      </c>
      <c r="D45970" s="5">
        <v>0</v>
      </c>
      <c r="E45970" s="5">
        <v>0</v>
      </c>
      <c r="F45970" s="5">
        <v>0</v>
      </c>
      <c r="G45970" s="5">
        <v>0</v>
      </c>
      <c r="H45970" s="5">
        <v>0</v>
      </c>
      <c r="I45970" s="5">
        <v>36847.86</v>
      </c>
      <c r="J45970" s="5">
        <v>37856.97</v>
      </c>
      <c r="K45970" s="5">
        <v>0</v>
      </c>
      <c r="L45970" s="5">
        <v>2144</v>
      </c>
      <c r="M45970" s="6">
        <f>IF([1]!TABLE_DI1[[#This Row],[DataDoPregao]]=A45969,M45969+1,1)</f>
        <v>35</v>
      </c>
    </row>
    <row r="45971" spans="1:13" x14ac:dyDescent="0.25">
      <c r="A45971" s="11">
        <v>41939</v>
      </c>
      <c r="B45971" s="13">
        <v>45293</v>
      </c>
      <c r="C45971" s="7" t="s">
        <v>61</v>
      </c>
      <c r="D45971" s="7">
        <v>12.26</v>
      </c>
      <c r="E45971" s="7">
        <v>12.24</v>
      </c>
      <c r="F45971" s="7">
        <v>12.26</v>
      </c>
      <c r="G45971" s="7">
        <v>12.2</v>
      </c>
      <c r="H45971" s="7">
        <v>12.231</v>
      </c>
      <c r="I45971" s="7">
        <v>34693.19</v>
      </c>
      <c r="J45971" s="7">
        <v>35750.83</v>
      </c>
      <c r="K45971" s="7">
        <v>95</v>
      </c>
      <c r="L45971" s="7">
        <v>2267</v>
      </c>
      <c r="M45971" s="8">
        <f>IF([1]!TABLE_DI1[[#This Row],[DataDoPregao]]=A45970,M45970+1,1)</f>
        <v>36</v>
      </c>
    </row>
    <row r="45972" spans="1:13" x14ac:dyDescent="0.25">
      <c r="A45972" s="10">
        <v>41939</v>
      </c>
      <c r="B45972" s="12">
        <v>45474</v>
      </c>
      <c r="C45972" s="5" t="s">
        <v>62</v>
      </c>
      <c r="D45972" s="5">
        <v>0</v>
      </c>
      <c r="E45972" s="5">
        <v>0</v>
      </c>
      <c r="F45972" s="5">
        <v>0</v>
      </c>
      <c r="G45972" s="5">
        <v>0</v>
      </c>
      <c r="H45972" s="5">
        <v>0</v>
      </c>
      <c r="I45972" s="5">
        <v>32680.42</v>
      </c>
      <c r="J45972" s="5">
        <v>33774.51</v>
      </c>
      <c r="K45972" s="5">
        <v>0</v>
      </c>
      <c r="L45972" s="5">
        <v>2390</v>
      </c>
      <c r="M45972" s="6">
        <f>IF([1]!TABLE_DI1[[#This Row],[DataDoPregao]]=A45971,M45971+1,1)</f>
        <v>37</v>
      </c>
    </row>
    <row r="45973" spans="1:13" x14ac:dyDescent="0.25">
      <c r="A45973" s="11">
        <v>41939</v>
      </c>
      <c r="B45973" s="13">
        <v>45659</v>
      </c>
      <c r="C45973" s="7" t="s">
        <v>63</v>
      </c>
      <c r="D45973" s="7">
        <v>12.53</v>
      </c>
      <c r="E45973" s="7">
        <v>12.34</v>
      </c>
      <c r="F45973" s="7">
        <v>12.62</v>
      </c>
      <c r="G45973" s="7">
        <v>12.28</v>
      </c>
      <c r="H45973" s="7">
        <v>12.381</v>
      </c>
      <c r="I45973" s="7">
        <v>30693.37</v>
      </c>
      <c r="J45973" s="7">
        <v>31822.799999999999</v>
      </c>
      <c r="K45973" s="7">
        <v>10755</v>
      </c>
      <c r="L45973" s="7">
        <v>2516</v>
      </c>
      <c r="M45973" s="8">
        <f>IF([1]!TABLE_DI1[[#This Row],[DataDoPregao]]=A45972,M45972+1,1)</f>
        <v>38</v>
      </c>
    </row>
    <row r="45974" spans="1:13" x14ac:dyDescent="0.25">
      <c r="A45974" s="10">
        <v>41939</v>
      </c>
      <c r="B45974" s="12">
        <v>46024</v>
      </c>
      <c r="C45974" s="5" t="s">
        <v>64</v>
      </c>
      <c r="D45974" s="5">
        <v>0</v>
      </c>
      <c r="E45974" s="5">
        <v>0</v>
      </c>
      <c r="F45974" s="5">
        <v>0</v>
      </c>
      <c r="G45974" s="5">
        <v>0</v>
      </c>
      <c r="H45974" s="5">
        <v>0</v>
      </c>
      <c r="I45974" s="5">
        <v>27306.799999999999</v>
      </c>
      <c r="J45974" s="5">
        <v>28413.17</v>
      </c>
      <c r="K45974" s="5">
        <v>0</v>
      </c>
      <c r="L45974" s="5">
        <v>2765</v>
      </c>
      <c r="M45974" s="6">
        <f>IF([1]!TABLE_DI1[[#This Row],[DataDoPregao]]=A45973,M45973+1,1)</f>
        <v>39</v>
      </c>
    </row>
    <row r="45975" spans="1:13" x14ac:dyDescent="0.25">
      <c r="A45975" s="11">
        <v>41939</v>
      </c>
      <c r="B45975" s="13">
        <v>47120</v>
      </c>
      <c r="C45975" s="7" t="s">
        <v>65</v>
      </c>
      <c r="D45975" s="7">
        <v>0</v>
      </c>
      <c r="E45975" s="7">
        <v>0</v>
      </c>
      <c r="F45975" s="7">
        <v>0</v>
      </c>
      <c r="G45975" s="7">
        <v>0</v>
      </c>
      <c r="H45975" s="7">
        <v>0</v>
      </c>
      <c r="I45975" s="7">
        <v>19308.82</v>
      </c>
      <c r="J45975" s="7">
        <v>20305.55</v>
      </c>
      <c r="K45975" s="7">
        <v>0</v>
      </c>
      <c r="L45975" s="7">
        <v>3504</v>
      </c>
      <c r="M45975" s="8">
        <f>IF([1]!TABLE_DI1[[#This Row],[DataDoPregao]]=A45974,M45974+1,1)</f>
        <v>40</v>
      </c>
    </row>
    <row r="45976" spans="1:13" x14ac:dyDescent="0.25">
      <c r="A45976" s="10">
        <v>41940</v>
      </c>
      <c r="B45976" s="12">
        <v>41946</v>
      </c>
      <c r="C45976" s="5" t="s">
        <v>136</v>
      </c>
      <c r="D45976" s="5">
        <v>10.85</v>
      </c>
      <c r="E45976" s="5">
        <v>10.845000000000001</v>
      </c>
      <c r="F45976" s="5">
        <v>10.85</v>
      </c>
      <c r="G45976" s="5">
        <v>10.83</v>
      </c>
      <c r="H45976" s="5">
        <v>10.842000000000001</v>
      </c>
      <c r="I45976" s="5">
        <v>99836.77</v>
      </c>
      <c r="J45976" s="5">
        <v>99836.77</v>
      </c>
      <c r="K45976" s="5">
        <v>16215</v>
      </c>
      <c r="L45976" s="5">
        <v>4</v>
      </c>
      <c r="M45976" s="6">
        <f>IF([1]!TABLE_DI1[[#This Row],[DataDoPregao]]=A45975,M45975+1,1)</f>
        <v>1</v>
      </c>
    </row>
    <row r="45977" spans="1:13" x14ac:dyDescent="0.25">
      <c r="A45977" s="11">
        <v>41940</v>
      </c>
      <c r="B45977" s="13">
        <v>41974</v>
      </c>
      <c r="C45977" s="7" t="s">
        <v>137</v>
      </c>
      <c r="D45977" s="7">
        <v>10.87</v>
      </c>
      <c r="E45977" s="7">
        <v>10.86</v>
      </c>
      <c r="F45977" s="7">
        <v>10.87</v>
      </c>
      <c r="G45977" s="7">
        <v>10.86</v>
      </c>
      <c r="H45977" s="7">
        <v>10.862</v>
      </c>
      <c r="I45977" s="7">
        <v>99022.92</v>
      </c>
      <c r="J45977" s="7">
        <v>99023.37</v>
      </c>
      <c r="K45977" s="7">
        <v>35600</v>
      </c>
      <c r="L45977" s="7">
        <v>23</v>
      </c>
      <c r="M45977" s="8">
        <f>IF([1]!TABLE_DI1[[#This Row],[DataDoPregao]]=A45976,M45976+1,1)</f>
        <v>2</v>
      </c>
    </row>
    <row r="45978" spans="1:13" x14ac:dyDescent="0.25">
      <c r="A45978" s="10">
        <v>41940</v>
      </c>
      <c r="B45978" s="12">
        <v>42006</v>
      </c>
      <c r="C45978" s="5" t="s">
        <v>100</v>
      </c>
      <c r="D45978" s="5">
        <v>10.91</v>
      </c>
      <c r="E45978" s="5">
        <v>10.92</v>
      </c>
      <c r="F45978" s="5">
        <v>10.925000000000001</v>
      </c>
      <c r="G45978" s="5">
        <v>10.901999999999999</v>
      </c>
      <c r="H45978" s="5">
        <v>10.916</v>
      </c>
      <c r="I45978" s="5">
        <v>98125.15</v>
      </c>
      <c r="J45978" s="5">
        <v>98121.55</v>
      </c>
      <c r="K45978" s="5">
        <v>54936</v>
      </c>
      <c r="L45978" s="5">
        <v>43</v>
      </c>
      <c r="M45978" s="6">
        <f>IF([1]!TABLE_DI1[[#This Row],[DataDoPregao]]=A45977,M45977+1,1)</f>
        <v>3</v>
      </c>
    </row>
    <row r="45979" spans="1:13" x14ac:dyDescent="0.25">
      <c r="A45979" s="11">
        <v>41940</v>
      </c>
      <c r="B45979" s="13">
        <v>42037</v>
      </c>
      <c r="C45979" s="7" t="s">
        <v>138</v>
      </c>
      <c r="D45979" s="7">
        <v>11.01</v>
      </c>
      <c r="E45979" s="7">
        <v>11</v>
      </c>
      <c r="F45979" s="7">
        <v>11.01</v>
      </c>
      <c r="G45979" s="7">
        <v>10.99</v>
      </c>
      <c r="H45979" s="7">
        <v>11.005000000000001</v>
      </c>
      <c r="I45979" s="7">
        <v>97263.49</v>
      </c>
      <c r="J45979" s="7">
        <v>97255.83</v>
      </c>
      <c r="K45979" s="7">
        <v>19515</v>
      </c>
      <c r="L45979" s="7">
        <v>64</v>
      </c>
      <c r="M45979" s="8">
        <f>IF([1]!TABLE_DI1[[#This Row],[DataDoPregao]]=A45978,M45978+1,1)</f>
        <v>4</v>
      </c>
    </row>
    <row r="45980" spans="1:13" x14ac:dyDescent="0.25">
      <c r="A45980" s="10">
        <v>41940</v>
      </c>
      <c r="B45980" s="12">
        <v>42095</v>
      </c>
      <c r="C45980" s="5" t="s">
        <v>21</v>
      </c>
      <c r="D45980" s="5">
        <v>11.2</v>
      </c>
      <c r="E45980" s="5">
        <v>11.22</v>
      </c>
      <c r="F45980" s="5">
        <v>11.24</v>
      </c>
      <c r="G45980" s="5">
        <v>11.2</v>
      </c>
      <c r="H45980" s="5">
        <v>11.212</v>
      </c>
      <c r="I45980" s="5">
        <v>95581.54</v>
      </c>
      <c r="J45980" s="5">
        <v>95576.52</v>
      </c>
      <c r="K45980" s="5">
        <v>74962</v>
      </c>
      <c r="L45980" s="5">
        <v>104</v>
      </c>
      <c r="M45980" s="6">
        <f>IF([1]!TABLE_DI1[[#This Row],[DataDoPregao]]=A45979,M45979+1,1)</f>
        <v>5</v>
      </c>
    </row>
    <row r="45981" spans="1:13" x14ac:dyDescent="0.25">
      <c r="A45981" s="11">
        <v>41940</v>
      </c>
      <c r="B45981" s="13">
        <v>42186</v>
      </c>
      <c r="C45981" s="7" t="s">
        <v>24</v>
      </c>
      <c r="D45981" s="7">
        <v>11.45</v>
      </c>
      <c r="E45981" s="7">
        <v>11.44</v>
      </c>
      <c r="F45981" s="7">
        <v>11.47</v>
      </c>
      <c r="G45981" s="7">
        <v>11.42</v>
      </c>
      <c r="H45981" s="7">
        <v>11.444000000000001</v>
      </c>
      <c r="I45981" s="7">
        <v>93027.91</v>
      </c>
      <c r="J45981" s="7">
        <v>93014.68</v>
      </c>
      <c r="K45981" s="7">
        <v>56185</v>
      </c>
      <c r="L45981" s="7">
        <v>165</v>
      </c>
      <c r="M45981" s="8">
        <f>IF([1]!TABLE_DI1[[#This Row],[DataDoPregao]]=A45980,M45980+1,1)</f>
        <v>6</v>
      </c>
    </row>
    <row r="45982" spans="1:13" x14ac:dyDescent="0.25">
      <c r="A45982" s="10">
        <v>41940</v>
      </c>
      <c r="B45982" s="12">
        <v>42278</v>
      </c>
      <c r="C45982" s="5" t="s">
        <v>27</v>
      </c>
      <c r="D45982" s="5">
        <v>11.67</v>
      </c>
      <c r="E45982" s="5">
        <v>11.68</v>
      </c>
      <c r="F45982" s="5">
        <v>11.89</v>
      </c>
      <c r="G45982" s="5">
        <v>11.65</v>
      </c>
      <c r="H45982" s="5">
        <v>11.689</v>
      </c>
      <c r="I45982" s="5">
        <v>90282.97</v>
      </c>
      <c r="J45982" s="5">
        <v>90257.72</v>
      </c>
      <c r="K45982" s="5">
        <v>4855</v>
      </c>
      <c r="L45982" s="5">
        <v>229</v>
      </c>
      <c r="M45982" s="6">
        <f>IF([1]!TABLE_DI1[[#This Row],[DataDoPregao]]=A45981,M45981+1,1)</f>
        <v>7</v>
      </c>
    </row>
    <row r="45983" spans="1:13" x14ac:dyDescent="0.25">
      <c r="A45983" s="11">
        <v>41940</v>
      </c>
      <c r="B45983" s="13">
        <v>42373</v>
      </c>
      <c r="C45983" s="7" t="s">
        <v>30</v>
      </c>
      <c r="D45983" s="7">
        <v>11.8</v>
      </c>
      <c r="E45983" s="7">
        <v>11.77</v>
      </c>
      <c r="F45983" s="7">
        <v>11.8</v>
      </c>
      <c r="G45983" s="7">
        <v>11.73</v>
      </c>
      <c r="H45983" s="7">
        <v>11.776</v>
      </c>
      <c r="I45983" s="7">
        <v>87738.73</v>
      </c>
      <c r="J45983" s="7">
        <v>87689.56</v>
      </c>
      <c r="K45983" s="7">
        <v>202415</v>
      </c>
      <c r="L45983" s="7">
        <v>289</v>
      </c>
      <c r="M45983" s="8">
        <f>IF([1]!TABLE_DI1[[#This Row],[DataDoPregao]]=A45982,M45982+1,1)</f>
        <v>8</v>
      </c>
    </row>
    <row r="45984" spans="1:13" x14ac:dyDescent="0.25">
      <c r="A45984" s="10">
        <v>41940</v>
      </c>
      <c r="B45984" s="12">
        <v>42461</v>
      </c>
      <c r="C45984" s="5" t="s">
        <v>33</v>
      </c>
      <c r="D45984" s="5">
        <v>11.86</v>
      </c>
      <c r="E45984" s="5">
        <v>11.83</v>
      </c>
      <c r="F45984" s="5">
        <v>11.86</v>
      </c>
      <c r="G45984" s="5">
        <v>11.81</v>
      </c>
      <c r="H45984" s="5">
        <v>11.848000000000001</v>
      </c>
      <c r="I45984" s="5">
        <v>85318.66</v>
      </c>
      <c r="J45984" s="5">
        <v>85239.76</v>
      </c>
      <c r="K45984" s="5">
        <v>2390</v>
      </c>
      <c r="L45984" s="5">
        <v>349</v>
      </c>
      <c r="M45984" s="6">
        <f>IF([1]!TABLE_DI1[[#This Row],[DataDoPregao]]=A45983,M45983+1,1)</f>
        <v>9</v>
      </c>
    </row>
    <row r="45985" spans="1:13" x14ac:dyDescent="0.25">
      <c r="A45985" s="11">
        <v>41940</v>
      </c>
      <c r="B45985" s="13">
        <v>42552</v>
      </c>
      <c r="C45985" s="7" t="s">
        <v>35</v>
      </c>
      <c r="D45985" s="7">
        <v>12</v>
      </c>
      <c r="E45985" s="7">
        <v>11.88</v>
      </c>
      <c r="F45985" s="7">
        <v>12</v>
      </c>
      <c r="G45985" s="7">
        <v>11.86</v>
      </c>
      <c r="H45985" s="7">
        <v>11.906000000000001</v>
      </c>
      <c r="I45985" s="7">
        <v>82887.14</v>
      </c>
      <c r="J45985" s="7">
        <v>82772.72</v>
      </c>
      <c r="K45985" s="7">
        <v>25735</v>
      </c>
      <c r="L45985" s="7">
        <v>412</v>
      </c>
      <c r="M45985" s="8">
        <f>IF([1]!TABLE_DI1[[#This Row],[DataDoPregao]]=A45984,M45984+1,1)</f>
        <v>10</v>
      </c>
    </row>
    <row r="45986" spans="1:13" x14ac:dyDescent="0.25">
      <c r="A45986" s="10">
        <v>41940</v>
      </c>
      <c r="B45986" s="12">
        <v>42646</v>
      </c>
      <c r="C45986" s="5" t="s">
        <v>36</v>
      </c>
      <c r="D45986" s="5">
        <v>11.94</v>
      </c>
      <c r="E45986" s="5">
        <v>11.9</v>
      </c>
      <c r="F45986" s="5">
        <v>11.96</v>
      </c>
      <c r="G45986" s="5">
        <v>11.89</v>
      </c>
      <c r="H45986" s="5">
        <v>11.944000000000001</v>
      </c>
      <c r="I45986" s="5">
        <v>80458.77</v>
      </c>
      <c r="J45986" s="5">
        <v>80317.149999999994</v>
      </c>
      <c r="K45986" s="5">
        <v>3370</v>
      </c>
      <c r="L45986" s="5">
        <v>477</v>
      </c>
      <c r="M45986" s="6">
        <f>IF([1]!TABLE_DI1[[#This Row],[DataDoPregao]]=A45985,M45985+1,1)</f>
        <v>11</v>
      </c>
    </row>
    <row r="45987" spans="1:13" x14ac:dyDescent="0.25">
      <c r="A45987" s="11">
        <v>41940</v>
      </c>
      <c r="B45987" s="13">
        <v>42737</v>
      </c>
      <c r="C45987" s="7" t="s">
        <v>37</v>
      </c>
      <c r="D45987" s="7">
        <v>12.07</v>
      </c>
      <c r="E45987" s="7">
        <v>11.87</v>
      </c>
      <c r="F45987" s="7">
        <v>12.07</v>
      </c>
      <c r="G45987" s="7">
        <v>11.84</v>
      </c>
      <c r="H45987" s="7">
        <v>11.919</v>
      </c>
      <c r="I45987" s="7">
        <v>78313.97</v>
      </c>
      <c r="J45987" s="7">
        <v>78083.199999999997</v>
      </c>
      <c r="K45987" s="7">
        <v>262163</v>
      </c>
      <c r="L45987" s="7">
        <v>538</v>
      </c>
      <c r="M45987" s="8">
        <f>IF([1]!TABLE_DI1[[#This Row],[DataDoPregao]]=A45986,M45986+1,1)</f>
        <v>12</v>
      </c>
    </row>
    <row r="45988" spans="1:13" x14ac:dyDescent="0.25">
      <c r="A45988" s="10">
        <v>41940</v>
      </c>
      <c r="B45988" s="12">
        <v>42828</v>
      </c>
      <c r="C45988" s="5" t="s">
        <v>38</v>
      </c>
      <c r="D45988" s="5">
        <v>11.97</v>
      </c>
      <c r="E45988" s="5">
        <v>11.87</v>
      </c>
      <c r="F45988" s="5">
        <v>11.98</v>
      </c>
      <c r="G45988" s="5">
        <v>11.87</v>
      </c>
      <c r="H45988" s="5">
        <v>11.954000000000001</v>
      </c>
      <c r="I45988" s="5">
        <v>76074.070000000007</v>
      </c>
      <c r="J45988" s="5">
        <v>75824.479999999996</v>
      </c>
      <c r="K45988" s="5">
        <v>395</v>
      </c>
      <c r="L45988" s="5">
        <v>600</v>
      </c>
      <c r="M45988" s="6">
        <f>IF([1]!TABLE_DI1[[#This Row],[DataDoPregao]]=A45987,M45987+1,1)</f>
        <v>13</v>
      </c>
    </row>
    <row r="45989" spans="1:13" x14ac:dyDescent="0.25">
      <c r="A45989" s="11">
        <v>41940</v>
      </c>
      <c r="B45989" s="13">
        <v>42919</v>
      </c>
      <c r="C45989" s="7" t="s">
        <v>39</v>
      </c>
      <c r="D45989" s="7">
        <v>11.99</v>
      </c>
      <c r="E45989" s="7">
        <v>11.93</v>
      </c>
      <c r="F45989" s="7">
        <v>12.01</v>
      </c>
      <c r="G45989" s="7">
        <v>11.89</v>
      </c>
      <c r="H45989" s="7">
        <v>11.946999999999999</v>
      </c>
      <c r="I45989" s="7">
        <v>74021.919999999998</v>
      </c>
      <c r="J45989" s="7">
        <v>73737.61</v>
      </c>
      <c r="K45989" s="7">
        <v>910</v>
      </c>
      <c r="L45989" s="7">
        <v>661</v>
      </c>
      <c r="M45989" s="8">
        <f>IF([1]!TABLE_DI1[[#This Row],[DataDoPregao]]=A45988,M45988+1,1)</f>
        <v>14</v>
      </c>
    </row>
    <row r="45990" spans="1:13" x14ac:dyDescent="0.25">
      <c r="A45990" s="10">
        <v>41940</v>
      </c>
      <c r="B45990" s="12">
        <v>43010</v>
      </c>
      <c r="C45990" s="5" t="s">
        <v>40</v>
      </c>
      <c r="D45990" s="5">
        <v>12</v>
      </c>
      <c r="E45990" s="5">
        <v>12</v>
      </c>
      <c r="F45990" s="5">
        <v>12</v>
      </c>
      <c r="G45990" s="5">
        <v>12</v>
      </c>
      <c r="H45990" s="5">
        <v>12</v>
      </c>
      <c r="I45990" s="5">
        <v>71853.42</v>
      </c>
      <c r="J45990" s="5">
        <v>71588.77</v>
      </c>
      <c r="K45990" s="5">
        <v>10</v>
      </c>
      <c r="L45990" s="5">
        <v>725</v>
      </c>
      <c r="M45990" s="6">
        <f>IF([1]!TABLE_DI1[[#This Row],[DataDoPregao]]=A45989,M45989+1,1)</f>
        <v>15</v>
      </c>
    </row>
    <row r="45991" spans="1:13" x14ac:dyDescent="0.25">
      <c r="A45991" s="11">
        <v>41940</v>
      </c>
      <c r="B45991" s="13">
        <v>43102</v>
      </c>
      <c r="C45991" s="7" t="s">
        <v>41</v>
      </c>
      <c r="D45991" s="7">
        <v>12.11</v>
      </c>
      <c r="E45991" s="7">
        <v>11.98</v>
      </c>
      <c r="F45991" s="7">
        <v>12.14</v>
      </c>
      <c r="G45991" s="7">
        <v>11.93</v>
      </c>
      <c r="H45991" s="7">
        <v>12.016999999999999</v>
      </c>
      <c r="I45991" s="7">
        <v>69889.36</v>
      </c>
      <c r="J45991" s="7">
        <v>69552.03</v>
      </c>
      <c r="K45991" s="7">
        <v>52410</v>
      </c>
      <c r="L45991" s="7">
        <v>784</v>
      </c>
      <c r="M45991" s="8">
        <f>IF([1]!TABLE_DI1[[#This Row],[DataDoPregao]]=A45990,M45990+1,1)</f>
        <v>16</v>
      </c>
    </row>
    <row r="45992" spans="1:13" x14ac:dyDescent="0.25">
      <c r="A45992" s="10">
        <v>41940</v>
      </c>
      <c r="B45992" s="12">
        <v>43192</v>
      </c>
      <c r="C45992" s="5" t="s">
        <v>42</v>
      </c>
      <c r="D45992" s="5">
        <v>12.05</v>
      </c>
      <c r="E45992" s="5">
        <v>12.05</v>
      </c>
      <c r="F45992" s="5">
        <v>12.05</v>
      </c>
      <c r="G45992" s="5">
        <v>12.05</v>
      </c>
      <c r="H45992" s="5">
        <v>12.05</v>
      </c>
      <c r="I45992" s="5">
        <v>67914.179999999993</v>
      </c>
      <c r="J45992" s="5">
        <v>67582.11</v>
      </c>
      <c r="K45992" s="5">
        <v>10</v>
      </c>
      <c r="L45992" s="5">
        <v>844</v>
      </c>
      <c r="M45992" s="6">
        <f>IF([1]!TABLE_DI1[[#This Row],[DataDoPregao]]=A45991,M45991+1,1)</f>
        <v>17</v>
      </c>
    </row>
    <row r="45993" spans="1:13" x14ac:dyDescent="0.25">
      <c r="A45993" s="11">
        <v>41940</v>
      </c>
      <c r="B45993" s="13">
        <v>43283</v>
      </c>
      <c r="C45993" s="7" t="s">
        <v>43</v>
      </c>
      <c r="D45993" s="7">
        <v>12.18</v>
      </c>
      <c r="E45993" s="7">
        <v>12.04</v>
      </c>
      <c r="F45993" s="7">
        <v>12.18</v>
      </c>
      <c r="G45993" s="7">
        <v>12.03</v>
      </c>
      <c r="H45993" s="7">
        <v>12.084</v>
      </c>
      <c r="I45993" s="7">
        <v>65923.7</v>
      </c>
      <c r="J45993" s="7">
        <v>65578</v>
      </c>
      <c r="K45993" s="7">
        <v>13040</v>
      </c>
      <c r="L45993" s="7">
        <v>907</v>
      </c>
      <c r="M45993" s="8">
        <f>IF([1]!TABLE_DI1[[#This Row],[DataDoPregao]]=A45992,M45992+1,1)</f>
        <v>18</v>
      </c>
    </row>
    <row r="45994" spans="1:13" x14ac:dyDescent="0.25">
      <c r="A45994" s="10">
        <v>41940</v>
      </c>
      <c r="B45994" s="12">
        <v>43374</v>
      </c>
      <c r="C45994" s="5" t="s">
        <v>44</v>
      </c>
      <c r="D45994" s="5">
        <v>12.08</v>
      </c>
      <c r="E45994" s="5">
        <v>12.08</v>
      </c>
      <c r="F45994" s="5">
        <v>12.08</v>
      </c>
      <c r="G45994" s="5">
        <v>12.08</v>
      </c>
      <c r="H45994" s="5">
        <v>12.08</v>
      </c>
      <c r="I45994" s="5">
        <v>64040.27</v>
      </c>
      <c r="J45994" s="5">
        <v>63681.38</v>
      </c>
      <c r="K45994" s="5">
        <v>1035</v>
      </c>
      <c r="L45994" s="5">
        <v>970</v>
      </c>
      <c r="M45994" s="6">
        <f>IF([1]!TABLE_DI1[[#This Row],[DataDoPregao]]=A45993,M45993+1,1)</f>
        <v>19</v>
      </c>
    </row>
    <row r="45995" spans="1:13" x14ac:dyDescent="0.25">
      <c r="A45995" s="11">
        <v>41940</v>
      </c>
      <c r="B45995" s="13">
        <v>43467</v>
      </c>
      <c r="C45995" s="7" t="s">
        <v>45</v>
      </c>
      <c r="D45995" s="7">
        <v>12.16</v>
      </c>
      <c r="E45995" s="7">
        <v>12.03</v>
      </c>
      <c r="F45995" s="7">
        <v>12.16</v>
      </c>
      <c r="G45995" s="7">
        <v>12.01</v>
      </c>
      <c r="H45995" s="7">
        <v>12.067</v>
      </c>
      <c r="I45995" s="7">
        <v>62336.25</v>
      </c>
      <c r="J45995" s="7">
        <v>61873.440000000002</v>
      </c>
      <c r="K45995" s="7">
        <v>5375</v>
      </c>
      <c r="L45995" s="7">
        <v>1029</v>
      </c>
      <c r="M45995" s="8">
        <f>IF([1]!TABLE_DI1[[#This Row],[DataDoPregao]]=A45994,M45994+1,1)</f>
        <v>20</v>
      </c>
    </row>
    <row r="45996" spans="1:13" x14ac:dyDescent="0.25">
      <c r="A45996" s="10">
        <v>41940</v>
      </c>
      <c r="B45996" s="12">
        <v>43556</v>
      </c>
      <c r="C45996" s="5" t="s">
        <v>46</v>
      </c>
      <c r="D45996" s="5">
        <v>0</v>
      </c>
      <c r="E45996" s="5">
        <v>0</v>
      </c>
      <c r="F45996" s="5">
        <v>0</v>
      </c>
      <c r="G45996" s="5">
        <v>0</v>
      </c>
      <c r="H45996" s="5">
        <v>0</v>
      </c>
      <c r="I45996" s="5">
        <v>60629.69</v>
      </c>
      <c r="J45996" s="5">
        <v>60094.73</v>
      </c>
      <c r="K45996" s="5">
        <v>0</v>
      </c>
      <c r="L45996" s="5">
        <v>1089</v>
      </c>
      <c r="M45996" s="6">
        <f>IF([1]!TABLE_DI1[[#This Row],[DataDoPregao]]=A45995,M45995+1,1)</f>
        <v>21</v>
      </c>
    </row>
    <row r="45997" spans="1:13" x14ac:dyDescent="0.25">
      <c r="A45997" s="11">
        <v>41940</v>
      </c>
      <c r="B45997" s="13">
        <v>43647</v>
      </c>
      <c r="C45997" s="7" t="s">
        <v>47</v>
      </c>
      <c r="D45997" s="7">
        <v>12.07</v>
      </c>
      <c r="E45997" s="7">
        <v>12.07</v>
      </c>
      <c r="F45997" s="7">
        <v>12.07</v>
      </c>
      <c r="G45997" s="7">
        <v>12.07</v>
      </c>
      <c r="H45997" s="7">
        <v>12.07</v>
      </c>
      <c r="I45997" s="7">
        <v>58941.919999999998</v>
      </c>
      <c r="J45997" s="7">
        <v>58480.03</v>
      </c>
      <c r="K45997" s="7">
        <v>5</v>
      </c>
      <c r="L45997" s="7">
        <v>1151</v>
      </c>
      <c r="M45997" s="8">
        <f>IF([1]!TABLE_DI1[[#This Row],[DataDoPregao]]=A45996,M45996+1,1)</f>
        <v>22</v>
      </c>
    </row>
    <row r="45998" spans="1:13" x14ac:dyDescent="0.25">
      <c r="A45998" s="10">
        <v>41940</v>
      </c>
      <c r="B45998" s="12">
        <v>43739</v>
      </c>
      <c r="C45998" s="5" t="s">
        <v>48</v>
      </c>
      <c r="D45998" s="5">
        <v>0</v>
      </c>
      <c r="E45998" s="5">
        <v>0</v>
      </c>
      <c r="F45998" s="5">
        <v>0</v>
      </c>
      <c r="G45998" s="5">
        <v>0</v>
      </c>
      <c r="H45998" s="5">
        <v>0</v>
      </c>
      <c r="I45998" s="5">
        <v>57316.49</v>
      </c>
      <c r="J45998" s="5">
        <v>56807.38</v>
      </c>
      <c r="K45998" s="5">
        <v>0</v>
      </c>
      <c r="L45998" s="5">
        <v>1216</v>
      </c>
      <c r="M45998" s="6">
        <f>IF([1]!TABLE_DI1[[#This Row],[DataDoPregao]]=A45997,M45997+1,1)</f>
        <v>23</v>
      </c>
    </row>
    <row r="45999" spans="1:13" x14ac:dyDescent="0.25">
      <c r="A45999" s="11">
        <v>41940</v>
      </c>
      <c r="B45999" s="13">
        <v>43832</v>
      </c>
      <c r="C45999" s="7" t="s">
        <v>49</v>
      </c>
      <c r="D45999" s="7">
        <v>12</v>
      </c>
      <c r="E45999" s="7">
        <v>11.93</v>
      </c>
      <c r="F45999" s="7">
        <v>12.01</v>
      </c>
      <c r="G45999" s="7">
        <v>11.92</v>
      </c>
      <c r="H45999" s="7">
        <v>11.986000000000001</v>
      </c>
      <c r="I45999" s="7">
        <v>55781.82</v>
      </c>
      <c r="J45999" s="7">
        <v>55319.31</v>
      </c>
      <c r="K45999" s="7">
        <v>930</v>
      </c>
      <c r="L45999" s="7">
        <v>1277</v>
      </c>
      <c r="M45999" s="8">
        <f>IF([1]!TABLE_DI1[[#This Row],[DataDoPregao]]=A45998,M45998+1,1)</f>
        <v>24</v>
      </c>
    </row>
    <row r="46000" spans="1:13" x14ac:dyDescent="0.25">
      <c r="A46000" s="10">
        <v>41940</v>
      </c>
      <c r="B46000" s="12">
        <v>43922</v>
      </c>
      <c r="C46000" s="5" t="s">
        <v>50</v>
      </c>
      <c r="D46000" s="5">
        <v>0</v>
      </c>
      <c r="E46000" s="5">
        <v>0</v>
      </c>
      <c r="F46000" s="5">
        <v>0</v>
      </c>
      <c r="G46000" s="5">
        <v>0</v>
      </c>
      <c r="H46000" s="5">
        <v>0</v>
      </c>
      <c r="I46000" s="5">
        <v>54183.81</v>
      </c>
      <c r="J46000" s="5">
        <v>53721.14</v>
      </c>
      <c r="K46000" s="5">
        <v>0</v>
      </c>
      <c r="L46000" s="5">
        <v>1339</v>
      </c>
      <c r="M46000" s="6">
        <f>IF([1]!TABLE_DI1[[#This Row],[DataDoPregao]]=A45999,M45999+1,1)</f>
        <v>25</v>
      </c>
    </row>
    <row r="46001" spans="1:13" x14ac:dyDescent="0.25">
      <c r="A46001" s="11">
        <v>41940</v>
      </c>
      <c r="B46001" s="13">
        <v>44013</v>
      </c>
      <c r="C46001" s="7" t="s">
        <v>51</v>
      </c>
      <c r="D46001" s="7">
        <v>0</v>
      </c>
      <c r="E46001" s="7">
        <v>0</v>
      </c>
      <c r="F46001" s="7">
        <v>0</v>
      </c>
      <c r="G46001" s="7">
        <v>0</v>
      </c>
      <c r="H46001" s="7">
        <v>0</v>
      </c>
      <c r="I46001" s="7">
        <v>52654.85</v>
      </c>
      <c r="J46001" s="7">
        <v>52195.85</v>
      </c>
      <c r="K46001" s="7">
        <v>0</v>
      </c>
      <c r="L46001" s="7">
        <v>1400</v>
      </c>
      <c r="M46001" s="8">
        <f>IF([1]!TABLE_DI1[[#This Row],[DataDoPregao]]=A46000,M46000+1,1)</f>
        <v>26</v>
      </c>
    </row>
    <row r="46002" spans="1:13" x14ac:dyDescent="0.25">
      <c r="A46002" s="10">
        <v>41940</v>
      </c>
      <c r="B46002" s="12">
        <v>44105</v>
      </c>
      <c r="C46002" s="5" t="s">
        <v>52</v>
      </c>
      <c r="D46002" s="5">
        <v>12.06</v>
      </c>
      <c r="E46002" s="5">
        <v>12.06</v>
      </c>
      <c r="F46002" s="5">
        <v>12.06</v>
      </c>
      <c r="G46002" s="5">
        <v>12.06</v>
      </c>
      <c r="H46002" s="5">
        <v>12.06</v>
      </c>
      <c r="I46002" s="5">
        <v>51074.26</v>
      </c>
      <c r="J46002" s="5">
        <v>50616.93</v>
      </c>
      <c r="K46002" s="5">
        <v>5</v>
      </c>
      <c r="L46002" s="5">
        <v>1464</v>
      </c>
      <c r="M46002" s="6">
        <f>IF([1]!TABLE_DI1[[#This Row],[DataDoPregao]]=A46001,M46001+1,1)</f>
        <v>27</v>
      </c>
    </row>
    <row r="46003" spans="1:13" x14ac:dyDescent="0.25">
      <c r="A46003" s="11">
        <v>41940</v>
      </c>
      <c r="B46003" s="13">
        <v>44200</v>
      </c>
      <c r="C46003" s="7" t="s">
        <v>53</v>
      </c>
      <c r="D46003" s="7">
        <v>12.09</v>
      </c>
      <c r="E46003" s="7">
        <v>11.9</v>
      </c>
      <c r="F46003" s="7">
        <v>12.09</v>
      </c>
      <c r="G46003" s="7">
        <v>11.88</v>
      </c>
      <c r="H46003" s="7">
        <v>11.965</v>
      </c>
      <c r="I46003" s="7">
        <v>49941.65</v>
      </c>
      <c r="J46003" s="7">
        <v>49421.17</v>
      </c>
      <c r="K46003" s="7">
        <v>158530</v>
      </c>
      <c r="L46003" s="7">
        <v>1524</v>
      </c>
      <c r="M46003" s="8">
        <f>IF([1]!TABLE_DI1[[#This Row],[DataDoPregao]]=A46002,M46002+1,1)</f>
        <v>28</v>
      </c>
    </row>
    <row r="46004" spans="1:13" x14ac:dyDescent="0.25">
      <c r="A46004" s="10">
        <v>41940</v>
      </c>
      <c r="B46004" s="12">
        <v>44287</v>
      </c>
      <c r="C46004" s="5" t="s">
        <v>54</v>
      </c>
      <c r="D46004" s="5">
        <v>0</v>
      </c>
      <c r="E46004" s="5">
        <v>0</v>
      </c>
      <c r="F46004" s="5">
        <v>0</v>
      </c>
      <c r="G46004" s="5">
        <v>0</v>
      </c>
      <c r="H46004" s="5">
        <v>0</v>
      </c>
      <c r="I46004" s="5">
        <v>48598.26</v>
      </c>
      <c r="J46004" s="5">
        <v>48047.360000000001</v>
      </c>
      <c r="K46004" s="5">
        <v>0</v>
      </c>
      <c r="L46004" s="5">
        <v>1584</v>
      </c>
      <c r="M46004" s="6">
        <f>IF([1]!TABLE_DI1[[#This Row],[DataDoPregao]]=A46003,M46003+1,1)</f>
        <v>29</v>
      </c>
    </row>
    <row r="46005" spans="1:13" x14ac:dyDescent="0.25">
      <c r="A46005" s="11">
        <v>41940</v>
      </c>
      <c r="B46005" s="13">
        <v>44378</v>
      </c>
      <c r="C46005" s="7" t="s">
        <v>55</v>
      </c>
      <c r="D46005" s="7">
        <v>0</v>
      </c>
      <c r="E46005" s="7">
        <v>0</v>
      </c>
      <c r="F46005" s="7">
        <v>0</v>
      </c>
      <c r="G46005" s="7">
        <v>0</v>
      </c>
      <c r="H46005" s="7">
        <v>0</v>
      </c>
      <c r="I46005" s="7">
        <v>47272.84</v>
      </c>
      <c r="J46005" s="7">
        <v>46688.88</v>
      </c>
      <c r="K46005" s="7">
        <v>0</v>
      </c>
      <c r="L46005" s="7">
        <v>1646</v>
      </c>
      <c r="M46005" s="8">
        <f>IF([1]!TABLE_DI1[[#This Row],[DataDoPregao]]=A46004,M46004+1,1)</f>
        <v>30</v>
      </c>
    </row>
    <row r="46006" spans="1:13" x14ac:dyDescent="0.25">
      <c r="A46006" s="10">
        <v>41940</v>
      </c>
      <c r="B46006" s="12">
        <v>44470</v>
      </c>
      <c r="C46006" s="5" t="s">
        <v>56</v>
      </c>
      <c r="D46006" s="5">
        <v>0</v>
      </c>
      <c r="E46006" s="5">
        <v>0</v>
      </c>
      <c r="F46006" s="5">
        <v>0</v>
      </c>
      <c r="G46006" s="5">
        <v>0</v>
      </c>
      <c r="H46006" s="5">
        <v>0</v>
      </c>
      <c r="I46006" s="5">
        <v>45919.42</v>
      </c>
      <c r="J46006" s="5">
        <v>45308.06</v>
      </c>
      <c r="K46006" s="5">
        <v>0</v>
      </c>
      <c r="L46006" s="5">
        <v>1710</v>
      </c>
      <c r="M46006" s="6">
        <f>IF([1]!TABLE_DI1[[#This Row],[DataDoPregao]]=A46005,M46005+1,1)</f>
        <v>31</v>
      </c>
    </row>
    <row r="46007" spans="1:13" x14ac:dyDescent="0.25">
      <c r="A46007" s="11">
        <v>41940</v>
      </c>
      <c r="B46007" s="13">
        <v>44564</v>
      </c>
      <c r="C46007" s="7" t="s">
        <v>57</v>
      </c>
      <c r="D46007" s="7">
        <v>11.98</v>
      </c>
      <c r="E46007" s="7">
        <v>11.9</v>
      </c>
      <c r="F46007" s="7">
        <v>11.98</v>
      </c>
      <c r="G46007" s="7">
        <v>11.88</v>
      </c>
      <c r="H46007" s="7">
        <v>11.946</v>
      </c>
      <c r="I46007" s="7">
        <v>44644.91</v>
      </c>
      <c r="J46007" s="7">
        <v>44006.75</v>
      </c>
      <c r="K46007" s="7">
        <v>120</v>
      </c>
      <c r="L46007" s="7">
        <v>1771</v>
      </c>
      <c r="M46007" s="8">
        <f>IF([1]!TABLE_DI1[[#This Row],[DataDoPregao]]=A46006,M46006+1,1)</f>
        <v>32</v>
      </c>
    </row>
    <row r="46008" spans="1:13" x14ac:dyDescent="0.25">
      <c r="A46008" s="10">
        <v>41940</v>
      </c>
      <c r="B46008" s="12">
        <v>44743</v>
      </c>
      <c r="C46008" s="5" t="s">
        <v>58</v>
      </c>
      <c r="D46008" s="5">
        <v>0</v>
      </c>
      <c r="E46008" s="5">
        <v>0</v>
      </c>
      <c r="F46008" s="5">
        <v>0</v>
      </c>
      <c r="G46008" s="5">
        <v>0</v>
      </c>
      <c r="H46008" s="5">
        <v>0</v>
      </c>
      <c r="I46008" s="5">
        <v>42181.8</v>
      </c>
      <c r="J46008" s="5">
        <v>41529.360000000001</v>
      </c>
      <c r="K46008" s="5">
        <v>0</v>
      </c>
      <c r="L46008" s="5">
        <v>1894</v>
      </c>
      <c r="M46008" s="6">
        <f>IF([1]!TABLE_DI1[[#This Row],[DataDoPregao]]=A46007,M46007+1,1)</f>
        <v>33</v>
      </c>
    </row>
    <row r="46009" spans="1:13" x14ac:dyDescent="0.25">
      <c r="A46009" s="11">
        <v>41940</v>
      </c>
      <c r="B46009" s="13">
        <v>44928</v>
      </c>
      <c r="C46009" s="7" t="s">
        <v>59</v>
      </c>
      <c r="D46009" s="7">
        <v>12.14</v>
      </c>
      <c r="E46009" s="7">
        <v>11.94</v>
      </c>
      <c r="F46009" s="7">
        <v>12.16</v>
      </c>
      <c r="G46009" s="7">
        <v>11.91</v>
      </c>
      <c r="H46009" s="7">
        <v>12.000999999999999</v>
      </c>
      <c r="I46009" s="7">
        <v>39797.54</v>
      </c>
      <c r="J46009" s="7">
        <v>39136.230000000003</v>
      </c>
      <c r="K46009" s="7">
        <v>17645</v>
      </c>
      <c r="L46009" s="7">
        <v>2020</v>
      </c>
      <c r="M46009" s="8">
        <f>IF([1]!TABLE_DI1[[#This Row],[DataDoPregao]]=A46008,M46008+1,1)</f>
        <v>34</v>
      </c>
    </row>
    <row r="46010" spans="1:13" x14ac:dyDescent="0.25">
      <c r="A46010" s="10">
        <v>41940</v>
      </c>
      <c r="B46010" s="12">
        <v>45110</v>
      </c>
      <c r="C46010" s="5" t="s">
        <v>60</v>
      </c>
      <c r="D46010" s="5">
        <v>0</v>
      </c>
      <c r="E46010" s="5">
        <v>0</v>
      </c>
      <c r="F46010" s="5">
        <v>0</v>
      </c>
      <c r="G46010" s="5">
        <v>0</v>
      </c>
      <c r="H46010" s="5">
        <v>0</v>
      </c>
      <c r="I46010" s="5">
        <v>37584.28</v>
      </c>
      <c r="J46010" s="5">
        <v>36862.910000000003</v>
      </c>
      <c r="K46010" s="5">
        <v>0</v>
      </c>
      <c r="L46010" s="5">
        <v>2143</v>
      </c>
      <c r="M46010" s="6">
        <f>IF([1]!TABLE_DI1[[#This Row],[DataDoPregao]]=A46009,M46009+1,1)</f>
        <v>35</v>
      </c>
    </row>
    <row r="46011" spans="1:13" x14ac:dyDescent="0.25">
      <c r="A46011" s="11">
        <v>41940</v>
      </c>
      <c r="B46011" s="13">
        <v>45293</v>
      </c>
      <c r="C46011" s="7" t="s">
        <v>61</v>
      </c>
      <c r="D46011" s="7">
        <v>0</v>
      </c>
      <c r="E46011" s="7">
        <v>0</v>
      </c>
      <c r="F46011" s="7">
        <v>0</v>
      </c>
      <c r="G46011" s="7">
        <v>0</v>
      </c>
      <c r="H46011" s="7">
        <v>0</v>
      </c>
      <c r="I46011" s="7">
        <v>35477.69</v>
      </c>
      <c r="J46011" s="7">
        <v>34707.360000000001</v>
      </c>
      <c r="K46011" s="7">
        <v>0</v>
      </c>
      <c r="L46011" s="7">
        <v>2266</v>
      </c>
      <c r="M46011" s="8">
        <f>IF([1]!TABLE_DI1[[#This Row],[DataDoPregao]]=A46010,M46010+1,1)</f>
        <v>36</v>
      </c>
    </row>
    <row r="46012" spans="1:13" x14ac:dyDescent="0.25">
      <c r="A46012" s="10">
        <v>41940</v>
      </c>
      <c r="B46012" s="12">
        <v>45474</v>
      </c>
      <c r="C46012" s="5" t="s">
        <v>62</v>
      </c>
      <c r="D46012" s="5">
        <v>0</v>
      </c>
      <c r="E46012" s="5">
        <v>0</v>
      </c>
      <c r="F46012" s="5">
        <v>0</v>
      </c>
      <c r="G46012" s="5">
        <v>0</v>
      </c>
      <c r="H46012" s="5">
        <v>0</v>
      </c>
      <c r="I46012" s="5">
        <v>33501.82</v>
      </c>
      <c r="J46012" s="5">
        <v>32693.77</v>
      </c>
      <c r="K46012" s="5">
        <v>0</v>
      </c>
      <c r="L46012" s="5">
        <v>2389</v>
      </c>
      <c r="M46012" s="6">
        <f>IF([1]!TABLE_DI1[[#This Row],[DataDoPregao]]=A46011,M46011+1,1)</f>
        <v>37</v>
      </c>
    </row>
    <row r="46013" spans="1:13" x14ac:dyDescent="0.25">
      <c r="A46013" s="11">
        <v>41940</v>
      </c>
      <c r="B46013" s="13">
        <v>45659</v>
      </c>
      <c r="C46013" s="7" t="s">
        <v>63</v>
      </c>
      <c r="D46013" s="7">
        <v>12.23</v>
      </c>
      <c r="E46013" s="7">
        <v>12.05</v>
      </c>
      <c r="F46013" s="7">
        <v>12.24</v>
      </c>
      <c r="G46013" s="7">
        <v>12.04</v>
      </c>
      <c r="H46013" s="7">
        <v>12.106999999999999</v>
      </c>
      <c r="I46013" s="7">
        <v>31551.4</v>
      </c>
      <c r="J46013" s="7">
        <v>30705.91</v>
      </c>
      <c r="K46013" s="7">
        <v>4090</v>
      </c>
      <c r="L46013" s="7">
        <v>2515</v>
      </c>
      <c r="M46013" s="8">
        <f>IF([1]!TABLE_DI1[[#This Row],[DataDoPregao]]=A46012,M46012+1,1)</f>
        <v>38</v>
      </c>
    </row>
    <row r="46014" spans="1:13" x14ac:dyDescent="0.25">
      <c r="A46014" s="10">
        <v>41940</v>
      </c>
      <c r="B46014" s="12">
        <v>46024</v>
      </c>
      <c r="C46014" s="5" t="s">
        <v>64</v>
      </c>
      <c r="D46014" s="5">
        <v>0</v>
      </c>
      <c r="E46014" s="5">
        <v>0</v>
      </c>
      <c r="F46014" s="5">
        <v>0</v>
      </c>
      <c r="G46014" s="5">
        <v>0</v>
      </c>
      <c r="H46014" s="5">
        <v>0</v>
      </c>
      <c r="I46014" s="5">
        <v>28145.61</v>
      </c>
      <c r="J46014" s="5">
        <v>27317.95</v>
      </c>
      <c r="K46014" s="5">
        <v>0</v>
      </c>
      <c r="L46014" s="5">
        <v>2764</v>
      </c>
      <c r="M46014" s="6">
        <f>IF([1]!TABLE_DI1[[#This Row],[DataDoPregao]]=A46013,M46013+1,1)</f>
        <v>39</v>
      </c>
    </row>
    <row r="46015" spans="1:13" x14ac:dyDescent="0.25">
      <c r="A46015" s="11">
        <v>41940</v>
      </c>
      <c r="B46015" s="13">
        <v>47120</v>
      </c>
      <c r="C46015" s="7" t="s">
        <v>65</v>
      </c>
      <c r="D46015" s="7">
        <v>0</v>
      </c>
      <c r="E46015" s="7">
        <v>0</v>
      </c>
      <c r="F46015" s="7">
        <v>0</v>
      </c>
      <c r="G46015" s="7">
        <v>0</v>
      </c>
      <c r="H46015" s="7">
        <v>0</v>
      </c>
      <c r="I46015" s="7">
        <v>20060.95</v>
      </c>
      <c r="J46015" s="7">
        <v>19316.71</v>
      </c>
      <c r="K46015" s="7">
        <v>0</v>
      </c>
      <c r="L46015" s="7">
        <v>3503</v>
      </c>
      <c r="M46015" s="8">
        <f>IF([1]!TABLE_DI1[[#This Row],[DataDoPregao]]=A46014,M46014+1,1)</f>
        <v>40</v>
      </c>
    </row>
    <row r="46016" spans="1:13" x14ac:dyDescent="0.25">
      <c r="A46016" s="10">
        <v>41941</v>
      </c>
      <c r="B46016" s="12">
        <v>41946</v>
      </c>
      <c r="C46016" s="5" t="s">
        <v>136</v>
      </c>
      <c r="D46016" s="5">
        <v>10.845000000000001</v>
      </c>
      <c r="E46016" s="5">
        <v>10.845000000000001</v>
      </c>
      <c r="F46016" s="5">
        <v>10.845000000000001</v>
      </c>
      <c r="G46016" s="5">
        <v>10.84</v>
      </c>
      <c r="H46016" s="5">
        <v>10.845000000000001</v>
      </c>
      <c r="I46016" s="5">
        <v>99877.55</v>
      </c>
      <c r="J46016" s="5">
        <v>99877.54</v>
      </c>
      <c r="K46016" s="5">
        <v>50305</v>
      </c>
      <c r="L46016" s="5">
        <v>3</v>
      </c>
      <c r="M46016" s="6">
        <f>IF([1]!TABLE_DI1[[#This Row],[DataDoPregao]]=A46015,M46015+1,1)</f>
        <v>1</v>
      </c>
    </row>
    <row r="46017" spans="1:13" x14ac:dyDescent="0.25">
      <c r="A46017" s="11">
        <v>41941</v>
      </c>
      <c r="B46017" s="13">
        <v>41974</v>
      </c>
      <c r="C46017" s="7" t="s">
        <v>137</v>
      </c>
      <c r="D46017" s="7">
        <v>10.87</v>
      </c>
      <c r="E46017" s="7">
        <v>10.865</v>
      </c>
      <c r="F46017" s="7">
        <v>10.87</v>
      </c>
      <c r="G46017" s="7">
        <v>10.86</v>
      </c>
      <c r="H46017" s="7">
        <v>10.865</v>
      </c>
      <c r="I46017" s="7">
        <v>99063.11</v>
      </c>
      <c r="J46017" s="7">
        <v>99063.360000000001</v>
      </c>
      <c r="K46017" s="7">
        <v>18895</v>
      </c>
      <c r="L46017" s="7">
        <v>22</v>
      </c>
      <c r="M46017" s="8">
        <f>IF([1]!TABLE_DI1[[#This Row],[DataDoPregao]]=A46016,M46016+1,1)</f>
        <v>2</v>
      </c>
    </row>
    <row r="46018" spans="1:13" x14ac:dyDescent="0.25">
      <c r="A46018" s="10">
        <v>41941</v>
      </c>
      <c r="B46018" s="12">
        <v>42006</v>
      </c>
      <c r="C46018" s="5" t="s">
        <v>100</v>
      </c>
      <c r="D46018" s="5">
        <v>10.95</v>
      </c>
      <c r="E46018" s="5">
        <v>10.935</v>
      </c>
      <c r="F46018" s="5">
        <v>10.95</v>
      </c>
      <c r="G46018" s="5">
        <v>10.920999999999999</v>
      </c>
      <c r="H46018" s="5">
        <v>10.941000000000001</v>
      </c>
      <c r="I46018" s="5">
        <v>98162.69</v>
      </c>
      <c r="J46018" s="5">
        <v>98165.22</v>
      </c>
      <c r="K46018" s="5">
        <v>279740</v>
      </c>
      <c r="L46018" s="5">
        <v>42</v>
      </c>
      <c r="M46018" s="6">
        <f>IF([1]!TABLE_DI1[[#This Row],[DataDoPregao]]=A46017,M46017+1,1)</f>
        <v>3</v>
      </c>
    </row>
    <row r="46019" spans="1:13" x14ac:dyDescent="0.25">
      <c r="A46019" s="11">
        <v>41941</v>
      </c>
      <c r="B46019" s="13">
        <v>42037</v>
      </c>
      <c r="C46019" s="7" t="s">
        <v>138</v>
      </c>
      <c r="D46019" s="7">
        <v>11.02</v>
      </c>
      <c r="E46019" s="7">
        <v>11</v>
      </c>
      <c r="F46019" s="7">
        <v>11.04</v>
      </c>
      <c r="G46019" s="7">
        <v>11</v>
      </c>
      <c r="H46019" s="7">
        <v>11.036</v>
      </c>
      <c r="I46019" s="7">
        <v>97294.6</v>
      </c>
      <c r="J46019" s="7">
        <v>97303.21</v>
      </c>
      <c r="K46019" s="7">
        <v>29720</v>
      </c>
      <c r="L46019" s="7">
        <v>63</v>
      </c>
      <c r="M46019" s="8">
        <f>IF([1]!TABLE_DI1[[#This Row],[DataDoPregao]]=A46018,M46018+1,1)</f>
        <v>4</v>
      </c>
    </row>
    <row r="46020" spans="1:13" x14ac:dyDescent="0.25">
      <c r="A46020" s="10">
        <v>41941</v>
      </c>
      <c r="B46020" s="12">
        <v>42095</v>
      </c>
      <c r="C46020" s="5" t="s">
        <v>21</v>
      </c>
      <c r="D46020" s="5">
        <v>11.25</v>
      </c>
      <c r="E46020" s="5">
        <v>11.24</v>
      </c>
      <c r="F46020" s="5">
        <v>11.27</v>
      </c>
      <c r="G46020" s="5">
        <v>11.24</v>
      </c>
      <c r="H46020" s="5">
        <v>11.263</v>
      </c>
      <c r="I46020" s="5">
        <v>95611.07</v>
      </c>
      <c r="J46020" s="5">
        <v>95620.58</v>
      </c>
      <c r="K46020" s="5">
        <v>51840</v>
      </c>
      <c r="L46020" s="5">
        <v>103</v>
      </c>
      <c r="M46020" s="6">
        <f>IF([1]!TABLE_DI1[[#This Row],[DataDoPregao]]=A46019,M46019+1,1)</f>
        <v>5</v>
      </c>
    </row>
    <row r="46021" spans="1:13" x14ac:dyDescent="0.25">
      <c r="A46021" s="11">
        <v>41941</v>
      </c>
      <c r="B46021" s="13">
        <v>42186</v>
      </c>
      <c r="C46021" s="7" t="s">
        <v>24</v>
      </c>
      <c r="D46021" s="7">
        <v>11.49</v>
      </c>
      <c r="E46021" s="7">
        <v>11.48</v>
      </c>
      <c r="F46021" s="7">
        <v>11.51</v>
      </c>
      <c r="G46021" s="7">
        <v>11.46</v>
      </c>
      <c r="H46021" s="7">
        <v>11.487</v>
      </c>
      <c r="I46021" s="7">
        <v>93040.28</v>
      </c>
      <c r="J46021" s="7">
        <v>93065.9</v>
      </c>
      <c r="K46021" s="7">
        <v>51170</v>
      </c>
      <c r="L46021" s="7">
        <v>164</v>
      </c>
      <c r="M46021" s="8">
        <f>IF([1]!TABLE_DI1[[#This Row],[DataDoPregao]]=A46020,M46020+1,1)</f>
        <v>6</v>
      </c>
    </row>
    <row r="46022" spans="1:13" x14ac:dyDescent="0.25">
      <c r="A46022" s="10">
        <v>41941</v>
      </c>
      <c r="B46022" s="12">
        <v>42278</v>
      </c>
      <c r="C46022" s="5" t="s">
        <v>27</v>
      </c>
      <c r="D46022" s="5">
        <v>11.7</v>
      </c>
      <c r="E46022" s="5">
        <v>11.72</v>
      </c>
      <c r="F46022" s="5">
        <v>11.74</v>
      </c>
      <c r="G46022" s="5">
        <v>11.7</v>
      </c>
      <c r="H46022" s="5">
        <v>11.736000000000001</v>
      </c>
      <c r="I46022" s="5">
        <v>90285.38</v>
      </c>
      <c r="J46022" s="5">
        <v>90319.84</v>
      </c>
      <c r="K46022" s="5">
        <v>2895</v>
      </c>
      <c r="L46022" s="5">
        <v>228</v>
      </c>
      <c r="M46022" s="6">
        <f>IF([1]!TABLE_DI1[[#This Row],[DataDoPregao]]=A46021,M46021+1,1)</f>
        <v>7</v>
      </c>
    </row>
    <row r="46023" spans="1:13" x14ac:dyDescent="0.25">
      <c r="A46023" s="11">
        <v>41941</v>
      </c>
      <c r="B46023" s="13">
        <v>42373</v>
      </c>
      <c r="C46023" s="7" t="s">
        <v>30</v>
      </c>
      <c r="D46023" s="7">
        <v>11.81</v>
      </c>
      <c r="E46023" s="7">
        <v>11.83</v>
      </c>
      <c r="F46023" s="7">
        <v>11.85</v>
      </c>
      <c r="G46023" s="7">
        <v>11.78</v>
      </c>
      <c r="H46023" s="7">
        <v>11.819000000000001</v>
      </c>
      <c r="I46023" s="7">
        <v>87731.58</v>
      </c>
      <c r="J46023" s="7">
        <v>87774.56</v>
      </c>
      <c r="K46023" s="7">
        <v>226712</v>
      </c>
      <c r="L46023" s="7">
        <v>288</v>
      </c>
      <c r="M46023" s="8">
        <f>IF([1]!TABLE_DI1[[#This Row],[DataDoPregao]]=A46022,M46022+1,1)</f>
        <v>8</v>
      </c>
    </row>
    <row r="46024" spans="1:13" x14ac:dyDescent="0.25">
      <c r="A46024" s="10">
        <v>41941</v>
      </c>
      <c r="B46024" s="12">
        <v>42461</v>
      </c>
      <c r="C46024" s="5" t="s">
        <v>33</v>
      </c>
      <c r="D46024" s="5">
        <v>11.85</v>
      </c>
      <c r="E46024" s="5">
        <v>11.92</v>
      </c>
      <c r="F46024" s="5">
        <v>11.92</v>
      </c>
      <c r="G46024" s="5">
        <v>11.85</v>
      </c>
      <c r="H46024" s="5">
        <v>11.898999999999999</v>
      </c>
      <c r="I46024" s="5">
        <v>85313.51</v>
      </c>
      <c r="J46024" s="5">
        <v>85353.5</v>
      </c>
      <c r="K46024" s="5">
        <v>6570</v>
      </c>
      <c r="L46024" s="5">
        <v>348</v>
      </c>
      <c r="M46024" s="6">
        <f>IF([1]!TABLE_DI1[[#This Row],[DataDoPregao]]=A46023,M46023+1,1)</f>
        <v>9</v>
      </c>
    </row>
    <row r="46025" spans="1:13" x14ac:dyDescent="0.25">
      <c r="A46025" s="11">
        <v>41941</v>
      </c>
      <c r="B46025" s="13">
        <v>42552</v>
      </c>
      <c r="C46025" s="7" t="s">
        <v>35</v>
      </c>
      <c r="D46025" s="7">
        <v>11.92</v>
      </c>
      <c r="E46025" s="7">
        <v>11.97</v>
      </c>
      <c r="F46025" s="7">
        <v>12</v>
      </c>
      <c r="G46025" s="7">
        <v>11.88</v>
      </c>
      <c r="H46025" s="7">
        <v>11.946</v>
      </c>
      <c r="I46025" s="7">
        <v>82887.25</v>
      </c>
      <c r="J46025" s="7">
        <v>82920.990000000005</v>
      </c>
      <c r="K46025" s="7">
        <v>27845</v>
      </c>
      <c r="L46025" s="7">
        <v>411</v>
      </c>
      <c r="M46025" s="8">
        <f>IF([1]!TABLE_DI1[[#This Row],[DataDoPregao]]=A46024,M46024+1,1)</f>
        <v>10</v>
      </c>
    </row>
    <row r="46026" spans="1:13" x14ac:dyDescent="0.25">
      <c r="A46026" s="10">
        <v>41941</v>
      </c>
      <c r="B46026" s="12">
        <v>42646</v>
      </c>
      <c r="C46026" s="5" t="s">
        <v>36</v>
      </c>
      <c r="D46026" s="5">
        <v>11.94</v>
      </c>
      <c r="E46026" s="5">
        <v>12.02</v>
      </c>
      <c r="F46026" s="5">
        <v>12.06</v>
      </c>
      <c r="G46026" s="5">
        <v>11.9</v>
      </c>
      <c r="H46026" s="5">
        <v>11.967000000000001</v>
      </c>
      <c r="I46026" s="5">
        <v>80439.649999999994</v>
      </c>
      <c r="J46026" s="5">
        <v>80491.63</v>
      </c>
      <c r="K46026" s="5">
        <v>2160</v>
      </c>
      <c r="L46026" s="5">
        <v>476</v>
      </c>
      <c r="M46026" s="6">
        <f>IF([1]!TABLE_DI1[[#This Row],[DataDoPregao]]=A46025,M46025+1,1)</f>
        <v>11</v>
      </c>
    </row>
    <row r="46027" spans="1:13" x14ac:dyDescent="0.25">
      <c r="A46027" s="11">
        <v>41941</v>
      </c>
      <c r="B46027" s="13">
        <v>42737</v>
      </c>
      <c r="C46027" s="7" t="s">
        <v>37</v>
      </c>
      <c r="D46027" s="7">
        <v>11.93</v>
      </c>
      <c r="E46027" s="7">
        <v>12</v>
      </c>
      <c r="F46027" s="7">
        <v>12.03</v>
      </c>
      <c r="G46027" s="7">
        <v>11.84</v>
      </c>
      <c r="H46027" s="7">
        <v>11.933999999999999</v>
      </c>
      <c r="I46027" s="7">
        <v>78258.05</v>
      </c>
      <c r="J46027" s="7">
        <v>78345.95</v>
      </c>
      <c r="K46027" s="7">
        <v>199053</v>
      </c>
      <c r="L46027" s="7">
        <v>537</v>
      </c>
      <c r="M46027" s="8">
        <f>IF([1]!TABLE_DI1[[#This Row],[DataDoPregao]]=A46026,M46026+1,1)</f>
        <v>12</v>
      </c>
    </row>
    <row r="46028" spans="1:13" x14ac:dyDescent="0.25">
      <c r="A46028" s="10">
        <v>41941</v>
      </c>
      <c r="B46028" s="12">
        <v>42828</v>
      </c>
      <c r="C46028" s="5" t="s">
        <v>38</v>
      </c>
      <c r="D46028" s="5">
        <v>11.92</v>
      </c>
      <c r="E46028" s="5">
        <v>12.03</v>
      </c>
      <c r="F46028" s="5">
        <v>12.03</v>
      </c>
      <c r="G46028" s="5">
        <v>11.92</v>
      </c>
      <c r="H46028" s="5">
        <v>11.996</v>
      </c>
      <c r="I46028" s="5">
        <v>75993.31</v>
      </c>
      <c r="J46028" s="5">
        <v>76105.14</v>
      </c>
      <c r="K46028" s="5">
        <v>140</v>
      </c>
      <c r="L46028" s="5">
        <v>599</v>
      </c>
      <c r="M46028" s="6">
        <f>IF([1]!TABLE_DI1[[#This Row],[DataDoPregao]]=A46027,M46027+1,1)</f>
        <v>13</v>
      </c>
    </row>
    <row r="46029" spans="1:13" x14ac:dyDescent="0.25">
      <c r="A46029" s="11">
        <v>41941</v>
      </c>
      <c r="B46029" s="13">
        <v>42919</v>
      </c>
      <c r="C46029" s="7" t="s">
        <v>39</v>
      </c>
      <c r="D46029" s="7">
        <v>11.95</v>
      </c>
      <c r="E46029" s="7">
        <v>12.08</v>
      </c>
      <c r="F46029" s="7">
        <v>12.08</v>
      </c>
      <c r="G46029" s="7">
        <v>11.95</v>
      </c>
      <c r="H46029" s="7">
        <v>12.005000000000001</v>
      </c>
      <c r="I46029" s="7">
        <v>73876.03</v>
      </c>
      <c r="J46029" s="7">
        <v>74052.149999999994</v>
      </c>
      <c r="K46029" s="7">
        <v>8140</v>
      </c>
      <c r="L46029" s="7">
        <v>660</v>
      </c>
      <c r="M46029" s="8">
        <f>IF([1]!TABLE_DI1[[#This Row],[DataDoPregao]]=A46028,M46028+1,1)</f>
        <v>14</v>
      </c>
    </row>
    <row r="46030" spans="1:13" x14ac:dyDescent="0.25">
      <c r="A46030" s="10">
        <v>41941</v>
      </c>
      <c r="B46030" s="12">
        <v>43010</v>
      </c>
      <c r="C46030" s="5" t="s">
        <v>40</v>
      </c>
      <c r="D46030" s="5">
        <v>12.09</v>
      </c>
      <c r="E46030" s="5">
        <v>12.09</v>
      </c>
      <c r="F46030" s="5">
        <v>12.09</v>
      </c>
      <c r="G46030" s="5">
        <v>12.09</v>
      </c>
      <c r="H46030" s="5">
        <v>12.09</v>
      </c>
      <c r="I46030" s="5">
        <v>71717.75</v>
      </c>
      <c r="J46030" s="5">
        <v>71882.759999999995</v>
      </c>
      <c r="K46030" s="5">
        <v>5</v>
      </c>
      <c r="L46030" s="5">
        <v>724</v>
      </c>
      <c r="M46030" s="6">
        <f>IF([1]!TABLE_DI1[[#This Row],[DataDoPregao]]=A46029,M46029+1,1)</f>
        <v>15</v>
      </c>
    </row>
    <row r="46031" spans="1:13" x14ac:dyDescent="0.25">
      <c r="A46031" s="11">
        <v>41941</v>
      </c>
      <c r="B46031" s="13">
        <v>43102</v>
      </c>
      <c r="C46031" s="7" t="s">
        <v>41</v>
      </c>
      <c r="D46031" s="7">
        <v>12.05</v>
      </c>
      <c r="E46031" s="7">
        <v>12.17</v>
      </c>
      <c r="F46031" s="7">
        <v>12.18</v>
      </c>
      <c r="G46031" s="7">
        <v>11.93</v>
      </c>
      <c r="H46031" s="7">
        <v>12.032</v>
      </c>
      <c r="I46031" s="7">
        <v>69645.83</v>
      </c>
      <c r="J46031" s="7">
        <v>69917.899999999994</v>
      </c>
      <c r="K46031" s="7">
        <v>45320</v>
      </c>
      <c r="L46031" s="7">
        <v>783</v>
      </c>
      <c r="M46031" s="8">
        <f>IF([1]!TABLE_DI1[[#This Row],[DataDoPregao]]=A46030,M46030+1,1)</f>
        <v>16</v>
      </c>
    </row>
    <row r="46032" spans="1:13" x14ac:dyDescent="0.25">
      <c r="A46032" s="10">
        <v>41941</v>
      </c>
      <c r="B46032" s="12">
        <v>43192</v>
      </c>
      <c r="C46032" s="5" t="s">
        <v>42</v>
      </c>
      <c r="D46032" s="5">
        <v>11.98</v>
      </c>
      <c r="E46032" s="5">
        <v>12.19</v>
      </c>
      <c r="F46032" s="5">
        <v>12.19</v>
      </c>
      <c r="G46032" s="5">
        <v>11.98</v>
      </c>
      <c r="H46032" s="5">
        <v>12.076000000000001</v>
      </c>
      <c r="I46032" s="5">
        <v>67663.42</v>
      </c>
      <c r="J46032" s="5">
        <v>67941.919999999998</v>
      </c>
      <c r="K46032" s="5">
        <v>250</v>
      </c>
      <c r="L46032" s="5">
        <v>843</v>
      </c>
      <c r="M46032" s="6">
        <f>IF([1]!TABLE_DI1[[#This Row],[DataDoPregao]]=A46031,M46031+1,1)</f>
        <v>17</v>
      </c>
    </row>
    <row r="46033" spans="1:13" x14ac:dyDescent="0.25">
      <c r="A46033" s="11">
        <v>41941</v>
      </c>
      <c r="B46033" s="13">
        <v>43283</v>
      </c>
      <c r="C46033" s="7" t="s">
        <v>43</v>
      </c>
      <c r="D46033" s="7">
        <v>12.06</v>
      </c>
      <c r="E46033" s="7">
        <v>12.29</v>
      </c>
      <c r="F46033" s="7">
        <v>12.29</v>
      </c>
      <c r="G46033" s="7">
        <v>12.01</v>
      </c>
      <c r="H46033" s="7">
        <v>12.111000000000001</v>
      </c>
      <c r="I46033" s="7">
        <v>65675.360000000001</v>
      </c>
      <c r="J46033" s="7">
        <v>65950.62</v>
      </c>
      <c r="K46033" s="7">
        <v>6920</v>
      </c>
      <c r="L46033" s="7">
        <v>906</v>
      </c>
      <c r="M46033" s="8">
        <f>IF([1]!TABLE_DI1[[#This Row],[DataDoPregao]]=A46032,M46032+1,1)</f>
        <v>18</v>
      </c>
    </row>
    <row r="46034" spans="1:13" x14ac:dyDescent="0.25">
      <c r="A46034" s="10">
        <v>41941</v>
      </c>
      <c r="B46034" s="12">
        <v>43374</v>
      </c>
      <c r="C46034" s="5" t="s">
        <v>44</v>
      </c>
      <c r="D46034" s="5">
        <v>12.15</v>
      </c>
      <c r="E46034" s="5">
        <v>12.15</v>
      </c>
      <c r="F46034" s="5">
        <v>12.15</v>
      </c>
      <c r="G46034" s="5">
        <v>12.15</v>
      </c>
      <c r="H46034" s="5">
        <v>12.15</v>
      </c>
      <c r="I46034" s="5">
        <v>63755.87</v>
      </c>
      <c r="J46034" s="5">
        <v>64066.42</v>
      </c>
      <c r="K46034" s="5">
        <v>100</v>
      </c>
      <c r="L46034" s="5">
        <v>969</v>
      </c>
      <c r="M46034" s="6">
        <f>IF([1]!TABLE_DI1[[#This Row],[DataDoPregao]]=A46033,M46033+1,1)</f>
        <v>19</v>
      </c>
    </row>
    <row r="46035" spans="1:13" x14ac:dyDescent="0.25">
      <c r="A46035" s="11">
        <v>41941</v>
      </c>
      <c r="B46035" s="13">
        <v>43467</v>
      </c>
      <c r="C46035" s="7" t="s">
        <v>45</v>
      </c>
      <c r="D46035" s="7">
        <v>12.04</v>
      </c>
      <c r="E46035" s="7">
        <v>12.26</v>
      </c>
      <c r="F46035" s="7">
        <v>12.27</v>
      </c>
      <c r="G46035" s="7">
        <v>11.98</v>
      </c>
      <c r="H46035" s="7">
        <v>12.128</v>
      </c>
      <c r="I46035" s="7">
        <v>61950.73</v>
      </c>
      <c r="J46035" s="7">
        <v>62361.71</v>
      </c>
      <c r="K46035" s="7">
        <v>8820</v>
      </c>
      <c r="L46035" s="7">
        <v>1028</v>
      </c>
      <c r="M46035" s="8">
        <f>IF([1]!TABLE_DI1[[#This Row],[DataDoPregao]]=A46034,M46034+1,1)</f>
        <v>20</v>
      </c>
    </row>
    <row r="46036" spans="1:13" x14ac:dyDescent="0.25">
      <c r="A46036" s="10">
        <v>41941</v>
      </c>
      <c r="B46036" s="12">
        <v>43556</v>
      </c>
      <c r="C46036" s="5" t="s">
        <v>46</v>
      </c>
      <c r="D46036" s="5">
        <v>12.28</v>
      </c>
      <c r="E46036" s="5">
        <v>12.28</v>
      </c>
      <c r="F46036" s="5">
        <v>12.28</v>
      </c>
      <c r="G46036" s="5">
        <v>12.28</v>
      </c>
      <c r="H46036" s="5">
        <v>12.28</v>
      </c>
      <c r="I46036" s="5">
        <v>60148.99</v>
      </c>
      <c r="J46036" s="5">
        <v>60654.45</v>
      </c>
      <c r="K46036" s="5">
        <v>5</v>
      </c>
      <c r="L46036" s="5">
        <v>1088</v>
      </c>
      <c r="M46036" s="6">
        <f>IF([1]!TABLE_DI1[[#This Row],[DataDoPregao]]=A46035,M46035+1,1)</f>
        <v>21</v>
      </c>
    </row>
    <row r="46037" spans="1:13" x14ac:dyDescent="0.25">
      <c r="A46037" s="11">
        <v>41941</v>
      </c>
      <c r="B46037" s="13">
        <v>43647</v>
      </c>
      <c r="C46037" s="7" t="s">
        <v>47</v>
      </c>
      <c r="D46037" s="7">
        <v>12.01</v>
      </c>
      <c r="E46037" s="7">
        <v>12.08</v>
      </c>
      <c r="F46037" s="7">
        <v>12.08</v>
      </c>
      <c r="G46037" s="7">
        <v>12.01</v>
      </c>
      <c r="H46037" s="7">
        <v>12.06</v>
      </c>
      <c r="I46037" s="7">
        <v>58507.42</v>
      </c>
      <c r="J46037" s="7">
        <v>58965.99</v>
      </c>
      <c r="K46037" s="7">
        <v>70</v>
      </c>
      <c r="L46037" s="7">
        <v>1150</v>
      </c>
      <c r="M46037" s="8">
        <f>IF([1]!TABLE_DI1[[#This Row],[DataDoPregao]]=A46036,M46036+1,1)</f>
        <v>22</v>
      </c>
    </row>
    <row r="46038" spans="1:13" x14ac:dyDescent="0.25">
      <c r="A46038" s="10">
        <v>41941</v>
      </c>
      <c r="B46038" s="12">
        <v>43739</v>
      </c>
      <c r="C46038" s="5" t="s">
        <v>48</v>
      </c>
      <c r="D46038" s="5">
        <v>12.24</v>
      </c>
      <c r="E46038" s="5">
        <v>12.24</v>
      </c>
      <c r="F46038" s="5">
        <v>12.24</v>
      </c>
      <c r="G46038" s="5">
        <v>12.24</v>
      </c>
      <c r="H46038" s="5">
        <v>12.24</v>
      </c>
      <c r="I46038" s="5">
        <v>56811.42</v>
      </c>
      <c r="J46038" s="5">
        <v>57339.9</v>
      </c>
      <c r="K46038" s="5">
        <v>5</v>
      </c>
      <c r="L46038" s="5">
        <v>1215</v>
      </c>
      <c r="M46038" s="6">
        <f>IF([1]!TABLE_DI1[[#This Row],[DataDoPregao]]=A46037,M46037+1,1)</f>
        <v>23</v>
      </c>
    </row>
    <row r="46039" spans="1:13" x14ac:dyDescent="0.25">
      <c r="A46039" s="11">
        <v>41941</v>
      </c>
      <c r="B46039" s="13">
        <v>43832</v>
      </c>
      <c r="C46039" s="7" t="s">
        <v>49</v>
      </c>
      <c r="D46039" s="7">
        <v>11.93</v>
      </c>
      <c r="E46039" s="7">
        <v>12.18</v>
      </c>
      <c r="F46039" s="7">
        <v>12.2</v>
      </c>
      <c r="G46039" s="7">
        <v>11.89</v>
      </c>
      <c r="H46039" s="7">
        <v>11.996</v>
      </c>
      <c r="I46039" s="7">
        <v>55372.58</v>
      </c>
      <c r="J46039" s="7">
        <v>55804.6</v>
      </c>
      <c r="K46039" s="7">
        <v>3830</v>
      </c>
      <c r="L46039" s="7">
        <v>1276</v>
      </c>
      <c r="M46039" s="8">
        <f>IF([1]!TABLE_DI1[[#This Row],[DataDoPregao]]=A46038,M46038+1,1)</f>
        <v>24</v>
      </c>
    </row>
    <row r="46040" spans="1:13" x14ac:dyDescent="0.25">
      <c r="A46040" s="10">
        <v>41941</v>
      </c>
      <c r="B46040" s="12">
        <v>43922</v>
      </c>
      <c r="C46040" s="5" t="s">
        <v>50</v>
      </c>
      <c r="D46040" s="5">
        <v>0</v>
      </c>
      <c r="E46040" s="5">
        <v>0</v>
      </c>
      <c r="F46040" s="5">
        <v>0</v>
      </c>
      <c r="G46040" s="5">
        <v>0</v>
      </c>
      <c r="H46040" s="5">
        <v>0</v>
      </c>
      <c r="I46040" s="5">
        <v>53774.12</v>
      </c>
      <c r="J46040" s="5">
        <v>54205.94</v>
      </c>
      <c r="K46040" s="5">
        <v>0</v>
      </c>
      <c r="L46040" s="5">
        <v>1338</v>
      </c>
      <c r="M46040" s="6">
        <f>IF([1]!TABLE_DI1[[#This Row],[DataDoPregao]]=A46039,M46039+1,1)</f>
        <v>25</v>
      </c>
    </row>
    <row r="46041" spans="1:13" x14ac:dyDescent="0.25">
      <c r="A46041" s="11">
        <v>41941</v>
      </c>
      <c r="B46041" s="13">
        <v>44013</v>
      </c>
      <c r="C46041" s="7" t="s">
        <v>51</v>
      </c>
      <c r="D46041" s="7">
        <v>0</v>
      </c>
      <c r="E46041" s="7">
        <v>0</v>
      </c>
      <c r="F46041" s="7">
        <v>0</v>
      </c>
      <c r="G46041" s="7">
        <v>0</v>
      </c>
      <c r="H46041" s="7">
        <v>0</v>
      </c>
      <c r="I46041" s="7">
        <v>52248.52</v>
      </c>
      <c r="J46041" s="7">
        <v>52676.35</v>
      </c>
      <c r="K46041" s="7">
        <v>0</v>
      </c>
      <c r="L46041" s="7">
        <v>1399</v>
      </c>
      <c r="M46041" s="8">
        <f>IF([1]!TABLE_DI1[[#This Row],[DataDoPregao]]=A46040,M46040+1,1)</f>
        <v>26</v>
      </c>
    </row>
    <row r="46042" spans="1:13" x14ac:dyDescent="0.25">
      <c r="A46042" s="10">
        <v>41941</v>
      </c>
      <c r="B46042" s="12">
        <v>44105</v>
      </c>
      <c r="C46042" s="5" t="s">
        <v>52</v>
      </c>
      <c r="D46042" s="5">
        <v>12.29</v>
      </c>
      <c r="E46042" s="5">
        <v>12.29</v>
      </c>
      <c r="F46042" s="5">
        <v>12.29</v>
      </c>
      <c r="G46042" s="5">
        <v>12.29</v>
      </c>
      <c r="H46042" s="5">
        <v>12.29</v>
      </c>
      <c r="I46042" s="5">
        <v>50669.24</v>
      </c>
      <c r="J46042" s="5">
        <v>51095.12</v>
      </c>
      <c r="K46042" s="5">
        <v>5</v>
      </c>
      <c r="L46042" s="5">
        <v>1463</v>
      </c>
      <c r="M46042" s="6">
        <f>IF([1]!TABLE_DI1[[#This Row],[DataDoPregao]]=A46041,M46041+1,1)</f>
        <v>27</v>
      </c>
    </row>
    <row r="46043" spans="1:13" x14ac:dyDescent="0.25">
      <c r="A46043" s="11">
        <v>41941</v>
      </c>
      <c r="B46043" s="13">
        <v>44200</v>
      </c>
      <c r="C46043" s="7" t="s">
        <v>53</v>
      </c>
      <c r="D46043" s="7">
        <v>11.95</v>
      </c>
      <c r="E46043" s="7">
        <v>12.16</v>
      </c>
      <c r="F46043" s="7">
        <v>12.2</v>
      </c>
      <c r="G46043" s="7">
        <v>11.85</v>
      </c>
      <c r="H46043" s="7">
        <v>12.010999999999999</v>
      </c>
      <c r="I46043" s="7">
        <v>49418.84</v>
      </c>
      <c r="J46043" s="7">
        <v>49962.05</v>
      </c>
      <c r="K46043" s="7">
        <v>202723</v>
      </c>
      <c r="L46043" s="7">
        <v>1523</v>
      </c>
      <c r="M46043" s="8">
        <f>IF([1]!TABLE_DI1[[#This Row],[DataDoPregao]]=A46042,M46042+1,1)</f>
        <v>28</v>
      </c>
    </row>
    <row r="46044" spans="1:13" x14ac:dyDescent="0.25">
      <c r="A46044" s="10">
        <v>41941</v>
      </c>
      <c r="B46044" s="12">
        <v>44287</v>
      </c>
      <c r="C46044" s="5" t="s">
        <v>54</v>
      </c>
      <c r="D46044" s="5">
        <v>0</v>
      </c>
      <c r="E46044" s="5">
        <v>0</v>
      </c>
      <c r="F46044" s="5">
        <v>0</v>
      </c>
      <c r="G46044" s="5">
        <v>0</v>
      </c>
      <c r="H46044" s="5">
        <v>0</v>
      </c>
      <c r="I46044" s="5">
        <v>48044.1</v>
      </c>
      <c r="J46044" s="5">
        <v>48618.11</v>
      </c>
      <c r="K46044" s="5">
        <v>0</v>
      </c>
      <c r="L46044" s="5">
        <v>1583</v>
      </c>
      <c r="M46044" s="6">
        <f>IF([1]!TABLE_DI1[[#This Row],[DataDoPregao]]=A46043,M46043+1,1)</f>
        <v>29</v>
      </c>
    </row>
    <row r="46045" spans="1:13" x14ac:dyDescent="0.25">
      <c r="A46045" s="11">
        <v>41941</v>
      </c>
      <c r="B46045" s="13">
        <v>44378</v>
      </c>
      <c r="C46045" s="7" t="s">
        <v>55</v>
      </c>
      <c r="D46045" s="7">
        <v>0</v>
      </c>
      <c r="E46045" s="7">
        <v>0</v>
      </c>
      <c r="F46045" s="7">
        <v>0</v>
      </c>
      <c r="G46045" s="7">
        <v>0</v>
      </c>
      <c r="H46045" s="7">
        <v>0</v>
      </c>
      <c r="I46045" s="7">
        <v>46684.71</v>
      </c>
      <c r="J46045" s="7">
        <v>47292.15</v>
      </c>
      <c r="K46045" s="7">
        <v>0</v>
      </c>
      <c r="L46045" s="7">
        <v>1645</v>
      </c>
      <c r="M46045" s="8">
        <f>IF([1]!TABLE_DI1[[#This Row],[DataDoPregao]]=A46044,M46044+1,1)</f>
        <v>30</v>
      </c>
    </row>
    <row r="46046" spans="1:13" x14ac:dyDescent="0.25">
      <c r="A46046" s="10">
        <v>41941</v>
      </c>
      <c r="B46046" s="12">
        <v>44470</v>
      </c>
      <c r="C46046" s="5" t="s">
        <v>56</v>
      </c>
      <c r="D46046" s="5">
        <v>0</v>
      </c>
      <c r="E46046" s="5">
        <v>0</v>
      </c>
      <c r="F46046" s="5">
        <v>0</v>
      </c>
      <c r="G46046" s="5">
        <v>0</v>
      </c>
      <c r="H46046" s="5">
        <v>0</v>
      </c>
      <c r="I46046" s="5">
        <v>45302.99</v>
      </c>
      <c r="J46046" s="5">
        <v>45938.17</v>
      </c>
      <c r="K46046" s="5">
        <v>0</v>
      </c>
      <c r="L46046" s="5">
        <v>1709</v>
      </c>
      <c r="M46046" s="6">
        <f>IF([1]!TABLE_DI1[[#This Row],[DataDoPregao]]=A46045,M46045+1,1)</f>
        <v>31</v>
      </c>
    </row>
    <row r="46047" spans="1:13" x14ac:dyDescent="0.25">
      <c r="A46047" s="11">
        <v>41941</v>
      </c>
      <c r="B46047" s="13">
        <v>44564</v>
      </c>
      <c r="C46047" s="7" t="s">
        <v>57</v>
      </c>
      <c r="D46047" s="7">
        <v>11.91</v>
      </c>
      <c r="E46047" s="7">
        <v>12.18</v>
      </c>
      <c r="F46047" s="7">
        <v>12.18</v>
      </c>
      <c r="G46047" s="7">
        <v>11.86</v>
      </c>
      <c r="H46047" s="7">
        <v>12.045</v>
      </c>
      <c r="I46047" s="7">
        <v>44000.86</v>
      </c>
      <c r="J46047" s="7">
        <v>44663.14</v>
      </c>
      <c r="K46047" s="7">
        <v>145</v>
      </c>
      <c r="L46047" s="7">
        <v>1770</v>
      </c>
      <c r="M46047" s="8">
        <f>IF([1]!TABLE_DI1[[#This Row],[DataDoPregao]]=A46046,M46046+1,1)</f>
        <v>32</v>
      </c>
    </row>
    <row r="46048" spans="1:13" x14ac:dyDescent="0.25">
      <c r="A46048" s="10">
        <v>41941</v>
      </c>
      <c r="B46048" s="12">
        <v>44743</v>
      </c>
      <c r="C46048" s="5" t="s">
        <v>58</v>
      </c>
      <c r="D46048" s="5">
        <v>0</v>
      </c>
      <c r="E46048" s="5">
        <v>0</v>
      </c>
      <c r="F46048" s="5">
        <v>0</v>
      </c>
      <c r="G46048" s="5">
        <v>0</v>
      </c>
      <c r="H46048" s="5">
        <v>0</v>
      </c>
      <c r="I46048" s="5">
        <v>41522.07</v>
      </c>
      <c r="J46048" s="5">
        <v>42199.03</v>
      </c>
      <c r="K46048" s="5">
        <v>0</v>
      </c>
      <c r="L46048" s="5">
        <v>1893</v>
      </c>
      <c r="M46048" s="6">
        <f>IF([1]!TABLE_DI1[[#This Row],[DataDoPregao]]=A46047,M46047+1,1)</f>
        <v>33</v>
      </c>
    </row>
    <row r="46049" spans="1:13" x14ac:dyDescent="0.25">
      <c r="A46049" s="11">
        <v>41941</v>
      </c>
      <c r="B46049" s="13">
        <v>44928</v>
      </c>
      <c r="C46049" s="7" t="s">
        <v>59</v>
      </c>
      <c r="D46049" s="7">
        <v>12</v>
      </c>
      <c r="E46049" s="7">
        <v>12.21</v>
      </c>
      <c r="F46049" s="7">
        <v>12.25</v>
      </c>
      <c r="G46049" s="7">
        <v>11.88</v>
      </c>
      <c r="H46049" s="7">
        <v>12.116</v>
      </c>
      <c r="I46049" s="7">
        <v>39127.64</v>
      </c>
      <c r="J46049" s="7">
        <v>39813.79</v>
      </c>
      <c r="K46049" s="7">
        <v>19415</v>
      </c>
      <c r="L46049" s="7">
        <v>2019</v>
      </c>
      <c r="M46049" s="8">
        <f>IF([1]!TABLE_DI1[[#This Row],[DataDoPregao]]=A46048,M46048+1,1)</f>
        <v>34</v>
      </c>
    </row>
    <row r="46050" spans="1:13" x14ac:dyDescent="0.25">
      <c r="A46050" s="10">
        <v>41941</v>
      </c>
      <c r="B46050" s="12">
        <v>45110</v>
      </c>
      <c r="C46050" s="5" t="s">
        <v>60</v>
      </c>
      <c r="D46050" s="5">
        <v>0</v>
      </c>
      <c r="E46050" s="5">
        <v>0</v>
      </c>
      <c r="F46050" s="5">
        <v>0</v>
      </c>
      <c r="G46050" s="5">
        <v>0</v>
      </c>
      <c r="H46050" s="5">
        <v>0</v>
      </c>
      <c r="I46050" s="5">
        <v>36929.919999999998</v>
      </c>
      <c r="J46050" s="5">
        <v>37599.629999999997</v>
      </c>
      <c r="K46050" s="5">
        <v>0</v>
      </c>
      <c r="L46050" s="5">
        <v>2142</v>
      </c>
      <c r="M46050" s="6">
        <f>IF([1]!TABLE_DI1[[#This Row],[DataDoPregao]]=A46049,M46049+1,1)</f>
        <v>35</v>
      </c>
    </row>
    <row r="46051" spans="1:13" x14ac:dyDescent="0.25">
      <c r="A46051" s="11">
        <v>41941</v>
      </c>
      <c r="B46051" s="13">
        <v>45293</v>
      </c>
      <c r="C46051" s="7" t="s">
        <v>61</v>
      </c>
      <c r="D46051" s="7">
        <v>12.24</v>
      </c>
      <c r="E46051" s="7">
        <v>12.23</v>
      </c>
      <c r="F46051" s="7">
        <v>12.24</v>
      </c>
      <c r="G46051" s="7">
        <v>12.23</v>
      </c>
      <c r="H46051" s="7">
        <v>12.233000000000001</v>
      </c>
      <c r="I46051" s="7">
        <v>34838.22</v>
      </c>
      <c r="J46051" s="7">
        <v>35492.18</v>
      </c>
      <c r="K46051" s="7">
        <v>30</v>
      </c>
      <c r="L46051" s="7">
        <v>2265</v>
      </c>
      <c r="M46051" s="8">
        <f>IF([1]!TABLE_DI1[[#This Row],[DataDoPregao]]=A46050,M46050+1,1)</f>
        <v>36</v>
      </c>
    </row>
    <row r="46052" spans="1:13" x14ac:dyDescent="0.25">
      <c r="A46052" s="10">
        <v>41941</v>
      </c>
      <c r="B46052" s="12">
        <v>45474</v>
      </c>
      <c r="C46052" s="5" t="s">
        <v>62</v>
      </c>
      <c r="D46052" s="5">
        <v>0</v>
      </c>
      <c r="E46052" s="5">
        <v>0</v>
      </c>
      <c r="F46052" s="5">
        <v>0</v>
      </c>
      <c r="G46052" s="5">
        <v>0</v>
      </c>
      <c r="H46052" s="5">
        <v>0</v>
      </c>
      <c r="I46052" s="5">
        <v>32879.120000000003</v>
      </c>
      <c r="J46052" s="5">
        <v>33515.5</v>
      </c>
      <c r="K46052" s="5">
        <v>0</v>
      </c>
      <c r="L46052" s="5">
        <v>2388</v>
      </c>
      <c r="M46052" s="6">
        <f>IF([1]!TABLE_DI1[[#This Row],[DataDoPregao]]=A46051,M46051+1,1)</f>
        <v>37</v>
      </c>
    </row>
    <row r="46053" spans="1:13" x14ac:dyDescent="0.25">
      <c r="A46053" s="11">
        <v>41941</v>
      </c>
      <c r="B46053" s="13">
        <v>45659</v>
      </c>
      <c r="C46053" s="7" t="s">
        <v>63</v>
      </c>
      <c r="D46053" s="7">
        <v>12.02</v>
      </c>
      <c r="E46053" s="7">
        <v>12.25</v>
      </c>
      <c r="F46053" s="7">
        <v>12.33</v>
      </c>
      <c r="G46053" s="7">
        <v>11.97</v>
      </c>
      <c r="H46053" s="7">
        <v>12.114000000000001</v>
      </c>
      <c r="I46053" s="7">
        <v>30944.34</v>
      </c>
      <c r="J46053" s="7">
        <v>31564.29</v>
      </c>
      <c r="K46053" s="7">
        <v>4460</v>
      </c>
      <c r="L46053" s="7">
        <v>2514</v>
      </c>
      <c r="M46053" s="8">
        <f>IF([1]!TABLE_DI1[[#This Row],[DataDoPregao]]=A46052,M46052+1,1)</f>
        <v>38</v>
      </c>
    </row>
    <row r="46054" spans="1:13" x14ac:dyDescent="0.25">
      <c r="A46054" s="10">
        <v>41941</v>
      </c>
      <c r="B46054" s="12">
        <v>46024</v>
      </c>
      <c r="C46054" s="5" t="s">
        <v>64</v>
      </c>
      <c r="D46054" s="5">
        <v>0</v>
      </c>
      <c r="E46054" s="5">
        <v>0</v>
      </c>
      <c r="F46054" s="5">
        <v>0</v>
      </c>
      <c r="G46054" s="5">
        <v>0</v>
      </c>
      <c r="H46054" s="5">
        <v>0</v>
      </c>
      <c r="I46054" s="5">
        <v>27549.77</v>
      </c>
      <c r="J46054" s="5">
        <v>28157.1</v>
      </c>
      <c r="K46054" s="5">
        <v>0</v>
      </c>
      <c r="L46054" s="5">
        <v>2763</v>
      </c>
      <c r="M46054" s="6">
        <f>IF([1]!TABLE_DI1[[#This Row],[DataDoPregao]]=A46053,M46053+1,1)</f>
        <v>39</v>
      </c>
    </row>
    <row r="46055" spans="1:13" x14ac:dyDescent="0.25">
      <c r="A46055" s="11">
        <v>41941</v>
      </c>
      <c r="B46055" s="13">
        <v>47120</v>
      </c>
      <c r="C46055" s="7" t="s">
        <v>65</v>
      </c>
      <c r="D46055" s="7">
        <v>0</v>
      </c>
      <c r="E46055" s="7">
        <v>0</v>
      </c>
      <c r="F46055" s="7">
        <v>0</v>
      </c>
      <c r="G46055" s="7">
        <v>0</v>
      </c>
      <c r="H46055" s="7">
        <v>0</v>
      </c>
      <c r="I46055" s="7">
        <v>19521.97</v>
      </c>
      <c r="J46055" s="7">
        <v>20069.14</v>
      </c>
      <c r="K46055" s="7">
        <v>0</v>
      </c>
      <c r="L46055" s="7">
        <v>3502</v>
      </c>
      <c r="M46055" s="8">
        <f>IF([1]!TABLE_DI1[[#This Row],[DataDoPregao]]=A46054,M46054+1,1)</f>
        <v>40</v>
      </c>
    </row>
    <row r="46056" spans="1:13" x14ac:dyDescent="0.25">
      <c r="A46056" s="10">
        <v>41942</v>
      </c>
      <c r="B46056" s="12">
        <v>41946</v>
      </c>
      <c r="C46056" s="5" t="s">
        <v>136</v>
      </c>
      <c r="D46056" s="5">
        <v>11.07</v>
      </c>
      <c r="E46056" s="5">
        <v>11.11</v>
      </c>
      <c r="F46056" s="5">
        <v>11.11</v>
      </c>
      <c r="G46056" s="5">
        <v>11.07</v>
      </c>
      <c r="H46056" s="5">
        <v>11.096</v>
      </c>
      <c r="I46056" s="5">
        <v>99916.71</v>
      </c>
      <c r="J46056" s="5">
        <v>99918.34</v>
      </c>
      <c r="K46056" s="5">
        <v>14720</v>
      </c>
      <c r="L46056" s="5">
        <v>2</v>
      </c>
      <c r="M46056" s="6">
        <f>IF([1]!TABLE_DI1[[#This Row],[DataDoPregao]]=A46055,M46055+1,1)</f>
        <v>1</v>
      </c>
    </row>
    <row r="46057" spans="1:13" x14ac:dyDescent="0.25">
      <c r="A46057" s="11">
        <v>41942</v>
      </c>
      <c r="B46057" s="13">
        <v>41974</v>
      </c>
      <c r="C46057" s="7" t="s">
        <v>137</v>
      </c>
      <c r="D46057" s="7">
        <v>11.085000000000001</v>
      </c>
      <c r="E46057" s="7">
        <v>11.089</v>
      </c>
      <c r="F46057" s="7">
        <v>11.09</v>
      </c>
      <c r="G46057" s="7">
        <v>11.083</v>
      </c>
      <c r="H46057" s="7">
        <v>11.086</v>
      </c>
      <c r="I46057" s="7">
        <v>99086.59</v>
      </c>
      <c r="J46057" s="7">
        <v>99103.57</v>
      </c>
      <c r="K46057" s="7">
        <v>33810</v>
      </c>
      <c r="L46057" s="7">
        <v>21</v>
      </c>
      <c r="M46057" s="8">
        <f>IF([1]!TABLE_DI1[[#This Row],[DataDoPregao]]=A46056,M46056+1,1)</f>
        <v>2</v>
      </c>
    </row>
    <row r="46058" spans="1:13" x14ac:dyDescent="0.25">
      <c r="A46058" s="10">
        <v>41942</v>
      </c>
      <c r="B46058" s="12">
        <v>42006</v>
      </c>
      <c r="C46058" s="5" t="s">
        <v>100</v>
      </c>
      <c r="D46058" s="5">
        <v>11.25</v>
      </c>
      <c r="E46058" s="5">
        <v>11.257</v>
      </c>
      <c r="F46058" s="5">
        <v>11.26</v>
      </c>
      <c r="G46058" s="5">
        <v>11.221</v>
      </c>
      <c r="H46058" s="5">
        <v>11.249000000000001</v>
      </c>
      <c r="I46058" s="5">
        <v>98154.7</v>
      </c>
      <c r="J46058" s="5">
        <v>98202.78</v>
      </c>
      <c r="K46058" s="5">
        <v>241701</v>
      </c>
      <c r="L46058" s="5">
        <v>41</v>
      </c>
      <c r="M46058" s="6">
        <f>IF([1]!TABLE_DI1[[#This Row],[DataDoPregao]]=A46057,M46057+1,1)</f>
        <v>3</v>
      </c>
    </row>
    <row r="46059" spans="1:13" x14ac:dyDescent="0.25">
      <c r="A46059" s="11">
        <v>41942</v>
      </c>
      <c r="B46059" s="13">
        <v>42037</v>
      </c>
      <c r="C46059" s="7" t="s">
        <v>138</v>
      </c>
      <c r="D46059" s="7">
        <v>11.4</v>
      </c>
      <c r="E46059" s="7">
        <v>11.39</v>
      </c>
      <c r="F46059" s="7">
        <v>11.4</v>
      </c>
      <c r="G46059" s="7">
        <v>11.37</v>
      </c>
      <c r="H46059" s="7">
        <v>11.377000000000001</v>
      </c>
      <c r="I46059" s="7">
        <v>97256.06</v>
      </c>
      <c r="J46059" s="7">
        <v>97334.34</v>
      </c>
      <c r="K46059" s="7">
        <v>17050</v>
      </c>
      <c r="L46059" s="7">
        <v>62</v>
      </c>
      <c r="M46059" s="8">
        <f>IF([1]!TABLE_DI1[[#This Row],[DataDoPregao]]=A46058,M46058+1,1)</f>
        <v>4</v>
      </c>
    </row>
    <row r="46060" spans="1:13" x14ac:dyDescent="0.25">
      <c r="A46060" s="10">
        <v>41942</v>
      </c>
      <c r="B46060" s="12">
        <v>42095</v>
      </c>
      <c r="C46060" s="5" t="s">
        <v>21</v>
      </c>
      <c r="D46060" s="5">
        <v>11.58</v>
      </c>
      <c r="E46060" s="5">
        <v>11.65</v>
      </c>
      <c r="F46060" s="5">
        <v>11.66</v>
      </c>
      <c r="G46060" s="5">
        <v>11.58</v>
      </c>
      <c r="H46060" s="5">
        <v>11.634</v>
      </c>
      <c r="I46060" s="5">
        <v>95515.77</v>
      </c>
      <c r="J46060" s="5">
        <v>95650.12</v>
      </c>
      <c r="K46060" s="5">
        <v>156505</v>
      </c>
      <c r="L46060" s="5">
        <v>102</v>
      </c>
      <c r="M46060" s="6">
        <f>IF([1]!TABLE_DI1[[#This Row],[DataDoPregao]]=A46059,M46059+1,1)</f>
        <v>5</v>
      </c>
    </row>
    <row r="46061" spans="1:13" x14ac:dyDescent="0.25">
      <c r="A46061" s="11">
        <v>41942</v>
      </c>
      <c r="B46061" s="13">
        <v>42186</v>
      </c>
      <c r="C46061" s="7" t="s">
        <v>24</v>
      </c>
      <c r="D46061" s="7">
        <v>11.8</v>
      </c>
      <c r="E46061" s="7">
        <v>11.89</v>
      </c>
      <c r="F46061" s="7">
        <v>11.9</v>
      </c>
      <c r="G46061" s="7">
        <v>11.8</v>
      </c>
      <c r="H46061" s="7">
        <v>11.863</v>
      </c>
      <c r="I46061" s="7">
        <v>92872.1</v>
      </c>
      <c r="J46061" s="7">
        <v>93078.28</v>
      </c>
      <c r="K46061" s="7">
        <v>103460</v>
      </c>
      <c r="L46061" s="7">
        <v>163</v>
      </c>
      <c r="M46061" s="8">
        <f>IF([1]!TABLE_DI1[[#This Row],[DataDoPregao]]=A46060,M46060+1,1)</f>
        <v>6</v>
      </c>
    </row>
    <row r="46062" spans="1:13" x14ac:dyDescent="0.25">
      <c r="A46062" s="10">
        <v>41942</v>
      </c>
      <c r="B46062" s="12">
        <v>42278</v>
      </c>
      <c r="C46062" s="5" t="s">
        <v>27</v>
      </c>
      <c r="D46062" s="5">
        <v>12.01</v>
      </c>
      <c r="E46062" s="5">
        <v>12.1</v>
      </c>
      <c r="F46062" s="5">
        <v>12.1</v>
      </c>
      <c r="G46062" s="5">
        <v>12.01</v>
      </c>
      <c r="H46062" s="5">
        <v>12.08</v>
      </c>
      <c r="I46062" s="5">
        <v>90073.95</v>
      </c>
      <c r="J46062" s="5">
        <v>90322.25</v>
      </c>
      <c r="K46062" s="5">
        <v>2860</v>
      </c>
      <c r="L46062" s="5">
        <v>227</v>
      </c>
      <c r="M46062" s="6">
        <f>IF([1]!TABLE_DI1[[#This Row],[DataDoPregao]]=A46061,M46061+1,1)</f>
        <v>7</v>
      </c>
    </row>
    <row r="46063" spans="1:13" x14ac:dyDescent="0.25">
      <c r="A46063" s="11">
        <v>41942</v>
      </c>
      <c r="B46063" s="13">
        <v>42373</v>
      </c>
      <c r="C46063" s="7" t="s">
        <v>30</v>
      </c>
      <c r="D46063" s="7">
        <v>12.18</v>
      </c>
      <c r="E46063" s="7">
        <v>12.2</v>
      </c>
      <c r="F46063" s="7">
        <v>12.22</v>
      </c>
      <c r="G46063" s="7">
        <v>12.11</v>
      </c>
      <c r="H46063" s="7">
        <v>12.163</v>
      </c>
      <c r="I46063" s="7">
        <v>87469.3</v>
      </c>
      <c r="J46063" s="7">
        <v>87767.41</v>
      </c>
      <c r="K46063" s="7">
        <v>393310</v>
      </c>
      <c r="L46063" s="7">
        <v>287</v>
      </c>
      <c r="M46063" s="8">
        <f>IF([1]!TABLE_DI1[[#This Row],[DataDoPregao]]=A46062,M46062+1,1)</f>
        <v>8</v>
      </c>
    </row>
    <row r="46064" spans="1:13" x14ac:dyDescent="0.25">
      <c r="A46064" s="10">
        <v>41942</v>
      </c>
      <c r="B46064" s="12">
        <v>42461</v>
      </c>
      <c r="C46064" s="5" t="s">
        <v>33</v>
      </c>
      <c r="D46064" s="5">
        <v>12.19</v>
      </c>
      <c r="E46064" s="5">
        <v>12.24</v>
      </c>
      <c r="F46064" s="5">
        <v>12.25</v>
      </c>
      <c r="G46064" s="5">
        <v>12.16</v>
      </c>
      <c r="H46064" s="5">
        <v>12.221</v>
      </c>
      <c r="I46064" s="5">
        <v>85019.59</v>
      </c>
      <c r="J46064" s="5">
        <v>85348.35</v>
      </c>
      <c r="K46064" s="5">
        <v>3815</v>
      </c>
      <c r="L46064" s="5">
        <v>347</v>
      </c>
      <c r="M46064" s="6">
        <f>IF([1]!TABLE_DI1[[#This Row],[DataDoPregao]]=A46063,M46063+1,1)</f>
        <v>9</v>
      </c>
    </row>
    <row r="46065" spans="1:13" x14ac:dyDescent="0.25">
      <c r="A46065" s="11">
        <v>41942</v>
      </c>
      <c r="B46065" s="13">
        <v>42552</v>
      </c>
      <c r="C46065" s="7" t="s">
        <v>35</v>
      </c>
      <c r="D46065" s="7">
        <v>12.18</v>
      </c>
      <c r="E46065" s="7">
        <v>12.28</v>
      </c>
      <c r="F46065" s="7">
        <v>12.3</v>
      </c>
      <c r="G46065" s="7">
        <v>12.17</v>
      </c>
      <c r="H46065" s="7">
        <v>12.253</v>
      </c>
      <c r="I46065" s="7">
        <v>82569.289999999994</v>
      </c>
      <c r="J46065" s="7">
        <v>82921.100000000006</v>
      </c>
      <c r="K46065" s="7">
        <v>29765</v>
      </c>
      <c r="L46065" s="7">
        <v>410</v>
      </c>
      <c r="M46065" s="8">
        <f>IF([1]!TABLE_DI1[[#This Row],[DataDoPregao]]=A46064,M46064+1,1)</f>
        <v>10</v>
      </c>
    </row>
    <row r="46066" spans="1:13" x14ac:dyDescent="0.25">
      <c r="A46066" s="10">
        <v>41942</v>
      </c>
      <c r="B46066" s="12">
        <v>42646</v>
      </c>
      <c r="C46066" s="5" t="s">
        <v>36</v>
      </c>
      <c r="D46066" s="5">
        <v>12.29</v>
      </c>
      <c r="E46066" s="5">
        <v>12.32</v>
      </c>
      <c r="F46066" s="5">
        <v>12.32</v>
      </c>
      <c r="G46066" s="5">
        <v>12.22</v>
      </c>
      <c r="H46066" s="5">
        <v>12.256</v>
      </c>
      <c r="I46066" s="5">
        <v>80118.97</v>
      </c>
      <c r="J46066" s="5">
        <v>80472.5</v>
      </c>
      <c r="K46066" s="5">
        <v>11495</v>
      </c>
      <c r="L46066" s="5">
        <v>475</v>
      </c>
      <c r="M46066" s="6">
        <f>IF([1]!TABLE_DI1[[#This Row],[DataDoPregao]]=A46065,M46065+1,1)</f>
        <v>11</v>
      </c>
    </row>
    <row r="46067" spans="1:13" x14ac:dyDescent="0.25">
      <c r="A46067" s="11">
        <v>41942</v>
      </c>
      <c r="B46067" s="13">
        <v>42737</v>
      </c>
      <c r="C46067" s="7" t="s">
        <v>37</v>
      </c>
      <c r="D46067" s="7">
        <v>12.16</v>
      </c>
      <c r="E46067" s="7">
        <v>12.27</v>
      </c>
      <c r="F46067" s="7">
        <v>12.27</v>
      </c>
      <c r="G46067" s="7">
        <v>12.1</v>
      </c>
      <c r="H46067" s="7">
        <v>12.198</v>
      </c>
      <c r="I46067" s="7">
        <v>77916.5</v>
      </c>
      <c r="J46067" s="7">
        <v>78290.009999999995</v>
      </c>
      <c r="K46067" s="7">
        <v>382140</v>
      </c>
      <c r="L46067" s="7">
        <v>536</v>
      </c>
      <c r="M46067" s="8">
        <f>IF([1]!TABLE_DI1[[#This Row],[DataDoPregao]]=A46066,M46066+1,1)</f>
        <v>12</v>
      </c>
    </row>
    <row r="46068" spans="1:13" x14ac:dyDescent="0.25">
      <c r="A46068" s="10">
        <v>41942</v>
      </c>
      <c r="B46068" s="12">
        <v>42828</v>
      </c>
      <c r="C46068" s="5" t="s">
        <v>38</v>
      </c>
      <c r="D46068" s="5">
        <v>12.26</v>
      </c>
      <c r="E46068" s="5">
        <v>12.28</v>
      </c>
      <c r="F46068" s="5">
        <v>12.28</v>
      </c>
      <c r="G46068" s="5">
        <v>12.16</v>
      </c>
      <c r="H46068" s="5">
        <v>12.221</v>
      </c>
      <c r="I46068" s="5">
        <v>75684.83</v>
      </c>
      <c r="J46068" s="5">
        <v>76024.350000000006</v>
      </c>
      <c r="K46068" s="5">
        <v>255</v>
      </c>
      <c r="L46068" s="5">
        <v>598</v>
      </c>
      <c r="M46068" s="6">
        <f>IF([1]!TABLE_DI1[[#This Row],[DataDoPregao]]=A46067,M46067+1,1)</f>
        <v>13</v>
      </c>
    </row>
    <row r="46069" spans="1:13" x14ac:dyDescent="0.25">
      <c r="A46069" s="11">
        <v>41942</v>
      </c>
      <c r="B46069" s="13">
        <v>42919</v>
      </c>
      <c r="C46069" s="7" t="s">
        <v>39</v>
      </c>
      <c r="D46069" s="7">
        <v>12.23</v>
      </c>
      <c r="E46069" s="7">
        <v>12.27</v>
      </c>
      <c r="F46069" s="7">
        <v>12.28</v>
      </c>
      <c r="G46069" s="7">
        <v>12.17</v>
      </c>
      <c r="H46069" s="7">
        <v>12.234</v>
      </c>
      <c r="I46069" s="7">
        <v>73581.25</v>
      </c>
      <c r="J46069" s="7">
        <v>73906.2</v>
      </c>
      <c r="K46069" s="7">
        <v>2385</v>
      </c>
      <c r="L46069" s="7">
        <v>659</v>
      </c>
      <c r="M46069" s="8">
        <f>IF([1]!TABLE_DI1[[#This Row],[DataDoPregao]]=A46068,M46068+1,1)</f>
        <v>14</v>
      </c>
    </row>
    <row r="46070" spans="1:13" x14ac:dyDescent="0.25">
      <c r="A46070" s="10">
        <v>41942</v>
      </c>
      <c r="B46070" s="12">
        <v>43010</v>
      </c>
      <c r="C46070" s="5" t="s">
        <v>40</v>
      </c>
      <c r="D46070" s="5">
        <v>12.27</v>
      </c>
      <c r="E46070" s="5">
        <v>12.27</v>
      </c>
      <c r="F46070" s="5">
        <v>12.27</v>
      </c>
      <c r="G46070" s="5">
        <v>12.27</v>
      </c>
      <c r="H46070" s="5">
        <v>12.27</v>
      </c>
      <c r="I46070" s="5">
        <v>71416.14</v>
      </c>
      <c r="J46070" s="5">
        <v>71747.039999999994</v>
      </c>
      <c r="K46070" s="5">
        <v>60</v>
      </c>
      <c r="L46070" s="5">
        <v>723</v>
      </c>
      <c r="M46070" s="6">
        <f>IF([1]!TABLE_DI1[[#This Row],[DataDoPregao]]=A46069,M46069+1,1)</f>
        <v>15</v>
      </c>
    </row>
    <row r="46071" spans="1:13" x14ac:dyDescent="0.25">
      <c r="A46071" s="11">
        <v>41942</v>
      </c>
      <c r="B46071" s="13">
        <v>43102</v>
      </c>
      <c r="C46071" s="7" t="s">
        <v>41</v>
      </c>
      <c r="D46071" s="7">
        <v>12.15</v>
      </c>
      <c r="E46071" s="7">
        <v>12.3</v>
      </c>
      <c r="F46071" s="7">
        <v>12.31</v>
      </c>
      <c r="G46071" s="7">
        <v>12.11</v>
      </c>
      <c r="H46071" s="7">
        <v>12.242000000000001</v>
      </c>
      <c r="I46071" s="7">
        <v>69404.179999999993</v>
      </c>
      <c r="J46071" s="7">
        <v>69674.27</v>
      </c>
      <c r="K46071" s="7">
        <v>83335</v>
      </c>
      <c r="L46071" s="7">
        <v>782</v>
      </c>
      <c r="M46071" s="8">
        <f>IF([1]!TABLE_DI1[[#This Row],[DataDoPregao]]=A46070,M46070+1,1)</f>
        <v>16</v>
      </c>
    </row>
    <row r="46072" spans="1:13" x14ac:dyDescent="0.25">
      <c r="A46072" s="10">
        <v>41942</v>
      </c>
      <c r="B46072" s="12">
        <v>43192</v>
      </c>
      <c r="C46072" s="5" t="s">
        <v>42</v>
      </c>
      <c r="D46072" s="5">
        <v>12.29</v>
      </c>
      <c r="E46072" s="5">
        <v>12.29</v>
      </c>
      <c r="F46072" s="5">
        <v>12.29</v>
      </c>
      <c r="G46072" s="5">
        <v>12.29</v>
      </c>
      <c r="H46072" s="5">
        <v>12.29</v>
      </c>
      <c r="I46072" s="5">
        <v>67483.86</v>
      </c>
      <c r="J46072" s="5">
        <v>67691.05</v>
      </c>
      <c r="K46072" s="5">
        <v>20</v>
      </c>
      <c r="L46072" s="5">
        <v>842</v>
      </c>
      <c r="M46072" s="6">
        <f>IF([1]!TABLE_DI1[[#This Row],[DataDoPregao]]=A46071,M46071+1,1)</f>
        <v>17</v>
      </c>
    </row>
    <row r="46073" spans="1:13" x14ac:dyDescent="0.25">
      <c r="A46073" s="11">
        <v>41942</v>
      </c>
      <c r="B46073" s="13">
        <v>43283</v>
      </c>
      <c r="C46073" s="7" t="s">
        <v>43</v>
      </c>
      <c r="D46073" s="7">
        <v>12.17</v>
      </c>
      <c r="E46073" s="7">
        <v>12.33</v>
      </c>
      <c r="F46073" s="7">
        <v>12.35</v>
      </c>
      <c r="G46073" s="7">
        <v>12.16</v>
      </c>
      <c r="H46073" s="7">
        <v>12.279</v>
      </c>
      <c r="I46073" s="7">
        <v>65471.33</v>
      </c>
      <c r="J46073" s="7">
        <v>65702.179999999993</v>
      </c>
      <c r="K46073" s="7">
        <v>26015</v>
      </c>
      <c r="L46073" s="7">
        <v>905</v>
      </c>
      <c r="M46073" s="8">
        <f>IF([1]!TABLE_DI1[[#This Row],[DataDoPregao]]=A46072,M46072+1,1)</f>
        <v>18</v>
      </c>
    </row>
    <row r="46074" spans="1:13" x14ac:dyDescent="0.25">
      <c r="A46074" s="10">
        <v>41942</v>
      </c>
      <c r="B46074" s="12">
        <v>43374</v>
      </c>
      <c r="C46074" s="5" t="s">
        <v>44</v>
      </c>
      <c r="D46074" s="5">
        <v>12.24</v>
      </c>
      <c r="E46074" s="5">
        <v>12.29</v>
      </c>
      <c r="F46074" s="5">
        <v>12.31</v>
      </c>
      <c r="G46074" s="5">
        <v>12.24</v>
      </c>
      <c r="H46074" s="5">
        <v>12.275</v>
      </c>
      <c r="I46074" s="5">
        <v>63676.67</v>
      </c>
      <c r="J46074" s="5">
        <v>63781.91</v>
      </c>
      <c r="K46074" s="5">
        <v>1625</v>
      </c>
      <c r="L46074" s="5">
        <v>968</v>
      </c>
      <c r="M46074" s="6">
        <f>IF([1]!TABLE_DI1[[#This Row],[DataDoPregao]]=A46073,M46073+1,1)</f>
        <v>19</v>
      </c>
    </row>
    <row r="46075" spans="1:13" x14ac:dyDescent="0.25">
      <c r="A46075" s="11">
        <v>41942</v>
      </c>
      <c r="B46075" s="13">
        <v>43467</v>
      </c>
      <c r="C46075" s="7" t="s">
        <v>45</v>
      </c>
      <c r="D46075" s="7">
        <v>12.21</v>
      </c>
      <c r="E46075" s="7">
        <v>12.29</v>
      </c>
      <c r="F46075" s="7">
        <v>12.32</v>
      </c>
      <c r="G46075" s="7">
        <v>12.14</v>
      </c>
      <c r="H46075" s="7">
        <v>12.253</v>
      </c>
      <c r="I46075" s="7">
        <v>61864.87</v>
      </c>
      <c r="J46075" s="7">
        <v>61976.03</v>
      </c>
      <c r="K46075" s="7">
        <v>7880</v>
      </c>
      <c r="L46075" s="7">
        <v>1027</v>
      </c>
      <c r="M46075" s="8">
        <f>IF([1]!TABLE_DI1[[#This Row],[DataDoPregao]]=A46074,M46074+1,1)</f>
        <v>20</v>
      </c>
    </row>
    <row r="46076" spans="1:13" x14ac:dyDescent="0.25">
      <c r="A46076" s="10">
        <v>41942</v>
      </c>
      <c r="B46076" s="12">
        <v>43556</v>
      </c>
      <c r="C46076" s="5" t="s">
        <v>46</v>
      </c>
      <c r="D46076" s="5">
        <v>0</v>
      </c>
      <c r="E46076" s="5">
        <v>0</v>
      </c>
      <c r="F46076" s="5">
        <v>0</v>
      </c>
      <c r="G46076" s="5">
        <v>0</v>
      </c>
      <c r="H46076" s="5">
        <v>0</v>
      </c>
      <c r="I46076" s="5">
        <v>60176.639999999999</v>
      </c>
      <c r="J46076" s="5">
        <v>60173.55</v>
      </c>
      <c r="K46076" s="5">
        <v>0</v>
      </c>
      <c r="L46076" s="5">
        <v>1087</v>
      </c>
      <c r="M46076" s="6">
        <f>IF([1]!TABLE_DI1[[#This Row],[DataDoPregao]]=A46075,M46075+1,1)</f>
        <v>21</v>
      </c>
    </row>
    <row r="46077" spans="1:13" x14ac:dyDescent="0.25">
      <c r="A46077" s="11">
        <v>41942</v>
      </c>
      <c r="B46077" s="13">
        <v>43647</v>
      </c>
      <c r="C46077" s="7" t="s">
        <v>47</v>
      </c>
      <c r="D46077" s="7">
        <v>12.23</v>
      </c>
      <c r="E46077" s="7">
        <v>12.27</v>
      </c>
      <c r="F46077" s="7">
        <v>12.27</v>
      </c>
      <c r="G46077" s="7">
        <v>12.18</v>
      </c>
      <c r="H46077" s="7">
        <v>12.221</v>
      </c>
      <c r="I46077" s="7">
        <v>58510.13</v>
      </c>
      <c r="J46077" s="7">
        <v>58531.31</v>
      </c>
      <c r="K46077" s="7">
        <v>180</v>
      </c>
      <c r="L46077" s="7">
        <v>1149</v>
      </c>
      <c r="M46077" s="8">
        <f>IF([1]!TABLE_DI1[[#This Row],[DataDoPregao]]=A46076,M46076+1,1)</f>
        <v>22</v>
      </c>
    </row>
    <row r="46078" spans="1:13" x14ac:dyDescent="0.25">
      <c r="A46078" s="10">
        <v>41942</v>
      </c>
      <c r="B46078" s="12">
        <v>43739</v>
      </c>
      <c r="C46078" s="5" t="s">
        <v>48</v>
      </c>
      <c r="D46078" s="5">
        <v>0</v>
      </c>
      <c r="E46078" s="5">
        <v>0</v>
      </c>
      <c r="F46078" s="5">
        <v>0</v>
      </c>
      <c r="G46078" s="5">
        <v>0</v>
      </c>
      <c r="H46078" s="5">
        <v>0</v>
      </c>
      <c r="I46078" s="5">
        <v>56882.080000000002</v>
      </c>
      <c r="J46078" s="5">
        <v>56834.62</v>
      </c>
      <c r="K46078" s="5">
        <v>0</v>
      </c>
      <c r="L46078" s="5">
        <v>1214</v>
      </c>
      <c r="M46078" s="6">
        <f>IF([1]!TABLE_DI1[[#This Row],[DataDoPregao]]=A46077,M46077+1,1)</f>
        <v>23</v>
      </c>
    </row>
    <row r="46079" spans="1:13" x14ac:dyDescent="0.25">
      <c r="A46079" s="11">
        <v>41942</v>
      </c>
      <c r="B46079" s="13">
        <v>43832</v>
      </c>
      <c r="C46079" s="7" t="s">
        <v>49</v>
      </c>
      <c r="D46079" s="7">
        <v>12.1</v>
      </c>
      <c r="E46079" s="7">
        <v>12.14</v>
      </c>
      <c r="F46079" s="7">
        <v>12.18</v>
      </c>
      <c r="G46079" s="7">
        <v>12.04</v>
      </c>
      <c r="H46079" s="7">
        <v>12.118</v>
      </c>
      <c r="I46079" s="7">
        <v>55346.99</v>
      </c>
      <c r="J46079" s="7">
        <v>55395.19</v>
      </c>
      <c r="K46079" s="7">
        <v>1300</v>
      </c>
      <c r="L46079" s="7">
        <v>1275</v>
      </c>
      <c r="M46079" s="8">
        <f>IF([1]!TABLE_DI1[[#This Row],[DataDoPregao]]=A46078,M46078+1,1)</f>
        <v>24</v>
      </c>
    </row>
    <row r="46080" spans="1:13" x14ac:dyDescent="0.25">
      <c r="A46080" s="10">
        <v>41942</v>
      </c>
      <c r="B46080" s="12">
        <v>43922</v>
      </c>
      <c r="C46080" s="5" t="s">
        <v>50</v>
      </c>
      <c r="D46080" s="5">
        <v>12.09</v>
      </c>
      <c r="E46080" s="5">
        <v>12.09</v>
      </c>
      <c r="F46080" s="5">
        <v>12.09</v>
      </c>
      <c r="G46080" s="5">
        <v>12.09</v>
      </c>
      <c r="H46080" s="5">
        <v>12.09</v>
      </c>
      <c r="I46080" s="5">
        <v>53785.73</v>
      </c>
      <c r="J46080" s="5">
        <v>53796.08</v>
      </c>
      <c r="K46080" s="5">
        <v>260</v>
      </c>
      <c r="L46080" s="5">
        <v>1337</v>
      </c>
      <c r="M46080" s="6">
        <f>IF([1]!TABLE_DI1[[#This Row],[DataDoPregao]]=A46079,M46079+1,1)</f>
        <v>25</v>
      </c>
    </row>
    <row r="46081" spans="1:13" x14ac:dyDescent="0.25">
      <c r="A46081" s="11">
        <v>41942</v>
      </c>
      <c r="B46081" s="13">
        <v>44013</v>
      </c>
      <c r="C46081" s="7" t="s">
        <v>51</v>
      </c>
      <c r="D46081" s="7">
        <v>0</v>
      </c>
      <c r="E46081" s="7">
        <v>0</v>
      </c>
      <c r="F46081" s="7">
        <v>0</v>
      </c>
      <c r="G46081" s="7">
        <v>0</v>
      </c>
      <c r="H46081" s="7">
        <v>0</v>
      </c>
      <c r="I46081" s="7">
        <v>52290.78</v>
      </c>
      <c r="J46081" s="7">
        <v>52269.86</v>
      </c>
      <c r="K46081" s="7">
        <v>0</v>
      </c>
      <c r="L46081" s="7">
        <v>1398</v>
      </c>
      <c r="M46081" s="8">
        <f>IF([1]!TABLE_DI1[[#This Row],[DataDoPregao]]=A46080,M46080+1,1)</f>
        <v>26</v>
      </c>
    </row>
    <row r="46082" spans="1:13" x14ac:dyDescent="0.25">
      <c r="A46082" s="10">
        <v>41942</v>
      </c>
      <c r="B46082" s="12">
        <v>44105</v>
      </c>
      <c r="C46082" s="5" t="s">
        <v>52</v>
      </c>
      <c r="D46082" s="5">
        <v>12.2</v>
      </c>
      <c r="E46082" s="5">
        <v>12.2</v>
      </c>
      <c r="F46082" s="5">
        <v>12.2</v>
      </c>
      <c r="G46082" s="5">
        <v>12.2</v>
      </c>
      <c r="H46082" s="5">
        <v>12.2</v>
      </c>
      <c r="I46082" s="5">
        <v>50745.7</v>
      </c>
      <c r="J46082" s="5">
        <v>50689.93</v>
      </c>
      <c r="K46082" s="5">
        <v>5</v>
      </c>
      <c r="L46082" s="5">
        <v>1462</v>
      </c>
      <c r="M46082" s="6">
        <f>IF([1]!TABLE_DI1[[#This Row],[DataDoPregao]]=A46081,M46081+1,1)</f>
        <v>27</v>
      </c>
    </row>
    <row r="46083" spans="1:13" x14ac:dyDescent="0.25">
      <c r="A46083" s="11">
        <v>41942</v>
      </c>
      <c r="B46083" s="13">
        <v>44200</v>
      </c>
      <c r="C46083" s="7" t="s">
        <v>53</v>
      </c>
      <c r="D46083" s="7">
        <v>11.96</v>
      </c>
      <c r="E46083" s="7">
        <v>12.09</v>
      </c>
      <c r="F46083" s="7">
        <v>12.13</v>
      </c>
      <c r="G46083" s="7">
        <v>11.96</v>
      </c>
      <c r="H46083" s="7">
        <v>12.047000000000001</v>
      </c>
      <c r="I46083" s="7">
        <v>49604.13</v>
      </c>
      <c r="J46083" s="7">
        <v>49439.02</v>
      </c>
      <c r="K46083" s="7">
        <v>227545</v>
      </c>
      <c r="L46083" s="7">
        <v>1522</v>
      </c>
      <c r="M46083" s="8">
        <f>IF([1]!TABLE_DI1[[#This Row],[DataDoPregao]]=A46082,M46082+1,1)</f>
        <v>28</v>
      </c>
    </row>
    <row r="46084" spans="1:13" x14ac:dyDescent="0.25">
      <c r="A46084" s="10">
        <v>41942</v>
      </c>
      <c r="B46084" s="12">
        <v>44287</v>
      </c>
      <c r="C46084" s="5" t="s">
        <v>54</v>
      </c>
      <c r="D46084" s="5">
        <v>0</v>
      </c>
      <c r="E46084" s="5">
        <v>0</v>
      </c>
      <c r="F46084" s="5">
        <v>0</v>
      </c>
      <c r="G46084" s="5">
        <v>0</v>
      </c>
      <c r="H46084" s="5">
        <v>0</v>
      </c>
      <c r="I46084" s="5">
        <v>48244.22</v>
      </c>
      <c r="J46084" s="5">
        <v>48063.72</v>
      </c>
      <c r="K46084" s="5">
        <v>0</v>
      </c>
      <c r="L46084" s="5">
        <v>1582</v>
      </c>
      <c r="M46084" s="6">
        <f>IF([1]!TABLE_DI1[[#This Row],[DataDoPregao]]=A46083,M46083+1,1)</f>
        <v>29</v>
      </c>
    </row>
    <row r="46085" spans="1:13" x14ac:dyDescent="0.25">
      <c r="A46085" s="11">
        <v>41942</v>
      </c>
      <c r="B46085" s="13">
        <v>44378</v>
      </c>
      <c r="C46085" s="7" t="s">
        <v>55</v>
      </c>
      <c r="D46085" s="7">
        <v>0</v>
      </c>
      <c r="E46085" s="7">
        <v>0</v>
      </c>
      <c r="F46085" s="7">
        <v>0</v>
      </c>
      <c r="G46085" s="7">
        <v>0</v>
      </c>
      <c r="H46085" s="7">
        <v>0</v>
      </c>
      <c r="I46085" s="7">
        <v>46902.5</v>
      </c>
      <c r="J46085" s="7">
        <v>46703.78</v>
      </c>
      <c r="K46085" s="7">
        <v>0</v>
      </c>
      <c r="L46085" s="7">
        <v>1644</v>
      </c>
      <c r="M46085" s="8">
        <f>IF([1]!TABLE_DI1[[#This Row],[DataDoPregao]]=A46084,M46084+1,1)</f>
        <v>30</v>
      </c>
    </row>
    <row r="46086" spans="1:13" x14ac:dyDescent="0.25">
      <c r="A46086" s="10">
        <v>41942</v>
      </c>
      <c r="B46086" s="12">
        <v>44470</v>
      </c>
      <c r="C46086" s="5" t="s">
        <v>56</v>
      </c>
      <c r="D46086" s="5">
        <v>0</v>
      </c>
      <c r="E46086" s="5">
        <v>0</v>
      </c>
      <c r="F46086" s="5">
        <v>0</v>
      </c>
      <c r="G46086" s="5">
        <v>0</v>
      </c>
      <c r="H46086" s="5">
        <v>0</v>
      </c>
      <c r="I46086" s="5">
        <v>45532.95</v>
      </c>
      <c r="J46086" s="5">
        <v>45321.49</v>
      </c>
      <c r="K46086" s="5">
        <v>0</v>
      </c>
      <c r="L46086" s="5">
        <v>1708</v>
      </c>
      <c r="M46086" s="6">
        <f>IF([1]!TABLE_DI1[[#This Row],[DataDoPregao]]=A46085,M46085+1,1)</f>
        <v>31</v>
      </c>
    </row>
    <row r="46087" spans="1:13" x14ac:dyDescent="0.25">
      <c r="A46087" s="11">
        <v>41942</v>
      </c>
      <c r="B46087" s="13">
        <v>44564</v>
      </c>
      <c r="C46087" s="7" t="s">
        <v>57</v>
      </c>
      <c r="D46087" s="7">
        <v>12.06</v>
      </c>
      <c r="E46087" s="7">
        <v>12.1</v>
      </c>
      <c r="F46087" s="7">
        <v>12.1</v>
      </c>
      <c r="G46087" s="7">
        <v>11.95</v>
      </c>
      <c r="H46087" s="7">
        <v>11.996</v>
      </c>
      <c r="I46087" s="7">
        <v>44245.7</v>
      </c>
      <c r="J46087" s="7">
        <v>44018.83</v>
      </c>
      <c r="K46087" s="7">
        <v>210</v>
      </c>
      <c r="L46087" s="7">
        <v>1769</v>
      </c>
      <c r="M46087" s="8">
        <f>IF([1]!TABLE_DI1[[#This Row],[DataDoPregao]]=A46086,M46086+1,1)</f>
        <v>32</v>
      </c>
    </row>
    <row r="46088" spans="1:13" x14ac:dyDescent="0.25">
      <c r="A46088" s="10">
        <v>41942</v>
      </c>
      <c r="B46088" s="12">
        <v>44743</v>
      </c>
      <c r="C46088" s="5" t="s">
        <v>58</v>
      </c>
      <c r="D46088" s="5">
        <v>0</v>
      </c>
      <c r="E46088" s="5">
        <v>0</v>
      </c>
      <c r="F46088" s="5">
        <v>0</v>
      </c>
      <c r="G46088" s="5">
        <v>0</v>
      </c>
      <c r="H46088" s="5">
        <v>0</v>
      </c>
      <c r="I46088" s="5">
        <v>41841.74</v>
      </c>
      <c r="J46088" s="5">
        <v>41539.03</v>
      </c>
      <c r="K46088" s="5">
        <v>0</v>
      </c>
      <c r="L46088" s="5">
        <v>1892</v>
      </c>
      <c r="M46088" s="6">
        <f>IF([1]!TABLE_DI1[[#This Row],[DataDoPregao]]=A46087,M46087+1,1)</f>
        <v>33</v>
      </c>
    </row>
    <row r="46089" spans="1:13" x14ac:dyDescent="0.25">
      <c r="A46089" s="11">
        <v>41942</v>
      </c>
      <c r="B46089" s="13">
        <v>44928</v>
      </c>
      <c r="C46089" s="7" t="s">
        <v>59</v>
      </c>
      <c r="D46089" s="7">
        <v>12.03</v>
      </c>
      <c r="E46089" s="7">
        <v>12.06</v>
      </c>
      <c r="F46089" s="7">
        <v>12.13</v>
      </c>
      <c r="G46089" s="7">
        <v>11.96</v>
      </c>
      <c r="H46089" s="7">
        <v>12.051</v>
      </c>
      <c r="I46089" s="7">
        <v>39516.410000000003</v>
      </c>
      <c r="J46089" s="7">
        <v>39143.620000000003</v>
      </c>
      <c r="K46089" s="7">
        <v>11920</v>
      </c>
      <c r="L46089" s="7">
        <v>2018</v>
      </c>
      <c r="M46089" s="8">
        <f>IF([1]!TABLE_DI1[[#This Row],[DataDoPregao]]=A46088,M46088+1,1)</f>
        <v>34</v>
      </c>
    </row>
    <row r="46090" spans="1:13" x14ac:dyDescent="0.25">
      <c r="A46090" s="10">
        <v>41942</v>
      </c>
      <c r="B46090" s="12">
        <v>45110</v>
      </c>
      <c r="C46090" s="5" t="s">
        <v>60</v>
      </c>
      <c r="D46090" s="5">
        <v>0</v>
      </c>
      <c r="E46090" s="5">
        <v>0</v>
      </c>
      <c r="F46090" s="5">
        <v>0</v>
      </c>
      <c r="G46090" s="5">
        <v>0</v>
      </c>
      <c r="H46090" s="5">
        <v>0</v>
      </c>
      <c r="I46090" s="5">
        <v>37366.949999999997</v>
      </c>
      <c r="J46090" s="5">
        <v>36945</v>
      </c>
      <c r="K46090" s="5">
        <v>0</v>
      </c>
      <c r="L46090" s="5">
        <v>2141</v>
      </c>
      <c r="M46090" s="6">
        <f>IF([1]!TABLE_DI1[[#This Row],[DataDoPregao]]=A46089,M46089+1,1)</f>
        <v>35</v>
      </c>
    </row>
    <row r="46091" spans="1:13" x14ac:dyDescent="0.25">
      <c r="A46091" s="11">
        <v>41942</v>
      </c>
      <c r="B46091" s="13">
        <v>45293</v>
      </c>
      <c r="C46091" s="7" t="s">
        <v>61</v>
      </c>
      <c r="D46091" s="7">
        <v>11.96</v>
      </c>
      <c r="E46091" s="7">
        <v>12.06</v>
      </c>
      <c r="F46091" s="7">
        <v>12.06</v>
      </c>
      <c r="G46091" s="7">
        <v>11.95</v>
      </c>
      <c r="H46091" s="7">
        <v>11.987</v>
      </c>
      <c r="I46091" s="7">
        <v>35316.480000000003</v>
      </c>
      <c r="J46091" s="7">
        <v>34852.449999999997</v>
      </c>
      <c r="K46091" s="7">
        <v>80</v>
      </c>
      <c r="L46091" s="7">
        <v>2264</v>
      </c>
      <c r="M46091" s="8">
        <f>IF([1]!TABLE_DI1[[#This Row],[DataDoPregao]]=A46090,M46090+1,1)</f>
        <v>36</v>
      </c>
    </row>
    <row r="46092" spans="1:13" x14ac:dyDescent="0.25">
      <c r="A46092" s="10">
        <v>41942</v>
      </c>
      <c r="B46092" s="12">
        <v>45474</v>
      </c>
      <c r="C46092" s="5" t="s">
        <v>62</v>
      </c>
      <c r="D46092" s="5">
        <v>0</v>
      </c>
      <c r="E46092" s="5">
        <v>0</v>
      </c>
      <c r="F46092" s="5">
        <v>0</v>
      </c>
      <c r="G46092" s="5">
        <v>0</v>
      </c>
      <c r="H46092" s="5">
        <v>0</v>
      </c>
      <c r="I46092" s="5">
        <v>33397.089999999997</v>
      </c>
      <c r="J46092" s="5">
        <v>32892.550000000003</v>
      </c>
      <c r="K46092" s="5">
        <v>0</v>
      </c>
      <c r="L46092" s="5">
        <v>2387</v>
      </c>
      <c r="M46092" s="6">
        <f>IF([1]!TABLE_DI1[[#This Row],[DataDoPregao]]=A46091,M46091+1,1)</f>
        <v>37</v>
      </c>
    </row>
    <row r="46093" spans="1:13" x14ac:dyDescent="0.25">
      <c r="A46093" s="11">
        <v>41942</v>
      </c>
      <c r="B46093" s="13">
        <v>45659</v>
      </c>
      <c r="C46093" s="7" t="s">
        <v>63</v>
      </c>
      <c r="D46093" s="7">
        <v>12.11</v>
      </c>
      <c r="E46093" s="7">
        <v>12.08</v>
      </c>
      <c r="F46093" s="7">
        <v>12.17</v>
      </c>
      <c r="G46093" s="7">
        <v>11.91</v>
      </c>
      <c r="H46093" s="7">
        <v>12.032999999999999</v>
      </c>
      <c r="I46093" s="7">
        <v>31494.37</v>
      </c>
      <c r="J46093" s="7">
        <v>30956.98</v>
      </c>
      <c r="K46093" s="7">
        <v>6700</v>
      </c>
      <c r="L46093" s="7">
        <v>2513</v>
      </c>
      <c r="M46093" s="8">
        <f>IF([1]!TABLE_DI1[[#This Row],[DataDoPregao]]=A46092,M46092+1,1)</f>
        <v>38</v>
      </c>
    </row>
    <row r="46094" spans="1:13" x14ac:dyDescent="0.25">
      <c r="A46094" s="10">
        <v>41942</v>
      </c>
      <c r="B46094" s="12">
        <v>46024</v>
      </c>
      <c r="C46094" s="5" t="s">
        <v>64</v>
      </c>
      <c r="D46094" s="5">
        <v>0</v>
      </c>
      <c r="E46094" s="5">
        <v>0</v>
      </c>
      <c r="F46094" s="5">
        <v>0</v>
      </c>
      <c r="G46094" s="5">
        <v>0</v>
      </c>
      <c r="H46094" s="5">
        <v>0</v>
      </c>
      <c r="I46094" s="5">
        <v>28087.19</v>
      </c>
      <c r="J46094" s="5">
        <v>27561.02</v>
      </c>
      <c r="K46094" s="5">
        <v>0</v>
      </c>
      <c r="L46094" s="5">
        <v>2762</v>
      </c>
      <c r="M46094" s="6">
        <f>IF([1]!TABLE_DI1[[#This Row],[DataDoPregao]]=A46093,M46093+1,1)</f>
        <v>39</v>
      </c>
    </row>
    <row r="46095" spans="1:13" x14ac:dyDescent="0.25">
      <c r="A46095" s="11">
        <v>41942</v>
      </c>
      <c r="B46095" s="13">
        <v>47120</v>
      </c>
      <c r="C46095" s="7" t="s">
        <v>65</v>
      </c>
      <c r="D46095" s="7">
        <v>0</v>
      </c>
      <c r="E46095" s="7">
        <v>0</v>
      </c>
      <c r="F46095" s="7">
        <v>0</v>
      </c>
      <c r="G46095" s="7">
        <v>0</v>
      </c>
      <c r="H46095" s="7">
        <v>0</v>
      </c>
      <c r="I46095" s="7">
        <v>20003.37</v>
      </c>
      <c r="J46095" s="7">
        <v>19529.939999999999</v>
      </c>
      <c r="K46095" s="7">
        <v>0</v>
      </c>
      <c r="L46095" s="7">
        <v>3501</v>
      </c>
      <c r="M46095" s="8">
        <f>IF([1]!TABLE_DI1[[#This Row],[DataDoPregao]]=A46094,M46094+1,1)</f>
        <v>40</v>
      </c>
    </row>
    <row r="46096" spans="1:13" x14ac:dyDescent="0.25">
      <c r="A46096" s="10">
        <v>41943</v>
      </c>
      <c r="B46096" s="12">
        <v>41946</v>
      </c>
      <c r="C46096" s="5" t="s">
        <v>136</v>
      </c>
      <c r="D46096" s="5">
        <v>0</v>
      </c>
      <c r="E46096" s="5">
        <v>0</v>
      </c>
      <c r="F46096" s="5">
        <v>0</v>
      </c>
      <c r="G46096" s="5">
        <v>0</v>
      </c>
      <c r="H46096" s="5">
        <v>0</v>
      </c>
      <c r="I46096" s="5">
        <v>99958.38</v>
      </c>
      <c r="J46096" s="5">
        <v>99958.42</v>
      </c>
      <c r="K46096" s="5">
        <v>0</v>
      </c>
      <c r="L46096" s="5">
        <v>1</v>
      </c>
      <c r="M46096" s="6">
        <f>IF([1]!TABLE_DI1[[#This Row],[DataDoPregao]]=A46095,M46095+1,1)</f>
        <v>1</v>
      </c>
    </row>
    <row r="46097" spans="1:13" x14ac:dyDescent="0.25">
      <c r="A46097" s="11">
        <v>41943</v>
      </c>
      <c r="B46097" s="13">
        <v>41974</v>
      </c>
      <c r="C46097" s="7" t="s">
        <v>137</v>
      </c>
      <c r="D46097" s="7">
        <v>11.08</v>
      </c>
      <c r="E46097" s="7">
        <v>11.083</v>
      </c>
      <c r="F46097" s="7">
        <v>11.083</v>
      </c>
      <c r="G46097" s="7">
        <v>11.08</v>
      </c>
      <c r="H46097" s="7">
        <v>11.082000000000001</v>
      </c>
      <c r="I46097" s="7">
        <v>99127.93</v>
      </c>
      <c r="J46097" s="7">
        <v>99127.95</v>
      </c>
      <c r="K46097" s="7">
        <v>5140</v>
      </c>
      <c r="L46097" s="7">
        <v>20</v>
      </c>
      <c r="M46097" s="8">
        <f>IF([1]!TABLE_DI1[[#This Row],[DataDoPregao]]=A46096,M46096+1,1)</f>
        <v>2</v>
      </c>
    </row>
    <row r="46098" spans="1:13" x14ac:dyDescent="0.25">
      <c r="A46098" s="10">
        <v>41943</v>
      </c>
      <c r="B46098" s="12">
        <v>42006</v>
      </c>
      <c r="C46098" s="5" t="s">
        <v>100</v>
      </c>
      <c r="D46098" s="5">
        <v>11.250999999999999</v>
      </c>
      <c r="E46098" s="5">
        <v>11.273</v>
      </c>
      <c r="F46098" s="5">
        <v>11.275</v>
      </c>
      <c r="G46098" s="5">
        <v>11.250999999999999</v>
      </c>
      <c r="H46098" s="5">
        <v>11.272</v>
      </c>
      <c r="I46098" s="5">
        <v>98193.55</v>
      </c>
      <c r="J46098" s="5">
        <v>98195.67</v>
      </c>
      <c r="K46098" s="5">
        <v>79225</v>
      </c>
      <c r="L46098" s="5">
        <v>40</v>
      </c>
      <c r="M46098" s="6">
        <f>IF([1]!TABLE_DI1[[#This Row],[DataDoPregao]]=A46097,M46097+1,1)</f>
        <v>3</v>
      </c>
    </row>
    <row r="46099" spans="1:13" x14ac:dyDescent="0.25">
      <c r="A46099" s="11">
        <v>41943</v>
      </c>
      <c r="B46099" s="13">
        <v>42037</v>
      </c>
      <c r="C46099" s="7" t="s">
        <v>138</v>
      </c>
      <c r="D46099" s="7">
        <v>11.41</v>
      </c>
      <c r="E46099" s="7">
        <v>11.4</v>
      </c>
      <c r="F46099" s="7">
        <v>11.42</v>
      </c>
      <c r="G46099" s="7">
        <v>11.38</v>
      </c>
      <c r="H46099" s="7">
        <v>11.416</v>
      </c>
      <c r="I46099" s="7">
        <v>97295.48</v>
      </c>
      <c r="J46099" s="7">
        <v>97296.65</v>
      </c>
      <c r="K46099" s="7">
        <v>2525</v>
      </c>
      <c r="L46099" s="7">
        <v>61</v>
      </c>
      <c r="M46099" s="8">
        <f>IF([1]!TABLE_DI1[[#This Row],[DataDoPregao]]=A46098,M46098+1,1)</f>
        <v>4</v>
      </c>
    </row>
    <row r="46100" spans="1:13" x14ac:dyDescent="0.25">
      <c r="A46100" s="10">
        <v>41943</v>
      </c>
      <c r="B46100" s="12">
        <v>42095</v>
      </c>
      <c r="C46100" s="5" t="s">
        <v>21</v>
      </c>
      <c r="D46100" s="5">
        <v>11.65</v>
      </c>
      <c r="E46100" s="5">
        <v>11.67</v>
      </c>
      <c r="F46100" s="5">
        <v>11.68</v>
      </c>
      <c r="G46100" s="5">
        <v>11.64</v>
      </c>
      <c r="H46100" s="5">
        <v>11.662000000000001</v>
      </c>
      <c r="I46100" s="5">
        <v>95553.98</v>
      </c>
      <c r="J46100" s="5">
        <v>95555.64</v>
      </c>
      <c r="K46100" s="5">
        <v>71268</v>
      </c>
      <c r="L46100" s="5">
        <v>101</v>
      </c>
      <c r="M46100" s="6">
        <f>IF([1]!TABLE_DI1[[#This Row],[DataDoPregao]]=A46099,M46099+1,1)</f>
        <v>5</v>
      </c>
    </row>
    <row r="46101" spans="1:13" x14ac:dyDescent="0.25">
      <c r="A46101" s="11">
        <v>41943</v>
      </c>
      <c r="B46101" s="13">
        <v>42186</v>
      </c>
      <c r="C46101" s="7" t="s">
        <v>24</v>
      </c>
      <c r="D46101" s="7">
        <v>11.88</v>
      </c>
      <c r="E46101" s="7">
        <v>11.92</v>
      </c>
      <c r="F46101" s="7">
        <v>11.93</v>
      </c>
      <c r="G46101" s="7">
        <v>11.88</v>
      </c>
      <c r="H46101" s="7">
        <v>11.913</v>
      </c>
      <c r="I46101" s="7">
        <v>92897.18</v>
      </c>
      <c r="J46101" s="7">
        <v>92910.86</v>
      </c>
      <c r="K46101" s="7">
        <v>65670</v>
      </c>
      <c r="L46101" s="7">
        <v>162</v>
      </c>
      <c r="M46101" s="8">
        <f>IF([1]!TABLE_DI1[[#This Row],[DataDoPregao]]=A46100,M46100+1,1)</f>
        <v>6</v>
      </c>
    </row>
    <row r="46102" spans="1:13" x14ac:dyDescent="0.25">
      <c r="A46102" s="10">
        <v>41943</v>
      </c>
      <c r="B46102" s="12">
        <v>42278</v>
      </c>
      <c r="C46102" s="5" t="s">
        <v>27</v>
      </c>
      <c r="D46102" s="5">
        <v>12.13</v>
      </c>
      <c r="E46102" s="5">
        <v>12.15</v>
      </c>
      <c r="F46102" s="5">
        <v>12.15</v>
      </c>
      <c r="G46102" s="5">
        <v>12.13</v>
      </c>
      <c r="H46102" s="5">
        <v>12.145</v>
      </c>
      <c r="I46102" s="5">
        <v>90063.39</v>
      </c>
      <c r="J46102" s="5">
        <v>90111.55</v>
      </c>
      <c r="K46102" s="5">
        <v>9795</v>
      </c>
      <c r="L46102" s="5">
        <v>226</v>
      </c>
      <c r="M46102" s="6">
        <f>IF([1]!TABLE_DI1[[#This Row],[DataDoPregao]]=A46101,M46101+1,1)</f>
        <v>7</v>
      </c>
    </row>
    <row r="46103" spans="1:13" x14ac:dyDescent="0.25">
      <c r="A46103" s="11">
        <v>41943</v>
      </c>
      <c r="B46103" s="13">
        <v>42373</v>
      </c>
      <c r="C46103" s="7" t="s">
        <v>30</v>
      </c>
      <c r="D46103" s="7">
        <v>12.2</v>
      </c>
      <c r="E46103" s="7">
        <v>12.24</v>
      </c>
      <c r="F46103" s="7">
        <v>12.26</v>
      </c>
      <c r="G46103" s="7">
        <v>12.17</v>
      </c>
      <c r="H46103" s="7">
        <v>12.231999999999999</v>
      </c>
      <c r="I46103" s="7">
        <v>87454.75</v>
      </c>
      <c r="J46103" s="7">
        <v>87505.81</v>
      </c>
      <c r="K46103" s="7">
        <v>220625</v>
      </c>
      <c r="L46103" s="7">
        <v>286</v>
      </c>
      <c r="M46103" s="8">
        <f>IF([1]!TABLE_DI1[[#This Row],[DataDoPregao]]=A46102,M46102+1,1)</f>
        <v>8</v>
      </c>
    </row>
    <row r="46104" spans="1:13" x14ac:dyDescent="0.25">
      <c r="A46104" s="10">
        <v>41943</v>
      </c>
      <c r="B46104" s="12">
        <v>42461</v>
      </c>
      <c r="C46104" s="5" t="s">
        <v>33</v>
      </c>
      <c r="D46104" s="5">
        <v>12.31</v>
      </c>
      <c r="E46104" s="5">
        <v>12.31</v>
      </c>
      <c r="F46104" s="5">
        <v>12.34</v>
      </c>
      <c r="G46104" s="5">
        <v>12.24</v>
      </c>
      <c r="H46104" s="5">
        <v>12.308999999999999</v>
      </c>
      <c r="I46104" s="5">
        <v>84952.1</v>
      </c>
      <c r="J46104" s="5">
        <v>85055.08</v>
      </c>
      <c r="K46104" s="5">
        <v>3525</v>
      </c>
      <c r="L46104" s="5">
        <v>346</v>
      </c>
      <c r="M46104" s="6">
        <f>IF([1]!TABLE_DI1[[#This Row],[DataDoPregao]]=A46103,M46103+1,1)</f>
        <v>9</v>
      </c>
    </row>
    <row r="46105" spans="1:13" x14ac:dyDescent="0.25">
      <c r="A46105" s="11">
        <v>41943</v>
      </c>
      <c r="B46105" s="13">
        <v>42552</v>
      </c>
      <c r="C46105" s="7" t="s">
        <v>35</v>
      </c>
      <c r="D46105" s="7">
        <v>12.31</v>
      </c>
      <c r="E46105" s="7">
        <v>12.34</v>
      </c>
      <c r="F46105" s="7">
        <v>12.39</v>
      </c>
      <c r="G46105" s="7">
        <v>12.27</v>
      </c>
      <c r="H46105" s="7">
        <v>12.337</v>
      </c>
      <c r="I46105" s="7">
        <v>82509.8</v>
      </c>
      <c r="J46105" s="7">
        <v>82603.75</v>
      </c>
      <c r="K46105" s="7">
        <v>24836</v>
      </c>
      <c r="L46105" s="7">
        <v>409</v>
      </c>
      <c r="M46105" s="8">
        <f>IF([1]!TABLE_DI1[[#This Row],[DataDoPregao]]=A46104,M46104+1,1)</f>
        <v>10</v>
      </c>
    </row>
    <row r="46106" spans="1:13" x14ac:dyDescent="0.25">
      <c r="A46106" s="10">
        <v>41943</v>
      </c>
      <c r="B46106" s="12">
        <v>42646</v>
      </c>
      <c r="C46106" s="5" t="s">
        <v>36</v>
      </c>
      <c r="D46106" s="5">
        <v>12.4</v>
      </c>
      <c r="E46106" s="5">
        <v>12.34</v>
      </c>
      <c r="F46106" s="5">
        <v>12.41</v>
      </c>
      <c r="G46106" s="5">
        <v>12.34</v>
      </c>
      <c r="H46106" s="5">
        <v>12.388999999999999</v>
      </c>
      <c r="I46106" s="5">
        <v>80019.350000000006</v>
      </c>
      <c r="J46106" s="5">
        <v>80152.41</v>
      </c>
      <c r="K46106" s="5">
        <v>2165</v>
      </c>
      <c r="L46106" s="5">
        <v>474</v>
      </c>
      <c r="M46106" s="6">
        <f>IF([1]!TABLE_DI1[[#This Row],[DataDoPregao]]=A46105,M46105+1,1)</f>
        <v>11</v>
      </c>
    </row>
    <row r="46107" spans="1:13" x14ac:dyDescent="0.25">
      <c r="A46107" s="11">
        <v>41943</v>
      </c>
      <c r="B46107" s="13">
        <v>42737</v>
      </c>
      <c r="C46107" s="7" t="s">
        <v>37</v>
      </c>
      <c r="D46107" s="7">
        <v>12.26</v>
      </c>
      <c r="E46107" s="7">
        <v>12.29</v>
      </c>
      <c r="F46107" s="7">
        <v>12.39</v>
      </c>
      <c r="G46107" s="7">
        <v>12.25</v>
      </c>
      <c r="H46107" s="7">
        <v>12.321</v>
      </c>
      <c r="I46107" s="7">
        <v>77877.259999999995</v>
      </c>
      <c r="J46107" s="7">
        <v>77949.02</v>
      </c>
      <c r="K46107" s="7">
        <v>264194</v>
      </c>
      <c r="L46107" s="7">
        <v>535</v>
      </c>
      <c r="M46107" s="8">
        <f>IF([1]!TABLE_DI1[[#This Row],[DataDoPregao]]=A46106,M46106+1,1)</f>
        <v>12</v>
      </c>
    </row>
    <row r="46108" spans="1:13" x14ac:dyDescent="0.25">
      <c r="A46108" s="10">
        <v>41943</v>
      </c>
      <c r="B46108" s="12">
        <v>42828</v>
      </c>
      <c r="C46108" s="5" t="s">
        <v>38</v>
      </c>
      <c r="D46108" s="5">
        <v>12.33</v>
      </c>
      <c r="E46108" s="5">
        <v>12.29</v>
      </c>
      <c r="F46108" s="5">
        <v>12.37</v>
      </c>
      <c r="G46108" s="5">
        <v>12.29</v>
      </c>
      <c r="H46108" s="5">
        <v>12.356</v>
      </c>
      <c r="I46108" s="5">
        <v>75638.33</v>
      </c>
      <c r="J46108" s="5">
        <v>75716.42</v>
      </c>
      <c r="K46108" s="5">
        <v>780</v>
      </c>
      <c r="L46108" s="5">
        <v>597</v>
      </c>
      <c r="M46108" s="6">
        <f>IF([1]!TABLE_DI1[[#This Row],[DataDoPregao]]=A46107,M46107+1,1)</f>
        <v>13</v>
      </c>
    </row>
    <row r="46109" spans="1:13" x14ac:dyDescent="0.25">
      <c r="A46109" s="11">
        <v>41943</v>
      </c>
      <c r="B46109" s="13">
        <v>42919</v>
      </c>
      <c r="C46109" s="7" t="s">
        <v>39</v>
      </c>
      <c r="D46109" s="7">
        <v>12.31</v>
      </c>
      <c r="E46109" s="7">
        <v>12.28</v>
      </c>
      <c r="F46109" s="7">
        <v>12.4</v>
      </c>
      <c r="G46109" s="7">
        <v>12.28</v>
      </c>
      <c r="H46109" s="7">
        <v>12.356999999999999</v>
      </c>
      <c r="I46109" s="7">
        <v>73562.880000000005</v>
      </c>
      <c r="J46109" s="7">
        <v>73611.960000000006</v>
      </c>
      <c r="K46109" s="7">
        <v>1365</v>
      </c>
      <c r="L46109" s="7">
        <v>658</v>
      </c>
      <c r="M46109" s="8">
        <f>IF([1]!TABLE_DI1[[#This Row],[DataDoPregao]]=A46108,M46108+1,1)</f>
        <v>14</v>
      </c>
    </row>
    <row r="46110" spans="1:13" x14ac:dyDescent="0.25">
      <c r="A46110" s="10">
        <v>41943</v>
      </c>
      <c r="B46110" s="12">
        <v>43010</v>
      </c>
      <c r="C46110" s="5" t="s">
        <v>40</v>
      </c>
      <c r="D46110" s="5">
        <v>12.3</v>
      </c>
      <c r="E46110" s="5">
        <v>12.3</v>
      </c>
      <c r="F46110" s="5">
        <v>12.34</v>
      </c>
      <c r="G46110" s="5">
        <v>12.29</v>
      </c>
      <c r="H46110" s="5">
        <v>12.303000000000001</v>
      </c>
      <c r="I46110" s="5">
        <v>71338.149999999994</v>
      </c>
      <c r="J46110" s="5">
        <v>71445.95</v>
      </c>
      <c r="K46110" s="5">
        <v>1660</v>
      </c>
      <c r="L46110" s="5">
        <v>722</v>
      </c>
      <c r="M46110" s="6">
        <f>IF([1]!TABLE_DI1[[#This Row],[DataDoPregao]]=A46109,M46109+1,1)</f>
        <v>15</v>
      </c>
    </row>
    <row r="46111" spans="1:13" x14ac:dyDescent="0.25">
      <c r="A46111" s="11">
        <v>41943</v>
      </c>
      <c r="B46111" s="13">
        <v>43102</v>
      </c>
      <c r="C46111" s="7" t="s">
        <v>41</v>
      </c>
      <c r="D46111" s="7">
        <v>12.28</v>
      </c>
      <c r="E46111" s="7">
        <v>12.29</v>
      </c>
      <c r="F46111" s="7">
        <v>12.39</v>
      </c>
      <c r="G46111" s="7">
        <v>12.25</v>
      </c>
      <c r="H46111" s="7">
        <v>12.331</v>
      </c>
      <c r="I46111" s="7">
        <v>69514.009999999995</v>
      </c>
      <c r="J46111" s="7">
        <v>69433.149999999994</v>
      </c>
      <c r="K46111" s="7">
        <v>91105</v>
      </c>
      <c r="L46111" s="7">
        <v>781</v>
      </c>
      <c r="M46111" s="8">
        <f>IF([1]!TABLE_DI1[[#This Row],[DataDoPregao]]=A46110,M46110+1,1)</f>
        <v>16</v>
      </c>
    </row>
    <row r="46112" spans="1:13" x14ac:dyDescent="0.25">
      <c r="A46112" s="10">
        <v>41943</v>
      </c>
      <c r="B46112" s="12">
        <v>43192</v>
      </c>
      <c r="C46112" s="5" t="s">
        <v>42</v>
      </c>
      <c r="D46112" s="5">
        <v>12.29</v>
      </c>
      <c r="E46112" s="5">
        <v>12.29</v>
      </c>
      <c r="F46112" s="5">
        <v>12.29</v>
      </c>
      <c r="G46112" s="5">
        <v>12.29</v>
      </c>
      <c r="H46112" s="5">
        <v>12.29</v>
      </c>
      <c r="I46112" s="5">
        <v>67639.350000000006</v>
      </c>
      <c r="J46112" s="5">
        <v>67512.03</v>
      </c>
      <c r="K46112" s="5">
        <v>190</v>
      </c>
      <c r="L46112" s="5">
        <v>841</v>
      </c>
      <c r="M46112" s="6">
        <f>IF([1]!TABLE_DI1[[#This Row],[DataDoPregao]]=A46111,M46111+1,1)</f>
        <v>17</v>
      </c>
    </row>
    <row r="46113" spans="1:13" x14ac:dyDescent="0.25">
      <c r="A46113" s="11">
        <v>41943</v>
      </c>
      <c r="B46113" s="13">
        <v>43283</v>
      </c>
      <c r="C46113" s="7" t="s">
        <v>43</v>
      </c>
      <c r="D46113" s="7">
        <v>12.37</v>
      </c>
      <c r="E46113" s="7">
        <v>12.28</v>
      </c>
      <c r="F46113" s="7">
        <v>12.4</v>
      </c>
      <c r="G46113" s="7">
        <v>12.21</v>
      </c>
      <c r="H46113" s="7">
        <v>12.324</v>
      </c>
      <c r="I46113" s="7">
        <v>65756.81</v>
      </c>
      <c r="J46113" s="7">
        <v>65498.66</v>
      </c>
      <c r="K46113" s="7">
        <v>17465</v>
      </c>
      <c r="L46113" s="7">
        <v>904</v>
      </c>
      <c r="M46113" s="8">
        <f>IF([1]!TABLE_DI1[[#This Row],[DataDoPregao]]=A46112,M46112+1,1)</f>
        <v>18</v>
      </c>
    </row>
    <row r="46114" spans="1:13" x14ac:dyDescent="0.25">
      <c r="A46114" s="10">
        <v>41943</v>
      </c>
      <c r="B46114" s="12">
        <v>43374</v>
      </c>
      <c r="C46114" s="5" t="s">
        <v>44</v>
      </c>
      <c r="D46114" s="5">
        <v>12.24</v>
      </c>
      <c r="E46114" s="5">
        <v>12.21</v>
      </c>
      <c r="F46114" s="5">
        <v>12.31</v>
      </c>
      <c r="G46114" s="5">
        <v>12.21</v>
      </c>
      <c r="H46114" s="5">
        <v>12.257</v>
      </c>
      <c r="I46114" s="5">
        <v>63860.79</v>
      </c>
      <c r="J46114" s="5">
        <v>63703.25</v>
      </c>
      <c r="K46114" s="5">
        <v>2115</v>
      </c>
      <c r="L46114" s="5">
        <v>967</v>
      </c>
      <c r="M46114" s="6">
        <f>IF([1]!TABLE_DI1[[#This Row],[DataDoPregao]]=A46113,M46113+1,1)</f>
        <v>19</v>
      </c>
    </row>
    <row r="46115" spans="1:13" x14ac:dyDescent="0.25">
      <c r="A46115" s="11">
        <v>41943</v>
      </c>
      <c r="B46115" s="13">
        <v>43467</v>
      </c>
      <c r="C46115" s="7" t="s">
        <v>45</v>
      </c>
      <c r="D46115" s="7">
        <v>12.27</v>
      </c>
      <c r="E46115" s="7">
        <v>12.21</v>
      </c>
      <c r="F46115" s="7">
        <v>12.36</v>
      </c>
      <c r="G46115" s="7">
        <v>12.14</v>
      </c>
      <c r="H46115" s="7">
        <v>12.25</v>
      </c>
      <c r="I46115" s="7">
        <v>62236.71</v>
      </c>
      <c r="J46115" s="7">
        <v>61890.69</v>
      </c>
      <c r="K46115" s="7">
        <v>27890</v>
      </c>
      <c r="L46115" s="7">
        <v>1026</v>
      </c>
      <c r="M46115" s="8">
        <f>IF([1]!TABLE_DI1[[#This Row],[DataDoPregao]]=A46114,M46114+1,1)</f>
        <v>20</v>
      </c>
    </row>
    <row r="46116" spans="1:13" x14ac:dyDescent="0.25">
      <c r="A46116" s="10">
        <v>41943</v>
      </c>
      <c r="B46116" s="12">
        <v>43556</v>
      </c>
      <c r="C46116" s="5" t="s">
        <v>46</v>
      </c>
      <c r="D46116" s="5">
        <v>12.09</v>
      </c>
      <c r="E46116" s="5">
        <v>12.09</v>
      </c>
      <c r="F46116" s="5">
        <v>12.09</v>
      </c>
      <c r="G46116" s="5">
        <v>12.09</v>
      </c>
      <c r="H46116" s="5">
        <v>12.09</v>
      </c>
      <c r="I46116" s="5">
        <v>60550.84</v>
      </c>
      <c r="J46116" s="5">
        <v>60201.760000000002</v>
      </c>
      <c r="K46116" s="5">
        <v>70</v>
      </c>
      <c r="L46116" s="5">
        <v>1086</v>
      </c>
      <c r="M46116" s="6">
        <f>IF([1]!TABLE_DI1[[#This Row],[DataDoPregao]]=A46115,M46115+1,1)</f>
        <v>21</v>
      </c>
    </row>
    <row r="46117" spans="1:13" x14ac:dyDescent="0.25">
      <c r="A46117" s="11">
        <v>41943</v>
      </c>
      <c r="B46117" s="13">
        <v>43647</v>
      </c>
      <c r="C46117" s="7" t="s">
        <v>47</v>
      </c>
      <c r="D46117" s="7">
        <v>12.08</v>
      </c>
      <c r="E46117" s="7">
        <v>12.08</v>
      </c>
      <c r="F46117" s="7">
        <v>12.08</v>
      </c>
      <c r="G46117" s="7">
        <v>12.08</v>
      </c>
      <c r="H46117" s="7">
        <v>12.08</v>
      </c>
      <c r="I46117" s="7">
        <v>58885.67</v>
      </c>
      <c r="J46117" s="7">
        <v>58534.55</v>
      </c>
      <c r="K46117" s="7">
        <v>90</v>
      </c>
      <c r="L46117" s="7">
        <v>1148</v>
      </c>
      <c r="M46117" s="8">
        <f>IF([1]!TABLE_DI1[[#This Row],[DataDoPregao]]=A46116,M46116+1,1)</f>
        <v>22</v>
      </c>
    </row>
    <row r="46118" spans="1:13" x14ac:dyDescent="0.25">
      <c r="A46118" s="10">
        <v>41943</v>
      </c>
      <c r="B46118" s="12">
        <v>43739</v>
      </c>
      <c r="C46118" s="5" t="s">
        <v>48</v>
      </c>
      <c r="D46118" s="5">
        <v>12</v>
      </c>
      <c r="E46118" s="5">
        <v>12.12</v>
      </c>
      <c r="F46118" s="5">
        <v>12.12</v>
      </c>
      <c r="G46118" s="5">
        <v>12</v>
      </c>
      <c r="H46118" s="5">
        <v>12.006</v>
      </c>
      <c r="I46118" s="5">
        <v>57161.67</v>
      </c>
      <c r="J46118" s="5">
        <v>56905.82</v>
      </c>
      <c r="K46118" s="5">
        <v>105</v>
      </c>
      <c r="L46118" s="5">
        <v>1213</v>
      </c>
      <c r="M46118" s="6">
        <f>IF([1]!TABLE_DI1[[#This Row],[DataDoPregao]]=A46117,M46117+1,1)</f>
        <v>23</v>
      </c>
    </row>
    <row r="46119" spans="1:13" x14ac:dyDescent="0.25">
      <c r="A46119" s="11">
        <v>41943</v>
      </c>
      <c r="B46119" s="13">
        <v>43832</v>
      </c>
      <c r="C46119" s="7" t="s">
        <v>49</v>
      </c>
      <c r="D46119" s="7">
        <v>12.21</v>
      </c>
      <c r="E46119" s="7">
        <v>12.02</v>
      </c>
      <c r="F46119" s="7">
        <v>12.21</v>
      </c>
      <c r="G46119" s="7">
        <v>12.02</v>
      </c>
      <c r="H46119" s="7">
        <v>12.071</v>
      </c>
      <c r="I46119" s="7">
        <v>55780.18</v>
      </c>
      <c r="J46119" s="7">
        <v>55370.09</v>
      </c>
      <c r="K46119" s="7">
        <v>2520</v>
      </c>
      <c r="L46119" s="7">
        <v>1274</v>
      </c>
      <c r="M46119" s="8">
        <f>IF([1]!TABLE_DI1[[#This Row],[DataDoPregao]]=A46118,M46118+1,1)</f>
        <v>24</v>
      </c>
    </row>
    <row r="46120" spans="1:13" x14ac:dyDescent="0.25">
      <c r="A46120" s="10">
        <v>41943</v>
      </c>
      <c r="B46120" s="12">
        <v>43922</v>
      </c>
      <c r="C46120" s="5" t="s">
        <v>50</v>
      </c>
      <c r="D46120" s="5">
        <v>11.96</v>
      </c>
      <c r="E46120" s="5">
        <v>11.96</v>
      </c>
      <c r="F46120" s="5">
        <v>11.96</v>
      </c>
      <c r="G46120" s="5">
        <v>11.96</v>
      </c>
      <c r="H46120" s="5">
        <v>11.96</v>
      </c>
      <c r="I46120" s="5">
        <v>54243.99</v>
      </c>
      <c r="J46120" s="5">
        <v>53808.18</v>
      </c>
      <c r="K46120" s="5">
        <v>105</v>
      </c>
      <c r="L46120" s="5">
        <v>1336</v>
      </c>
      <c r="M46120" s="6">
        <f>IF([1]!TABLE_DI1[[#This Row],[DataDoPregao]]=A46119,M46119+1,1)</f>
        <v>25</v>
      </c>
    </row>
    <row r="46121" spans="1:13" x14ac:dyDescent="0.25">
      <c r="A46121" s="11">
        <v>41943</v>
      </c>
      <c r="B46121" s="13">
        <v>44013</v>
      </c>
      <c r="C46121" s="7" t="s">
        <v>51</v>
      </c>
      <c r="D46121" s="7">
        <v>11.95</v>
      </c>
      <c r="E46121" s="7">
        <v>11.95</v>
      </c>
      <c r="F46121" s="7">
        <v>11.95</v>
      </c>
      <c r="G46121" s="7">
        <v>11.95</v>
      </c>
      <c r="H46121" s="7">
        <v>11.95</v>
      </c>
      <c r="I46121" s="7">
        <v>52773.88</v>
      </c>
      <c r="J46121" s="7">
        <v>52312.61</v>
      </c>
      <c r="K46121" s="7">
        <v>105</v>
      </c>
      <c r="L46121" s="7">
        <v>1397</v>
      </c>
      <c r="M46121" s="8">
        <f>IF([1]!TABLE_DI1[[#This Row],[DataDoPregao]]=A46120,M46120+1,1)</f>
        <v>26</v>
      </c>
    </row>
    <row r="46122" spans="1:13" x14ac:dyDescent="0.25">
      <c r="A46122" s="10">
        <v>41943</v>
      </c>
      <c r="B46122" s="12">
        <v>44105</v>
      </c>
      <c r="C46122" s="5" t="s">
        <v>52</v>
      </c>
      <c r="D46122" s="5">
        <v>11.94</v>
      </c>
      <c r="E46122" s="5">
        <v>12.02</v>
      </c>
      <c r="F46122" s="5">
        <v>12.02</v>
      </c>
      <c r="G46122" s="5">
        <v>11.94</v>
      </c>
      <c r="H46122" s="5">
        <v>11.944000000000001</v>
      </c>
      <c r="I46122" s="5">
        <v>51251.18</v>
      </c>
      <c r="J46122" s="5">
        <v>50766.879999999997</v>
      </c>
      <c r="K46122" s="5">
        <v>105</v>
      </c>
      <c r="L46122" s="5">
        <v>1461</v>
      </c>
      <c r="M46122" s="6">
        <f>IF([1]!TABLE_DI1[[#This Row],[DataDoPregao]]=A46121,M46121+1,1)</f>
        <v>27</v>
      </c>
    </row>
    <row r="46123" spans="1:13" x14ac:dyDescent="0.25">
      <c r="A46123" s="11">
        <v>41943</v>
      </c>
      <c r="B46123" s="13">
        <v>44200</v>
      </c>
      <c r="C46123" s="7" t="s">
        <v>53</v>
      </c>
      <c r="D46123" s="7">
        <v>12.04</v>
      </c>
      <c r="E46123" s="7">
        <v>12.02</v>
      </c>
      <c r="F46123" s="7">
        <v>12.17</v>
      </c>
      <c r="G46123" s="7">
        <v>11.95</v>
      </c>
      <c r="H46123" s="7">
        <v>12.055999999999999</v>
      </c>
      <c r="I46123" s="7">
        <v>49926.62</v>
      </c>
      <c r="J46123" s="7">
        <v>49624.83</v>
      </c>
      <c r="K46123" s="7">
        <v>205820</v>
      </c>
      <c r="L46123" s="7">
        <v>1521</v>
      </c>
      <c r="M46123" s="8">
        <f>IF([1]!TABLE_DI1[[#This Row],[DataDoPregao]]=A46122,M46122+1,1)</f>
        <v>28</v>
      </c>
    </row>
    <row r="46124" spans="1:13" x14ac:dyDescent="0.25">
      <c r="A46124" s="10">
        <v>41943</v>
      </c>
      <c r="B46124" s="12">
        <v>44287</v>
      </c>
      <c r="C46124" s="5" t="s">
        <v>54</v>
      </c>
      <c r="D46124" s="5">
        <v>0</v>
      </c>
      <c r="E46124" s="5">
        <v>0</v>
      </c>
      <c r="F46124" s="5">
        <v>0</v>
      </c>
      <c r="G46124" s="5">
        <v>0</v>
      </c>
      <c r="H46124" s="5">
        <v>0</v>
      </c>
      <c r="I46124" s="5">
        <v>48599.86</v>
      </c>
      <c r="J46124" s="5">
        <v>48264.36</v>
      </c>
      <c r="K46124" s="5">
        <v>0</v>
      </c>
      <c r="L46124" s="5">
        <v>1581</v>
      </c>
      <c r="M46124" s="6">
        <f>IF([1]!TABLE_DI1[[#This Row],[DataDoPregao]]=A46123,M46123+1,1)</f>
        <v>29</v>
      </c>
    </row>
    <row r="46125" spans="1:13" x14ac:dyDescent="0.25">
      <c r="A46125" s="11">
        <v>41943</v>
      </c>
      <c r="B46125" s="13">
        <v>44378</v>
      </c>
      <c r="C46125" s="7" t="s">
        <v>55</v>
      </c>
      <c r="D46125" s="7">
        <v>0</v>
      </c>
      <c r="E46125" s="7">
        <v>0</v>
      </c>
      <c r="F46125" s="7">
        <v>0</v>
      </c>
      <c r="G46125" s="7">
        <v>0</v>
      </c>
      <c r="H46125" s="7">
        <v>0</v>
      </c>
      <c r="I46125" s="7">
        <v>47288.79</v>
      </c>
      <c r="J46125" s="7">
        <v>46922.080000000002</v>
      </c>
      <c r="K46125" s="7">
        <v>0</v>
      </c>
      <c r="L46125" s="7">
        <v>1643</v>
      </c>
      <c r="M46125" s="8">
        <f>IF([1]!TABLE_DI1[[#This Row],[DataDoPregao]]=A46124,M46124+1,1)</f>
        <v>30</v>
      </c>
    </row>
    <row r="46126" spans="1:13" x14ac:dyDescent="0.25">
      <c r="A46126" s="10">
        <v>41943</v>
      </c>
      <c r="B46126" s="12">
        <v>44470</v>
      </c>
      <c r="C46126" s="5" t="s">
        <v>56</v>
      </c>
      <c r="D46126" s="5">
        <v>0</v>
      </c>
      <c r="E46126" s="5">
        <v>0</v>
      </c>
      <c r="F46126" s="5">
        <v>0</v>
      </c>
      <c r="G46126" s="5">
        <v>0</v>
      </c>
      <c r="H46126" s="5">
        <v>0</v>
      </c>
      <c r="I46126" s="5">
        <v>45950.05</v>
      </c>
      <c r="J46126" s="5">
        <v>45551.96</v>
      </c>
      <c r="K46126" s="5">
        <v>0</v>
      </c>
      <c r="L46126" s="5">
        <v>1707</v>
      </c>
      <c r="M46126" s="6">
        <f>IF([1]!TABLE_DI1[[#This Row],[DataDoPregao]]=A46125,M46125+1,1)</f>
        <v>31</v>
      </c>
    </row>
    <row r="46127" spans="1:13" x14ac:dyDescent="0.25">
      <c r="A46127" s="11">
        <v>41943</v>
      </c>
      <c r="B46127" s="13">
        <v>44564</v>
      </c>
      <c r="C46127" s="7" t="s">
        <v>57</v>
      </c>
      <c r="D46127" s="7">
        <v>11.95</v>
      </c>
      <c r="E46127" s="7">
        <v>11.95</v>
      </c>
      <c r="F46127" s="7">
        <v>11.95</v>
      </c>
      <c r="G46127" s="7">
        <v>11.95</v>
      </c>
      <c r="H46127" s="7">
        <v>11.95</v>
      </c>
      <c r="I46127" s="7">
        <v>44690.68</v>
      </c>
      <c r="J46127" s="7">
        <v>44264.17</v>
      </c>
      <c r="K46127" s="7">
        <v>5</v>
      </c>
      <c r="L46127" s="7">
        <v>1768</v>
      </c>
      <c r="M46127" s="8">
        <f>IF([1]!TABLE_DI1[[#This Row],[DataDoPregao]]=A46126,M46126+1,1)</f>
        <v>32</v>
      </c>
    </row>
    <row r="46128" spans="1:13" x14ac:dyDescent="0.25">
      <c r="A46128" s="10">
        <v>41943</v>
      </c>
      <c r="B46128" s="12">
        <v>44743</v>
      </c>
      <c r="C46128" s="5" t="s">
        <v>58</v>
      </c>
      <c r="D46128" s="5">
        <v>0</v>
      </c>
      <c r="E46128" s="5">
        <v>0</v>
      </c>
      <c r="F46128" s="5">
        <v>0</v>
      </c>
      <c r="G46128" s="5">
        <v>0</v>
      </c>
      <c r="H46128" s="5">
        <v>0</v>
      </c>
      <c r="I46128" s="5">
        <v>42229.95</v>
      </c>
      <c r="J46128" s="5">
        <v>41859.199999999997</v>
      </c>
      <c r="K46128" s="5">
        <v>0</v>
      </c>
      <c r="L46128" s="5">
        <v>1891</v>
      </c>
      <c r="M46128" s="6">
        <f>IF([1]!TABLE_DI1[[#This Row],[DataDoPregao]]=A46127,M46127+1,1)</f>
        <v>33</v>
      </c>
    </row>
    <row r="46129" spans="1:13" x14ac:dyDescent="0.25">
      <c r="A46129" s="11">
        <v>41943</v>
      </c>
      <c r="B46129" s="13">
        <v>44928</v>
      </c>
      <c r="C46129" s="7" t="s">
        <v>59</v>
      </c>
      <c r="D46129" s="7">
        <v>12.04</v>
      </c>
      <c r="E46129" s="7">
        <v>12.01</v>
      </c>
      <c r="F46129" s="7">
        <v>12.15</v>
      </c>
      <c r="G46129" s="7">
        <v>11.95</v>
      </c>
      <c r="H46129" s="7">
        <v>12.025</v>
      </c>
      <c r="I46129" s="7">
        <v>39851.18</v>
      </c>
      <c r="J46129" s="7">
        <v>39532.9</v>
      </c>
      <c r="K46129" s="7">
        <v>6470</v>
      </c>
      <c r="L46129" s="7">
        <v>2017</v>
      </c>
      <c r="M46129" s="8">
        <f>IF([1]!TABLE_DI1[[#This Row],[DataDoPregao]]=A46128,M46128+1,1)</f>
        <v>34</v>
      </c>
    </row>
    <row r="46130" spans="1:13" x14ac:dyDescent="0.25">
      <c r="A46130" s="10">
        <v>41943</v>
      </c>
      <c r="B46130" s="12">
        <v>45110</v>
      </c>
      <c r="C46130" s="5" t="s">
        <v>60</v>
      </c>
      <c r="D46130" s="5">
        <v>0</v>
      </c>
      <c r="E46130" s="5">
        <v>0</v>
      </c>
      <c r="F46130" s="5">
        <v>0</v>
      </c>
      <c r="G46130" s="5">
        <v>0</v>
      </c>
      <c r="H46130" s="5">
        <v>0</v>
      </c>
      <c r="I46130" s="5">
        <v>37727.870000000003</v>
      </c>
      <c r="J46130" s="5">
        <v>37382.550000000003</v>
      </c>
      <c r="K46130" s="5">
        <v>0</v>
      </c>
      <c r="L46130" s="5">
        <v>2140</v>
      </c>
      <c r="M46130" s="6">
        <f>IF([1]!TABLE_DI1[[#This Row],[DataDoPregao]]=A46129,M46129+1,1)</f>
        <v>35</v>
      </c>
    </row>
    <row r="46131" spans="1:13" x14ac:dyDescent="0.25">
      <c r="A46131" s="11">
        <v>41943</v>
      </c>
      <c r="B46131" s="13">
        <v>45293</v>
      </c>
      <c r="C46131" s="7" t="s">
        <v>61</v>
      </c>
      <c r="D46131" s="7">
        <v>11.93</v>
      </c>
      <c r="E46131" s="7">
        <v>11.93</v>
      </c>
      <c r="F46131" s="7">
        <v>11.93</v>
      </c>
      <c r="G46131" s="7">
        <v>11.93</v>
      </c>
      <c r="H46131" s="7">
        <v>11.93</v>
      </c>
      <c r="I46131" s="7">
        <v>35699.65</v>
      </c>
      <c r="J46131" s="7">
        <v>35331.22</v>
      </c>
      <c r="K46131" s="7">
        <v>5</v>
      </c>
      <c r="L46131" s="7">
        <v>2263</v>
      </c>
      <c r="M46131" s="8">
        <f>IF([1]!TABLE_DI1[[#This Row],[DataDoPregao]]=A46130,M46130+1,1)</f>
        <v>36</v>
      </c>
    </row>
    <row r="46132" spans="1:13" x14ac:dyDescent="0.25">
      <c r="A46132" s="10">
        <v>41943</v>
      </c>
      <c r="B46132" s="12">
        <v>45474</v>
      </c>
      <c r="C46132" s="5" t="s">
        <v>62</v>
      </c>
      <c r="D46132" s="5">
        <v>0</v>
      </c>
      <c r="E46132" s="5">
        <v>0</v>
      </c>
      <c r="F46132" s="5">
        <v>0</v>
      </c>
      <c r="G46132" s="5">
        <v>0</v>
      </c>
      <c r="H46132" s="5">
        <v>0</v>
      </c>
      <c r="I46132" s="5">
        <v>33795.68</v>
      </c>
      <c r="J46132" s="5">
        <v>33411.03</v>
      </c>
      <c r="K46132" s="5">
        <v>0</v>
      </c>
      <c r="L46132" s="5">
        <v>2386</v>
      </c>
      <c r="M46132" s="6">
        <f>IF([1]!TABLE_DI1[[#This Row],[DataDoPregao]]=A46131,M46131+1,1)</f>
        <v>37</v>
      </c>
    </row>
    <row r="46133" spans="1:13" x14ac:dyDescent="0.25">
      <c r="A46133" s="11">
        <v>41943</v>
      </c>
      <c r="B46133" s="13">
        <v>45659</v>
      </c>
      <c r="C46133" s="7" t="s">
        <v>63</v>
      </c>
      <c r="D46133" s="7">
        <v>12.11</v>
      </c>
      <c r="E46133" s="7">
        <v>11.94</v>
      </c>
      <c r="F46133" s="7">
        <v>12.11</v>
      </c>
      <c r="G46133" s="7">
        <v>11.9</v>
      </c>
      <c r="H46133" s="7">
        <v>11.955</v>
      </c>
      <c r="I46133" s="7">
        <v>31909.99</v>
      </c>
      <c r="J46133" s="7">
        <v>31507.52</v>
      </c>
      <c r="K46133" s="7">
        <v>2295</v>
      </c>
      <c r="L46133" s="7">
        <v>2512</v>
      </c>
      <c r="M46133" s="8">
        <f>IF([1]!TABLE_DI1[[#This Row],[DataDoPregao]]=A46132,M46132+1,1)</f>
        <v>38</v>
      </c>
    </row>
    <row r="46134" spans="1:13" x14ac:dyDescent="0.25">
      <c r="A46134" s="10">
        <v>41943</v>
      </c>
      <c r="B46134" s="12">
        <v>46024</v>
      </c>
      <c r="C46134" s="5" t="s">
        <v>64</v>
      </c>
      <c r="D46134" s="5">
        <v>0</v>
      </c>
      <c r="E46134" s="5">
        <v>0</v>
      </c>
      <c r="F46134" s="5">
        <v>0</v>
      </c>
      <c r="G46134" s="5">
        <v>0</v>
      </c>
      <c r="H46134" s="5">
        <v>0</v>
      </c>
      <c r="I46134" s="5">
        <v>28493.57</v>
      </c>
      <c r="J46134" s="5">
        <v>28098.91</v>
      </c>
      <c r="K46134" s="5">
        <v>0</v>
      </c>
      <c r="L46134" s="5">
        <v>2761</v>
      </c>
      <c r="M46134" s="6">
        <f>IF([1]!TABLE_DI1[[#This Row],[DataDoPregao]]=A46133,M46133+1,1)</f>
        <v>39</v>
      </c>
    </row>
    <row r="46135" spans="1:13" x14ac:dyDescent="0.25">
      <c r="A46135" s="11">
        <v>41943</v>
      </c>
      <c r="B46135" s="13">
        <v>47120</v>
      </c>
      <c r="C46135" s="7" t="s">
        <v>65</v>
      </c>
      <c r="D46135" s="7">
        <v>0</v>
      </c>
      <c r="E46135" s="7">
        <v>0</v>
      </c>
      <c r="F46135" s="7">
        <v>0</v>
      </c>
      <c r="G46135" s="7">
        <v>0</v>
      </c>
      <c r="H46135" s="7">
        <v>0</v>
      </c>
      <c r="I46135" s="7">
        <v>20368.419999999998</v>
      </c>
      <c r="J46135" s="7">
        <v>20011.72</v>
      </c>
      <c r="K46135" s="7">
        <v>0</v>
      </c>
      <c r="L46135" s="7">
        <v>3500</v>
      </c>
      <c r="M46135" s="8">
        <f>IF([1]!TABLE_DI1[[#This Row],[DataDoPregao]]=A46134,M46134+1,1)</f>
        <v>40</v>
      </c>
    </row>
    <row r="46136" spans="1:13" x14ac:dyDescent="0.25">
      <c r="A46136" s="10">
        <v>41946</v>
      </c>
      <c r="B46136" s="12">
        <v>41946</v>
      </c>
      <c r="C46136" s="5" t="s">
        <v>136</v>
      </c>
      <c r="D46136" s="5">
        <v>0</v>
      </c>
      <c r="E46136" s="5">
        <v>0</v>
      </c>
      <c r="F46136" s="5">
        <v>0</v>
      </c>
      <c r="G46136" s="5">
        <v>0</v>
      </c>
      <c r="H46136" s="5">
        <v>0</v>
      </c>
      <c r="I46136" s="5">
        <v>100000</v>
      </c>
      <c r="J46136" s="5">
        <v>99999.99</v>
      </c>
      <c r="K46136" s="5">
        <v>0</v>
      </c>
      <c r="L46136" s="5">
        <v>0</v>
      </c>
      <c r="M46136" s="6">
        <f>IF([1]!TABLE_DI1[[#This Row],[DataDoPregao]]=A46135,M46135+1,1)</f>
        <v>1</v>
      </c>
    </row>
    <row r="46137" spans="1:13" x14ac:dyDescent="0.25">
      <c r="A46137" s="11">
        <v>41946</v>
      </c>
      <c r="B46137" s="13">
        <v>41974</v>
      </c>
      <c r="C46137" s="7" t="s">
        <v>137</v>
      </c>
      <c r="D46137" s="7">
        <v>11.08</v>
      </c>
      <c r="E46137" s="7">
        <v>11.09</v>
      </c>
      <c r="F46137" s="7">
        <v>11.09</v>
      </c>
      <c r="G46137" s="7">
        <v>11.08</v>
      </c>
      <c r="H46137" s="7">
        <v>11.081</v>
      </c>
      <c r="I46137" s="7">
        <v>99169.5</v>
      </c>
      <c r="J46137" s="7">
        <v>99169.2</v>
      </c>
      <c r="K46137" s="7">
        <v>5525</v>
      </c>
      <c r="L46137" s="7">
        <v>19</v>
      </c>
      <c r="M46137" s="8">
        <f>IF([1]!TABLE_DI1[[#This Row],[DataDoPregao]]=A46136,M46136+1,1)</f>
        <v>2</v>
      </c>
    </row>
    <row r="46138" spans="1:13" x14ac:dyDescent="0.25">
      <c r="A46138" s="10">
        <v>41946</v>
      </c>
      <c r="B46138" s="12">
        <v>42006</v>
      </c>
      <c r="C46138" s="5" t="s">
        <v>100</v>
      </c>
      <c r="D46138" s="5">
        <v>11.27</v>
      </c>
      <c r="E46138" s="5">
        <v>11.27</v>
      </c>
      <c r="F46138" s="5">
        <v>11.27</v>
      </c>
      <c r="G46138" s="5">
        <v>11.26</v>
      </c>
      <c r="H46138" s="5">
        <v>11.262</v>
      </c>
      <c r="I46138" s="5">
        <v>98237.39</v>
      </c>
      <c r="J46138" s="5">
        <v>98234.43</v>
      </c>
      <c r="K46138" s="5">
        <v>48626</v>
      </c>
      <c r="L46138" s="5">
        <v>39</v>
      </c>
      <c r="M46138" s="6">
        <f>IF([1]!TABLE_DI1[[#This Row],[DataDoPregao]]=A46137,M46137+1,1)</f>
        <v>3</v>
      </c>
    </row>
    <row r="46139" spans="1:13" x14ac:dyDescent="0.25">
      <c r="A46139" s="11">
        <v>41946</v>
      </c>
      <c r="B46139" s="13">
        <v>42037</v>
      </c>
      <c r="C46139" s="7" t="s">
        <v>138</v>
      </c>
      <c r="D46139" s="7">
        <v>11.41</v>
      </c>
      <c r="E46139" s="7">
        <v>11.41</v>
      </c>
      <c r="F46139" s="7">
        <v>11.41</v>
      </c>
      <c r="G46139" s="7">
        <v>11.4</v>
      </c>
      <c r="H46139" s="7">
        <v>11.406000000000001</v>
      </c>
      <c r="I46139" s="7">
        <v>97334.98</v>
      </c>
      <c r="J46139" s="7">
        <v>97335.98</v>
      </c>
      <c r="K46139" s="7">
        <v>8470</v>
      </c>
      <c r="L46139" s="7">
        <v>60</v>
      </c>
      <c r="M46139" s="8">
        <f>IF([1]!TABLE_DI1[[#This Row],[DataDoPregao]]=A46138,M46138+1,1)</f>
        <v>4</v>
      </c>
    </row>
    <row r="46140" spans="1:13" x14ac:dyDescent="0.25">
      <c r="A46140" s="10">
        <v>41946</v>
      </c>
      <c r="B46140" s="12">
        <v>42065</v>
      </c>
      <c r="C46140" s="5" t="s">
        <v>139</v>
      </c>
      <c r="D46140" s="5">
        <v>11.55</v>
      </c>
      <c r="E46140" s="5">
        <v>11.58</v>
      </c>
      <c r="F46140" s="5">
        <v>11.58</v>
      </c>
      <c r="G46140" s="5">
        <v>11.55</v>
      </c>
      <c r="H46140" s="5">
        <v>11.552</v>
      </c>
      <c r="I46140" s="5">
        <v>96547.7</v>
      </c>
      <c r="J46140" s="5">
        <v>96547.7</v>
      </c>
      <c r="K46140" s="5">
        <v>2550</v>
      </c>
      <c r="L46140" s="5">
        <v>78</v>
      </c>
      <c r="M46140" s="6">
        <f>IF([1]!TABLE_DI1[[#This Row],[DataDoPregao]]=A46139,M46139+1,1)</f>
        <v>5</v>
      </c>
    </row>
    <row r="46141" spans="1:13" x14ac:dyDescent="0.25">
      <c r="A46141" s="11">
        <v>41946</v>
      </c>
      <c r="B46141" s="13">
        <v>42095</v>
      </c>
      <c r="C46141" s="7" t="s">
        <v>21</v>
      </c>
      <c r="D46141" s="7">
        <v>11.68</v>
      </c>
      <c r="E46141" s="7">
        <v>11.69</v>
      </c>
      <c r="F46141" s="7">
        <v>11.69</v>
      </c>
      <c r="G46141" s="7">
        <v>11.66</v>
      </c>
      <c r="H46141" s="7">
        <v>11.679</v>
      </c>
      <c r="I46141" s="7">
        <v>95585.279999999999</v>
      </c>
      <c r="J46141" s="7">
        <v>95593.76</v>
      </c>
      <c r="K46141" s="7">
        <v>76363</v>
      </c>
      <c r="L46141" s="7">
        <v>100</v>
      </c>
      <c r="M46141" s="8">
        <f>IF([1]!TABLE_DI1[[#This Row],[DataDoPregao]]=A46140,M46140+1,1)</f>
        <v>6</v>
      </c>
    </row>
    <row r="46142" spans="1:13" x14ac:dyDescent="0.25">
      <c r="A46142" s="10">
        <v>41946</v>
      </c>
      <c r="B46142" s="12">
        <v>42186</v>
      </c>
      <c r="C46142" s="5" t="s">
        <v>24</v>
      </c>
      <c r="D46142" s="5">
        <v>11.93</v>
      </c>
      <c r="E46142" s="5">
        <v>11.96</v>
      </c>
      <c r="F46142" s="5">
        <v>11.96</v>
      </c>
      <c r="G46142" s="5">
        <v>11.92</v>
      </c>
      <c r="H46142" s="5">
        <v>11.946999999999999</v>
      </c>
      <c r="I46142" s="5">
        <v>92917.05</v>
      </c>
      <c r="J46142" s="5">
        <v>92935.85</v>
      </c>
      <c r="K46142" s="5">
        <v>22833</v>
      </c>
      <c r="L46142" s="5">
        <v>161</v>
      </c>
      <c r="M46142" s="6">
        <f>IF([1]!TABLE_DI1[[#This Row],[DataDoPregao]]=A46141,M46141+1,1)</f>
        <v>7</v>
      </c>
    </row>
    <row r="46143" spans="1:13" x14ac:dyDescent="0.25">
      <c r="A46143" s="11">
        <v>41946</v>
      </c>
      <c r="B46143" s="13">
        <v>42278</v>
      </c>
      <c r="C46143" s="7" t="s">
        <v>27</v>
      </c>
      <c r="D46143" s="7">
        <v>12.17</v>
      </c>
      <c r="E46143" s="7">
        <v>12.19</v>
      </c>
      <c r="F46143" s="7">
        <v>12.19</v>
      </c>
      <c r="G46143" s="7">
        <v>12.17</v>
      </c>
      <c r="H46143" s="7">
        <v>12.188000000000001</v>
      </c>
      <c r="I46143" s="7">
        <v>90075.18</v>
      </c>
      <c r="J46143" s="7">
        <v>90100.88</v>
      </c>
      <c r="K46143" s="7">
        <v>3325</v>
      </c>
      <c r="L46143" s="7">
        <v>225</v>
      </c>
      <c r="M46143" s="8">
        <f>IF([1]!TABLE_DI1[[#This Row],[DataDoPregao]]=A46142,M46142+1,1)</f>
        <v>8</v>
      </c>
    </row>
    <row r="46144" spans="1:13" x14ac:dyDescent="0.25">
      <c r="A46144" s="10">
        <v>41946</v>
      </c>
      <c r="B46144" s="12">
        <v>42373</v>
      </c>
      <c r="C46144" s="5" t="s">
        <v>30</v>
      </c>
      <c r="D46144" s="5">
        <v>12.19</v>
      </c>
      <c r="E46144" s="5">
        <v>12.32</v>
      </c>
      <c r="F46144" s="5">
        <v>12.33</v>
      </c>
      <c r="G46144" s="5">
        <v>12.19</v>
      </c>
      <c r="H46144" s="5">
        <v>12.294</v>
      </c>
      <c r="I46144" s="5">
        <v>87422.55</v>
      </c>
      <c r="J46144" s="5">
        <v>87491.16</v>
      </c>
      <c r="K46144" s="5">
        <v>70480</v>
      </c>
      <c r="L46144" s="5">
        <v>285</v>
      </c>
      <c r="M46144" s="6">
        <f>IF([1]!TABLE_DI1[[#This Row],[DataDoPregao]]=A46143,M46143+1,1)</f>
        <v>9</v>
      </c>
    </row>
    <row r="46145" spans="1:13" x14ac:dyDescent="0.25">
      <c r="A46145" s="11">
        <v>41946</v>
      </c>
      <c r="B46145" s="13">
        <v>42461</v>
      </c>
      <c r="C46145" s="7" t="s">
        <v>33</v>
      </c>
      <c r="D46145" s="7">
        <v>12.31</v>
      </c>
      <c r="E46145" s="7">
        <v>12.4</v>
      </c>
      <c r="F46145" s="7">
        <v>12.4</v>
      </c>
      <c r="G46145" s="7">
        <v>12.31</v>
      </c>
      <c r="H46145" s="7">
        <v>12.358000000000001</v>
      </c>
      <c r="I46145" s="7">
        <v>84938.27</v>
      </c>
      <c r="J46145" s="7">
        <v>84987.47</v>
      </c>
      <c r="K46145" s="7">
        <v>1540</v>
      </c>
      <c r="L46145" s="7">
        <v>345</v>
      </c>
      <c r="M46145" s="8">
        <f>IF([1]!TABLE_DI1[[#This Row],[DataDoPregao]]=A46144,M46144+1,1)</f>
        <v>10</v>
      </c>
    </row>
    <row r="46146" spans="1:13" x14ac:dyDescent="0.25">
      <c r="A46146" s="10">
        <v>41946</v>
      </c>
      <c r="B46146" s="12">
        <v>42552</v>
      </c>
      <c r="C46146" s="5" t="s">
        <v>35</v>
      </c>
      <c r="D46146" s="5">
        <v>12.34</v>
      </c>
      <c r="E46146" s="5">
        <v>12.41</v>
      </c>
      <c r="F46146" s="5">
        <v>12.44</v>
      </c>
      <c r="G46146" s="5">
        <v>12.32</v>
      </c>
      <c r="H46146" s="5">
        <v>12.388999999999999</v>
      </c>
      <c r="I46146" s="5">
        <v>82462.990000000005</v>
      </c>
      <c r="J46146" s="5">
        <v>82544.149999999994</v>
      </c>
      <c r="K46146" s="5">
        <v>6295</v>
      </c>
      <c r="L46146" s="5">
        <v>408</v>
      </c>
      <c r="M46146" s="6">
        <f>IF([1]!TABLE_DI1[[#This Row],[DataDoPregao]]=A46145,M46145+1,1)</f>
        <v>11</v>
      </c>
    </row>
    <row r="46147" spans="1:13" x14ac:dyDescent="0.25">
      <c r="A46147" s="11">
        <v>41946</v>
      </c>
      <c r="B46147" s="13">
        <v>42646</v>
      </c>
      <c r="C46147" s="7" t="s">
        <v>36</v>
      </c>
      <c r="D46147" s="7">
        <v>12.38</v>
      </c>
      <c r="E46147" s="7">
        <v>12.47</v>
      </c>
      <c r="F46147" s="7">
        <v>12.47</v>
      </c>
      <c r="G46147" s="7">
        <v>12.38</v>
      </c>
      <c r="H46147" s="7">
        <v>12.409000000000001</v>
      </c>
      <c r="I46147" s="7">
        <v>79988.41</v>
      </c>
      <c r="J46147" s="7">
        <v>80052.66</v>
      </c>
      <c r="K46147" s="7">
        <v>4965</v>
      </c>
      <c r="L46147" s="7">
        <v>473</v>
      </c>
      <c r="M46147" s="8">
        <f>IF([1]!TABLE_DI1[[#This Row],[DataDoPregao]]=A46146,M46146+1,1)</f>
        <v>12</v>
      </c>
    </row>
    <row r="46148" spans="1:13" x14ac:dyDescent="0.25">
      <c r="A46148" s="10">
        <v>41946</v>
      </c>
      <c r="B46148" s="12">
        <v>42737</v>
      </c>
      <c r="C46148" s="5" t="s">
        <v>37</v>
      </c>
      <c r="D46148" s="5">
        <v>12.33</v>
      </c>
      <c r="E46148" s="5">
        <v>12.4</v>
      </c>
      <c r="F46148" s="5">
        <v>12.44</v>
      </c>
      <c r="G46148" s="5">
        <v>12.28</v>
      </c>
      <c r="H46148" s="5">
        <v>12.375</v>
      </c>
      <c r="I46148" s="5">
        <v>77748.850000000006</v>
      </c>
      <c r="J46148" s="5">
        <v>77909.679999999993</v>
      </c>
      <c r="K46148" s="5">
        <v>99488</v>
      </c>
      <c r="L46148" s="5">
        <v>534</v>
      </c>
      <c r="M46148" s="6">
        <f>IF([1]!TABLE_DI1[[#This Row],[DataDoPregao]]=A46147,M46147+1,1)</f>
        <v>13</v>
      </c>
    </row>
    <row r="46149" spans="1:13" x14ac:dyDescent="0.25">
      <c r="A46149" s="11">
        <v>41946</v>
      </c>
      <c r="B46149" s="13">
        <v>42828</v>
      </c>
      <c r="C46149" s="7" t="s">
        <v>38</v>
      </c>
      <c r="D46149" s="7">
        <v>12.4</v>
      </c>
      <c r="E46149" s="7">
        <v>12.4</v>
      </c>
      <c r="F46149" s="7">
        <v>12.4</v>
      </c>
      <c r="G46149" s="7">
        <v>12.4</v>
      </c>
      <c r="H46149" s="7">
        <v>12.4</v>
      </c>
      <c r="I46149" s="7">
        <v>75495.16</v>
      </c>
      <c r="J46149" s="7">
        <v>75669.820000000007</v>
      </c>
      <c r="K46149" s="7">
        <v>40</v>
      </c>
      <c r="L46149" s="7">
        <v>596</v>
      </c>
      <c r="M46149" s="8">
        <f>IF([1]!TABLE_DI1[[#This Row],[DataDoPregao]]=A46148,M46148+1,1)</f>
        <v>14</v>
      </c>
    </row>
    <row r="46150" spans="1:13" x14ac:dyDescent="0.25">
      <c r="A46150" s="10">
        <v>41946</v>
      </c>
      <c r="B46150" s="12">
        <v>42919</v>
      </c>
      <c r="C46150" s="5" t="s">
        <v>39</v>
      </c>
      <c r="D46150" s="5">
        <v>12.36</v>
      </c>
      <c r="E46150" s="5">
        <v>12.44</v>
      </c>
      <c r="F46150" s="5">
        <v>12.44</v>
      </c>
      <c r="G46150" s="5">
        <v>12.36</v>
      </c>
      <c r="H46150" s="5">
        <v>12.394</v>
      </c>
      <c r="I46150" s="5">
        <v>73388.91</v>
      </c>
      <c r="J46150" s="5">
        <v>73593.5</v>
      </c>
      <c r="K46150" s="5">
        <v>745</v>
      </c>
      <c r="L46150" s="5">
        <v>657</v>
      </c>
      <c r="M46150" s="6">
        <f>IF([1]!TABLE_DI1[[#This Row],[DataDoPregao]]=A46149,M46149+1,1)</f>
        <v>15</v>
      </c>
    </row>
    <row r="46151" spans="1:13" x14ac:dyDescent="0.25">
      <c r="A46151" s="11">
        <v>41946</v>
      </c>
      <c r="B46151" s="13">
        <v>43010</v>
      </c>
      <c r="C46151" s="7" t="s">
        <v>40</v>
      </c>
      <c r="D46151" s="7">
        <v>12.4</v>
      </c>
      <c r="E46151" s="7">
        <v>12.4</v>
      </c>
      <c r="F46151" s="7">
        <v>12.4</v>
      </c>
      <c r="G46151" s="7">
        <v>12.4</v>
      </c>
      <c r="H46151" s="7">
        <v>12.4</v>
      </c>
      <c r="I46151" s="7">
        <v>71242.210000000006</v>
      </c>
      <c r="J46151" s="7">
        <v>71367.850000000006</v>
      </c>
      <c r="K46151" s="7">
        <v>10</v>
      </c>
      <c r="L46151" s="7">
        <v>721</v>
      </c>
      <c r="M46151" s="8">
        <f>IF([1]!TABLE_DI1[[#This Row],[DataDoPregao]]=A46150,M46150+1,1)</f>
        <v>16</v>
      </c>
    </row>
    <row r="46152" spans="1:13" x14ac:dyDescent="0.25">
      <c r="A46152" s="10">
        <v>41946</v>
      </c>
      <c r="B46152" s="12">
        <v>43102</v>
      </c>
      <c r="C46152" s="5" t="s">
        <v>41</v>
      </c>
      <c r="D46152" s="5">
        <v>12.32</v>
      </c>
      <c r="E46152" s="5">
        <v>12.39</v>
      </c>
      <c r="F46152" s="5">
        <v>12.43</v>
      </c>
      <c r="G46152" s="5">
        <v>12.28</v>
      </c>
      <c r="H46152" s="5">
        <v>12.382</v>
      </c>
      <c r="I46152" s="5">
        <v>69273.990000000005</v>
      </c>
      <c r="J46152" s="5">
        <v>69542.95</v>
      </c>
      <c r="K46152" s="5">
        <v>40185</v>
      </c>
      <c r="L46152" s="5">
        <v>780</v>
      </c>
      <c r="M46152" s="6">
        <f>IF([1]!TABLE_DI1[[#This Row],[DataDoPregao]]=A46151,M46151+1,1)</f>
        <v>17</v>
      </c>
    </row>
    <row r="46153" spans="1:13" x14ac:dyDescent="0.25">
      <c r="A46153" s="11">
        <v>41946</v>
      </c>
      <c r="B46153" s="13">
        <v>43192</v>
      </c>
      <c r="C46153" s="7" t="s">
        <v>42</v>
      </c>
      <c r="D46153" s="7">
        <v>12.38</v>
      </c>
      <c r="E46153" s="7">
        <v>12.38</v>
      </c>
      <c r="F46153" s="7">
        <v>12.38</v>
      </c>
      <c r="G46153" s="7">
        <v>12.38</v>
      </c>
      <c r="H46153" s="7">
        <v>12.38</v>
      </c>
      <c r="I46153" s="7">
        <v>67363.039999999994</v>
      </c>
      <c r="J46153" s="7">
        <v>67667.509999999995</v>
      </c>
      <c r="K46153" s="7">
        <v>5</v>
      </c>
      <c r="L46153" s="7">
        <v>840</v>
      </c>
      <c r="M46153" s="8">
        <f>IF([1]!TABLE_DI1[[#This Row],[DataDoPregao]]=A46152,M46152+1,1)</f>
        <v>18</v>
      </c>
    </row>
    <row r="46154" spans="1:13" x14ac:dyDescent="0.25">
      <c r="A46154" s="10">
        <v>41946</v>
      </c>
      <c r="B46154" s="12">
        <v>43283</v>
      </c>
      <c r="C46154" s="5" t="s">
        <v>43</v>
      </c>
      <c r="D46154" s="5">
        <v>12.33</v>
      </c>
      <c r="E46154" s="5">
        <v>12.4</v>
      </c>
      <c r="F46154" s="5">
        <v>12.4</v>
      </c>
      <c r="G46154" s="5">
        <v>12.33</v>
      </c>
      <c r="H46154" s="5">
        <v>12.37</v>
      </c>
      <c r="I46154" s="5">
        <v>65425.86</v>
      </c>
      <c r="J46154" s="5">
        <v>65784.179999999993</v>
      </c>
      <c r="K46154" s="5">
        <v>4575</v>
      </c>
      <c r="L46154" s="5">
        <v>903</v>
      </c>
      <c r="M46154" s="6">
        <f>IF([1]!TABLE_DI1[[#This Row],[DataDoPregao]]=A46153,M46153+1,1)</f>
        <v>19</v>
      </c>
    </row>
    <row r="46155" spans="1:13" x14ac:dyDescent="0.25">
      <c r="A46155" s="11">
        <v>41946</v>
      </c>
      <c r="B46155" s="13">
        <v>43374</v>
      </c>
      <c r="C46155" s="7" t="s">
        <v>44</v>
      </c>
      <c r="D46155" s="7">
        <v>12.36</v>
      </c>
      <c r="E46155" s="7">
        <v>12.36</v>
      </c>
      <c r="F46155" s="7">
        <v>12.36</v>
      </c>
      <c r="G46155" s="7">
        <v>12.36</v>
      </c>
      <c r="H46155" s="7">
        <v>12.36</v>
      </c>
      <c r="I46155" s="7">
        <v>63558.93</v>
      </c>
      <c r="J46155" s="7">
        <v>63887.38</v>
      </c>
      <c r="K46155" s="7">
        <v>15</v>
      </c>
      <c r="L46155" s="7">
        <v>966</v>
      </c>
      <c r="M46155" s="8">
        <f>IF([1]!TABLE_DI1[[#This Row],[DataDoPregao]]=A46154,M46154+1,1)</f>
        <v>20</v>
      </c>
    </row>
    <row r="46156" spans="1:13" x14ac:dyDescent="0.25">
      <c r="A46156" s="10">
        <v>41946</v>
      </c>
      <c r="B46156" s="12">
        <v>43467</v>
      </c>
      <c r="C46156" s="5" t="s">
        <v>45</v>
      </c>
      <c r="D46156" s="5">
        <v>12.25</v>
      </c>
      <c r="E46156" s="5">
        <v>12.33</v>
      </c>
      <c r="F46156" s="5">
        <v>12.34</v>
      </c>
      <c r="G46156" s="5">
        <v>12.25</v>
      </c>
      <c r="H46156" s="5">
        <v>12.29</v>
      </c>
      <c r="I46156" s="5">
        <v>61853.45</v>
      </c>
      <c r="J46156" s="5">
        <v>62262.62</v>
      </c>
      <c r="K46156" s="5">
        <v>10860</v>
      </c>
      <c r="L46156" s="5">
        <v>1025</v>
      </c>
      <c r="M46156" s="6">
        <f>IF([1]!TABLE_DI1[[#This Row],[DataDoPregao]]=A46155,M46155+1,1)</f>
        <v>21</v>
      </c>
    </row>
    <row r="46157" spans="1:13" x14ac:dyDescent="0.25">
      <c r="A46157" s="11">
        <v>41946</v>
      </c>
      <c r="B46157" s="13">
        <v>43556</v>
      </c>
      <c r="C46157" s="7" t="s">
        <v>46</v>
      </c>
      <c r="D46157" s="7">
        <v>12.28</v>
      </c>
      <c r="E46157" s="7">
        <v>12.28</v>
      </c>
      <c r="F46157" s="7">
        <v>12.28</v>
      </c>
      <c r="G46157" s="7">
        <v>12.28</v>
      </c>
      <c r="H46157" s="7">
        <v>12.28</v>
      </c>
      <c r="I46157" s="7">
        <v>60231.99</v>
      </c>
      <c r="J46157" s="7">
        <v>60576.05</v>
      </c>
      <c r="K46157" s="7">
        <v>5</v>
      </c>
      <c r="L46157" s="7">
        <v>1085</v>
      </c>
      <c r="M46157" s="8">
        <f>IF([1]!TABLE_DI1[[#This Row],[DataDoPregao]]=A46156,M46156+1,1)</f>
        <v>22</v>
      </c>
    </row>
    <row r="46158" spans="1:13" x14ac:dyDescent="0.25">
      <c r="A46158" s="10">
        <v>41946</v>
      </c>
      <c r="B46158" s="12">
        <v>43647</v>
      </c>
      <c r="C46158" s="5" t="s">
        <v>47</v>
      </c>
      <c r="D46158" s="5">
        <v>0</v>
      </c>
      <c r="E46158" s="5">
        <v>0</v>
      </c>
      <c r="F46158" s="5">
        <v>0</v>
      </c>
      <c r="G46158" s="5">
        <v>0</v>
      </c>
      <c r="H46158" s="5">
        <v>0</v>
      </c>
      <c r="I46158" s="5">
        <v>58588.02</v>
      </c>
      <c r="J46158" s="5">
        <v>58910.18</v>
      </c>
      <c r="K46158" s="5">
        <v>0</v>
      </c>
      <c r="L46158" s="5">
        <v>1147</v>
      </c>
      <c r="M46158" s="6">
        <f>IF([1]!TABLE_DI1[[#This Row],[DataDoPregao]]=A46157,M46157+1,1)</f>
        <v>23</v>
      </c>
    </row>
    <row r="46159" spans="1:13" x14ac:dyDescent="0.25">
      <c r="A46159" s="11">
        <v>41946</v>
      </c>
      <c r="B46159" s="13">
        <v>43739</v>
      </c>
      <c r="C46159" s="7" t="s">
        <v>48</v>
      </c>
      <c r="D46159" s="7">
        <v>12.13</v>
      </c>
      <c r="E46159" s="7">
        <v>12.24</v>
      </c>
      <c r="F46159" s="7">
        <v>12.24</v>
      </c>
      <c r="G46159" s="7">
        <v>12.13</v>
      </c>
      <c r="H46159" s="7">
        <v>12.135999999999999</v>
      </c>
      <c r="I46159" s="7">
        <v>56889.57</v>
      </c>
      <c r="J46159" s="7">
        <v>57185.47</v>
      </c>
      <c r="K46159" s="7">
        <v>95</v>
      </c>
      <c r="L46159" s="7">
        <v>1212</v>
      </c>
      <c r="M46159" s="8">
        <f>IF([1]!TABLE_DI1[[#This Row],[DataDoPregao]]=A46158,M46158+1,1)</f>
        <v>24</v>
      </c>
    </row>
    <row r="46160" spans="1:13" x14ac:dyDescent="0.25">
      <c r="A46160" s="10">
        <v>41946</v>
      </c>
      <c r="B46160" s="12">
        <v>43832</v>
      </c>
      <c r="C46160" s="5" t="s">
        <v>49</v>
      </c>
      <c r="D46160" s="5">
        <v>12.1</v>
      </c>
      <c r="E46160" s="5">
        <v>12.21</v>
      </c>
      <c r="F46160" s="5">
        <v>12.21</v>
      </c>
      <c r="G46160" s="5">
        <v>12.09</v>
      </c>
      <c r="H46160" s="5">
        <v>12.134</v>
      </c>
      <c r="I46160" s="5">
        <v>55397.49</v>
      </c>
      <c r="J46160" s="5">
        <v>55803.4</v>
      </c>
      <c r="K46160" s="5">
        <v>1885</v>
      </c>
      <c r="L46160" s="5">
        <v>1273</v>
      </c>
      <c r="M46160" s="6">
        <f>IF([1]!TABLE_DI1[[#This Row],[DataDoPregao]]=A46159,M46159+1,1)</f>
        <v>25</v>
      </c>
    </row>
    <row r="46161" spans="1:13" x14ac:dyDescent="0.25">
      <c r="A46161" s="11">
        <v>41946</v>
      </c>
      <c r="B46161" s="13">
        <v>43922</v>
      </c>
      <c r="C46161" s="7" t="s">
        <v>50</v>
      </c>
      <c r="D46161" s="7">
        <v>0</v>
      </c>
      <c r="E46161" s="7">
        <v>0</v>
      </c>
      <c r="F46161" s="7">
        <v>0</v>
      </c>
      <c r="G46161" s="7">
        <v>0</v>
      </c>
      <c r="H46161" s="7">
        <v>0</v>
      </c>
      <c r="I46161" s="7">
        <v>53863.27</v>
      </c>
      <c r="J46161" s="7">
        <v>54266.57</v>
      </c>
      <c r="K46161" s="7">
        <v>0</v>
      </c>
      <c r="L46161" s="7">
        <v>1335</v>
      </c>
      <c r="M46161" s="8">
        <f>IF([1]!TABLE_DI1[[#This Row],[DataDoPregao]]=A46160,M46160+1,1)</f>
        <v>26</v>
      </c>
    </row>
    <row r="46162" spans="1:13" x14ac:dyDescent="0.25">
      <c r="A46162" s="10">
        <v>41946</v>
      </c>
      <c r="B46162" s="12">
        <v>44013</v>
      </c>
      <c r="C46162" s="5" t="s">
        <v>51</v>
      </c>
      <c r="D46162" s="5">
        <v>0</v>
      </c>
      <c r="E46162" s="5">
        <v>0</v>
      </c>
      <c r="F46162" s="5">
        <v>0</v>
      </c>
      <c r="G46162" s="5">
        <v>0</v>
      </c>
      <c r="H46162" s="5">
        <v>0</v>
      </c>
      <c r="I46162" s="5">
        <v>52393.71</v>
      </c>
      <c r="J46162" s="5">
        <v>52795.85</v>
      </c>
      <c r="K46162" s="5">
        <v>0</v>
      </c>
      <c r="L46162" s="5">
        <v>1396</v>
      </c>
      <c r="M46162" s="6">
        <f>IF([1]!TABLE_DI1[[#This Row],[DataDoPregao]]=A46161,M46161+1,1)</f>
        <v>27</v>
      </c>
    </row>
    <row r="46163" spans="1:13" x14ac:dyDescent="0.25">
      <c r="A46163" s="11">
        <v>41946</v>
      </c>
      <c r="B46163" s="13">
        <v>44105</v>
      </c>
      <c r="C46163" s="7" t="s">
        <v>52</v>
      </c>
      <c r="D46163" s="7">
        <v>12.17</v>
      </c>
      <c r="E46163" s="7">
        <v>12.17</v>
      </c>
      <c r="F46163" s="7">
        <v>12.17</v>
      </c>
      <c r="G46163" s="7">
        <v>12.17</v>
      </c>
      <c r="H46163" s="7">
        <v>12.17</v>
      </c>
      <c r="I46163" s="7">
        <v>50872.08</v>
      </c>
      <c r="J46163" s="7">
        <v>51272.52</v>
      </c>
      <c r="K46163" s="7">
        <v>10</v>
      </c>
      <c r="L46163" s="7">
        <v>1460</v>
      </c>
      <c r="M46163" s="8">
        <f>IF([1]!TABLE_DI1[[#This Row],[DataDoPregao]]=A46162,M46162+1,1)</f>
        <v>28</v>
      </c>
    </row>
    <row r="46164" spans="1:13" x14ac:dyDescent="0.25">
      <c r="A46164" s="10">
        <v>41946</v>
      </c>
      <c r="B46164" s="12">
        <v>44200</v>
      </c>
      <c r="C46164" s="5" t="s">
        <v>53</v>
      </c>
      <c r="D46164" s="5">
        <v>12.1</v>
      </c>
      <c r="E46164" s="5">
        <v>12.14</v>
      </c>
      <c r="F46164" s="5">
        <v>12.17</v>
      </c>
      <c r="G46164" s="5">
        <v>12.03</v>
      </c>
      <c r="H46164" s="5">
        <v>12.095000000000001</v>
      </c>
      <c r="I46164" s="5">
        <v>49567.63</v>
      </c>
      <c r="J46164" s="5">
        <v>49947.4</v>
      </c>
      <c r="K46164" s="5">
        <v>63210</v>
      </c>
      <c r="L46164" s="5">
        <v>1520</v>
      </c>
      <c r="M46164" s="6">
        <f>IF([1]!TABLE_DI1[[#This Row],[DataDoPregao]]=A46163,M46163+1,1)</f>
        <v>29</v>
      </c>
    </row>
    <row r="46165" spans="1:13" x14ac:dyDescent="0.25">
      <c r="A46165" s="11">
        <v>41946</v>
      </c>
      <c r="B46165" s="13">
        <v>44287</v>
      </c>
      <c r="C46165" s="7" t="s">
        <v>54</v>
      </c>
      <c r="D46165" s="7">
        <v>0</v>
      </c>
      <c r="E46165" s="7">
        <v>0</v>
      </c>
      <c r="F46165" s="7">
        <v>0</v>
      </c>
      <c r="G46165" s="7">
        <v>0</v>
      </c>
      <c r="H46165" s="7">
        <v>0</v>
      </c>
      <c r="I46165" s="7">
        <v>48227.55</v>
      </c>
      <c r="J46165" s="7">
        <v>48620.09</v>
      </c>
      <c r="K46165" s="7">
        <v>0</v>
      </c>
      <c r="L46165" s="7">
        <v>1580</v>
      </c>
      <c r="M46165" s="8">
        <f>IF([1]!TABLE_DI1[[#This Row],[DataDoPregao]]=A46164,M46164+1,1)</f>
        <v>30</v>
      </c>
    </row>
    <row r="46166" spans="1:13" x14ac:dyDescent="0.25">
      <c r="A46166" s="10">
        <v>41946</v>
      </c>
      <c r="B46166" s="12">
        <v>44378</v>
      </c>
      <c r="C46166" s="5" t="s">
        <v>55</v>
      </c>
      <c r="D46166" s="5">
        <v>0</v>
      </c>
      <c r="E46166" s="5">
        <v>0</v>
      </c>
      <c r="F46166" s="5">
        <v>0</v>
      </c>
      <c r="G46166" s="5">
        <v>0</v>
      </c>
      <c r="H46166" s="5">
        <v>0</v>
      </c>
      <c r="I46166" s="5">
        <v>46906.21</v>
      </c>
      <c r="J46166" s="5">
        <v>47308.480000000003</v>
      </c>
      <c r="K46166" s="5">
        <v>0</v>
      </c>
      <c r="L46166" s="5">
        <v>1642</v>
      </c>
      <c r="M46166" s="6">
        <f>IF([1]!TABLE_DI1[[#This Row],[DataDoPregao]]=A46165,M46165+1,1)</f>
        <v>31</v>
      </c>
    </row>
    <row r="46167" spans="1:13" x14ac:dyDescent="0.25">
      <c r="A46167" s="11">
        <v>41946</v>
      </c>
      <c r="B46167" s="13">
        <v>44470</v>
      </c>
      <c r="C46167" s="7" t="s">
        <v>56</v>
      </c>
      <c r="D46167" s="7">
        <v>0</v>
      </c>
      <c r="E46167" s="7">
        <v>0</v>
      </c>
      <c r="F46167" s="7">
        <v>0</v>
      </c>
      <c r="G46167" s="7">
        <v>0</v>
      </c>
      <c r="H46167" s="7">
        <v>0</v>
      </c>
      <c r="I46167" s="7">
        <v>45557.46</v>
      </c>
      <c r="J46167" s="7">
        <v>45969.18</v>
      </c>
      <c r="K46167" s="7">
        <v>0</v>
      </c>
      <c r="L46167" s="7">
        <v>1706</v>
      </c>
      <c r="M46167" s="8">
        <f>IF([1]!TABLE_DI1[[#This Row],[DataDoPregao]]=A46166,M46166+1,1)</f>
        <v>32</v>
      </c>
    </row>
    <row r="46168" spans="1:13" x14ac:dyDescent="0.25">
      <c r="A46168" s="10">
        <v>41946</v>
      </c>
      <c r="B46168" s="12">
        <v>44564</v>
      </c>
      <c r="C46168" s="5" t="s">
        <v>57</v>
      </c>
      <c r="D46168" s="5">
        <v>12.04</v>
      </c>
      <c r="E46168" s="5">
        <v>12.09</v>
      </c>
      <c r="F46168" s="5">
        <v>12.1</v>
      </c>
      <c r="G46168" s="5">
        <v>12.04</v>
      </c>
      <c r="H46168" s="5">
        <v>12.074999999999999</v>
      </c>
      <c r="I46168" s="5">
        <v>44285.82</v>
      </c>
      <c r="J46168" s="5">
        <v>44709.279999999999</v>
      </c>
      <c r="K46168" s="5">
        <v>160</v>
      </c>
      <c r="L46168" s="5">
        <v>1767</v>
      </c>
      <c r="M46168" s="6">
        <f>IF([1]!TABLE_DI1[[#This Row],[DataDoPregao]]=A46167,M46167+1,1)</f>
        <v>33</v>
      </c>
    </row>
    <row r="46169" spans="1:13" x14ac:dyDescent="0.25">
      <c r="A46169" s="11">
        <v>41946</v>
      </c>
      <c r="B46169" s="13">
        <v>44743</v>
      </c>
      <c r="C46169" s="7" t="s">
        <v>58</v>
      </c>
      <c r="D46169" s="7">
        <v>0</v>
      </c>
      <c r="E46169" s="7">
        <v>0</v>
      </c>
      <c r="F46169" s="7">
        <v>0</v>
      </c>
      <c r="G46169" s="7">
        <v>0</v>
      </c>
      <c r="H46169" s="7">
        <v>0</v>
      </c>
      <c r="I46169" s="7">
        <v>41911.019999999997</v>
      </c>
      <c r="J46169" s="7">
        <v>42247.53</v>
      </c>
      <c r="K46169" s="7">
        <v>0</v>
      </c>
      <c r="L46169" s="7">
        <v>1890</v>
      </c>
      <c r="M46169" s="8">
        <f>IF([1]!TABLE_DI1[[#This Row],[DataDoPregao]]=A46168,M46168+1,1)</f>
        <v>34</v>
      </c>
    </row>
    <row r="46170" spans="1:13" x14ac:dyDescent="0.25">
      <c r="A46170" s="10">
        <v>41946</v>
      </c>
      <c r="B46170" s="12">
        <v>44928</v>
      </c>
      <c r="C46170" s="5" t="s">
        <v>59</v>
      </c>
      <c r="D46170" s="5">
        <v>12.04</v>
      </c>
      <c r="E46170" s="5">
        <v>12.09</v>
      </c>
      <c r="F46170" s="5">
        <v>12.1</v>
      </c>
      <c r="G46170" s="5">
        <v>12.04</v>
      </c>
      <c r="H46170" s="5">
        <v>12.077</v>
      </c>
      <c r="I46170" s="5">
        <v>39609.620000000003</v>
      </c>
      <c r="J46170" s="5">
        <v>39867.769999999997</v>
      </c>
      <c r="K46170" s="5">
        <v>4965</v>
      </c>
      <c r="L46170" s="5">
        <v>2016</v>
      </c>
      <c r="M46170" s="6">
        <f>IF([1]!TABLE_DI1[[#This Row],[DataDoPregao]]=A46169,M46169+1,1)</f>
        <v>35</v>
      </c>
    </row>
    <row r="46171" spans="1:13" x14ac:dyDescent="0.25">
      <c r="A46171" s="11">
        <v>41946</v>
      </c>
      <c r="B46171" s="13">
        <v>45110</v>
      </c>
      <c r="C46171" s="7" t="s">
        <v>60</v>
      </c>
      <c r="D46171" s="7">
        <v>0</v>
      </c>
      <c r="E46171" s="7">
        <v>0</v>
      </c>
      <c r="F46171" s="7">
        <v>0</v>
      </c>
      <c r="G46171" s="7">
        <v>0</v>
      </c>
      <c r="H46171" s="7">
        <v>0</v>
      </c>
      <c r="I46171" s="7">
        <v>37484.31</v>
      </c>
      <c r="J46171" s="7">
        <v>37743.58</v>
      </c>
      <c r="K46171" s="7">
        <v>0</v>
      </c>
      <c r="L46171" s="7">
        <v>2139</v>
      </c>
      <c r="M46171" s="8">
        <f>IF([1]!TABLE_DI1[[#This Row],[DataDoPregao]]=A46170,M46170+1,1)</f>
        <v>36</v>
      </c>
    </row>
    <row r="46172" spans="1:13" x14ac:dyDescent="0.25">
      <c r="A46172" s="10">
        <v>41946</v>
      </c>
      <c r="B46172" s="12">
        <v>45293</v>
      </c>
      <c r="C46172" s="5" t="s">
        <v>61</v>
      </c>
      <c r="D46172" s="5">
        <v>12.06</v>
      </c>
      <c r="E46172" s="5">
        <v>12.03</v>
      </c>
      <c r="F46172" s="5">
        <v>12.06</v>
      </c>
      <c r="G46172" s="5">
        <v>12.01</v>
      </c>
      <c r="H46172" s="5">
        <v>12.029</v>
      </c>
      <c r="I46172" s="5">
        <v>35455.01</v>
      </c>
      <c r="J46172" s="5">
        <v>35714.51</v>
      </c>
      <c r="K46172" s="5">
        <v>170</v>
      </c>
      <c r="L46172" s="5">
        <v>2262</v>
      </c>
      <c r="M46172" s="6">
        <f>IF([1]!TABLE_DI1[[#This Row],[DataDoPregao]]=A46171,M46171+1,1)</f>
        <v>37</v>
      </c>
    </row>
    <row r="46173" spans="1:13" x14ac:dyDescent="0.25">
      <c r="A46173" s="11">
        <v>41946</v>
      </c>
      <c r="B46173" s="13">
        <v>45474</v>
      </c>
      <c r="C46173" s="7" t="s">
        <v>62</v>
      </c>
      <c r="D46173" s="7">
        <v>0</v>
      </c>
      <c r="E46173" s="7">
        <v>0</v>
      </c>
      <c r="F46173" s="7">
        <v>0</v>
      </c>
      <c r="G46173" s="7">
        <v>0</v>
      </c>
      <c r="H46173" s="7">
        <v>0</v>
      </c>
      <c r="I46173" s="7">
        <v>33550.79</v>
      </c>
      <c r="J46173" s="7">
        <v>33809.75</v>
      </c>
      <c r="K46173" s="7">
        <v>0</v>
      </c>
      <c r="L46173" s="7">
        <v>2385</v>
      </c>
      <c r="M46173" s="8">
        <f>IF([1]!TABLE_DI1[[#This Row],[DataDoPregao]]=A46172,M46172+1,1)</f>
        <v>38</v>
      </c>
    </row>
    <row r="46174" spans="1:13" x14ac:dyDescent="0.25">
      <c r="A46174" s="10">
        <v>41946</v>
      </c>
      <c r="B46174" s="12">
        <v>45659</v>
      </c>
      <c r="C46174" s="5" t="s">
        <v>63</v>
      </c>
      <c r="D46174" s="5">
        <v>12.05</v>
      </c>
      <c r="E46174" s="5">
        <v>12.07</v>
      </c>
      <c r="F46174" s="5">
        <v>12.07</v>
      </c>
      <c r="G46174" s="5">
        <v>12.02</v>
      </c>
      <c r="H46174" s="5">
        <v>12.042999999999999</v>
      </c>
      <c r="I46174" s="5">
        <v>31665.599999999999</v>
      </c>
      <c r="J46174" s="5">
        <v>31923.27</v>
      </c>
      <c r="K46174" s="5">
        <v>1620</v>
      </c>
      <c r="L46174" s="5">
        <v>2511</v>
      </c>
      <c r="M46174" s="6">
        <f>IF([1]!TABLE_DI1[[#This Row],[DataDoPregao]]=A46173,M46173+1,1)</f>
        <v>39</v>
      </c>
    </row>
    <row r="46175" spans="1:13" x14ac:dyDescent="0.25">
      <c r="A46175" s="11">
        <v>41946</v>
      </c>
      <c r="B46175" s="13">
        <v>46024</v>
      </c>
      <c r="C46175" s="7" t="s">
        <v>64</v>
      </c>
      <c r="D46175" s="7">
        <v>0</v>
      </c>
      <c r="E46175" s="7">
        <v>0</v>
      </c>
      <c r="F46175" s="7">
        <v>0</v>
      </c>
      <c r="G46175" s="7">
        <v>0</v>
      </c>
      <c r="H46175" s="7">
        <v>0</v>
      </c>
      <c r="I46175" s="7">
        <v>28252.55</v>
      </c>
      <c r="J46175" s="7">
        <v>28505.43</v>
      </c>
      <c r="K46175" s="7">
        <v>0</v>
      </c>
      <c r="L46175" s="7">
        <v>2760</v>
      </c>
      <c r="M46175" s="8">
        <f>IF([1]!TABLE_DI1[[#This Row],[DataDoPregao]]=A46174,M46174+1,1)</f>
        <v>40</v>
      </c>
    </row>
    <row r="46176" spans="1:13" x14ac:dyDescent="0.25">
      <c r="A46176" s="10">
        <v>41946</v>
      </c>
      <c r="B46176" s="12">
        <v>47120</v>
      </c>
      <c r="C46176" s="5" t="s">
        <v>65</v>
      </c>
      <c r="D46176" s="5">
        <v>0</v>
      </c>
      <c r="E46176" s="5">
        <v>0</v>
      </c>
      <c r="F46176" s="5">
        <v>0</v>
      </c>
      <c r="G46176" s="5">
        <v>0</v>
      </c>
      <c r="H46176" s="5">
        <v>0</v>
      </c>
      <c r="I46176" s="5">
        <v>20147.87</v>
      </c>
      <c r="J46176" s="5">
        <v>20376.900000000001</v>
      </c>
      <c r="K46176" s="5">
        <v>0</v>
      </c>
      <c r="L46176" s="5">
        <v>3499</v>
      </c>
      <c r="M46176" s="6">
        <f>IF([1]!TABLE_DI1[[#This Row],[DataDoPregao]]=A46175,M46175+1,1)</f>
        <v>41</v>
      </c>
    </row>
    <row r="46177" spans="1:13" x14ac:dyDescent="0.25">
      <c r="A46177" s="11">
        <v>41947</v>
      </c>
      <c r="B46177" s="13">
        <v>41974</v>
      </c>
      <c r="C46177" s="7" t="s">
        <v>137</v>
      </c>
      <c r="D46177" s="7">
        <v>11.06</v>
      </c>
      <c r="E46177" s="7">
        <v>11.08</v>
      </c>
      <c r="F46177" s="7">
        <v>11.08</v>
      </c>
      <c r="G46177" s="7">
        <v>11.06</v>
      </c>
      <c r="H46177" s="7">
        <v>11.076000000000001</v>
      </c>
      <c r="I46177" s="7">
        <v>99210.86</v>
      </c>
      <c r="J46177" s="7">
        <v>99210.78</v>
      </c>
      <c r="K46177" s="7">
        <v>920</v>
      </c>
      <c r="L46177" s="7">
        <v>18</v>
      </c>
      <c r="M46177" s="8">
        <f>IF([1]!TABLE_DI1[[#This Row],[DataDoPregao]]=A46176,M46176+1,1)</f>
        <v>1</v>
      </c>
    </row>
    <row r="46178" spans="1:13" x14ac:dyDescent="0.25">
      <c r="A46178" s="10">
        <v>41947</v>
      </c>
      <c r="B46178" s="12">
        <v>42006</v>
      </c>
      <c r="C46178" s="5" t="s">
        <v>100</v>
      </c>
      <c r="D46178" s="5">
        <v>11.265000000000001</v>
      </c>
      <c r="E46178" s="5">
        <v>11.278</v>
      </c>
      <c r="F46178" s="5">
        <v>11.289</v>
      </c>
      <c r="G46178" s="5">
        <v>11.265000000000001</v>
      </c>
      <c r="H46178" s="5">
        <v>11.278</v>
      </c>
      <c r="I46178" s="5">
        <v>98274.83</v>
      </c>
      <c r="J46178" s="5">
        <v>98278.29</v>
      </c>
      <c r="K46178" s="5">
        <v>144813</v>
      </c>
      <c r="L46178" s="5">
        <v>38</v>
      </c>
      <c r="M46178" s="6">
        <f>IF([1]!TABLE_DI1[[#This Row],[DataDoPregao]]=A46177,M46177+1,1)</f>
        <v>2</v>
      </c>
    </row>
    <row r="46179" spans="1:13" x14ac:dyDescent="0.25">
      <c r="A46179" s="11">
        <v>41947</v>
      </c>
      <c r="B46179" s="13">
        <v>42037</v>
      </c>
      <c r="C46179" s="7" t="s">
        <v>138</v>
      </c>
      <c r="D46179" s="7">
        <v>11.436</v>
      </c>
      <c r="E46179" s="7">
        <v>11.438000000000001</v>
      </c>
      <c r="F46179" s="7">
        <v>11.44</v>
      </c>
      <c r="G46179" s="7">
        <v>11.436</v>
      </c>
      <c r="H46179" s="7">
        <v>11.438000000000001</v>
      </c>
      <c r="I46179" s="7">
        <v>97371.13</v>
      </c>
      <c r="J46179" s="7">
        <v>97375.5</v>
      </c>
      <c r="K46179" s="7">
        <v>2000</v>
      </c>
      <c r="L46179" s="7">
        <v>59</v>
      </c>
      <c r="M46179" s="8">
        <f>IF([1]!TABLE_DI1[[#This Row],[DataDoPregao]]=A46178,M46178+1,1)</f>
        <v>3</v>
      </c>
    </row>
    <row r="46180" spans="1:13" x14ac:dyDescent="0.25">
      <c r="A46180" s="10">
        <v>41947</v>
      </c>
      <c r="B46180" s="12">
        <v>42065</v>
      </c>
      <c r="C46180" s="5" t="s">
        <v>139</v>
      </c>
      <c r="D46180" s="5">
        <v>11.5</v>
      </c>
      <c r="E46180" s="5">
        <v>11.54</v>
      </c>
      <c r="F46180" s="5">
        <v>11.54</v>
      </c>
      <c r="G46180" s="5">
        <v>11.5</v>
      </c>
      <c r="H46180" s="5">
        <v>11.537000000000001</v>
      </c>
      <c r="I46180" s="5">
        <v>96595.08</v>
      </c>
      <c r="J46180" s="5">
        <v>96587.89</v>
      </c>
      <c r="K46180" s="5">
        <v>6065</v>
      </c>
      <c r="L46180" s="5">
        <v>77</v>
      </c>
      <c r="M46180" s="6">
        <f>IF([1]!TABLE_DI1[[#This Row],[DataDoPregao]]=A46179,M46179+1,1)</f>
        <v>4</v>
      </c>
    </row>
    <row r="46181" spans="1:13" x14ac:dyDescent="0.25">
      <c r="A46181" s="11">
        <v>41947</v>
      </c>
      <c r="B46181" s="13">
        <v>42095</v>
      </c>
      <c r="C46181" s="7" t="s">
        <v>21</v>
      </c>
      <c r="D46181" s="7">
        <v>11.69</v>
      </c>
      <c r="E46181" s="7">
        <v>11.7</v>
      </c>
      <c r="F46181" s="7">
        <v>11.71</v>
      </c>
      <c r="G46181" s="7">
        <v>11.69</v>
      </c>
      <c r="H46181" s="7">
        <v>11.702999999999999</v>
      </c>
      <c r="I46181" s="7">
        <v>95616.79</v>
      </c>
      <c r="J46181" s="7">
        <v>95625.07</v>
      </c>
      <c r="K46181" s="7">
        <v>43615</v>
      </c>
      <c r="L46181" s="7">
        <v>99</v>
      </c>
      <c r="M46181" s="8">
        <f>IF([1]!TABLE_DI1[[#This Row],[DataDoPregao]]=A46180,M46180+1,1)</f>
        <v>5</v>
      </c>
    </row>
    <row r="46182" spans="1:13" x14ac:dyDescent="0.25">
      <c r="A46182" s="10">
        <v>41947</v>
      </c>
      <c r="B46182" s="12">
        <v>42186</v>
      </c>
      <c r="C46182" s="5" t="s">
        <v>24</v>
      </c>
      <c r="D46182" s="5">
        <v>11.98</v>
      </c>
      <c r="E46182" s="5">
        <v>11.97</v>
      </c>
      <c r="F46182" s="5">
        <v>12.01</v>
      </c>
      <c r="G46182" s="5">
        <v>11.96</v>
      </c>
      <c r="H46182" s="5">
        <v>11.98</v>
      </c>
      <c r="I46182" s="5">
        <v>92942.57</v>
      </c>
      <c r="J46182" s="5">
        <v>92955.73</v>
      </c>
      <c r="K46182" s="5">
        <v>101050</v>
      </c>
      <c r="L46182" s="5">
        <v>160</v>
      </c>
      <c r="M46182" s="6">
        <f>IF([1]!TABLE_DI1[[#This Row],[DataDoPregao]]=A46181,M46181+1,1)</f>
        <v>6</v>
      </c>
    </row>
    <row r="46183" spans="1:13" x14ac:dyDescent="0.25">
      <c r="A46183" s="11">
        <v>41947</v>
      </c>
      <c r="B46183" s="13">
        <v>42278</v>
      </c>
      <c r="C46183" s="7" t="s">
        <v>27</v>
      </c>
      <c r="D46183" s="7">
        <v>12.21</v>
      </c>
      <c r="E46183" s="7">
        <v>12.24</v>
      </c>
      <c r="F46183" s="7">
        <v>12.27</v>
      </c>
      <c r="G46183" s="7">
        <v>12.21</v>
      </c>
      <c r="H46183" s="7">
        <v>12.224</v>
      </c>
      <c r="I46183" s="7">
        <v>90079.99</v>
      </c>
      <c r="J46183" s="7">
        <v>90112.68</v>
      </c>
      <c r="K46183" s="7">
        <v>38962</v>
      </c>
      <c r="L46183" s="7">
        <v>224</v>
      </c>
      <c r="M46183" s="8">
        <f>IF([1]!TABLE_DI1[[#This Row],[DataDoPregao]]=A46182,M46182+1,1)</f>
        <v>7</v>
      </c>
    </row>
    <row r="46184" spans="1:13" x14ac:dyDescent="0.25">
      <c r="A46184" s="10">
        <v>41947</v>
      </c>
      <c r="B46184" s="12">
        <v>42373</v>
      </c>
      <c r="C46184" s="5" t="s">
        <v>30</v>
      </c>
      <c r="D46184" s="5">
        <v>12.29</v>
      </c>
      <c r="E46184" s="5">
        <v>12.34</v>
      </c>
      <c r="F46184" s="5">
        <v>12.39</v>
      </c>
      <c r="G46184" s="5">
        <v>12.27</v>
      </c>
      <c r="H46184" s="5">
        <v>12.342000000000001</v>
      </c>
      <c r="I46184" s="5">
        <v>87417.85</v>
      </c>
      <c r="J46184" s="5">
        <v>87458.94</v>
      </c>
      <c r="K46184" s="5">
        <v>196618</v>
      </c>
      <c r="L46184" s="5">
        <v>284</v>
      </c>
      <c r="M46184" s="6">
        <f>IF([1]!TABLE_DI1[[#This Row],[DataDoPregao]]=A46183,M46183+1,1)</f>
        <v>8</v>
      </c>
    </row>
    <row r="46185" spans="1:13" x14ac:dyDescent="0.25">
      <c r="A46185" s="11">
        <v>41947</v>
      </c>
      <c r="B46185" s="13">
        <v>42461</v>
      </c>
      <c r="C46185" s="7" t="s">
        <v>33</v>
      </c>
      <c r="D46185" s="7">
        <v>12.39</v>
      </c>
      <c r="E46185" s="7">
        <v>12.44</v>
      </c>
      <c r="F46185" s="7">
        <v>12.45</v>
      </c>
      <c r="G46185" s="7">
        <v>12.39</v>
      </c>
      <c r="H46185" s="7">
        <v>12.436</v>
      </c>
      <c r="I46185" s="7">
        <v>84893.119999999995</v>
      </c>
      <c r="J46185" s="7">
        <v>84973.63</v>
      </c>
      <c r="K46185" s="7">
        <v>3730</v>
      </c>
      <c r="L46185" s="7">
        <v>344</v>
      </c>
      <c r="M46185" s="8">
        <f>IF([1]!TABLE_DI1[[#This Row],[DataDoPregao]]=A46184,M46184+1,1)</f>
        <v>9</v>
      </c>
    </row>
    <row r="46186" spans="1:13" x14ac:dyDescent="0.25">
      <c r="A46186" s="10">
        <v>41947</v>
      </c>
      <c r="B46186" s="12">
        <v>42552</v>
      </c>
      <c r="C46186" s="5" t="s">
        <v>35</v>
      </c>
      <c r="D46186" s="5">
        <v>12.42</v>
      </c>
      <c r="E46186" s="5">
        <v>12.48</v>
      </c>
      <c r="F46186" s="5">
        <v>12.52</v>
      </c>
      <c r="G46186" s="5">
        <v>12.4</v>
      </c>
      <c r="H46186" s="5">
        <v>12.481999999999999</v>
      </c>
      <c r="I46186" s="5">
        <v>82392.539999999994</v>
      </c>
      <c r="J46186" s="5">
        <v>82497.320000000007</v>
      </c>
      <c r="K46186" s="5">
        <v>8067</v>
      </c>
      <c r="L46186" s="5">
        <v>407</v>
      </c>
      <c r="M46186" s="6">
        <f>IF([1]!TABLE_DI1[[#This Row],[DataDoPregao]]=A46185,M46185+1,1)</f>
        <v>10</v>
      </c>
    </row>
    <row r="46187" spans="1:13" x14ac:dyDescent="0.25">
      <c r="A46187" s="11">
        <v>41947</v>
      </c>
      <c r="B46187" s="13">
        <v>42646</v>
      </c>
      <c r="C46187" s="7" t="s">
        <v>36</v>
      </c>
      <c r="D46187" s="7">
        <v>12.53</v>
      </c>
      <c r="E46187" s="7">
        <v>12.51</v>
      </c>
      <c r="F46187" s="7">
        <v>12.56</v>
      </c>
      <c r="G46187" s="7">
        <v>12.5</v>
      </c>
      <c r="H46187" s="7">
        <v>12.52</v>
      </c>
      <c r="I46187" s="7">
        <v>79890.12</v>
      </c>
      <c r="J46187" s="7">
        <v>80021.710000000006</v>
      </c>
      <c r="K46187" s="7">
        <v>1200</v>
      </c>
      <c r="L46187" s="7">
        <v>472</v>
      </c>
      <c r="M46187" s="8">
        <f>IF([1]!TABLE_DI1[[#This Row],[DataDoPregao]]=A46186,M46186+1,1)</f>
        <v>11</v>
      </c>
    </row>
    <row r="46188" spans="1:13" x14ac:dyDescent="0.25">
      <c r="A46188" s="10">
        <v>41947</v>
      </c>
      <c r="B46188" s="12">
        <v>42737</v>
      </c>
      <c r="C46188" s="5" t="s">
        <v>37</v>
      </c>
      <c r="D46188" s="5">
        <v>12.36</v>
      </c>
      <c r="E46188" s="5">
        <v>12.48</v>
      </c>
      <c r="F46188" s="5">
        <v>12.52</v>
      </c>
      <c r="G46188" s="5">
        <v>12.36</v>
      </c>
      <c r="H46188" s="5">
        <v>12.475</v>
      </c>
      <c r="I46188" s="5">
        <v>77606.559999999998</v>
      </c>
      <c r="J46188" s="5">
        <v>77781.22</v>
      </c>
      <c r="K46188" s="5">
        <v>165115</v>
      </c>
      <c r="L46188" s="5">
        <v>533</v>
      </c>
      <c r="M46188" s="6">
        <f>IF([1]!TABLE_DI1[[#This Row],[DataDoPregao]]=A46187,M46187+1,1)</f>
        <v>12</v>
      </c>
    </row>
    <row r="46189" spans="1:13" x14ac:dyDescent="0.25">
      <c r="A46189" s="11">
        <v>41947</v>
      </c>
      <c r="B46189" s="13">
        <v>42828</v>
      </c>
      <c r="C46189" s="7" t="s">
        <v>38</v>
      </c>
      <c r="D46189" s="7">
        <v>12.52</v>
      </c>
      <c r="E46189" s="7">
        <v>12.5</v>
      </c>
      <c r="F46189" s="7">
        <v>12.52</v>
      </c>
      <c r="G46189" s="7">
        <v>12.47</v>
      </c>
      <c r="H46189" s="7">
        <v>12.494999999999999</v>
      </c>
      <c r="I46189" s="7">
        <v>75353.02</v>
      </c>
      <c r="J46189" s="7">
        <v>75526.59</v>
      </c>
      <c r="K46189" s="7">
        <v>505</v>
      </c>
      <c r="L46189" s="7">
        <v>595</v>
      </c>
      <c r="M46189" s="8">
        <f>IF([1]!TABLE_DI1[[#This Row],[DataDoPregao]]=A46188,M46188+1,1)</f>
        <v>13</v>
      </c>
    </row>
    <row r="46190" spans="1:13" x14ac:dyDescent="0.25">
      <c r="A46190" s="10">
        <v>41947</v>
      </c>
      <c r="B46190" s="12">
        <v>42919</v>
      </c>
      <c r="C46190" s="5" t="s">
        <v>39</v>
      </c>
      <c r="D46190" s="5">
        <v>12.44</v>
      </c>
      <c r="E46190" s="5">
        <v>12.51</v>
      </c>
      <c r="F46190" s="5">
        <v>12.55</v>
      </c>
      <c r="G46190" s="5">
        <v>12.42</v>
      </c>
      <c r="H46190" s="5">
        <v>12.507</v>
      </c>
      <c r="I46190" s="5">
        <v>73233.399999999994</v>
      </c>
      <c r="J46190" s="5">
        <v>73419.460000000006</v>
      </c>
      <c r="K46190" s="5">
        <v>435</v>
      </c>
      <c r="L46190" s="5">
        <v>656</v>
      </c>
      <c r="M46190" s="6">
        <f>IF([1]!TABLE_DI1[[#This Row],[DataDoPregao]]=A46189,M46189+1,1)</f>
        <v>14</v>
      </c>
    </row>
    <row r="46191" spans="1:13" x14ac:dyDescent="0.25">
      <c r="A46191" s="11">
        <v>41947</v>
      </c>
      <c r="B46191" s="13">
        <v>43010</v>
      </c>
      <c r="C46191" s="7" t="s">
        <v>40</v>
      </c>
      <c r="D46191" s="7">
        <v>12.52</v>
      </c>
      <c r="E46191" s="7">
        <v>12.54</v>
      </c>
      <c r="F46191" s="7">
        <v>12.54</v>
      </c>
      <c r="G46191" s="7">
        <v>12.52</v>
      </c>
      <c r="H46191" s="7">
        <v>12.529</v>
      </c>
      <c r="I46191" s="7">
        <v>71018.720000000001</v>
      </c>
      <c r="J46191" s="7">
        <v>71271.87</v>
      </c>
      <c r="K46191" s="7">
        <v>35</v>
      </c>
      <c r="L46191" s="7">
        <v>720</v>
      </c>
      <c r="M46191" s="8">
        <f>IF([1]!TABLE_DI1[[#This Row],[DataDoPregao]]=A46190,M46190+1,1)</f>
        <v>15</v>
      </c>
    </row>
    <row r="46192" spans="1:13" x14ac:dyDescent="0.25">
      <c r="A46192" s="10">
        <v>41947</v>
      </c>
      <c r="B46192" s="12">
        <v>43102</v>
      </c>
      <c r="C46192" s="5" t="s">
        <v>41</v>
      </c>
      <c r="D46192" s="5">
        <v>12.4</v>
      </c>
      <c r="E46192" s="5">
        <v>12.48</v>
      </c>
      <c r="F46192" s="5">
        <v>12.54</v>
      </c>
      <c r="G46192" s="5">
        <v>12.39</v>
      </c>
      <c r="H46192" s="5">
        <v>12.481999999999999</v>
      </c>
      <c r="I46192" s="5">
        <v>69055.070000000007</v>
      </c>
      <c r="J46192" s="5">
        <v>69302.83</v>
      </c>
      <c r="K46192" s="5">
        <v>36830</v>
      </c>
      <c r="L46192" s="5">
        <v>779</v>
      </c>
      <c r="M46192" s="6">
        <f>IF([1]!TABLE_DI1[[#This Row],[DataDoPregao]]=A46191,M46191+1,1)</f>
        <v>16</v>
      </c>
    </row>
    <row r="46193" spans="1:13" x14ac:dyDescent="0.25">
      <c r="A46193" s="11">
        <v>41947</v>
      </c>
      <c r="B46193" s="13">
        <v>43192</v>
      </c>
      <c r="C46193" s="7" t="s">
        <v>42</v>
      </c>
      <c r="D46193" s="7">
        <v>12.53</v>
      </c>
      <c r="E46193" s="7">
        <v>12.51</v>
      </c>
      <c r="F46193" s="7">
        <v>12.53</v>
      </c>
      <c r="G46193" s="7">
        <v>12.51</v>
      </c>
      <c r="H46193" s="7">
        <v>12.526</v>
      </c>
      <c r="I46193" s="7">
        <v>67131.33</v>
      </c>
      <c r="J46193" s="7">
        <v>67391.08</v>
      </c>
      <c r="K46193" s="7">
        <v>25</v>
      </c>
      <c r="L46193" s="7">
        <v>839</v>
      </c>
      <c r="M46193" s="8">
        <f>IF([1]!TABLE_DI1[[#This Row],[DataDoPregao]]=A46192,M46192+1,1)</f>
        <v>17</v>
      </c>
    </row>
    <row r="46194" spans="1:13" x14ac:dyDescent="0.25">
      <c r="A46194" s="10">
        <v>41947</v>
      </c>
      <c r="B46194" s="12">
        <v>43283</v>
      </c>
      <c r="C46194" s="5" t="s">
        <v>43</v>
      </c>
      <c r="D46194" s="5">
        <v>12.4</v>
      </c>
      <c r="E46194" s="5">
        <v>12.48</v>
      </c>
      <c r="F46194" s="5">
        <v>12.53</v>
      </c>
      <c r="G46194" s="5">
        <v>12.4</v>
      </c>
      <c r="H46194" s="5">
        <v>12.483000000000001</v>
      </c>
      <c r="I46194" s="5">
        <v>65181.97</v>
      </c>
      <c r="J46194" s="5">
        <v>65453.1</v>
      </c>
      <c r="K46194" s="5">
        <v>6485</v>
      </c>
      <c r="L46194" s="5">
        <v>902</v>
      </c>
      <c r="M46194" s="6">
        <f>IF([1]!TABLE_DI1[[#This Row],[DataDoPregao]]=A46193,M46193+1,1)</f>
        <v>18</v>
      </c>
    </row>
    <row r="46195" spans="1:13" x14ac:dyDescent="0.25">
      <c r="A46195" s="11">
        <v>41947</v>
      </c>
      <c r="B46195" s="13">
        <v>43374</v>
      </c>
      <c r="C46195" s="7" t="s">
        <v>44</v>
      </c>
      <c r="D46195" s="7">
        <v>12.47</v>
      </c>
      <c r="E46195" s="7">
        <v>12.47</v>
      </c>
      <c r="F46195" s="7">
        <v>12.47</v>
      </c>
      <c r="G46195" s="7">
        <v>12.47</v>
      </c>
      <c r="H46195" s="7">
        <v>12.47</v>
      </c>
      <c r="I46195" s="7">
        <v>63347.06</v>
      </c>
      <c r="J46195" s="7">
        <v>63585.39</v>
      </c>
      <c r="K46195" s="7">
        <v>110</v>
      </c>
      <c r="L46195" s="7">
        <v>965</v>
      </c>
      <c r="M46195" s="8">
        <f>IF([1]!TABLE_DI1[[#This Row],[DataDoPregao]]=A46194,M46194+1,1)</f>
        <v>19</v>
      </c>
    </row>
    <row r="46196" spans="1:13" x14ac:dyDescent="0.25">
      <c r="A46196" s="10">
        <v>41947</v>
      </c>
      <c r="B46196" s="12">
        <v>43467</v>
      </c>
      <c r="C46196" s="5" t="s">
        <v>45</v>
      </c>
      <c r="D46196" s="5">
        <v>12.33</v>
      </c>
      <c r="E46196" s="5">
        <v>12.41</v>
      </c>
      <c r="F46196" s="5">
        <v>12.47</v>
      </c>
      <c r="G46196" s="5">
        <v>12.3</v>
      </c>
      <c r="H46196" s="5">
        <v>12.414999999999999</v>
      </c>
      <c r="I46196" s="5">
        <v>61586.98</v>
      </c>
      <c r="J46196" s="5">
        <v>61879.199999999997</v>
      </c>
      <c r="K46196" s="5">
        <v>7015</v>
      </c>
      <c r="L46196" s="5">
        <v>1024</v>
      </c>
      <c r="M46196" s="6">
        <f>IF([1]!TABLE_DI1[[#This Row],[DataDoPregao]]=A46195,M46195+1,1)</f>
        <v>20</v>
      </c>
    </row>
    <row r="46197" spans="1:13" x14ac:dyDescent="0.25">
      <c r="A46197" s="11">
        <v>41947</v>
      </c>
      <c r="B46197" s="13">
        <v>43556</v>
      </c>
      <c r="C46197" s="7" t="s">
        <v>46</v>
      </c>
      <c r="D46197" s="7">
        <v>0</v>
      </c>
      <c r="E46197" s="7">
        <v>0</v>
      </c>
      <c r="F46197" s="7">
        <v>0</v>
      </c>
      <c r="G46197" s="7">
        <v>0</v>
      </c>
      <c r="H46197" s="7">
        <v>0</v>
      </c>
      <c r="I46197" s="7">
        <v>59920.54</v>
      </c>
      <c r="J46197" s="7">
        <v>60257.06</v>
      </c>
      <c r="K46197" s="7">
        <v>0</v>
      </c>
      <c r="L46197" s="7">
        <v>1084</v>
      </c>
      <c r="M46197" s="8">
        <f>IF([1]!TABLE_DI1[[#This Row],[DataDoPregao]]=A46196,M46196+1,1)</f>
        <v>21</v>
      </c>
    </row>
    <row r="46198" spans="1:13" x14ac:dyDescent="0.25">
      <c r="A46198" s="10">
        <v>41947</v>
      </c>
      <c r="B46198" s="12">
        <v>43647</v>
      </c>
      <c r="C46198" s="5" t="s">
        <v>47</v>
      </c>
      <c r="D46198" s="5">
        <v>0</v>
      </c>
      <c r="E46198" s="5">
        <v>0</v>
      </c>
      <c r="F46198" s="5">
        <v>0</v>
      </c>
      <c r="G46198" s="5">
        <v>0</v>
      </c>
      <c r="H46198" s="5">
        <v>0</v>
      </c>
      <c r="I46198" s="5">
        <v>58273.66</v>
      </c>
      <c r="J46198" s="5">
        <v>58612.41</v>
      </c>
      <c r="K46198" s="5">
        <v>0</v>
      </c>
      <c r="L46198" s="5">
        <v>1146</v>
      </c>
      <c r="M46198" s="6">
        <f>IF([1]!TABLE_DI1[[#This Row],[DataDoPregao]]=A46197,M46197+1,1)</f>
        <v>22</v>
      </c>
    </row>
    <row r="46199" spans="1:13" x14ac:dyDescent="0.25">
      <c r="A46199" s="11">
        <v>41947</v>
      </c>
      <c r="B46199" s="13">
        <v>43739</v>
      </c>
      <c r="C46199" s="7" t="s">
        <v>48</v>
      </c>
      <c r="D46199" s="7">
        <v>12.38</v>
      </c>
      <c r="E46199" s="7">
        <v>12.38</v>
      </c>
      <c r="F46199" s="7">
        <v>12.38</v>
      </c>
      <c r="G46199" s="7">
        <v>12.38</v>
      </c>
      <c r="H46199" s="7">
        <v>12.38</v>
      </c>
      <c r="I46199" s="7">
        <v>56570.400000000001</v>
      </c>
      <c r="J46199" s="7">
        <v>56913.25</v>
      </c>
      <c r="K46199" s="7">
        <v>5</v>
      </c>
      <c r="L46199" s="7">
        <v>1211</v>
      </c>
      <c r="M46199" s="8">
        <f>IF([1]!TABLE_DI1[[#This Row],[DataDoPregao]]=A46198,M46198+1,1)</f>
        <v>23</v>
      </c>
    </row>
    <row r="46200" spans="1:13" x14ac:dyDescent="0.25">
      <c r="A46200" s="10">
        <v>41947</v>
      </c>
      <c r="B46200" s="12">
        <v>43832</v>
      </c>
      <c r="C46200" s="5" t="s">
        <v>49</v>
      </c>
      <c r="D46200" s="5">
        <v>12.17</v>
      </c>
      <c r="E46200" s="5">
        <v>12.3</v>
      </c>
      <c r="F46200" s="5">
        <v>12.34</v>
      </c>
      <c r="G46200" s="5">
        <v>12.17</v>
      </c>
      <c r="H46200" s="5">
        <v>12.315</v>
      </c>
      <c r="I46200" s="5">
        <v>55018.63</v>
      </c>
      <c r="J46200" s="5">
        <v>55420.55</v>
      </c>
      <c r="K46200" s="5">
        <v>3000</v>
      </c>
      <c r="L46200" s="5">
        <v>1272</v>
      </c>
      <c r="M46200" s="6">
        <f>IF([1]!TABLE_DI1[[#This Row],[DataDoPregao]]=A46199,M46199+1,1)</f>
        <v>24</v>
      </c>
    </row>
    <row r="46201" spans="1:13" x14ac:dyDescent="0.25">
      <c r="A46201" s="11">
        <v>41947</v>
      </c>
      <c r="B46201" s="13">
        <v>43922</v>
      </c>
      <c r="C46201" s="7" t="s">
        <v>50</v>
      </c>
      <c r="D46201" s="7">
        <v>0</v>
      </c>
      <c r="E46201" s="7">
        <v>0</v>
      </c>
      <c r="F46201" s="7">
        <v>0</v>
      </c>
      <c r="G46201" s="7">
        <v>0</v>
      </c>
      <c r="H46201" s="7">
        <v>0</v>
      </c>
      <c r="I46201" s="7">
        <v>53483.81</v>
      </c>
      <c r="J46201" s="7">
        <v>53885.69</v>
      </c>
      <c r="K46201" s="7">
        <v>0</v>
      </c>
      <c r="L46201" s="7">
        <v>1334</v>
      </c>
      <c r="M46201" s="8">
        <f>IF([1]!TABLE_DI1[[#This Row],[DataDoPregao]]=A46200,M46200+1,1)</f>
        <v>25</v>
      </c>
    </row>
    <row r="46202" spans="1:13" x14ac:dyDescent="0.25">
      <c r="A46202" s="10">
        <v>41947</v>
      </c>
      <c r="B46202" s="12">
        <v>44013</v>
      </c>
      <c r="C46202" s="5" t="s">
        <v>51</v>
      </c>
      <c r="D46202" s="5">
        <v>0</v>
      </c>
      <c r="E46202" s="5">
        <v>0</v>
      </c>
      <c r="F46202" s="5">
        <v>0</v>
      </c>
      <c r="G46202" s="5">
        <v>0</v>
      </c>
      <c r="H46202" s="5">
        <v>0</v>
      </c>
      <c r="I46202" s="5">
        <v>52017.38</v>
      </c>
      <c r="J46202" s="5">
        <v>52415.519999999997</v>
      </c>
      <c r="K46202" s="5">
        <v>0</v>
      </c>
      <c r="L46202" s="5">
        <v>1395</v>
      </c>
      <c r="M46202" s="6">
        <f>IF([1]!TABLE_DI1[[#This Row],[DataDoPregao]]=A46201,M46201+1,1)</f>
        <v>26</v>
      </c>
    </row>
    <row r="46203" spans="1:13" x14ac:dyDescent="0.25">
      <c r="A46203" s="11">
        <v>41947</v>
      </c>
      <c r="B46203" s="13">
        <v>44105</v>
      </c>
      <c r="C46203" s="7" t="s">
        <v>52</v>
      </c>
      <c r="D46203" s="7">
        <v>12.32</v>
      </c>
      <c r="E46203" s="7">
        <v>12.32</v>
      </c>
      <c r="F46203" s="7">
        <v>12.32</v>
      </c>
      <c r="G46203" s="7">
        <v>12.32</v>
      </c>
      <c r="H46203" s="7">
        <v>12.32</v>
      </c>
      <c r="I46203" s="7">
        <v>50496.84</v>
      </c>
      <c r="J46203" s="7">
        <v>50893.26</v>
      </c>
      <c r="K46203" s="7">
        <v>15</v>
      </c>
      <c r="L46203" s="7">
        <v>1459</v>
      </c>
      <c r="M46203" s="8">
        <f>IF([1]!TABLE_DI1[[#This Row],[DataDoPregao]]=A46202,M46202+1,1)</f>
        <v>27</v>
      </c>
    </row>
    <row r="46204" spans="1:13" x14ac:dyDescent="0.25">
      <c r="A46204" s="10">
        <v>41947</v>
      </c>
      <c r="B46204" s="12">
        <v>44200</v>
      </c>
      <c r="C46204" s="5" t="s">
        <v>53</v>
      </c>
      <c r="D46204" s="5">
        <v>12.09</v>
      </c>
      <c r="E46204" s="5">
        <v>12.26</v>
      </c>
      <c r="F46204" s="5">
        <v>12.33</v>
      </c>
      <c r="G46204" s="5">
        <v>12.09</v>
      </c>
      <c r="H46204" s="5">
        <v>12.26</v>
      </c>
      <c r="I46204" s="5">
        <v>49131.64</v>
      </c>
      <c r="J46204" s="5">
        <v>49588.27</v>
      </c>
      <c r="K46204" s="5">
        <v>128598</v>
      </c>
      <c r="L46204" s="5">
        <v>1519</v>
      </c>
      <c r="M46204" s="6">
        <f>IF([1]!TABLE_DI1[[#This Row],[DataDoPregao]]=A46203,M46203+1,1)</f>
        <v>28</v>
      </c>
    </row>
    <row r="46205" spans="1:13" x14ac:dyDescent="0.25">
      <c r="A46205" s="11">
        <v>41947</v>
      </c>
      <c r="B46205" s="13">
        <v>44287</v>
      </c>
      <c r="C46205" s="7" t="s">
        <v>54</v>
      </c>
      <c r="D46205" s="7">
        <v>0</v>
      </c>
      <c r="E46205" s="7">
        <v>0</v>
      </c>
      <c r="F46205" s="7">
        <v>0</v>
      </c>
      <c r="G46205" s="7">
        <v>0</v>
      </c>
      <c r="H46205" s="7">
        <v>0</v>
      </c>
      <c r="I46205" s="7">
        <v>47772.23</v>
      </c>
      <c r="J46205" s="7">
        <v>48247.63</v>
      </c>
      <c r="K46205" s="7">
        <v>0</v>
      </c>
      <c r="L46205" s="7">
        <v>1579</v>
      </c>
      <c r="M46205" s="8">
        <f>IF([1]!TABLE_DI1[[#This Row],[DataDoPregao]]=A46204,M46204+1,1)</f>
        <v>29</v>
      </c>
    </row>
    <row r="46206" spans="1:13" x14ac:dyDescent="0.25">
      <c r="A46206" s="10">
        <v>41947</v>
      </c>
      <c r="B46206" s="12">
        <v>44378</v>
      </c>
      <c r="C46206" s="5" t="s">
        <v>55</v>
      </c>
      <c r="D46206" s="5">
        <v>0</v>
      </c>
      <c r="E46206" s="5">
        <v>0</v>
      </c>
      <c r="F46206" s="5">
        <v>0</v>
      </c>
      <c r="G46206" s="5">
        <v>0</v>
      </c>
      <c r="H46206" s="5">
        <v>0</v>
      </c>
      <c r="I46206" s="5">
        <v>46429.07</v>
      </c>
      <c r="J46206" s="5">
        <v>46925.74</v>
      </c>
      <c r="K46206" s="5">
        <v>0</v>
      </c>
      <c r="L46206" s="5">
        <v>1641</v>
      </c>
      <c r="M46206" s="6">
        <f>IF([1]!TABLE_DI1[[#This Row],[DataDoPregao]]=A46205,M46205+1,1)</f>
        <v>30</v>
      </c>
    </row>
    <row r="46207" spans="1:13" x14ac:dyDescent="0.25">
      <c r="A46207" s="11">
        <v>41947</v>
      </c>
      <c r="B46207" s="13">
        <v>44470</v>
      </c>
      <c r="C46207" s="7" t="s">
        <v>56</v>
      </c>
      <c r="D46207" s="7">
        <v>0</v>
      </c>
      <c r="E46207" s="7">
        <v>0</v>
      </c>
      <c r="F46207" s="7">
        <v>0</v>
      </c>
      <c r="G46207" s="7">
        <v>0</v>
      </c>
      <c r="H46207" s="7">
        <v>0</v>
      </c>
      <c r="I46207" s="7">
        <v>45061.45</v>
      </c>
      <c r="J46207" s="7">
        <v>45576.43</v>
      </c>
      <c r="K46207" s="7">
        <v>0</v>
      </c>
      <c r="L46207" s="7">
        <v>1705</v>
      </c>
      <c r="M46207" s="8">
        <f>IF([1]!TABLE_DI1[[#This Row],[DataDoPregao]]=A46206,M46206+1,1)</f>
        <v>31</v>
      </c>
    </row>
    <row r="46208" spans="1:13" x14ac:dyDescent="0.25">
      <c r="A46208" s="10">
        <v>41947</v>
      </c>
      <c r="B46208" s="12">
        <v>44564</v>
      </c>
      <c r="C46208" s="5" t="s">
        <v>57</v>
      </c>
      <c r="D46208" s="5">
        <v>12.15</v>
      </c>
      <c r="E46208" s="5">
        <v>12.29</v>
      </c>
      <c r="F46208" s="5">
        <v>12.29</v>
      </c>
      <c r="G46208" s="5">
        <v>12.09</v>
      </c>
      <c r="H46208" s="5">
        <v>12.202999999999999</v>
      </c>
      <c r="I46208" s="5">
        <v>43774.37</v>
      </c>
      <c r="J46208" s="5">
        <v>44304.26</v>
      </c>
      <c r="K46208" s="5">
        <v>470</v>
      </c>
      <c r="L46208" s="5">
        <v>1766</v>
      </c>
      <c r="M46208" s="6">
        <f>IF([1]!TABLE_DI1[[#This Row],[DataDoPregao]]=A46207,M46207+1,1)</f>
        <v>32</v>
      </c>
    </row>
    <row r="46209" spans="1:13" x14ac:dyDescent="0.25">
      <c r="A46209" s="11">
        <v>41947</v>
      </c>
      <c r="B46209" s="13">
        <v>44743</v>
      </c>
      <c r="C46209" s="7" t="s">
        <v>58</v>
      </c>
      <c r="D46209" s="7">
        <v>0</v>
      </c>
      <c r="E46209" s="7">
        <v>0</v>
      </c>
      <c r="F46209" s="7">
        <v>0</v>
      </c>
      <c r="G46209" s="7">
        <v>0</v>
      </c>
      <c r="H46209" s="7">
        <v>0</v>
      </c>
      <c r="I46209" s="7">
        <v>41392.379999999997</v>
      </c>
      <c r="J46209" s="7">
        <v>41928.47</v>
      </c>
      <c r="K46209" s="7">
        <v>0</v>
      </c>
      <c r="L46209" s="7">
        <v>1889</v>
      </c>
      <c r="M46209" s="8">
        <f>IF([1]!TABLE_DI1[[#This Row],[DataDoPregao]]=A46208,M46208+1,1)</f>
        <v>33</v>
      </c>
    </row>
    <row r="46210" spans="1:13" x14ac:dyDescent="0.25">
      <c r="A46210" s="10">
        <v>41947</v>
      </c>
      <c r="B46210" s="12">
        <v>44928</v>
      </c>
      <c r="C46210" s="5" t="s">
        <v>59</v>
      </c>
      <c r="D46210" s="5">
        <v>12.09</v>
      </c>
      <c r="E46210" s="5">
        <v>12.25</v>
      </c>
      <c r="F46210" s="5">
        <v>12.29</v>
      </c>
      <c r="G46210" s="5">
        <v>12.09</v>
      </c>
      <c r="H46210" s="5">
        <v>12.241</v>
      </c>
      <c r="I46210" s="5">
        <v>39086</v>
      </c>
      <c r="J46210" s="5">
        <v>39626.11</v>
      </c>
      <c r="K46210" s="5">
        <v>2300</v>
      </c>
      <c r="L46210" s="5">
        <v>2015</v>
      </c>
      <c r="M46210" s="6">
        <f>IF([1]!TABLE_DI1[[#This Row],[DataDoPregao]]=A46209,M46209+1,1)</f>
        <v>34</v>
      </c>
    </row>
    <row r="46211" spans="1:13" x14ac:dyDescent="0.25">
      <c r="A46211" s="11">
        <v>41947</v>
      </c>
      <c r="B46211" s="13">
        <v>45110</v>
      </c>
      <c r="C46211" s="7" t="s">
        <v>60</v>
      </c>
      <c r="D46211" s="7">
        <v>0</v>
      </c>
      <c r="E46211" s="7">
        <v>0</v>
      </c>
      <c r="F46211" s="7">
        <v>0</v>
      </c>
      <c r="G46211" s="7">
        <v>0</v>
      </c>
      <c r="H46211" s="7">
        <v>0</v>
      </c>
      <c r="I46211" s="7">
        <v>36957.9</v>
      </c>
      <c r="J46211" s="7">
        <v>37499.910000000003</v>
      </c>
      <c r="K46211" s="7">
        <v>0</v>
      </c>
      <c r="L46211" s="7">
        <v>2138</v>
      </c>
      <c r="M46211" s="8">
        <f>IF([1]!TABLE_DI1[[#This Row],[DataDoPregao]]=A46210,M46210+1,1)</f>
        <v>35</v>
      </c>
    </row>
    <row r="46212" spans="1:13" x14ac:dyDescent="0.25">
      <c r="A46212" s="10">
        <v>41947</v>
      </c>
      <c r="B46212" s="12">
        <v>45293</v>
      </c>
      <c r="C46212" s="5" t="s">
        <v>61</v>
      </c>
      <c r="D46212" s="5">
        <v>12.1</v>
      </c>
      <c r="E46212" s="5">
        <v>12.24</v>
      </c>
      <c r="F46212" s="5">
        <v>12.25</v>
      </c>
      <c r="G46212" s="5">
        <v>12.1</v>
      </c>
      <c r="H46212" s="5">
        <v>12.191000000000001</v>
      </c>
      <c r="I46212" s="5">
        <v>34927.67</v>
      </c>
      <c r="J46212" s="5">
        <v>35469.769999999997</v>
      </c>
      <c r="K46212" s="5">
        <v>50</v>
      </c>
      <c r="L46212" s="5">
        <v>2261</v>
      </c>
      <c r="M46212" s="6">
        <f>IF([1]!TABLE_DI1[[#This Row],[DataDoPregao]]=A46211,M46211+1,1)</f>
        <v>36</v>
      </c>
    </row>
    <row r="46213" spans="1:13" x14ac:dyDescent="0.25">
      <c r="A46213" s="11">
        <v>41947</v>
      </c>
      <c r="B46213" s="13">
        <v>45474</v>
      </c>
      <c r="C46213" s="7" t="s">
        <v>62</v>
      </c>
      <c r="D46213" s="7">
        <v>0</v>
      </c>
      <c r="E46213" s="7">
        <v>0</v>
      </c>
      <c r="F46213" s="7">
        <v>0</v>
      </c>
      <c r="G46213" s="7">
        <v>0</v>
      </c>
      <c r="H46213" s="7">
        <v>0</v>
      </c>
      <c r="I46213" s="7">
        <v>33024.18</v>
      </c>
      <c r="J46213" s="7">
        <v>33564.76</v>
      </c>
      <c r="K46213" s="7">
        <v>0</v>
      </c>
      <c r="L46213" s="7">
        <v>2384</v>
      </c>
      <c r="M46213" s="8">
        <f>IF([1]!TABLE_DI1[[#This Row],[DataDoPregao]]=A46212,M46212+1,1)</f>
        <v>37</v>
      </c>
    </row>
    <row r="46214" spans="1:13" x14ac:dyDescent="0.25">
      <c r="A46214" s="10">
        <v>41947</v>
      </c>
      <c r="B46214" s="12">
        <v>45659</v>
      </c>
      <c r="C46214" s="5" t="s">
        <v>63</v>
      </c>
      <c r="D46214" s="5">
        <v>12.09</v>
      </c>
      <c r="E46214" s="5">
        <v>12.22</v>
      </c>
      <c r="F46214" s="5">
        <v>12.24</v>
      </c>
      <c r="G46214" s="5">
        <v>12.09</v>
      </c>
      <c r="H46214" s="5">
        <v>12.199</v>
      </c>
      <c r="I46214" s="5">
        <v>31141.29</v>
      </c>
      <c r="J46214" s="5">
        <v>31678.78</v>
      </c>
      <c r="K46214" s="5">
        <v>1370</v>
      </c>
      <c r="L46214" s="5">
        <v>2510</v>
      </c>
      <c r="M46214" s="6">
        <f>IF([1]!TABLE_DI1[[#This Row],[DataDoPregao]]=A46213,M46213+1,1)</f>
        <v>38</v>
      </c>
    </row>
    <row r="46215" spans="1:13" x14ac:dyDescent="0.25">
      <c r="A46215" s="11">
        <v>41947</v>
      </c>
      <c r="B46215" s="13">
        <v>46024</v>
      </c>
      <c r="C46215" s="7" t="s">
        <v>64</v>
      </c>
      <c r="D46215" s="7">
        <v>0</v>
      </c>
      <c r="E46215" s="7">
        <v>0</v>
      </c>
      <c r="F46215" s="7">
        <v>0</v>
      </c>
      <c r="G46215" s="7">
        <v>0</v>
      </c>
      <c r="H46215" s="7">
        <v>0</v>
      </c>
      <c r="I46215" s="7">
        <v>27737.52</v>
      </c>
      <c r="J46215" s="7">
        <v>28264.31</v>
      </c>
      <c r="K46215" s="7">
        <v>0</v>
      </c>
      <c r="L46215" s="7">
        <v>2759</v>
      </c>
      <c r="M46215" s="8">
        <f>IF([1]!TABLE_DI1[[#This Row],[DataDoPregao]]=A46214,M46214+1,1)</f>
        <v>39</v>
      </c>
    </row>
    <row r="46216" spans="1:13" x14ac:dyDescent="0.25">
      <c r="A46216" s="10">
        <v>41947</v>
      </c>
      <c r="B46216" s="12">
        <v>47120</v>
      </c>
      <c r="C46216" s="5" t="s">
        <v>65</v>
      </c>
      <c r="D46216" s="5">
        <v>0</v>
      </c>
      <c r="E46216" s="5">
        <v>0</v>
      </c>
      <c r="F46216" s="5">
        <v>0</v>
      </c>
      <c r="G46216" s="5">
        <v>0</v>
      </c>
      <c r="H46216" s="5">
        <v>0</v>
      </c>
      <c r="I46216" s="5">
        <v>19681.080000000002</v>
      </c>
      <c r="J46216" s="5">
        <v>20156.259999999998</v>
      </c>
      <c r="K46216" s="5">
        <v>0</v>
      </c>
      <c r="L46216" s="5">
        <v>3498</v>
      </c>
      <c r="M46216" s="6">
        <f>IF([1]!TABLE_DI1[[#This Row],[DataDoPregao]]=A46215,M46215+1,1)</f>
        <v>40</v>
      </c>
    </row>
    <row r="46217" spans="1:13" x14ac:dyDescent="0.25">
      <c r="A46217" s="11">
        <v>41948</v>
      </c>
      <c r="B46217" s="13">
        <v>41974</v>
      </c>
      <c r="C46217" s="7" t="s">
        <v>137</v>
      </c>
      <c r="D46217" s="7">
        <v>11.07</v>
      </c>
      <c r="E46217" s="7">
        <v>11.07</v>
      </c>
      <c r="F46217" s="7">
        <v>11.08</v>
      </c>
      <c r="G46217" s="7">
        <v>11.07</v>
      </c>
      <c r="H46217" s="7">
        <v>11.07</v>
      </c>
      <c r="I46217" s="7">
        <v>99252.75</v>
      </c>
      <c r="J46217" s="7">
        <v>99252.160000000003</v>
      </c>
      <c r="K46217" s="7">
        <v>79620</v>
      </c>
      <c r="L46217" s="7">
        <v>17</v>
      </c>
      <c r="M46217" s="8">
        <f>IF([1]!TABLE_DI1[[#This Row],[DataDoPregao]]=A46216,M46216+1,1)</f>
        <v>1</v>
      </c>
    </row>
    <row r="46218" spans="1:13" x14ac:dyDescent="0.25">
      <c r="A46218" s="10">
        <v>41948</v>
      </c>
      <c r="B46218" s="12">
        <v>42006</v>
      </c>
      <c r="C46218" s="5" t="s">
        <v>100</v>
      </c>
      <c r="D46218" s="5">
        <v>11.278</v>
      </c>
      <c r="E46218" s="5">
        <v>11.272</v>
      </c>
      <c r="F46218" s="5">
        <v>11.279</v>
      </c>
      <c r="G46218" s="5">
        <v>11.27</v>
      </c>
      <c r="H46218" s="5">
        <v>11.275</v>
      </c>
      <c r="I46218" s="5">
        <v>98318.23</v>
      </c>
      <c r="J46218" s="5">
        <v>98315.74</v>
      </c>
      <c r="K46218" s="5">
        <v>59874</v>
      </c>
      <c r="L46218" s="5">
        <v>37</v>
      </c>
      <c r="M46218" s="6">
        <f>IF([1]!TABLE_DI1[[#This Row],[DataDoPregao]]=A46217,M46217+1,1)</f>
        <v>2</v>
      </c>
    </row>
    <row r="46219" spans="1:13" x14ac:dyDescent="0.25">
      <c r="A46219" s="11">
        <v>41948</v>
      </c>
      <c r="B46219" s="13">
        <v>42037</v>
      </c>
      <c r="C46219" s="7" t="s">
        <v>138</v>
      </c>
      <c r="D46219" s="7">
        <v>11.43</v>
      </c>
      <c r="E46219" s="7">
        <v>11.416</v>
      </c>
      <c r="F46219" s="7">
        <v>11.445</v>
      </c>
      <c r="G46219" s="7">
        <v>11.416</v>
      </c>
      <c r="H46219" s="7">
        <v>11.425000000000001</v>
      </c>
      <c r="I46219" s="7">
        <v>97416.37</v>
      </c>
      <c r="J46219" s="7">
        <v>97411.67</v>
      </c>
      <c r="K46219" s="7">
        <v>14830</v>
      </c>
      <c r="L46219" s="7">
        <v>58</v>
      </c>
      <c r="M46219" s="8">
        <f>IF([1]!TABLE_DI1[[#This Row],[DataDoPregao]]=A46218,M46218+1,1)</f>
        <v>3</v>
      </c>
    </row>
    <row r="46220" spans="1:13" x14ac:dyDescent="0.25">
      <c r="A46220" s="10">
        <v>41948</v>
      </c>
      <c r="B46220" s="12">
        <v>42065</v>
      </c>
      <c r="C46220" s="5" t="s">
        <v>139</v>
      </c>
      <c r="D46220" s="5">
        <v>11.53</v>
      </c>
      <c r="E46220" s="5">
        <v>11.53</v>
      </c>
      <c r="F46220" s="5">
        <v>11.53</v>
      </c>
      <c r="G46220" s="5">
        <v>11.53</v>
      </c>
      <c r="H46220" s="5">
        <v>11.53</v>
      </c>
      <c r="I46220" s="5">
        <v>96636.92</v>
      </c>
      <c r="J46220" s="5">
        <v>96635.29</v>
      </c>
      <c r="K46220" s="5">
        <v>3900</v>
      </c>
      <c r="L46220" s="5">
        <v>76</v>
      </c>
      <c r="M46220" s="6">
        <f>IF([1]!TABLE_DI1[[#This Row],[DataDoPregao]]=A46219,M46219+1,1)</f>
        <v>4</v>
      </c>
    </row>
    <row r="46221" spans="1:13" x14ac:dyDescent="0.25">
      <c r="A46221" s="11">
        <v>41948</v>
      </c>
      <c r="B46221" s="13">
        <v>42095</v>
      </c>
      <c r="C46221" s="7" t="s">
        <v>21</v>
      </c>
      <c r="D46221" s="7">
        <v>11.71</v>
      </c>
      <c r="E46221" s="7">
        <v>11.68</v>
      </c>
      <c r="F46221" s="7">
        <v>11.71</v>
      </c>
      <c r="G46221" s="7">
        <v>11.68</v>
      </c>
      <c r="H46221" s="7">
        <v>11.686999999999999</v>
      </c>
      <c r="I46221" s="7">
        <v>95669.119999999995</v>
      </c>
      <c r="J46221" s="7">
        <v>95656.6</v>
      </c>
      <c r="K46221" s="7">
        <v>55460</v>
      </c>
      <c r="L46221" s="7">
        <v>98</v>
      </c>
      <c r="M46221" s="8">
        <f>IF([1]!TABLE_DI1[[#This Row],[DataDoPregao]]=A46220,M46220+1,1)</f>
        <v>5</v>
      </c>
    </row>
    <row r="46222" spans="1:13" x14ac:dyDescent="0.25">
      <c r="A46222" s="10">
        <v>41948</v>
      </c>
      <c r="B46222" s="12">
        <v>42186</v>
      </c>
      <c r="C46222" s="5" t="s">
        <v>24</v>
      </c>
      <c r="D46222" s="5">
        <v>12</v>
      </c>
      <c r="E46222" s="5">
        <v>11.95</v>
      </c>
      <c r="F46222" s="5">
        <v>12</v>
      </c>
      <c r="G46222" s="5">
        <v>11.93</v>
      </c>
      <c r="H46222" s="5">
        <v>11.949</v>
      </c>
      <c r="I46222" s="5">
        <v>93000.33</v>
      </c>
      <c r="J46222" s="5">
        <v>92981.26</v>
      </c>
      <c r="K46222" s="5">
        <v>33415</v>
      </c>
      <c r="L46222" s="5">
        <v>159</v>
      </c>
      <c r="M46222" s="6">
        <f>IF([1]!TABLE_DI1[[#This Row],[DataDoPregao]]=A46221,M46221+1,1)</f>
        <v>6</v>
      </c>
    </row>
    <row r="46223" spans="1:13" x14ac:dyDescent="0.25">
      <c r="A46223" s="11">
        <v>41948</v>
      </c>
      <c r="B46223" s="13">
        <v>42278</v>
      </c>
      <c r="C46223" s="7" t="s">
        <v>27</v>
      </c>
      <c r="D46223" s="7">
        <v>12.26</v>
      </c>
      <c r="E46223" s="7">
        <v>12.21</v>
      </c>
      <c r="F46223" s="7">
        <v>12.26</v>
      </c>
      <c r="G46223" s="7">
        <v>12.18</v>
      </c>
      <c r="H46223" s="7">
        <v>12.202999999999999</v>
      </c>
      <c r="I46223" s="7">
        <v>90150.21</v>
      </c>
      <c r="J46223" s="7">
        <v>90117.49</v>
      </c>
      <c r="K46223" s="7">
        <v>4243</v>
      </c>
      <c r="L46223" s="7">
        <v>223</v>
      </c>
      <c r="M46223" s="8">
        <f>IF([1]!TABLE_DI1[[#This Row],[DataDoPregao]]=A46222,M46222+1,1)</f>
        <v>7</v>
      </c>
    </row>
    <row r="46224" spans="1:13" x14ac:dyDescent="0.25">
      <c r="A46224" s="10">
        <v>41948</v>
      </c>
      <c r="B46224" s="12">
        <v>42373</v>
      </c>
      <c r="C46224" s="5" t="s">
        <v>30</v>
      </c>
      <c r="D46224" s="5">
        <v>12.37</v>
      </c>
      <c r="E46224" s="5">
        <v>12.33</v>
      </c>
      <c r="F46224" s="5">
        <v>12.4</v>
      </c>
      <c r="G46224" s="5">
        <v>12.3</v>
      </c>
      <c r="H46224" s="5">
        <v>12.331</v>
      </c>
      <c r="I46224" s="5">
        <v>87485.14</v>
      </c>
      <c r="J46224" s="5">
        <v>87454.24</v>
      </c>
      <c r="K46224" s="5">
        <v>94254</v>
      </c>
      <c r="L46224" s="5">
        <v>283</v>
      </c>
      <c r="M46224" s="6">
        <f>IF([1]!TABLE_DI1[[#This Row],[DataDoPregao]]=A46223,M46223+1,1)</f>
        <v>8</v>
      </c>
    </row>
    <row r="46225" spans="1:13" x14ac:dyDescent="0.25">
      <c r="A46225" s="11">
        <v>41948</v>
      </c>
      <c r="B46225" s="13">
        <v>42461</v>
      </c>
      <c r="C46225" s="7" t="s">
        <v>33</v>
      </c>
      <c r="D46225" s="7">
        <v>12.48</v>
      </c>
      <c r="E46225" s="7">
        <v>12.4</v>
      </c>
      <c r="F46225" s="7">
        <v>12.48</v>
      </c>
      <c r="G46225" s="7">
        <v>12.38</v>
      </c>
      <c r="H46225" s="7">
        <v>12.407999999999999</v>
      </c>
      <c r="I46225" s="7">
        <v>84985.26</v>
      </c>
      <c r="J46225" s="7">
        <v>84928.46</v>
      </c>
      <c r="K46225" s="7">
        <v>2985</v>
      </c>
      <c r="L46225" s="7">
        <v>343</v>
      </c>
      <c r="M46225" s="8">
        <f>IF([1]!TABLE_DI1[[#This Row],[DataDoPregao]]=A46224,M46224+1,1)</f>
        <v>9</v>
      </c>
    </row>
    <row r="46226" spans="1:13" x14ac:dyDescent="0.25">
      <c r="A46226" s="10">
        <v>41948</v>
      </c>
      <c r="B46226" s="12">
        <v>42552</v>
      </c>
      <c r="C46226" s="5" t="s">
        <v>35</v>
      </c>
      <c r="D46226" s="5">
        <v>12.56</v>
      </c>
      <c r="E46226" s="5">
        <v>12.44</v>
      </c>
      <c r="F46226" s="5">
        <v>12.56</v>
      </c>
      <c r="G46226" s="5">
        <v>12.42</v>
      </c>
      <c r="H46226" s="5">
        <v>12.456</v>
      </c>
      <c r="I46226" s="5">
        <v>82479.179999999993</v>
      </c>
      <c r="J46226" s="5">
        <v>82426.84</v>
      </c>
      <c r="K46226" s="5">
        <v>7045</v>
      </c>
      <c r="L46226" s="5">
        <v>406</v>
      </c>
      <c r="M46226" s="6">
        <f>IF([1]!TABLE_DI1[[#This Row],[DataDoPregao]]=A46225,M46225+1,1)</f>
        <v>10</v>
      </c>
    </row>
    <row r="46227" spans="1:13" x14ac:dyDescent="0.25">
      <c r="A46227" s="11">
        <v>41948</v>
      </c>
      <c r="B46227" s="13">
        <v>42646</v>
      </c>
      <c r="C46227" s="7" t="s">
        <v>36</v>
      </c>
      <c r="D46227" s="7">
        <v>12.56</v>
      </c>
      <c r="E46227" s="7">
        <v>12.48</v>
      </c>
      <c r="F46227" s="7">
        <v>12.56</v>
      </c>
      <c r="G46227" s="7">
        <v>12.45</v>
      </c>
      <c r="H46227" s="7">
        <v>12.478</v>
      </c>
      <c r="I46227" s="7">
        <v>80008.58</v>
      </c>
      <c r="J46227" s="7">
        <v>79923.38</v>
      </c>
      <c r="K46227" s="7">
        <v>2805</v>
      </c>
      <c r="L46227" s="7">
        <v>471</v>
      </c>
      <c r="M46227" s="8">
        <f>IF([1]!TABLE_DI1[[#This Row],[DataDoPregao]]=A46226,M46226+1,1)</f>
        <v>11</v>
      </c>
    </row>
    <row r="46228" spans="1:13" x14ac:dyDescent="0.25">
      <c r="A46228" s="10">
        <v>41948</v>
      </c>
      <c r="B46228" s="12">
        <v>42737</v>
      </c>
      <c r="C46228" s="5" t="s">
        <v>37</v>
      </c>
      <c r="D46228" s="5">
        <v>12.55</v>
      </c>
      <c r="E46228" s="5">
        <v>12.44</v>
      </c>
      <c r="F46228" s="5">
        <v>12.58</v>
      </c>
      <c r="G46228" s="5">
        <v>12.4</v>
      </c>
      <c r="H46228" s="5">
        <v>12.462999999999999</v>
      </c>
      <c r="I46228" s="5">
        <v>77761.53</v>
      </c>
      <c r="J46228" s="5">
        <v>77638.87</v>
      </c>
      <c r="K46228" s="5">
        <v>200776</v>
      </c>
      <c r="L46228" s="5">
        <v>532</v>
      </c>
      <c r="M46228" s="6">
        <f>IF([1]!TABLE_DI1[[#This Row],[DataDoPregao]]=A46227,M46227+1,1)</f>
        <v>12</v>
      </c>
    </row>
    <row r="46229" spans="1:13" x14ac:dyDescent="0.25">
      <c r="A46229" s="11">
        <v>41948</v>
      </c>
      <c r="B46229" s="13">
        <v>42828</v>
      </c>
      <c r="C46229" s="7" t="s">
        <v>38</v>
      </c>
      <c r="D46229" s="7">
        <v>12.54</v>
      </c>
      <c r="E46229" s="7">
        <v>12.44</v>
      </c>
      <c r="F46229" s="7">
        <v>12.54</v>
      </c>
      <c r="G46229" s="7">
        <v>12.44</v>
      </c>
      <c r="H46229" s="7">
        <v>12.452</v>
      </c>
      <c r="I46229" s="7">
        <v>75500.820000000007</v>
      </c>
      <c r="J46229" s="7">
        <v>75384.39</v>
      </c>
      <c r="K46229" s="7">
        <v>165</v>
      </c>
      <c r="L46229" s="7">
        <v>594</v>
      </c>
      <c r="M46229" s="8">
        <f>IF([1]!TABLE_DI1[[#This Row],[DataDoPregao]]=A46228,M46228+1,1)</f>
        <v>13</v>
      </c>
    </row>
    <row r="46230" spans="1:13" x14ac:dyDescent="0.25">
      <c r="A46230" s="10">
        <v>41948</v>
      </c>
      <c r="B46230" s="12">
        <v>42919</v>
      </c>
      <c r="C46230" s="5" t="s">
        <v>39</v>
      </c>
      <c r="D46230" s="5">
        <v>12.55</v>
      </c>
      <c r="E46230" s="5">
        <v>12.45</v>
      </c>
      <c r="F46230" s="5">
        <v>12.55</v>
      </c>
      <c r="G46230" s="5">
        <v>12.41</v>
      </c>
      <c r="H46230" s="5">
        <v>12.425000000000001</v>
      </c>
      <c r="I46230" s="5">
        <v>73405.31</v>
      </c>
      <c r="J46230" s="5">
        <v>73263.89</v>
      </c>
      <c r="K46230" s="5">
        <v>2895</v>
      </c>
      <c r="L46230" s="5">
        <v>655</v>
      </c>
      <c r="M46230" s="6">
        <f>IF([1]!TABLE_DI1[[#This Row],[DataDoPregao]]=A46229,M46229+1,1)</f>
        <v>14</v>
      </c>
    </row>
    <row r="46231" spans="1:13" x14ac:dyDescent="0.25">
      <c r="A46231" s="11">
        <v>41948</v>
      </c>
      <c r="B46231" s="13">
        <v>43010</v>
      </c>
      <c r="C46231" s="7" t="s">
        <v>40</v>
      </c>
      <c r="D46231" s="7">
        <v>12.44</v>
      </c>
      <c r="E46231" s="7">
        <v>12.44</v>
      </c>
      <c r="F46231" s="7">
        <v>12.44</v>
      </c>
      <c r="G46231" s="7">
        <v>12.44</v>
      </c>
      <c r="H46231" s="7">
        <v>12.44</v>
      </c>
      <c r="I46231" s="7">
        <v>71234.98</v>
      </c>
      <c r="J46231" s="7">
        <v>71048.289999999994</v>
      </c>
      <c r="K46231" s="7">
        <v>20</v>
      </c>
      <c r="L46231" s="7">
        <v>719</v>
      </c>
      <c r="M46231" s="8">
        <f>IF([1]!TABLE_DI1[[#This Row],[DataDoPregao]]=A46230,M46230+1,1)</f>
        <v>15</v>
      </c>
    </row>
    <row r="46232" spans="1:13" x14ac:dyDescent="0.25">
      <c r="A46232" s="10">
        <v>41948</v>
      </c>
      <c r="B46232" s="12">
        <v>43102</v>
      </c>
      <c r="C46232" s="5" t="s">
        <v>41</v>
      </c>
      <c r="D46232" s="5">
        <v>12.59</v>
      </c>
      <c r="E46232" s="5">
        <v>12.44</v>
      </c>
      <c r="F46232" s="5">
        <v>12.59</v>
      </c>
      <c r="G46232" s="5">
        <v>12.4</v>
      </c>
      <c r="H46232" s="5">
        <v>12.467000000000001</v>
      </c>
      <c r="I46232" s="5">
        <v>69280.240000000005</v>
      </c>
      <c r="J46232" s="5">
        <v>69083.820000000007</v>
      </c>
      <c r="K46232" s="5">
        <v>52041</v>
      </c>
      <c r="L46232" s="5">
        <v>778</v>
      </c>
      <c r="M46232" s="6">
        <f>IF([1]!TABLE_DI1[[#This Row],[DataDoPregao]]=A46231,M46231+1,1)</f>
        <v>16</v>
      </c>
    </row>
    <row r="46233" spans="1:13" x14ac:dyDescent="0.25">
      <c r="A46233" s="11">
        <v>41948</v>
      </c>
      <c r="B46233" s="13">
        <v>43192</v>
      </c>
      <c r="C46233" s="7" t="s">
        <v>42</v>
      </c>
      <c r="D46233" s="7">
        <v>12.4</v>
      </c>
      <c r="E46233" s="7">
        <v>12.42</v>
      </c>
      <c r="F46233" s="7">
        <v>12.42</v>
      </c>
      <c r="G46233" s="7">
        <v>12.4</v>
      </c>
      <c r="H46233" s="7">
        <v>12.413</v>
      </c>
      <c r="I46233" s="7">
        <v>67344.479999999996</v>
      </c>
      <c r="J46233" s="7">
        <v>67159.28</v>
      </c>
      <c r="K46233" s="7">
        <v>15</v>
      </c>
      <c r="L46233" s="7">
        <v>838</v>
      </c>
      <c r="M46233" s="8">
        <f>IF([1]!TABLE_DI1[[#This Row],[DataDoPregao]]=A46232,M46232+1,1)</f>
        <v>17</v>
      </c>
    </row>
    <row r="46234" spans="1:13" x14ac:dyDescent="0.25">
      <c r="A46234" s="10">
        <v>41948</v>
      </c>
      <c r="B46234" s="12">
        <v>43283</v>
      </c>
      <c r="C46234" s="5" t="s">
        <v>43</v>
      </c>
      <c r="D46234" s="5">
        <v>12.57</v>
      </c>
      <c r="E46234" s="5">
        <v>12.43</v>
      </c>
      <c r="F46234" s="5">
        <v>12.58</v>
      </c>
      <c r="G46234" s="5">
        <v>12.4</v>
      </c>
      <c r="H46234" s="5">
        <v>12.435</v>
      </c>
      <c r="I46234" s="5">
        <v>65402.02</v>
      </c>
      <c r="J46234" s="5">
        <v>65209.11</v>
      </c>
      <c r="K46234" s="5">
        <v>12575</v>
      </c>
      <c r="L46234" s="5">
        <v>901</v>
      </c>
      <c r="M46234" s="6">
        <f>IF([1]!TABLE_DI1[[#This Row],[DataDoPregao]]=A46233,M46233+1,1)</f>
        <v>18</v>
      </c>
    </row>
    <row r="46235" spans="1:13" x14ac:dyDescent="0.25">
      <c r="A46235" s="11">
        <v>41948</v>
      </c>
      <c r="B46235" s="13">
        <v>43374</v>
      </c>
      <c r="C46235" s="7" t="s">
        <v>44</v>
      </c>
      <c r="D46235" s="7">
        <v>12.35</v>
      </c>
      <c r="E46235" s="7">
        <v>12.41</v>
      </c>
      <c r="F46235" s="7">
        <v>12.41</v>
      </c>
      <c r="G46235" s="7">
        <v>12.35</v>
      </c>
      <c r="H46235" s="7">
        <v>12.395</v>
      </c>
      <c r="I46235" s="7">
        <v>63508</v>
      </c>
      <c r="J46235" s="7">
        <v>63373.43</v>
      </c>
      <c r="K46235" s="7">
        <v>20</v>
      </c>
      <c r="L46235" s="7">
        <v>964</v>
      </c>
      <c r="M46235" s="8">
        <f>IF([1]!TABLE_DI1[[#This Row],[DataDoPregao]]=A46234,M46234+1,1)</f>
        <v>19</v>
      </c>
    </row>
    <row r="46236" spans="1:13" x14ac:dyDescent="0.25">
      <c r="A46236" s="10">
        <v>41948</v>
      </c>
      <c r="B46236" s="12">
        <v>43467</v>
      </c>
      <c r="C46236" s="5" t="s">
        <v>45</v>
      </c>
      <c r="D46236" s="5">
        <v>12.52</v>
      </c>
      <c r="E46236" s="5">
        <v>12.35</v>
      </c>
      <c r="F46236" s="5">
        <v>12.52</v>
      </c>
      <c r="G46236" s="5">
        <v>12.33</v>
      </c>
      <c r="H46236" s="5">
        <v>12.388</v>
      </c>
      <c r="I46236" s="5">
        <v>61842.31</v>
      </c>
      <c r="J46236" s="5">
        <v>61612.62</v>
      </c>
      <c r="K46236" s="5">
        <v>9070</v>
      </c>
      <c r="L46236" s="5">
        <v>1023</v>
      </c>
      <c r="M46236" s="6">
        <f>IF([1]!TABLE_DI1[[#This Row],[DataDoPregao]]=A46235,M46235+1,1)</f>
        <v>20</v>
      </c>
    </row>
    <row r="46237" spans="1:13" x14ac:dyDescent="0.25">
      <c r="A46237" s="11">
        <v>41948</v>
      </c>
      <c r="B46237" s="13">
        <v>43556</v>
      </c>
      <c r="C46237" s="7" t="s">
        <v>46</v>
      </c>
      <c r="D46237" s="7">
        <v>0</v>
      </c>
      <c r="E46237" s="7">
        <v>0</v>
      </c>
      <c r="F46237" s="7">
        <v>0</v>
      </c>
      <c r="G46237" s="7">
        <v>0</v>
      </c>
      <c r="H46237" s="7">
        <v>0</v>
      </c>
      <c r="I46237" s="7">
        <v>60172.56</v>
      </c>
      <c r="J46237" s="7">
        <v>59945.48</v>
      </c>
      <c r="K46237" s="7">
        <v>0</v>
      </c>
      <c r="L46237" s="7">
        <v>1083</v>
      </c>
      <c r="M46237" s="8">
        <f>IF([1]!TABLE_DI1[[#This Row],[DataDoPregao]]=A46236,M46236+1,1)</f>
        <v>21</v>
      </c>
    </row>
    <row r="46238" spans="1:13" x14ac:dyDescent="0.25">
      <c r="A46238" s="10">
        <v>41948</v>
      </c>
      <c r="B46238" s="12">
        <v>43647</v>
      </c>
      <c r="C46238" s="5" t="s">
        <v>47</v>
      </c>
      <c r="D46238" s="5">
        <v>12.31</v>
      </c>
      <c r="E46238" s="5">
        <v>12.31</v>
      </c>
      <c r="F46238" s="5">
        <v>12.31</v>
      </c>
      <c r="G46238" s="5">
        <v>12.31</v>
      </c>
      <c r="H46238" s="5">
        <v>12.31</v>
      </c>
      <c r="I46238" s="5">
        <v>58521.43</v>
      </c>
      <c r="J46238" s="5">
        <v>58297.919999999998</v>
      </c>
      <c r="K46238" s="5">
        <v>5</v>
      </c>
      <c r="L46238" s="5">
        <v>1145</v>
      </c>
      <c r="M46238" s="6">
        <f>IF([1]!TABLE_DI1[[#This Row],[DataDoPregao]]=A46237,M46237+1,1)</f>
        <v>22</v>
      </c>
    </row>
    <row r="46239" spans="1:13" x14ac:dyDescent="0.25">
      <c r="A46239" s="11">
        <v>41948</v>
      </c>
      <c r="B46239" s="13">
        <v>43739</v>
      </c>
      <c r="C46239" s="7" t="s">
        <v>48</v>
      </c>
      <c r="D46239" s="7">
        <v>12.29</v>
      </c>
      <c r="E46239" s="7">
        <v>12.29</v>
      </c>
      <c r="F46239" s="7">
        <v>12.29</v>
      </c>
      <c r="G46239" s="7">
        <v>12.29</v>
      </c>
      <c r="H46239" s="7">
        <v>12.29</v>
      </c>
      <c r="I46239" s="7">
        <v>56818.18</v>
      </c>
      <c r="J46239" s="7">
        <v>56593.95</v>
      </c>
      <c r="K46239" s="7">
        <v>5</v>
      </c>
      <c r="L46239" s="7">
        <v>1210</v>
      </c>
      <c r="M46239" s="8">
        <f>IF([1]!TABLE_DI1[[#This Row],[DataDoPregao]]=A46238,M46238+1,1)</f>
        <v>23</v>
      </c>
    </row>
    <row r="46240" spans="1:13" x14ac:dyDescent="0.25">
      <c r="A46240" s="10">
        <v>41948</v>
      </c>
      <c r="B46240" s="12">
        <v>43832</v>
      </c>
      <c r="C46240" s="5" t="s">
        <v>49</v>
      </c>
      <c r="D46240" s="5">
        <v>12.37</v>
      </c>
      <c r="E46240" s="5">
        <v>12.25</v>
      </c>
      <c r="F46240" s="5">
        <v>12.41</v>
      </c>
      <c r="G46240" s="5">
        <v>12.21</v>
      </c>
      <c r="H46240" s="5">
        <v>12.334</v>
      </c>
      <c r="I46240" s="5">
        <v>55270.86</v>
      </c>
      <c r="J46240" s="5">
        <v>55041.53</v>
      </c>
      <c r="K46240" s="5">
        <v>1240</v>
      </c>
      <c r="L46240" s="5">
        <v>1271</v>
      </c>
      <c r="M46240" s="6">
        <f>IF([1]!TABLE_DI1[[#This Row],[DataDoPregao]]=A46239,M46239+1,1)</f>
        <v>24</v>
      </c>
    </row>
    <row r="46241" spans="1:13" x14ac:dyDescent="0.25">
      <c r="A46241" s="11">
        <v>41948</v>
      </c>
      <c r="B46241" s="13">
        <v>43922</v>
      </c>
      <c r="C46241" s="7" t="s">
        <v>50</v>
      </c>
      <c r="D46241" s="7">
        <v>0</v>
      </c>
      <c r="E46241" s="7">
        <v>0</v>
      </c>
      <c r="F46241" s="7">
        <v>0</v>
      </c>
      <c r="G46241" s="7">
        <v>0</v>
      </c>
      <c r="H46241" s="7">
        <v>0</v>
      </c>
      <c r="I46241" s="7">
        <v>53731.88</v>
      </c>
      <c r="J46241" s="7">
        <v>53506.080000000002</v>
      </c>
      <c r="K46241" s="7">
        <v>0</v>
      </c>
      <c r="L46241" s="7">
        <v>1333</v>
      </c>
      <c r="M46241" s="8">
        <f>IF([1]!TABLE_DI1[[#This Row],[DataDoPregao]]=A46240,M46240+1,1)</f>
        <v>25</v>
      </c>
    </row>
    <row r="46242" spans="1:13" x14ac:dyDescent="0.25">
      <c r="A46242" s="10">
        <v>41948</v>
      </c>
      <c r="B46242" s="12">
        <v>44013</v>
      </c>
      <c r="C46242" s="5" t="s">
        <v>51</v>
      </c>
      <c r="D46242" s="5">
        <v>0</v>
      </c>
      <c r="E46242" s="5">
        <v>0</v>
      </c>
      <c r="F46242" s="5">
        <v>0</v>
      </c>
      <c r="G46242" s="5">
        <v>0</v>
      </c>
      <c r="H46242" s="5">
        <v>0</v>
      </c>
      <c r="I46242" s="5">
        <v>52257.99</v>
      </c>
      <c r="J46242" s="5">
        <v>52039.03</v>
      </c>
      <c r="K46242" s="5">
        <v>0</v>
      </c>
      <c r="L46242" s="5">
        <v>1394</v>
      </c>
      <c r="M46242" s="6">
        <f>IF([1]!TABLE_DI1[[#This Row],[DataDoPregao]]=A46241,M46241+1,1)</f>
        <v>26</v>
      </c>
    </row>
    <row r="46243" spans="1:13" x14ac:dyDescent="0.25">
      <c r="A46243" s="11">
        <v>41948</v>
      </c>
      <c r="B46243" s="13">
        <v>44105</v>
      </c>
      <c r="C46243" s="7" t="s">
        <v>52</v>
      </c>
      <c r="D46243" s="7">
        <v>12.24</v>
      </c>
      <c r="E46243" s="7">
        <v>12.24</v>
      </c>
      <c r="F46243" s="7">
        <v>12.24</v>
      </c>
      <c r="G46243" s="7">
        <v>12.24</v>
      </c>
      <c r="H46243" s="7">
        <v>12.24</v>
      </c>
      <c r="I46243" s="7">
        <v>50732.12</v>
      </c>
      <c r="J46243" s="7">
        <v>50517.86</v>
      </c>
      <c r="K46243" s="7">
        <v>5</v>
      </c>
      <c r="L46243" s="7">
        <v>1458</v>
      </c>
      <c r="M46243" s="8">
        <f>IF([1]!TABLE_DI1[[#This Row],[DataDoPregao]]=A46242,M46242+1,1)</f>
        <v>27</v>
      </c>
    </row>
    <row r="46244" spans="1:13" x14ac:dyDescent="0.25">
      <c r="A46244" s="10">
        <v>41948</v>
      </c>
      <c r="B46244" s="12">
        <v>44200</v>
      </c>
      <c r="C46244" s="5" t="s">
        <v>53</v>
      </c>
      <c r="D46244" s="5">
        <v>12.36</v>
      </c>
      <c r="E46244" s="5">
        <v>12.19</v>
      </c>
      <c r="F46244" s="5">
        <v>12.39</v>
      </c>
      <c r="G46244" s="5">
        <v>12.16</v>
      </c>
      <c r="H46244" s="5">
        <v>12.241</v>
      </c>
      <c r="I46244" s="5">
        <v>49423.3</v>
      </c>
      <c r="J46244" s="5">
        <v>49152.09</v>
      </c>
      <c r="K46244" s="5">
        <v>99146</v>
      </c>
      <c r="L46244" s="5">
        <v>1518</v>
      </c>
      <c r="M46244" s="6">
        <f>IF([1]!TABLE_DI1[[#This Row],[DataDoPregao]]=A46243,M46243+1,1)</f>
        <v>28</v>
      </c>
    </row>
    <row r="46245" spans="1:13" x14ac:dyDescent="0.25">
      <c r="A46245" s="11">
        <v>41948</v>
      </c>
      <c r="B46245" s="13">
        <v>44287</v>
      </c>
      <c r="C46245" s="7" t="s">
        <v>54</v>
      </c>
      <c r="D46245" s="7">
        <v>0</v>
      </c>
      <c r="E46245" s="7">
        <v>0</v>
      </c>
      <c r="F46245" s="7">
        <v>0</v>
      </c>
      <c r="G46245" s="7">
        <v>0</v>
      </c>
      <c r="H46245" s="7">
        <v>0</v>
      </c>
      <c r="I46245" s="7">
        <v>48066.18</v>
      </c>
      <c r="J46245" s="7">
        <v>47792.12</v>
      </c>
      <c r="K46245" s="7">
        <v>0</v>
      </c>
      <c r="L46245" s="7">
        <v>1578</v>
      </c>
      <c r="M46245" s="8">
        <f>IF([1]!TABLE_DI1[[#This Row],[DataDoPregao]]=A46244,M46244+1,1)</f>
        <v>29</v>
      </c>
    </row>
    <row r="46246" spans="1:13" x14ac:dyDescent="0.25">
      <c r="A46246" s="10">
        <v>41948</v>
      </c>
      <c r="B46246" s="12">
        <v>44378</v>
      </c>
      <c r="C46246" s="5" t="s">
        <v>55</v>
      </c>
      <c r="D46246" s="5">
        <v>0</v>
      </c>
      <c r="E46246" s="5">
        <v>0</v>
      </c>
      <c r="F46246" s="5">
        <v>0</v>
      </c>
      <c r="G46246" s="5">
        <v>0</v>
      </c>
      <c r="H46246" s="5">
        <v>0</v>
      </c>
      <c r="I46246" s="5">
        <v>46725</v>
      </c>
      <c r="J46246" s="5">
        <v>46448.4</v>
      </c>
      <c r="K46246" s="5">
        <v>0</v>
      </c>
      <c r="L46246" s="5">
        <v>1640</v>
      </c>
      <c r="M46246" s="6">
        <f>IF([1]!TABLE_DI1[[#This Row],[DataDoPregao]]=A46245,M46245+1,1)</f>
        <v>30</v>
      </c>
    </row>
    <row r="46247" spans="1:13" x14ac:dyDescent="0.25">
      <c r="A46247" s="11">
        <v>41948</v>
      </c>
      <c r="B46247" s="13">
        <v>44470</v>
      </c>
      <c r="C46247" s="7" t="s">
        <v>56</v>
      </c>
      <c r="D46247" s="7">
        <v>0</v>
      </c>
      <c r="E46247" s="7">
        <v>0</v>
      </c>
      <c r="F46247" s="7">
        <v>0</v>
      </c>
      <c r="G46247" s="7">
        <v>0</v>
      </c>
      <c r="H46247" s="7">
        <v>0</v>
      </c>
      <c r="I46247" s="7">
        <v>45359.09</v>
      </c>
      <c r="J46247" s="7">
        <v>45080.21</v>
      </c>
      <c r="K46247" s="7">
        <v>0</v>
      </c>
      <c r="L46247" s="7">
        <v>1704</v>
      </c>
      <c r="M46247" s="8">
        <f>IF([1]!TABLE_DI1[[#This Row],[DataDoPregao]]=A46246,M46246+1,1)</f>
        <v>31</v>
      </c>
    </row>
    <row r="46248" spans="1:13" x14ac:dyDescent="0.25">
      <c r="A46248" s="10">
        <v>41948</v>
      </c>
      <c r="B46248" s="12">
        <v>44564</v>
      </c>
      <c r="C46248" s="5" t="s">
        <v>57</v>
      </c>
      <c r="D46248" s="5">
        <v>12.32</v>
      </c>
      <c r="E46248" s="5">
        <v>12.19</v>
      </c>
      <c r="F46248" s="5">
        <v>12.36</v>
      </c>
      <c r="G46248" s="5">
        <v>12.19</v>
      </c>
      <c r="H46248" s="5">
        <v>12.305</v>
      </c>
      <c r="I46248" s="5">
        <v>44073.32</v>
      </c>
      <c r="J46248" s="5">
        <v>43792.59</v>
      </c>
      <c r="K46248" s="5">
        <v>255</v>
      </c>
      <c r="L46248" s="5">
        <v>1765</v>
      </c>
      <c r="M46248" s="6">
        <f>IF([1]!TABLE_DI1[[#This Row],[DataDoPregao]]=A46247,M46247+1,1)</f>
        <v>32</v>
      </c>
    </row>
    <row r="46249" spans="1:13" x14ac:dyDescent="0.25">
      <c r="A46249" s="11">
        <v>41948</v>
      </c>
      <c r="B46249" s="13">
        <v>44743</v>
      </c>
      <c r="C46249" s="7" t="s">
        <v>58</v>
      </c>
      <c r="D46249" s="7">
        <v>0</v>
      </c>
      <c r="E46249" s="7">
        <v>0</v>
      </c>
      <c r="F46249" s="7">
        <v>0</v>
      </c>
      <c r="G46249" s="7">
        <v>0</v>
      </c>
      <c r="H46249" s="7">
        <v>0</v>
      </c>
      <c r="I46249" s="7">
        <v>41662.239999999998</v>
      </c>
      <c r="J46249" s="7">
        <v>41409.61</v>
      </c>
      <c r="K46249" s="7">
        <v>0</v>
      </c>
      <c r="L46249" s="7">
        <v>1888</v>
      </c>
      <c r="M46249" s="8">
        <f>IF([1]!TABLE_DI1[[#This Row],[DataDoPregao]]=A46248,M46248+1,1)</f>
        <v>33</v>
      </c>
    </row>
    <row r="46250" spans="1:13" x14ac:dyDescent="0.25">
      <c r="A46250" s="10">
        <v>41948</v>
      </c>
      <c r="B46250" s="12">
        <v>44928</v>
      </c>
      <c r="C46250" s="5" t="s">
        <v>59</v>
      </c>
      <c r="D46250" s="5">
        <v>12.3</v>
      </c>
      <c r="E46250" s="5">
        <v>12.18</v>
      </c>
      <c r="F46250" s="5">
        <v>12.38</v>
      </c>
      <c r="G46250" s="5">
        <v>12.16</v>
      </c>
      <c r="H46250" s="5">
        <v>12.243</v>
      </c>
      <c r="I46250" s="5">
        <v>39330.93</v>
      </c>
      <c r="J46250" s="5">
        <v>39102.269999999997</v>
      </c>
      <c r="K46250" s="5">
        <v>5040</v>
      </c>
      <c r="L46250" s="5">
        <v>2014</v>
      </c>
      <c r="M46250" s="6">
        <f>IF([1]!TABLE_DI1[[#This Row],[DataDoPregao]]=A46249,M46249+1,1)</f>
        <v>34</v>
      </c>
    </row>
    <row r="46251" spans="1:13" x14ac:dyDescent="0.25">
      <c r="A46251" s="11">
        <v>41948</v>
      </c>
      <c r="B46251" s="13">
        <v>45110</v>
      </c>
      <c r="C46251" s="7" t="s">
        <v>60</v>
      </c>
      <c r="D46251" s="7">
        <v>0</v>
      </c>
      <c r="E46251" s="7">
        <v>0</v>
      </c>
      <c r="F46251" s="7">
        <v>0</v>
      </c>
      <c r="G46251" s="7">
        <v>0</v>
      </c>
      <c r="H46251" s="7">
        <v>0</v>
      </c>
      <c r="I46251" s="7">
        <v>37193.980000000003</v>
      </c>
      <c r="J46251" s="7">
        <v>36973.29</v>
      </c>
      <c r="K46251" s="7">
        <v>0</v>
      </c>
      <c r="L46251" s="7">
        <v>2137</v>
      </c>
      <c r="M46251" s="8">
        <f>IF([1]!TABLE_DI1[[#This Row],[DataDoPregao]]=A46250,M46250+1,1)</f>
        <v>35</v>
      </c>
    </row>
    <row r="46252" spans="1:13" x14ac:dyDescent="0.25">
      <c r="A46252" s="10">
        <v>41948</v>
      </c>
      <c r="B46252" s="12">
        <v>45293</v>
      </c>
      <c r="C46252" s="5" t="s">
        <v>61</v>
      </c>
      <c r="D46252" s="5">
        <v>0</v>
      </c>
      <c r="E46252" s="5">
        <v>0</v>
      </c>
      <c r="F46252" s="5">
        <v>0</v>
      </c>
      <c r="G46252" s="5">
        <v>0</v>
      </c>
      <c r="H46252" s="5">
        <v>0</v>
      </c>
      <c r="I46252" s="5">
        <v>35154.19</v>
      </c>
      <c r="J46252" s="5">
        <v>34942.21</v>
      </c>
      <c r="K46252" s="5">
        <v>0</v>
      </c>
      <c r="L46252" s="5">
        <v>2260</v>
      </c>
      <c r="M46252" s="6">
        <f>IF([1]!TABLE_DI1[[#This Row],[DataDoPregao]]=A46251,M46251+1,1)</f>
        <v>36</v>
      </c>
    </row>
    <row r="46253" spans="1:13" x14ac:dyDescent="0.25">
      <c r="A46253" s="11">
        <v>41948</v>
      </c>
      <c r="B46253" s="13">
        <v>45474</v>
      </c>
      <c r="C46253" s="7" t="s">
        <v>62</v>
      </c>
      <c r="D46253" s="7">
        <v>0</v>
      </c>
      <c r="E46253" s="7">
        <v>0</v>
      </c>
      <c r="F46253" s="7">
        <v>0</v>
      </c>
      <c r="G46253" s="7">
        <v>0</v>
      </c>
      <c r="H46253" s="7">
        <v>0</v>
      </c>
      <c r="I46253" s="7">
        <v>33243.46</v>
      </c>
      <c r="J46253" s="7">
        <v>33037.93</v>
      </c>
      <c r="K46253" s="7">
        <v>0</v>
      </c>
      <c r="L46253" s="7">
        <v>2383</v>
      </c>
      <c r="M46253" s="8">
        <f>IF([1]!TABLE_DI1[[#This Row],[DataDoPregao]]=A46252,M46252+1,1)</f>
        <v>37</v>
      </c>
    </row>
    <row r="46254" spans="1:13" x14ac:dyDescent="0.25">
      <c r="A46254" s="10">
        <v>41948</v>
      </c>
      <c r="B46254" s="12">
        <v>45659</v>
      </c>
      <c r="C46254" s="5" t="s">
        <v>63</v>
      </c>
      <c r="D46254" s="5">
        <v>12.3</v>
      </c>
      <c r="E46254" s="5">
        <v>12.15</v>
      </c>
      <c r="F46254" s="5">
        <v>12.3</v>
      </c>
      <c r="G46254" s="5">
        <v>12.13</v>
      </c>
      <c r="H46254" s="5">
        <v>12.237</v>
      </c>
      <c r="I46254" s="5">
        <v>31352.799999999999</v>
      </c>
      <c r="J46254" s="5">
        <v>31154.25</v>
      </c>
      <c r="K46254" s="5">
        <v>1555</v>
      </c>
      <c r="L46254" s="5">
        <v>2509</v>
      </c>
      <c r="M46254" s="6">
        <f>IF([1]!TABLE_DI1[[#This Row],[DataDoPregao]]=A46253,M46253+1,1)</f>
        <v>38</v>
      </c>
    </row>
    <row r="46255" spans="1:13" x14ac:dyDescent="0.25">
      <c r="A46255" s="11">
        <v>41948</v>
      </c>
      <c r="B46255" s="13">
        <v>46024</v>
      </c>
      <c r="C46255" s="7" t="s">
        <v>64</v>
      </c>
      <c r="D46255" s="7">
        <v>0</v>
      </c>
      <c r="E46255" s="7">
        <v>0</v>
      </c>
      <c r="F46255" s="7">
        <v>0</v>
      </c>
      <c r="G46255" s="7">
        <v>0</v>
      </c>
      <c r="H46255" s="7">
        <v>0</v>
      </c>
      <c r="I46255" s="7">
        <v>27943.41</v>
      </c>
      <c r="J46255" s="7">
        <v>27749.07</v>
      </c>
      <c r="K46255" s="7">
        <v>0</v>
      </c>
      <c r="L46255" s="7">
        <v>2758</v>
      </c>
      <c r="M46255" s="8">
        <f>IF([1]!TABLE_DI1[[#This Row],[DataDoPregao]]=A46254,M46254+1,1)</f>
        <v>39</v>
      </c>
    </row>
    <row r="46256" spans="1:13" x14ac:dyDescent="0.25">
      <c r="A46256" s="10">
        <v>41948</v>
      </c>
      <c r="B46256" s="12">
        <v>47120</v>
      </c>
      <c r="C46256" s="5" t="s">
        <v>65</v>
      </c>
      <c r="D46256" s="5">
        <v>0</v>
      </c>
      <c r="E46256" s="5">
        <v>0</v>
      </c>
      <c r="F46256" s="5">
        <v>0</v>
      </c>
      <c r="G46256" s="5">
        <v>0</v>
      </c>
      <c r="H46256" s="5">
        <v>0</v>
      </c>
      <c r="I46256" s="5">
        <v>19864.03</v>
      </c>
      <c r="J46256" s="5">
        <v>19689.27</v>
      </c>
      <c r="K46256" s="5">
        <v>0</v>
      </c>
      <c r="L46256" s="5">
        <v>3497</v>
      </c>
      <c r="M46256" s="6">
        <f>IF([1]!TABLE_DI1[[#This Row],[DataDoPregao]]=A46255,M46255+1,1)</f>
        <v>40</v>
      </c>
    </row>
    <row r="46257" spans="1:13" x14ac:dyDescent="0.25">
      <c r="A46257" s="11">
        <v>41949</v>
      </c>
      <c r="B46257" s="13">
        <v>41974</v>
      </c>
      <c r="C46257" s="7" t="s">
        <v>137</v>
      </c>
      <c r="D46257" s="7">
        <v>11.07</v>
      </c>
      <c r="E46257" s="7">
        <v>11.07</v>
      </c>
      <c r="F46257" s="7">
        <v>11.07</v>
      </c>
      <c r="G46257" s="7">
        <v>11.07</v>
      </c>
      <c r="H46257" s="7">
        <v>11.07</v>
      </c>
      <c r="I46257" s="7">
        <v>99294.23</v>
      </c>
      <c r="J46257" s="7">
        <v>99294.18</v>
      </c>
      <c r="K46257" s="7">
        <v>15</v>
      </c>
      <c r="L46257" s="7">
        <v>16</v>
      </c>
      <c r="M46257" s="8">
        <f>IF([1]!TABLE_DI1[[#This Row],[DataDoPregao]]=A46256,M46256+1,1)</f>
        <v>1</v>
      </c>
    </row>
    <row r="46258" spans="1:13" x14ac:dyDescent="0.25">
      <c r="A46258" s="10">
        <v>41949</v>
      </c>
      <c r="B46258" s="12">
        <v>42006</v>
      </c>
      <c r="C46258" s="5" t="s">
        <v>100</v>
      </c>
      <c r="D46258" s="5">
        <v>11.27</v>
      </c>
      <c r="E46258" s="5">
        <v>11.3</v>
      </c>
      <c r="F46258" s="5">
        <v>11.3</v>
      </c>
      <c r="G46258" s="5">
        <v>11.27</v>
      </c>
      <c r="H46258" s="5">
        <v>11.295</v>
      </c>
      <c r="I46258" s="5">
        <v>98358.29</v>
      </c>
      <c r="J46258" s="5">
        <v>98359.27</v>
      </c>
      <c r="K46258" s="5">
        <v>111085</v>
      </c>
      <c r="L46258" s="5">
        <v>36</v>
      </c>
      <c r="M46258" s="6">
        <f>IF([1]!TABLE_DI1[[#This Row],[DataDoPregao]]=A46257,M46257+1,1)</f>
        <v>2</v>
      </c>
    </row>
    <row r="46259" spans="1:13" x14ac:dyDescent="0.25">
      <c r="A46259" s="11">
        <v>41949</v>
      </c>
      <c r="B46259" s="13">
        <v>42037</v>
      </c>
      <c r="C46259" s="7" t="s">
        <v>138</v>
      </c>
      <c r="D46259" s="7">
        <v>11.42</v>
      </c>
      <c r="E46259" s="7">
        <v>11.45</v>
      </c>
      <c r="F46259" s="7">
        <v>11.45</v>
      </c>
      <c r="G46259" s="7">
        <v>11.42</v>
      </c>
      <c r="H46259" s="7">
        <v>11.446</v>
      </c>
      <c r="I46259" s="7">
        <v>97451.93</v>
      </c>
      <c r="J46259" s="7">
        <v>97457.03</v>
      </c>
      <c r="K46259" s="7">
        <v>35235</v>
      </c>
      <c r="L46259" s="7">
        <v>57</v>
      </c>
      <c r="M46259" s="8">
        <f>IF([1]!TABLE_DI1[[#This Row],[DataDoPregao]]=A46258,M46258+1,1)</f>
        <v>3</v>
      </c>
    </row>
    <row r="46260" spans="1:13" x14ac:dyDescent="0.25">
      <c r="A46260" s="10">
        <v>41949</v>
      </c>
      <c r="B46260" s="12">
        <v>42065</v>
      </c>
      <c r="C46260" s="5" t="s">
        <v>139</v>
      </c>
      <c r="D46260" s="5">
        <v>11.55</v>
      </c>
      <c r="E46260" s="5">
        <v>11.58</v>
      </c>
      <c r="F46260" s="5">
        <v>11.58</v>
      </c>
      <c r="G46260" s="5">
        <v>11.55</v>
      </c>
      <c r="H46260" s="5">
        <v>11.55</v>
      </c>
      <c r="I46260" s="5">
        <v>96673.41</v>
      </c>
      <c r="J46260" s="5">
        <v>96677.26</v>
      </c>
      <c r="K46260" s="5">
        <v>2305</v>
      </c>
      <c r="L46260" s="5">
        <v>75</v>
      </c>
      <c r="M46260" s="6">
        <f>IF([1]!TABLE_DI1[[#This Row],[DataDoPregao]]=A46259,M46259+1,1)</f>
        <v>4</v>
      </c>
    </row>
    <row r="46261" spans="1:13" x14ac:dyDescent="0.25">
      <c r="A46261" s="11">
        <v>41949</v>
      </c>
      <c r="B46261" s="13">
        <v>42095</v>
      </c>
      <c r="C46261" s="7" t="s">
        <v>21</v>
      </c>
      <c r="D46261" s="7">
        <v>11.63</v>
      </c>
      <c r="E46261" s="7">
        <v>11.73</v>
      </c>
      <c r="F46261" s="7">
        <v>11.74</v>
      </c>
      <c r="G46261" s="7">
        <v>11.63</v>
      </c>
      <c r="H46261" s="7">
        <v>11.717000000000001</v>
      </c>
      <c r="I46261" s="7">
        <v>95697.46</v>
      </c>
      <c r="J46261" s="7">
        <v>95709.05</v>
      </c>
      <c r="K46261" s="7">
        <v>62228</v>
      </c>
      <c r="L46261" s="7">
        <v>97</v>
      </c>
      <c r="M46261" s="8">
        <f>IF([1]!TABLE_DI1[[#This Row],[DataDoPregao]]=A46260,M46260+1,1)</f>
        <v>5</v>
      </c>
    </row>
    <row r="46262" spans="1:13" x14ac:dyDescent="0.25">
      <c r="A46262" s="10">
        <v>41949</v>
      </c>
      <c r="B46262" s="12">
        <v>42186</v>
      </c>
      <c r="C46262" s="5" t="s">
        <v>24</v>
      </c>
      <c r="D46262" s="5">
        <v>11.9</v>
      </c>
      <c r="E46262" s="5">
        <v>12.06</v>
      </c>
      <c r="F46262" s="5">
        <v>12.06</v>
      </c>
      <c r="G46262" s="5">
        <v>11.9</v>
      </c>
      <c r="H46262" s="5">
        <v>11.996</v>
      </c>
      <c r="I46262" s="5">
        <v>93010.16</v>
      </c>
      <c r="J46262" s="5">
        <v>93039.15</v>
      </c>
      <c r="K46262" s="5">
        <v>47810</v>
      </c>
      <c r="L46262" s="5">
        <v>158</v>
      </c>
      <c r="M46262" s="6">
        <f>IF([1]!TABLE_DI1[[#This Row],[DataDoPregao]]=A46261,M46261+1,1)</f>
        <v>6</v>
      </c>
    </row>
    <row r="46263" spans="1:13" x14ac:dyDescent="0.25">
      <c r="A46263" s="11">
        <v>41949</v>
      </c>
      <c r="B46263" s="13">
        <v>42278</v>
      </c>
      <c r="C46263" s="7" t="s">
        <v>27</v>
      </c>
      <c r="D46263" s="7">
        <v>12.2</v>
      </c>
      <c r="E46263" s="7">
        <v>12.29</v>
      </c>
      <c r="F46263" s="7">
        <v>12.29</v>
      </c>
      <c r="G46263" s="7">
        <v>12.2</v>
      </c>
      <c r="H46263" s="7">
        <v>12.239000000000001</v>
      </c>
      <c r="I46263" s="7">
        <v>90140.97</v>
      </c>
      <c r="J46263" s="7">
        <v>90187.839999999997</v>
      </c>
      <c r="K46263" s="7">
        <v>20060</v>
      </c>
      <c r="L46263" s="7">
        <v>222</v>
      </c>
      <c r="M46263" s="8">
        <f>IF([1]!TABLE_DI1[[#This Row],[DataDoPregao]]=A46262,M46262+1,1)</f>
        <v>7</v>
      </c>
    </row>
    <row r="46264" spans="1:13" x14ac:dyDescent="0.25">
      <c r="A46264" s="10">
        <v>41949</v>
      </c>
      <c r="B46264" s="12">
        <v>42373</v>
      </c>
      <c r="C46264" s="5" t="s">
        <v>30</v>
      </c>
      <c r="D46264" s="5">
        <v>12.31</v>
      </c>
      <c r="E46264" s="5">
        <v>12.44</v>
      </c>
      <c r="F46264" s="5">
        <v>12.46</v>
      </c>
      <c r="G46264" s="5">
        <v>12.25</v>
      </c>
      <c r="H46264" s="5">
        <v>12.346</v>
      </c>
      <c r="I46264" s="5">
        <v>87462.97</v>
      </c>
      <c r="J46264" s="5">
        <v>87521.66</v>
      </c>
      <c r="K46264" s="5">
        <v>170893</v>
      </c>
      <c r="L46264" s="5">
        <v>282</v>
      </c>
      <c r="M46264" s="6">
        <f>IF([1]!TABLE_DI1[[#This Row],[DataDoPregao]]=A46263,M46263+1,1)</f>
        <v>8</v>
      </c>
    </row>
    <row r="46265" spans="1:13" x14ac:dyDescent="0.25">
      <c r="A46265" s="11">
        <v>41949</v>
      </c>
      <c r="B46265" s="13">
        <v>42461</v>
      </c>
      <c r="C46265" s="7" t="s">
        <v>33</v>
      </c>
      <c r="D46265" s="7">
        <v>12.34</v>
      </c>
      <c r="E46265" s="7">
        <v>12.55</v>
      </c>
      <c r="F46265" s="7">
        <v>12.57</v>
      </c>
      <c r="G46265" s="7">
        <v>12.34</v>
      </c>
      <c r="H46265" s="7">
        <v>12.457000000000001</v>
      </c>
      <c r="I46265" s="7">
        <v>84919.7</v>
      </c>
      <c r="J46265" s="7">
        <v>85020.73</v>
      </c>
      <c r="K46265" s="7">
        <v>5170</v>
      </c>
      <c r="L46265" s="7">
        <v>342</v>
      </c>
      <c r="M46265" s="8">
        <f>IF([1]!TABLE_DI1[[#This Row],[DataDoPregao]]=A46264,M46264+1,1)</f>
        <v>9</v>
      </c>
    </row>
    <row r="46266" spans="1:13" x14ac:dyDescent="0.25">
      <c r="A46266" s="10">
        <v>41949</v>
      </c>
      <c r="B46266" s="12">
        <v>42552</v>
      </c>
      <c r="C46266" s="5" t="s">
        <v>35</v>
      </c>
      <c r="D46266" s="5">
        <v>12.41</v>
      </c>
      <c r="E46266" s="5">
        <v>12.68</v>
      </c>
      <c r="F46266" s="5">
        <v>12.68</v>
      </c>
      <c r="G46266" s="5">
        <v>12.38</v>
      </c>
      <c r="H46266" s="5">
        <v>12.541</v>
      </c>
      <c r="I46266" s="5">
        <v>82361.45</v>
      </c>
      <c r="J46266" s="5">
        <v>82513.61</v>
      </c>
      <c r="K46266" s="5">
        <v>10870</v>
      </c>
      <c r="L46266" s="5">
        <v>405</v>
      </c>
      <c r="M46266" s="6">
        <f>IF([1]!TABLE_DI1[[#This Row],[DataDoPregao]]=A46265,M46265+1,1)</f>
        <v>10</v>
      </c>
    </row>
    <row r="46267" spans="1:13" x14ac:dyDescent="0.25">
      <c r="A46267" s="11">
        <v>41949</v>
      </c>
      <c r="B46267" s="13">
        <v>42646</v>
      </c>
      <c r="C46267" s="7" t="s">
        <v>36</v>
      </c>
      <c r="D46267" s="7">
        <v>12.45</v>
      </c>
      <c r="E46267" s="7">
        <v>12.73</v>
      </c>
      <c r="F46267" s="7">
        <v>12.73</v>
      </c>
      <c r="G46267" s="7">
        <v>12.45</v>
      </c>
      <c r="H46267" s="7">
        <v>12.599</v>
      </c>
      <c r="I46267" s="7">
        <v>79816.81</v>
      </c>
      <c r="J46267" s="7">
        <v>80041.98</v>
      </c>
      <c r="K46267" s="7">
        <v>9640</v>
      </c>
      <c r="L46267" s="7">
        <v>470</v>
      </c>
      <c r="M46267" s="8">
        <f>IF([1]!TABLE_DI1[[#This Row],[DataDoPregao]]=A46266,M46266+1,1)</f>
        <v>11</v>
      </c>
    </row>
    <row r="46268" spans="1:13" x14ac:dyDescent="0.25">
      <c r="A46268" s="10">
        <v>41949</v>
      </c>
      <c r="B46268" s="12">
        <v>42737</v>
      </c>
      <c r="C46268" s="5" t="s">
        <v>37</v>
      </c>
      <c r="D46268" s="5">
        <v>12.43</v>
      </c>
      <c r="E46268" s="5">
        <v>12.77</v>
      </c>
      <c r="F46268" s="5">
        <v>12.77</v>
      </c>
      <c r="G46268" s="5">
        <v>12.37</v>
      </c>
      <c r="H46268" s="5">
        <v>12.55</v>
      </c>
      <c r="I46268" s="5">
        <v>77516.710000000006</v>
      </c>
      <c r="J46268" s="5">
        <v>77793.990000000005</v>
      </c>
      <c r="K46268" s="5">
        <v>276332</v>
      </c>
      <c r="L46268" s="5">
        <v>531</v>
      </c>
      <c r="M46268" s="6">
        <f>IF([1]!TABLE_DI1[[#This Row],[DataDoPregao]]=A46267,M46267+1,1)</f>
        <v>12</v>
      </c>
    </row>
    <row r="46269" spans="1:13" x14ac:dyDescent="0.25">
      <c r="A46269" s="11">
        <v>41949</v>
      </c>
      <c r="B46269" s="13">
        <v>42828</v>
      </c>
      <c r="C46269" s="7" t="s">
        <v>38</v>
      </c>
      <c r="D46269" s="7">
        <v>12.53</v>
      </c>
      <c r="E46269" s="7">
        <v>12.63</v>
      </c>
      <c r="F46269" s="7">
        <v>12.63</v>
      </c>
      <c r="G46269" s="7">
        <v>12.53</v>
      </c>
      <c r="H46269" s="7">
        <v>12.542</v>
      </c>
      <c r="I46269" s="7">
        <v>75231.399999999994</v>
      </c>
      <c r="J46269" s="7">
        <v>75532.33</v>
      </c>
      <c r="K46269" s="7">
        <v>2155</v>
      </c>
      <c r="L46269" s="7">
        <v>593</v>
      </c>
      <c r="M46269" s="8">
        <f>IF([1]!TABLE_DI1[[#This Row],[DataDoPregao]]=A46268,M46268+1,1)</f>
        <v>13</v>
      </c>
    </row>
    <row r="46270" spans="1:13" x14ac:dyDescent="0.25">
      <c r="A46270" s="10">
        <v>41949</v>
      </c>
      <c r="B46270" s="12">
        <v>42919</v>
      </c>
      <c r="C46270" s="5" t="s">
        <v>39</v>
      </c>
      <c r="D46270" s="5">
        <v>12.48</v>
      </c>
      <c r="E46270" s="5">
        <v>12.73</v>
      </c>
      <c r="F46270" s="5">
        <v>12.73</v>
      </c>
      <c r="G46270" s="5">
        <v>12.48</v>
      </c>
      <c r="H46270" s="5">
        <v>12.552</v>
      </c>
      <c r="I46270" s="5">
        <v>73096.33</v>
      </c>
      <c r="J46270" s="5">
        <v>73435.95</v>
      </c>
      <c r="K46270" s="5">
        <v>1435</v>
      </c>
      <c r="L46270" s="5">
        <v>654</v>
      </c>
      <c r="M46270" s="6">
        <f>IF([1]!TABLE_DI1[[#This Row],[DataDoPregao]]=A46269,M46269+1,1)</f>
        <v>14</v>
      </c>
    </row>
    <row r="46271" spans="1:13" x14ac:dyDescent="0.25">
      <c r="A46271" s="11">
        <v>41949</v>
      </c>
      <c r="B46271" s="13">
        <v>43010</v>
      </c>
      <c r="C46271" s="7" t="s">
        <v>40</v>
      </c>
      <c r="D46271" s="7">
        <v>12.63</v>
      </c>
      <c r="E46271" s="7">
        <v>12.63</v>
      </c>
      <c r="F46271" s="7">
        <v>12.63</v>
      </c>
      <c r="G46271" s="7">
        <v>12.63</v>
      </c>
      <c r="H46271" s="7">
        <v>12.63</v>
      </c>
      <c r="I46271" s="7">
        <v>70921.37</v>
      </c>
      <c r="J46271" s="7">
        <v>71264.710000000006</v>
      </c>
      <c r="K46271" s="7">
        <v>380</v>
      </c>
      <c r="L46271" s="7">
        <v>718</v>
      </c>
      <c r="M46271" s="8">
        <f>IF([1]!TABLE_DI1[[#This Row],[DataDoPregao]]=A46270,M46270+1,1)</f>
        <v>15</v>
      </c>
    </row>
    <row r="46272" spans="1:13" x14ac:dyDescent="0.25">
      <c r="A46272" s="10">
        <v>41949</v>
      </c>
      <c r="B46272" s="12">
        <v>43102</v>
      </c>
      <c r="C46272" s="5" t="s">
        <v>41</v>
      </c>
      <c r="D46272" s="5">
        <v>12.43</v>
      </c>
      <c r="E46272" s="5">
        <v>12.8</v>
      </c>
      <c r="F46272" s="5">
        <v>12.81</v>
      </c>
      <c r="G46272" s="5">
        <v>12.39</v>
      </c>
      <c r="H46272" s="5">
        <v>12.56</v>
      </c>
      <c r="I46272" s="5">
        <v>68908.62</v>
      </c>
      <c r="J46272" s="5">
        <v>69309.16</v>
      </c>
      <c r="K46272" s="5">
        <v>66100</v>
      </c>
      <c r="L46272" s="5">
        <v>777</v>
      </c>
      <c r="M46272" s="6">
        <f>IF([1]!TABLE_DI1[[#This Row],[DataDoPregao]]=A46271,M46271+1,1)</f>
        <v>16</v>
      </c>
    </row>
    <row r="46273" spans="1:13" x14ac:dyDescent="0.25">
      <c r="A46273" s="11">
        <v>41949</v>
      </c>
      <c r="B46273" s="13">
        <v>43192</v>
      </c>
      <c r="C46273" s="7" t="s">
        <v>42</v>
      </c>
      <c r="D46273" s="7">
        <v>12.51</v>
      </c>
      <c r="E46273" s="7">
        <v>12.66</v>
      </c>
      <c r="F46273" s="7">
        <v>12.66</v>
      </c>
      <c r="G46273" s="7">
        <v>12.51</v>
      </c>
      <c r="H46273" s="7">
        <v>12.618</v>
      </c>
      <c r="I46273" s="7">
        <v>66892.87</v>
      </c>
      <c r="J46273" s="7">
        <v>67372.59</v>
      </c>
      <c r="K46273" s="7">
        <v>285</v>
      </c>
      <c r="L46273" s="7">
        <v>837</v>
      </c>
      <c r="M46273" s="8">
        <f>IF([1]!TABLE_DI1[[#This Row],[DataDoPregao]]=A46272,M46272+1,1)</f>
        <v>17</v>
      </c>
    </row>
    <row r="46274" spans="1:13" x14ac:dyDescent="0.25">
      <c r="A46274" s="10">
        <v>41949</v>
      </c>
      <c r="B46274" s="12">
        <v>43283</v>
      </c>
      <c r="C46274" s="5" t="s">
        <v>43</v>
      </c>
      <c r="D46274" s="5">
        <v>12.4</v>
      </c>
      <c r="E46274" s="5">
        <v>12.82</v>
      </c>
      <c r="F46274" s="5">
        <v>12.83</v>
      </c>
      <c r="G46274" s="5">
        <v>12.4</v>
      </c>
      <c r="H46274" s="5">
        <v>12.571</v>
      </c>
      <c r="I46274" s="5">
        <v>64970.58</v>
      </c>
      <c r="J46274" s="5">
        <v>65429.32</v>
      </c>
      <c r="K46274" s="5">
        <v>18065</v>
      </c>
      <c r="L46274" s="5">
        <v>900</v>
      </c>
      <c r="M46274" s="6">
        <f>IF([1]!TABLE_DI1[[#This Row],[DataDoPregao]]=A46273,M46273+1,1)</f>
        <v>18</v>
      </c>
    </row>
    <row r="46275" spans="1:13" x14ac:dyDescent="0.25">
      <c r="A46275" s="11">
        <v>41949</v>
      </c>
      <c r="B46275" s="13">
        <v>43374</v>
      </c>
      <c r="C46275" s="7" t="s">
        <v>44</v>
      </c>
      <c r="D46275" s="7">
        <v>12.52</v>
      </c>
      <c r="E46275" s="7">
        <v>12.62</v>
      </c>
      <c r="F46275" s="7">
        <v>12.62</v>
      </c>
      <c r="G46275" s="7">
        <v>12.52</v>
      </c>
      <c r="H46275" s="7">
        <v>12.563000000000001</v>
      </c>
      <c r="I46275" s="7">
        <v>63079.38</v>
      </c>
      <c r="J46275" s="7">
        <v>63534.51</v>
      </c>
      <c r="K46275" s="7">
        <v>350</v>
      </c>
      <c r="L46275" s="7">
        <v>963</v>
      </c>
      <c r="M46275" s="8">
        <f>IF([1]!TABLE_DI1[[#This Row],[DataDoPregao]]=A46274,M46274+1,1)</f>
        <v>19</v>
      </c>
    </row>
    <row r="46276" spans="1:13" x14ac:dyDescent="0.25">
      <c r="A46276" s="10">
        <v>41949</v>
      </c>
      <c r="B46276" s="12">
        <v>43467</v>
      </c>
      <c r="C46276" s="5" t="s">
        <v>45</v>
      </c>
      <c r="D46276" s="5">
        <v>12.34</v>
      </c>
      <c r="E46276" s="5">
        <v>12.77</v>
      </c>
      <c r="F46276" s="5">
        <v>12.77</v>
      </c>
      <c r="G46276" s="5">
        <v>12.34</v>
      </c>
      <c r="H46276" s="5">
        <v>12.523</v>
      </c>
      <c r="I46276" s="5">
        <v>61328.94</v>
      </c>
      <c r="J46276" s="5">
        <v>61868.12</v>
      </c>
      <c r="K46276" s="5">
        <v>11550</v>
      </c>
      <c r="L46276" s="5">
        <v>1022</v>
      </c>
      <c r="M46276" s="6">
        <f>IF([1]!TABLE_DI1[[#This Row],[DataDoPregao]]=A46275,M46275+1,1)</f>
        <v>20</v>
      </c>
    </row>
    <row r="46277" spans="1:13" x14ac:dyDescent="0.25">
      <c r="A46277" s="11">
        <v>41949</v>
      </c>
      <c r="B46277" s="13">
        <v>43556</v>
      </c>
      <c r="C46277" s="7" t="s">
        <v>46</v>
      </c>
      <c r="D46277" s="7">
        <v>0</v>
      </c>
      <c r="E46277" s="7">
        <v>0</v>
      </c>
      <c r="F46277" s="7">
        <v>0</v>
      </c>
      <c r="G46277" s="7">
        <v>0</v>
      </c>
      <c r="H46277" s="7">
        <v>0</v>
      </c>
      <c r="I46277" s="7">
        <v>59642.09</v>
      </c>
      <c r="J46277" s="7">
        <v>60197.68</v>
      </c>
      <c r="K46277" s="7">
        <v>0</v>
      </c>
      <c r="L46277" s="7">
        <v>1082</v>
      </c>
      <c r="M46277" s="8">
        <f>IF([1]!TABLE_DI1[[#This Row],[DataDoPregao]]=A46276,M46276+1,1)</f>
        <v>21</v>
      </c>
    </row>
    <row r="46278" spans="1:13" x14ac:dyDescent="0.25">
      <c r="A46278" s="10">
        <v>41949</v>
      </c>
      <c r="B46278" s="12">
        <v>43647</v>
      </c>
      <c r="C46278" s="5" t="s">
        <v>47</v>
      </c>
      <c r="D46278" s="5">
        <v>12.54</v>
      </c>
      <c r="E46278" s="5">
        <v>12.55</v>
      </c>
      <c r="F46278" s="5">
        <v>12.55</v>
      </c>
      <c r="G46278" s="5">
        <v>12.54</v>
      </c>
      <c r="H46278" s="5">
        <v>12.545</v>
      </c>
      <c r="I46278" s="5">
        <v>57974.93</v>
      </c>
      <c r="J46278" s="5">
        <v>58545.86</v>
      </c>
      <c r="K46278" s="5">
        <v>10</v>
      </c>
      <c r="L46278" s="5">
        <v>1144</v>
      </c>
      <c r="M46278" s="6">
        <f>IF([1]!TABLE_DI1[[#This Row],[DataDoPregao]]=A46277,M46277+1,1)</f>
        <v>22</v>
      </c>
    </row>
    <row r="46279" spans="1:13" x14ac:dyDescent="0.25">
      <c r="A46279" s="11">
        <v>41949</v>
      </c>
      <c r="B46279" s="13">
        <v>43739</v>
      </c>
      <c r="C46279" s="7" t="s">
        <v>48</v>
      </c>
      <c r="D46279" s="7">
        <v>12.49</v>
      </c>
      <c r="E46279" s="7">
        <v>12.52</v>
      </c>
      <c r="F46279" s="7">
        <v>12.52</v>
      </c>
      <c r="G46279" s="7">
        <v>12.49</v>
      </c>
      <c r="H46279" s="7">
        <v>12.492000000000001</v>
      </c>
      <c r="I46279" s="7">
        <v>56280.34</v>
      </c>
      <c r="J46279" s="7">
        <v>56841.9</v>
      </c>
      <c r="K46279" s="7">
        <v>85</v>
      </c>
      <c r="L46279" s="7">
        <v>1209</v>
      </c>
      <c r="M46279" s="8">
        <f>IF([1]!TABLE_DI1[[#This Row],[DataDoPregao]]=A46278,M46278+1,1)</f>
        <v>23</v>
      </c>
    </row>
    <row r="46280" spans="1:13" x14ac:dyDescent="0.25">
      <c r="A46280" s="10">
        <v>41949</v>
      </c>
      <c r="B46280" s="12">
        <v>43832</v>
      </c>
      <c r="C46280" s="5" t="s">
        <v>49</v>
      </c>
      <c r="D46280" s="5">
        <v>12.26</v>
      </c>
      <c r="E46280" s="5">
        <v>12.63</v>
      </c>
      <c r="F46280" s="5">
        <v>12.63</v>
      </c>
      <c r="G46280" s="5">
        <v>12.26</v>
      </c>
      <c r="H46280" s="5">
        <v>12.427</v>
      </c>
      <c r="I46280" s="5">
        <v>54694.01</v>
      </c>
      <c r="J46280" s="5">
        <v>55293.93</v>
      </c>
      <c r="K46280" s="5">
        <v>3090</v>
      </c>
      <c r="L46280" s="5">
        <v>1270</v>
      </c>
      <c r="M46280" s="6">
        <f>IF([1]!TABLE_DI1[[#This Row],[DataDoPregao]]=A46279,M46279+1,1)</f>
        <v>24</v>
      </c>
    </row>
    <row r="46281" spans="1:13" x14ac:dyDescent="0.25">
      <c r="A46281" s="11">
        <v>41949</v>
      </c>
      <c r="B46281" s="13">
        <v>43922</v>
      </c>
      <c r="C46281" s="7" t="s">
        <v>50</v>
      </c>
      <c r="D46281" s="7">
        <v>0</v>
      </c>
      <c r="E46281" s="7">
        <v>0</v>
      </c>
      <c r="F46281" s="7">
        <v>0</v>
      </c>
      <c r="G46281" s="7">
        <v>0</v>
      </c>
      <c r="H46281" s="7">
        <v>0</v>
      </c>
      <c r="I46281" s="7">
        <v>53120.29</v>
      </c>
      <c r="J46281" s="7">
        <v>53754.31</v>
      </c>
      <c r="K46281" s="7">
        <v>0</v>
      </c>
      <c r="L46281" s="7">
        <v>1332</v>
      </c>
      <c r="M46281" s="8">
        <f>IF([1]!TABLE_DI1[[#This Row],[DataDoPregao]]=A46280,M46280+1,1)</f>
        <v>25</v>
      </c>
    </row>
    <row r="46282" spans="1:13" x14ac:dyDescent="0.25">
      <c r="A46282" s="10">
        <v>41949</v>
      </c>
      <c r="B46282" s="12">
        <v>44013</v>
      </c>
      <c r="C46282" s="5" t="s">
        <v>51</v>
      </c>
      <c r="D46282" s="5">
        <v>12.5</v>
      </c>
      <c r="E46282" s="5">
        <v>12.51</v>
      </c>
      <c r="F46282" s="5">
        <v>12.51</v>
      </c>
      <c r="G46282" s="5">
        <v>12.5</v>
      </c>
      <c r="H46282" s="5">
        <v>12.505000000000001</v>
      </c>
      <c r="I46282" s="5">
        <v>51614.83</v>
      </c>
      <c r="J46282" s="5">
        <v>52279.8</v>
      </c>
      <c r="K46282" s="5">
        <v>10</v>
      </c>
      <c r="L46282" s="5">
        <v>1393</v>
      </c>
      <c r="M46282" s="6">
        <f>IF([1]!TABLE_DI1[[#This Row],[DataDoPregao]]=A46281,M46281+1,1)</f>
        <v>26</v>
      </c>
    </row>
    <row r="46283" spans="1:13" x14ac:dyDescent="0.25">
      <c r="A46283" s="11">
        <v>41949</v>
      </c>
      <c r="B46283" s="13">
        <v>44105</v>
      </c>
      <c r="C46283" s="7" t="s">
        <v>52</v>
      </c>
      <c r="D46283" s="7">
        <v>12.34</v>
      </c>
      <c r="E46283" s="7">
        <v>12.34</v>
      </c>
      <c r="F46283" s="7">
        <v>12.34</v>
      </c>
      <c r="G46283" s="7">
        <v>12.34</v>
      </c>
      <c r="H46283" s="7">
        <v>12.34</v>
      </c>
      <c r="I46283" s="7">
        <v>50138.34</v>
      </c>
      <c r="J46283" s="7">
        <v>50753.3</v>
      </c>
      <c r="K46283" s="7">
        <v>195</v>
      </c>
      <c r="L46283" s="7">
        <v>1457</v>
      </c>
      <c r="M46283" s="8">
        <f>IF([1]!TABLE_DI1[[#This Row],[DataDoPregao]]=A46282,M46282+1,1)</f>
        <v>27</v>
      </c>
    </row>
    <row r="46284" spans="1:13" x14ac:dyDescent="0.25">
      <c r="A46284" s="10">
        <v>41949</v>
      </c>
      <c r="B46284" s="12">
        <v>44200</v>
      </c>
      <c r="C46284" s="5" t="s">
        <v>53</v>
      </c>
      <c r="D46284" s="5">
        <v>12.2</v>
      </c>
      <c r="E46284" s="5">
        <v>12.66</v>
      </c>
      <c r="F46284" s="5">
        <v>12.67</v>
      </c>
      <c r="G46284" s="5">
        <v>12.17</v>
      </c>
      <c r="H46284" s="5">
        <v>12.396000000000001</v>
      </c>
      <c r="I46284" s="5">
        <v>48749.98</v>
      </c>
      <c r="J46284" s="5">
        <v>49443.93</v>
      </c>
      <c r="K46284" s="5">
        <v>156470</v>
      </c>
      <c r="L46284" s="5">
        <v>1517</v>
      </c>
      <c r="M46284" s="6">
        <f>IF([1]!TABLE_DI1[[#This Row],[DataDoPregao]]=A46283,M46283+1,1)</f>
        <v>28</v>
      </c>
    </row>
    <row r="46285" spans="1:13" x14ac:dyDescent="0.25">
      <c r="A46285" s="11">
        <v>41949</v>
      </c>
      <c r="B46285" s="13">
        <v>44287</v>
      </c>
      <c r="C46285" s="7" t="s">
        <v>54</v>
      </c>
      <c r="D46285" s="7">
        <v>0</v>
      </c>
      <c r="E46285" s="7">
        <v>0</v>
      </c>
      <c r="F46285" s="7">
        <v>0</v>
      </c>
      <c r="G46285" s="7">
        <v>0</v>
      </c>
      <c r="H46285" s="7">
        <v>0</v>
      </c>
      <c r="I46285" s="7">
        <v>47384.79</v>
      </c>
      <c r="J46285" s="7">
        <v>48086.239999999998</v>
      </c>
      <c r="K46285" s="7">
        <v>0</v>
      </c>
      <c r="L46285" s="7">
        <v>1577</v>
      </c>
      <c r="M46285" s="8">
        <f>IF([1]!TABLE_DI1[[#This Row],[DataDoPregao]]=A46284,M46284+1,1)</f>
        <v>29</v>
      </c>
    </row>
    <row r="46286" spans="1:13" x14ac:dyDescent="0.25">
      <c r="A46286" s="10">
        <v>41949</v>
      </c>
      <c r="B46286" s="12">
        <v>44378</v>
      </c>
      <c r="C46286" s="5" t="s">
        <v>55</v>
      </c>
      <c r="D46286" s="5">
        <v>0</v>
      </c>
      <c r="E46286" s="5">
        <v>0</v>
      </c>
      <c r="F46286" s="5">
        <v>0</v>
      </c>
      <c r="G46286" s="5">
        <v>0</v>
      </c>
      <c r="H46286" s="5">
        <v>0</v>
      </c>
      <c r="I46286" s="5">
        <v>46036.4</v>
      </c>
      <c r="J46286" s="5">
        <v>46744.5</v>
      </c>
      <c r="K46286" s="5">
        <v>0</v>
      </c>
      <c r="L46286" s="5">
        <v>1639</v>
      </c>
      <c r="M46286" s="6">
        <f>IF([1]!TABLE_DI1[[#This Row],[DataDoPregao]]=A46285,M46285+1,1)</f>
        <v>30</v>
      </c>
    </row>
    <row r="46287" spans="1:13" x14ac:dyDescent="0.25">
      <c r="A46287" s="11">
        <v>41949</v>
      </c>
      <c r="B46287" s="13">
        <v>44470</v>
      </c>
      <c r="C46287" s="7" t="s">
        <v>56</v>
      </c>
      <c r="D46287" s="7">
        <v>0</v>
      </c>
      <c r="E46287" s="7">
        <v>0</v>
      </c>
      <c r="F46287" s="7">
        <v>0</v>
      </c>
      <c r="G46287" s="7">
        <v>0</v>
      </c>
      <c r="H46287" s="7">
        <v>0</v>
      </c>
      <c r="I46287" s="7">
        <v>44663.94</v>
      </c>
      <c r="J46287" s="7">
        <v>45378.02</v>
      </c>
      <c r="K46287" s="7">
        <v>0</v>
      </c>
      <c r="L46287" s="7">
        <v>1703</v>
      </c>
      <c r="M46287" s="8">
        <f>IF([1]!TABLE_DI1[[#This Row],[DataDoPregao]]=A46286,M46286+1,1)</f>
        <v>31</v>
      </c>
    </row>
    <row r="46288" spans="1:13" x14ac:dyDescent="0.25">
      <c r="A46288" s="10">
        <v>41949</v>
      </c>
      <c r="B46288" s="12">
        <v>44564</v>
      </c>
      <c r="C46288" s="5" t="s">
        <v>57</v>
      </c>
      <c r="D46288" s="5">
        <v>12.45</v>
      </c>
      <c r="E46288" s="5">
        <v>12.59</v>
      </c>
      <c r="F46288" s="5">
        <v>12.59</v>
      </c>
      <c r="G46288" s="5">
        <v>12.45</v>
      </c>
      <c r="H46288" s="5">
        <v>12.536</v>
      </c>
      <c r="I46288" s="5">
        <v>43372.77</v>
      </c>
      <c r="J46288" s="5">
        <v>44091.72</v>
      </c>
      <c r="K46288" s="5">
        <v>35</v>
      </c>
      <c r="L46288" s="5">
        <v>1764</v>
      </c>
      <c r="M46288" s="6">
        <f>IF([1]!TABLE_DI1[[#This Row],[DataDoPregao]]=A46287,M46287+1,1)</f>
        <v>32</v>
      </c>
    </row>
    <row r="46289" spans="1:13" x14ac:dyDescent="0.25">
      <c r="A46289" s="11">
        <v>41949</v>
      </c>
      <c r="B46289" s="13">
        <v>44743</v>
      </c>
      <c r="C46289" s="7" t="s">
        <v>58</v>
      </c>
      <c r="D46289" s="7">
        <v>0</v>
      </c>
      <c r="E46289" s="7">
        <v>0</v>
      </c>
      <c r="F46289" s="7">
        <v>0</v>
      </c>
      <c r="G46289" s="7">
        <v>0</v>
      </c>
      <c r="H46289" s="7">
        <v>0</v>
      </c>
      <c r="I46289" s="7">
        <v>40953.300000000003</v>
      </c>
      <c r="J46289" s="7">
        <v>41679.629999999997</v>
      </c>
      <c r="K46289" s="7">
        <v>0</v>
      </c>
      <c r="L46289" s="7">
        <v>1887</v>
      </c>
      <c r="M46289" s="8">
        <f>IF([1]!TABLE_DI1[[#This Row],[DataDoPregao]]=A46288,M46288+1,1)</f>
        <v>33</v>
      </c>
    </row>
    <row r="46290" spans="1:13" x14ac:dyDescent="0.25">
      <c r="A46290" s="10">
        <v>41949</v>
      </c>
      <c r="B46290" s="12">
        <v>44928</v>
      </c>
      <c r="C46290" s="5" t="s">
        <v>59</v>
      </c>
      <c r="D46290" s="5">
        <v>12.2</v>
      </c>
      <c r="E46290" s="5">
        <v>12.6</v>
      </c>
      <c r="F46290" s="5">
        <v>12.6</v>
      </c>
      <c r="G46290" s="5">
        <v>12.2</v>
      </c>
      <c r="H46290" s="5">
        <v>12.391999999999999</v>
      </c>
      <c r="I46290" s="5">
        <v>38616.54</v>
      </c>
      <c r="J46290" s="5">
        <v>39347.35</v>
      </c>
      <c r="K46290" s="5">
        <v>6750</v>
      </c>
      <c r="L46290" s="5">
        <v>2013</v>
      </c>
      <c r="M46290" s="6">
        <f>IF([1]!TABLE_DI1[[#This Row],[DataDoPregao]]=A46289,M46289+1,1)</f>
        <v>34</v>
      </c>
    </row>
    <row r="46291" spans="1:13" x14ac:dyDescent="0.25">
      <c r="A46291" s="11">
        <v>41949</v>
      </c>
      <c r="B46291" s="13">
        <v>45110</v>
      </c>
      <c r="C46291" s="7" t="s">
        <v>60</v>
      </c>
      <c r="D46291" s="7">
        <v>0</v>
      </c>
      <c r="E46291" s="7">
        <v>0</v>
      </c>
      <c r="F46291" s="7">
        <v>0</v>
      </c>
      <c r="G46291" s="7">
        <v>0</v>
      </c>
      <c r="H46291" s="7">
        <v>0</v>
      </c>
      <c r="I46291" s="7">
        <v>36451.64</v>
      </c>
      <c r="J46291" s="7">
        <v>37209.5</v>
      </c>
      <c r="K46291" s="7">
        <v>0</v>
      </c>
      <c r="L46291" s="7">
        <v>2136</v>
      </c>
      <c r="M46291" s="8">
        <f>IF([1]!TABLE_DI1[[#This Row],[DataDoPregao]]=A46290,M46290+1,1)</f>
        <v>35</v>
      </c>
    </row>
    <row r="46292" spans="1:13" x14ac:dyDescent="0.25">
      <c r="A46292" s="10">
        <v>41949</v>
      </c>
      <c r="B46292" s="12">
        <v>45293</v>
      </c>
      <c r="C46292" s="5" t="s">
        <v>61</v>
      </c>
      <c r="D46292" s="5">
        <v>0</v>
      </c>
      <c r="E46292" s="5">
        <v>0</v>
      </c>
      <c r="F46292" s="5">
        <v>0</v>
      </c>
      <c r="G46292" s="5">
        <v>0</v>
      </c>
      <c r="H46292" s="5">
        <v>0</v>
      </c>
      <c r="I46292" s="5">
        <v>34392.1</v>
      </c>
      <c r="J46292" s="5">
        <v>35168.86</v>
      </c>
      <c r="K46292" s="5">
        <v>0</v>
      </c>
      <c r="L46292" s="5">
        <v>2259</v>
      </c>
      <c r="M46292" s="6">
        <f>IF([1]!TABLE_DI1[[#This Row],[DataDoPregao]]=A46291,M46291+1,1)</f>
        <v>36</v>
      </c>
    </row>
    <row r="46293" spans="1:13" x14ac:dyDescent="0.25">
      <c r="A46293" s="11">
        <v>41949</v>
      </c>
      <c r="B46293" s="13">
        <v>45474</v>
      </c>
      <c r="C46293" s="7" t="s">
        <v>62</v>
      </c>
      <c r="D46293" s="7">
        <v>0</v>
      </c>
      <c r="E46293" s="7">
        <v>0</v>
      </c>
      <c r="F46293" s="7">
        <v>0</v>
      </c>
      <c r="G46293" s="7">
        <v>0</v>
      </c>
      <c r="H46293" s="7">
        <v>0</v>
      </c>
      <c r="I46293" s="7">
        <v>32464.03</v>
      </c>
      <c r="J46293" s="7">
        <v>33257.339999999997</v>
      </c>
      <c r="K46293" s="7">
        <v>0</v>
      </c>
      <c r="L46293" s="7">
        <v>2382</v>
      </c>
      <c r="M46293" s="8">
        <f>IF([1]!TABLE_DI1[[#This Row],[DataDoPregao]]=A46292,M46292+1,1)</f>
        <v>37</v>
      </c>
    </row>
    <row r="46294" spans="1:13" x14ac:dyDescent="0.25">
      <c r="A46294" s="10">
        <v>41949</v>
      </c>
      <c r="B46294" s="12">
        <v>45659</v>
      </c>
      <c r="C46294" s="5" t="s">
        <v>63</v>
      </c>
      <c r="D46294" s="5">
        <v>12.2</v>
      </c>
      <c r="E46294" s="5">
        <v>12.6</v>
      </c>
      <c r="F46294" s="5">
        <v>12.6</v>
      </c>
      <c r="G46294" s="5">
        <v>12.2</v>
      </c>
      <c r="H46294" s="5">
        <v>12.378</v>
      </c>
      <c r="I46294" s="5">
        <v>30558.62</v>
      </c>
      <c r="J46294" s="5">
        <v>31365.89</v>
      </c>
      <c r="K46294" s="5">
        <v>1455</v>
      </c>
      <c r="L46294" s="5">
        <v>2508</v>
      </c>
      <c r="M46294" s="6">
        <f>IF([1]!TABLE_DI1[[#This Row],[DataDoPregao]]=A46293,M46293+1,1)</f>
        <v>38</v>
      </c>
    </row>
    <row r="46295" spans="1:13" x14ac:dyDescent="0.25">
      <c r="A46295" s="11">
        <v>41949</v>
      </c>
      <c r="B46295" s="13">
        <v>46024</v>
      </c>
      <c r="C46295" s="7" t="s">
        <v>64</v>
      </c>
      <c r="D46295" s="7">
        <v>0</v>
      </c>
      <c r="E46295" s="7">
        <v>0</v>
      </c>
      <c r="F46295" s="7">
        <v>0</v>
      </c>
      <c r="G46295" s="7">
        <v>0</v>
      </c>
      <c r="H46295" s="7">
        <v>0</v>
      </c>
      <c r="I46295" s="7">
        <v>27165.07</v>
      </c>
      <c r="J46295" s="7">
        <v>27955.07</v>
      </c>
      <c r="K46295" s="7">
        <v>0</v>
      </c>
      <c r="L46295" s="7">
        <v>2757</v>
      </c>
      <c r="M46295" s="8">
        <f>IF([1]!TABLE_DI1[[#This Row],[DataDoPregao]]=A46294,M46294+1,1)</f>
        <v>39</v>
      </c>
    </row>
    <row r="46296" spans="1:13" x14ac:dyDescent="0.25">
      <c r="A46296" s="10">
        <v>41949</v>
      </c>
      <c r="B46296" s="12">
        <v>47120</v>
      </c>
      <c r="C46296" s="5" t="s">
        <v>65</v>
      </c>
      <c r="D46296" s="5">
        <v>0</v>
      </c>
      <c r="E46296" s="5">
        <v>0</v>
      </c>
      <c r="F46296" s="5">
        <v>0</v>
      </c>
      <c r="G46296" s="5">
        <v>0</v>
      </c>
      <c r="H46296" s="5">
        <v>0</v>
      </c>
      <c r="I46296" s="5">
        <v>19162.88</v>
      </c>
      <c r="J46296" s="5">
        <v>19872.32</v>
      </c>
      <c r="K46296" s="5">
        <v>0</v>
      </c>
      <c r="L46296" s="5">
        <v>3496</v>
      </c>
      <c r="M46296" s="6">
        <f>IF([1]!TABLE_DI1[[#This Row],[DataDoPregao]]=A46295,M46295+1,1)</f>
        <v>40</v>
      </c>
    </row>
    <row r="46297" spans="1:13" x14ac:dyDescent="0.25">
      <c r="A46297" s="11">
        <v>41950</v>
      </c>
      <c r="B46297" s="13">
        <v>41974</v>
      </c>
      <c r="C46297" s="7" t="s">
        <v>137</v>
      </c>
      <c r="D46297" s="7">
        <v>11.08</v>
      </c>
      <c r="E46297" s="7">
        <v>11.08</v>
      </c>
      <c r="F46297" s="7">
        <v>11.08</v>
      </c>
      <c r="G46297" s="7">
        <v>11.08</v>
      </c>
      <c r="H46297" s="7">
        <v>11.08</v>
      </c>
      <c r="I46297" s="7">
        <v>99335.039999999994</v>
      </c>
      <c r="J46297" s="7">
        <v>99335.679999999993</v>
      </c>
      <c r="K46297" s="7">
        <v>4665</v>
      </c>
      <c r="L46297" s="7">
        <v>15</v>
      </c>
      <c r="M46297" s="8">
        <f>IF([1]!TABLE_DI1[[#This Row],[DataDoPregao]]=A46296,M46296+1,1)</f>
        <v>1</v>
      </c>
    </row>
    <row r="46298" spans="1:13" x14ac:dyDescent="0.25">
      <c r="A46298" s="10">
        <v>41950</v>
      </c>
      <c r="B46298" s="12">
        <v>42006</v>
      </c>
      <c r="C46298" s="5" t="s">
        <v>100</v>
      </c>
      <c r="D46298" s="5">
        <v>11.31</v>
      </c>
      <c r="E46298" s="5">
        <v>11.311999999999999</v>
      </c>
      <c r="F46298" s="5">
        <v>11.317</v>
      </c>
      <c r="G46298" s="5">
        <v>11.305</v>
      </c>
      <c r="H46298" s="5">
        <v>11.311</v>
      </c>
      <c r="I46298" s="5">
        <v>98396.85</v>
      </c>
      <c r="J46298" s="5">
        <v>98399.34</v>
      </c>
      <c r="K46298" s="5">
        <v>65166</v>
      </c>
      <c r="L46298" s="5">
        <v>35</v>
      </c>
      <c r="M46298" s="6">
        <f>IF([1]!TABLE_DI1[[#This Row],[DataDoPregao]]=A46297,M46297+1,1)</f>
        <v>2</v>
      </c>
    </row>
    <row r="46299" spans="1:13" x14ac:dyDescent="0.25">
      <c r="A46299" s="11">
        <v>41950</v>
      </c>
      <c r="B46299" s="13">
        <v>42037</v>
      </c>
      <c r="C46299" s="7" t="s">
        <v>138</v>
      </c>
      <c r="D46299" s="7">
        <v>11.47</v>
      </c>
      <c r="E46299" s="7">
        <v>11.456</v>
      </c>
      <c r="F46299" s="7">
        <v>11.47</v>
      </c>
      <c r="G46299" s="7">
        <v>11.45</v>
      </c>
      <c r="H46299" s="7">
        <v>11.459</v>
      </c>
      <c r="I46299" s="7">
        <v>97493.66</v>
      </c>
      <c r="J46299" s="7">
        <v>97492.61</v>
      </c>
      <c r="K46299" s="7">
        <v>41765</v>
      </c>
      <c r="L46299" s="7">
        <v>56</v>
      </c>
      <c r="M46299" s="8">
        <f>IF([1]!TABLE_DI1[[#This Row],[DataDoPregao]]=A46298,M46298+1,1)</f>
        <v>3</v>
      </c>
    </row>
    <row r="46300" spans="1:13" x14ac:dyDescent="0.25">
      <c r="A46300" s="10">
        <v>41950</v>
      </c>
      <c r="B46300" s="12">
        <v>42065</v>
      </c>
      <c r="C46300" s="5" t="s">
        <v>139</v>
      </c>
      <c r="D46300" s="5">
        <v>11.6</v>
      </c>
      <c r="E46300" s="5">
        <v>11.57</v>
      </c>
      <c r="F46300" s="5">
        <v>11.6</v>
      </c>
      <c r="G46300" s="5">
        <v>11.57</v>
      </c>
      <c r="H46300" s="5">
        <v>11.573</v>
      </c>
      <c r="I46300" s="5">
        <v>96710.05</v>
      </c>
      <c r="J46300" s="5">
        <v>96713.76</v>
      </c>
      <c r="K46300" s="5">
        <v>15115</v>
      </c>
      <c r="L46300" s="5">
        <v>74</v>
      </c>
      <c r="M46300" s="6">
        <f>IF([1]!TABLE_DI1[[#This Row],[DataDoPregao]]=A46299,M46299+1,1)</f>
        <v>4</v>
      </c>
    </row>
    <row r="46301" spans="1:13" x14ac:dyDescent="0.25">
      <c r="A46301" s="11">
        <v>41950</v>
      </c>
      <c r="B46301" s="13">
        <v>42095</v>
      </c>
      <c r="C46301" s="7" t="s">
        <v>21</v>
      </c>
      <c r="D46301" s="7">
        <v>11.73</v>
      </c>
      <c r="E46301" s="7">
        <v>11.74</v>
      </c>
      <c r="F46301" s="7">
        <v>11.76</v>
      </c>
      <c r="G46301" s="7">
        <v>11.72</v>
      </c>
      <c r="H46301" s="7">
        <v>11.733000000000001</v>
      </c>
      <c r="I46301" s="7">
        <v>95736.19</v>
      </c>
      <c r="J46301" s="7">
        <v>95737.4</v>
      </c>
      <c r="K46301" s="7">
        <v>59290</v>
      </c>
      <c r="L46301" s="7">
        <v>96</v>
      </c>
      <c r="M46301" s="8">
        <f>IF([1]!TABLE_DI1[[#This Row],[DataDoPregao]]=A46300,M46300+1,1)</f>
        <v>5</v>
      </c>
    </row>
    <row r="46302" spans="1:13" x14ac:dyDescent="0.25">
      <c r="A46302" s="10">
        <v>41950</v>
      </c>
      <c r="B46302" s="12">
        <v>42186</v>
      </c>
      <c r="C46302" s="5" t="s">
        <v>24</v>
      </c>
      <c r="D46302" s="5">
        <v>12.06</v>
      </c>
      <c r="E46302" s="5">
        <v>12.01</v>
      </c>
      <c r="F46302" s="5">
        <v>12.08</v>
      </c>
      <c r="G46302" s="5">
        <v>12.01</v>
      </c>
      <c r="H46302" s="5">
        <v>12.051</v>
      </c>
      <c r="I46302" s="5">
        <v>93036.21</v>
      </c>
      <c r="J46302" s="5">
        <v>93048.98</v>
      </c>
      <c r="K46302" s="5">
        <v>39530</v>
      </c>
      <c r="L46302" s="5">
        <v>157</v>
      </c>
      <c r="M46302" s="6">
        <f>IF([1]!TABLE_DI1[[#This Row],[DataDoPregao]]=A46301,M46301+1,1)</f>
        <v>6</v>
      </c>
    </row>
    <row r="46303" spans="1:13" x14ac:dyDescent="0.25">
      <c r="A46303" s="11">
        <v>41950</v>
      </c>
      <c r="B46303" s="13">
        <v>42278</v>
      </c>
      <c r="C46303" s="7" t="s">
        <v>27</v>
      </c>
      <c r="D46303" s="7">
        <v>12.3</v>
      </c>
      <c r="E46303" s="7">
        <v>12.25</v>
      </c>
      <c r="F46303" s="7">
        <v>12.35</v>
      </c>
      <c r="G46303" s="7">
        <v>12.25</v>
      </c>
      <c r="H46303" s="7">
        <v>12.3</v>
      </c>
      <c r="I46303" s="7">
        <v>90168.04</v>
      </c>
      <c r="J46303" s="7">
        <v>90178.59</v>
      </c>
      <c r="K46303" s="7">
        <v>3870</v>
      </c>
      <c r="L46303" s="7">
        <v>221</v>
      </c>
      <c r="M46303" s="8">
        <f>IF([1]!TABLE_DI1[[#This Row],[DataDoPregao]]=A46302,M46302+1,1)</f>
        <v>7</v>
      </c>
    </row>
    <row r="46304" spans="1:13" x14ac:dyDescent="0.25">
      <c r="A46304" s="10">
        <v>41950</v>
      </c>
      <c r="B46304" s="12">
        <v>42373</v>
      </c>
      <c r="C46304" s="5" t="s">
        <v>30</v>
      </c>
      <c r="D46304" s="5">
        <v>12.42</v>
      </c>
      <c r="E46304" s="5">
        <v>12.37</v>
      </c>
      <c r="F46304" s="5">
        <v>12.49</v>
      </c>
      <c r="G46304" s="5">
        <v>12.36</v>
      </c>
      <c r="H46304" s="5">
        <v>12.43</v>
      </c>
      <c r="I46304" s="5">
        <v>87503.52</v>
      </c>
      <c r="J46304" s="5">
        <v>87499.48</v>
      </c>
      <c r="K46304" s="5">
        <v>162100</v>
      </c>
      <c r="L46304" s="5">
        <v>281</v>
      </c>
      <c r="M46304" s="6">
        <f>IF([1]!TABLE_DI1[[#This Row],[DataDoPregao]]=A46303,M46303+1,1)</f>
        <v>8</v>
      </c>
    </row>
    <row r="46305" spans="1:13" x14ac:dyDescent="0.25">
      <c r="A46305" s="11">
        <v>41950</v>
      </c>
      <c r="B46305" s="13">
        <v>42461</v>
      </c>
      <c r="C46305" s="7" t="s">
        <v>33</v>
      </c>
      <c r="D46305" s="7">
        <v>12.56</v>
      </c>
      <c r="E46305" s="7">
        <v>12.49</v>
      </c>
      <c r="F46305" s="7">
        <v>12.6</v>
      </c>
      <c r="G46305" s="7">
        <v>12.49</v>
      </c>
      <c r="H46305" s="7">
        <v>12.513</v>
      </c>
      <c r="I46305" s="7">
        <v>84938.45</v>
      </c>
      <c r="J46305" s="7">
        <v>84955.15</v>
      </c>
      <c r="K46305" s="7">
        <v>750</v>
      </c>
      <c r="L46305" s="7">
        <v>341</v>
      </c>
      <c r="M46305" s="8">
        <f>IF([1]!TABLE_DI1[[#This Row],[DataDoPregao]]=A46304,M46304+1,1)</f>
        <v>9</v>
      </c>
    </row>
    <row r="46306" spans="1:13" x14ac:dyDescent="0.25">
      <c r="A46306" s="10">
        <v>41950</v>
      </c>
      <c r="B46306" s="12">
        <v>42552</v>
      </c>
      <c r="C46306" s="5" t="s">
        <v>35</v>
      </c>
      <c r="D46306" s="5">
        <v>12.63</v>
      </c>
      <c r="E46306" s="5">
        <v>12.58</v>
      </c>
      <c r="F46306" s="5">
        <v>12.74</v>
      </c>
      <c r="G46306" s="5">
        <v>12.57</v>
      </c>
      <c r="H46306" s="5">
        <v>12.622999999999999</v>
      </c>
      <c r="I46306" s="5">
        <v>82376.22</v>
      </c>
      <c r="J46306" s="5">
        <v>82395.83</v>
      </c>
      <c r="K46306" s="5">
        <v>11495</v>
      </c>
      <c r="L46306" s="5">
        <v>404</v>
      </c>
      <c r="M46306" s="6">
        <f>IF([1]!TABLE_DI1[[#This Row],[DataDoPregao]]=A46305,M46305+1,1)</f>
        <v>10</v>
      </c>
    </row>
    <row r="46307" spans="1:13" x14ac:dyDescent="0.25">
      <c r="A46307" s="11">
        <v>41950</v>
      </c>
      <c r="B46307" s="13">
        <v>42646</v>
      </c>
      <c r="C46307" s="7" t="s">
        <v>36</v>
      </c>
      <c r="D46307" s="7">
        <v>12.69</v>
      </c>
      <c r="E46307" s="7">
        <v>12.64</v>
      </c>
      <c r="F46307" s="7">
        <v>12.82</v>
      </c>
      <c r="G46307" s="7">
        <v>12.62</v>
      </c>
      <c r="H46307" s="7">
        <v>12.675000000000001</v>
      </c>
      <c r="I46307" s="7">
        <v>79800.800000000003</v>
      </c>
      <c r="J46307" s="7">
        <v>79850.13</v>
      </c>
      <c r="K46307" s="7">
        <v>3730</v>
      </c>
      <c r="L46307" s="7">
        <v>469</v>
      </c>
      <c r="M46307" s="8">
        <f>IF([1]!TABLE_DI1[[#This Row],[DataDoPregao]]=A46306,M46306+1,1)</f>
        <v>11</v>
      </c>
    </row>
    <row r="46308" spans="1:13" x14ac:dyDescent="0.25">
      <c r="A46308" s="10">
        <v>41950</v>
      </c>
      <c r="B46308" s="12">
        <v>42737</v>
      </c>
      <c r="C46308" s="5" t="s">
        <v>37</v>
      </c>
      <c r="D46308" s="5">
        <v>12.7</v>
      </c>
      <c r="E46308" s="5">
        <v>12.63</v>
      </c>
      <c r="F46308" s="5">
        <v>12.8</v>
      </c>
      <c r="G46308" s="5">
        <v>12.57</v>
      </c>
      <c r="H46308" s="5">
        <v>12.683</v>
      </c>
      <c r="I46308" s="5">
        <v>77509.100000000006</v>
      </c>
      <c r="J46308" s="5">
        <v>77549.070000000007</v>
      </c>
      <c r="K46308" s="5">
        <v>225249</v>
      </c>
      <c r="L46308" s="5">
        <v>530</v>
      </c>
      <c r="M46308" s="6">
        <f>IF([1]!TABLE_DI1[[#This Row],[DataDoPregao]]=A46307,M46307+1,1)</f>
        <v>12</v>
      </c>
    </row>
    <row r="46309" spans="1:13" x14ac:dyDescent="0.25">
      <c r="A46309" s="11">
        <v>41950</v>
      </c>
      <c r="B46309" s="13">
        <v>42828</v>
      </c>
      <c r="C46309" s="7" t="s">
        <v>38</v>
      </c>
      <c r="D46309" s="7">
        <v>12.64</v>
      </c>
      <c r="E46309" s="7">
        <v>12.63</v>
      </c>
      <c r="F46309" s="7">
        <v>12.64</v>
      </c>
      <c r="G46309" s="7">
        <v>12.63</v>
      </c>
      <c r="H46309" s="7">
        <v>12.631</v>
      </c>
      <c r="I46309" s="7">
        <v>75250.960000000006</v>
      </c>
      <c r="J46309" s="7">
        <v>75262.8</v>
      </c>
      <c r="K46309" s="7">
        <v>360</v>
      </c>
      <c r="L46309" s="7">
        <v>592</v>
      </c>
      <c r="M46309" s="8">
        <f>IF([1]!TABLE_DI1[[#This Row],[DataDoPregao]]=A46308,M46308+1,1)</f>
        <v>13</v>
      </c>
    </row>
    <row r="46310" spans="1:13" x14ac:dyDescent="0.25">
      <c r="A46310" s="10">
        <v>41950</v>
      </c>
      <c r="B46310" s="12">
        <v>42919</v>
      </c>
      <c r="C46310" s="5" t="s">
        <v>39</v>
      </c>
      <c r="D46310" s="5">
        <v>12.82</v>
      </c>
      <c r="E46310" s="5">
        <v>12.64</v>
      </c>
      <c r="F46310" s="5">
        <v>12.82</v>
      </c>
      <c r="G46310" s="5">
        <v>12.64</v>
      </c>
      <c r="H46310" s="5">
        <v>12.662000000000001</v>
      </c>
      <c r="I46310" s="5">
        <v>73079.62</v>
      </c>
      <c r="J46310" s="5">
        <v>73126.84</v>
      </c>
      <c r="K46310" s="5">
        <v>905</v>
      </c>
      <c r="L46310" s="5">
        <v>653</v>
      </c>
      <c r="M46310" s="6">
        <f>IF([1]!TABLE_DI1[[#This Row],[DataDoPregao]]=A46309,M46309+1,1)</f>
        <v>14</v>
      </c>
    </row>
    <row r="46311" spans="1:13" x14ac:dyDescent="0.25">
      <c r="A46311" s="11">
        <v>41950</v>
      </c>
      <c r="B46311" s="13">
        <v>43010</v>
      </c>
      <c r="C46311" s="7" t="s">
        <v>40</v>
      </c>
      <c r="D46311" s="7">
        <v>12.68</v>
      </c>
      <c r="E46311" s="7">
        <v>12.64</v>
      </c>
      <c r="F46311" s="7">
        <v>12.68</v>
      </c>
      <c r="G46311" s="7">
        <v>12.64</v>
      </c>
      <c r="H46311" s="7">
        <v>12.641</v>
      </c>
      <c r="I46311" s="7">
        <v>70864.05</v>
      </c>
      <c r="J46311" s="7">
        <v>70950.97</v>
      </c>
      <c r="K46311" s="7">
        <v>360</v>
      </c>
      <c r="L46311" s="7">
        <v>717</v>
      </c>
      <c r="M46311" s="8">
        <f>IF([1]!TABLE_DI1[[#This Row],[DataDoPregao]]=A46310,M46310+1,1)</f>
        <v>15</v>
      </c>
    </row>
    <row r="46312" spans="1:13" x14ac:dyDescent="0.25">
      <c r="A46312" s="10">
        <v>41950</v>
      </c>
      <c r="B46312" s="12">
        <v>43102</v>
      </c>
      <c r="C46312" s="5" t="s">
        <v>41</v>
      </c>
      <c r="D46312" s="5">
        <v>12.78</v>
      </c>
      <c r="E46312" s="5">
        <v>12.66</v>
      </c>
      <c r="F46312" s="5">
        <v>12.87</v>
      </c>
      <c r="G46312" s="5">
        <v>12.6</v>
      </c>
      <c r="H46312" s="5">
        <v>12.715</v>
      </c>
      <c r="I46312" s="5">
        <v>68845.53</v>
      </c>
      <c r="J46312" s="5">
        <v>68937.38</v>
      </c>
      <c r="K46312" s="5">
        <v>67940</v>
      </c>
      <c r="L46312" s="5">
        <v>776</v>
      </c>
      <c r="M46312" s="6">
        <f>IF([1]!TABLE_DI1[[#This Row],[DataDoPregao]]=A46311,M46311+1,1)</f>
        <v>16</v>
      </c>
    </row>
    <row r="46313" spans="1:13" x14ac:dyDescent="0.25">
      <c r="A46313" s="11">
        <v>41950</v>
      </c>
      <c r="B46313" s="13">
        <v>43192</v>
      </c>
      <c r="C46313" s="7" t="s">
        <v>42</v>
      </c>
      <c r="D46313" s="7">
        <v>12.66</v>
      </c>
      <c r="E46313" s="7">
        <v>12.65</v>
      </c>
      <c r="F46313" s="7">
        <v>12.66</v>
      </c>
      <c r="G46313" s="7">
        <v>12.65</v>
      </c>
      <c r="H46313" s="7">
        <v>12.657999999999999</v>
      </c>
      <c r="I46313" s="7">
        <v>66854.52</v>
      </c>
      <c r="J46313" s="7">
        <v>66920.789999999994</v>
      </c>
      <c r="K46313" s="7">
        <v>1805</v>
      </c>
      <c r="L46313" s="7">
        <v>836</v>
      </c>
      <c r="M46313" s="8">
        <f>IF([1]!TABLE_DI1[[#This Row],[DataDoPregao]]=A46312,M46312+1,1)</f>
        <v>17</v>
      </c>
    </row>
    <row r="46314" spans="1:13" x14ac:dyDescent="0.25">
      <c r="A46314" s="10">
        <v>41950</v>
      </c>
      <c r="B46314" s="12">
        <v>43283</v>
      </c>
      <c r="C46314" s="5" t="s">
        <v>43</v>
      </c>
      <c r="D46314" s="5">
        <v>12.88</v>
      </c>
      <c r="E46314" s="5">
        <v>12.66</v>
      </c>
      <c r="F46314" s="5">
        <v>12.88</v>
      </c>
      <c r="G46314" s="5">
        <v>12.6</v>
      </c>
      <c r="H46314" s="5">
        <v>12.72</v>
      </c>
      <c r="I46314" s="5">
        <v>64917.8</v>
      </c>
      <c r="J46314" s="5">
        <v>64997.7</v>
      </c>
      <c r="K46314" s="5">
        <v>9310</v>
      </c>
      <c r="L46314" s="5">
        <v>899</v>
      </c>
      <c r="M46314" s="6">
        <f>IF([1]!TABLE_DI1[[#This Row],[DataDoPregao]]=A46313,M46313+1,1)</f>
        <v>18</v>
      </c>
    </row>
    <row r="46315" spans="1:13" x14ac:dyDescent="0.25">
      <c r="A46315" s="11">
        <v>41950</v>
      </c>
      <c r="B46315" s="13">
        <v>43374</v>
      </c>
      <c r="C46315" s="7" t="s">
        <v>44</v>
      </c>
      <c r="D46315" s="7">
        <v>12.66</v>
      </c>
      <c r="E46315" s="7">
        <v>12.62</v>
      </c>
      <c r="F46315" s="7">
        <v>12.66</v>
      </c>
      <c r="G46315" s="7">
        <v>12.62</v>
      </c>
      <c r="H46315" s="7">
        <v>12.632</v>
      </c>
      <c r="I46315" s="7">
        <v>63022.400000000001</v>
      </c>
      <c r="J46315" s="7">
        <v>63105.71</v>
      </c>
      <c r="K46315" s="7">
        <v>510</v>
      </c>
      <c r="L46315" s="7">
        <v>962</v>
      </c>
      <c r="M46315" s="8">
        <f>IF([1]!TABLE_DI1[[#This Row],[DataDoPregao]]=A46314,M46314+1,1)</f>
        <v>19</v>
      </c>
    </row>
    <row r="46316" spans="1:13" x14ac:dyDescent="0.25">
      <c r="A46316" s="10">
        <v>41950</v>
      </c>
      <c r="B46316" s="12">
        <v>43467</v>
      </c>
      <c r="C46316" s="5" t="s">
        <v>45</v>
      </c>
      <c r="D46316" s="5">
        <v>12.68</v>
      </c>
      <c r="E46316" s="5">
        <v>12.6</v>
      </c>
      <c r="F46316" s="5">
        <v>12.84</v>
      </c>
      <c r="G46316" s="5">
        <v>12.54</v>
      </c>
      <c r="H46316" s="5">
        <v>12.701000000000001</v>
      </c>
      <c r="I46316" s="5">
        <v>61268.09</v>
      </c>
      <c r="J46316" s="5">
        <v>61354.54</v>
      </c>
      <c r="K46316" s="5">
        <v>9490</v>
      </c>
      <c r="L46316" s="5">
        <v>1021</v>
      </c>
      <c r="M46316" s="6">
        <f>IF([1]!TABLE_DI1[[#This Row],[DataDoPregao]]=A46315,M46315+1,1)</f>
        <v>20</v>
      </c>
    </row>
    <row r="46317" spans="1:13" x14ac:dyDescent="0.25">
      <c r="A46317" s="11">
        <v>41950</v>
      </c>
      <c r="B46317" s="13">
        <v>43556</v>
      </c>
      <c r="C46317" s="7" t="s">
        <v>46</v>
      </c>
      <c r="D46317" s="7">
        <v>12.55</v>
      </c>
      <c r="E46317" s="7">
        <v>12.55</v>
      </c>
      <c r="F46317" s="7">
        <v>12.55</v>
      </c>
      <c r="G46317" s="7">
        <v>12.55</v>
      </c>
      <c r="H46317" s="7">
        <v>12.55</v>
      </c>
      <c r="I46317" s="7">
        <v>59561.58</v>
      </c>
      <c r="J46317" s="7">
        <v>59666.98</v>
      </c>
      <c r="K46317" s="7">
        <v>90</v>
      </c>
      <c r="L46317" s="7">
        <v>1081</v>
      </c>
      <c r="M46317" s="8">
        <f>IF([1]!TABLE_DI1[[#This Row],[DataDoPregao]]=A46316,M46316+1,1)</f>
        <v>21</v>
      </c>
    </row>
    <row r="46318" spans="1:13" x14ac:dyDescent="0.25">
      <c r="A46318" s="10">
        <v>41950</v>
      </c>
      <c r="B46318" s="12">
        <v>43647</v>
      </c>
      <c r="C46318" s="5" t="s">
        <v>47</v>
      </c>
      <c r="D46318" s="5">
        <v>12.71</v>
      </c>
      <c r="E46318" s="5">
        <v>12.52</v>
      </c>
      <c r="F46318" s="5">
        <v>12.79</v>
      </c>
      <c r="G46318" s="5">
        <v>12.52</v>
      </c>
      <c r="H46318" s="5">
        <v>12.677</v>
      </c>
      <c r="I46318" s="5">
        <v>57878.83</v>
      </c>
      <c r="J46318" s="5">
        <v>57999.13</v>
      </c>
      <c r="K46318" s="5">
        <v>590</v>
      </c>
      <c r="L46318" s="5">
        <v>1143</v>
      </c>
      <c r="M46318" s="6">
        <f>IF([1]!TABLE_DI1[[#This Row],[DataDoPregao]]=A46317,M46317+1,1)</f>
        <v>22</v>
      </c>
    </row>
    <row r="46319" spans="1:13" x14ac:dyDescent="0.25">
      <c r="A46319" s="11">
        <v>41950</v>
      </c>
      <c r="B46319" s="13">
        <v>43739</v>
      </c>
      <c r="C46319" s="7" t="s">
        <v>48</v>
      </c>
      <c r="D46319" s="7">
        <v>12.63</v>
      </c>
      <c r="E46319" s="7">
        <v>12.5</v>
      </c>
      <c r="F46319" s="7">
        <v>12.63</v>
      </c>
      <c r="G46319" s="7">
        <v>12.5</v>
      </c>
      <c r="H46319" s="7">
        <v>12.587</v>
      </c>
      <c r="I46319" s="7">
        <v>56136.45</v>
      </c>
      <c r="J46319" s="7">
        <v>56303.83</v>
      </c>
      <c r="K46319" s="7">
        <v>350</v>
      </c>
      <c r="L46319" s="7">
        <v>1208</v>
      </c>
      <c r="M46319" s="8">
        <f>IF([1]!TABLE_DI1[[#This Row],[DataDoPregao]]=A46318,M46318+1,1)</f>
        <v>23</v>
      </c>
    </row>
    <row r="46320" spans="1:13" x14ac:dyDescent="0.25">
      <c r="A46320" s="10">
        <v>41950</v>
      </c>
      <c r="B46320" s="12">
        <v>43832</v>
      </c>
      <c r="C46320" s="5" t="s">
        <v>49</v>
      </c>
      <c r="D46320" s="5">
        <v>12.63</v>
      </c>
      <c r="E46320" s="5">
        <v>12.5</v>
      </c>
      <c r="F46320" s="5">
        <v>12.77</v>
      </c>
      <c r="G46320" s="5">
        <v>12.45</v>
      </c>
      <c r="H46320" s="5">
        <v>12.632999999999999</v>
      </c>
      <c r="I46320" s="5">
        <v>54595.13</v>
      </c>
      <c r="J46320" s="5">
        <v>54716.84</v>
      </c>
      <c r="K46320" s="5">
        <v>2065</v>
      </c>
      <c r="L46320" s="5">
        <v>1269</v>
      </c>
      <c r="M46320" s="6">
        <f>IF([1]!TABLE_DI1[[#This Row],[DataDoPregao]]=A46319,M46319+1,1)</f>
        <v>24</v>
      </c>
    </row>
    <row r="46321" spans="1:13" x14ac:dyDescent="0.25">
      <c r="A46321" s="11">
        <v>41950</v>
      </c>
      <c r="B46321" s="13">
        <v>43922</v>
      </c>
      <c r="C46321" s="7" t="s">
        <v>50</v>
      </c>
      <c r="D46321" s="7">
        <v>12.5</v>
      </c>
      <c r="E46321" s="7">
        <v>12.5</v>
      </c>
      <c r="F46321" s="7">
        <v>12.5</v>
      </c>
      <c r="G46321" s="7">
        <v>12.5</v>
      </c>
      <c r="H46321" s="7">
        <v>12.5</v>
      </c>
      <c r="I46321" s="7">
        <v>53013.41</v>
      </c>
      <c r="J46321" s="7">
        <v>53142.46</v>
      </c>
      <c r="K46321" s="7">
        <v>105</v>
      </c>
      <c r="L46321" s="7">
        <v>1331</v>
      </c>
      <c r="M46321" s="8">
        <f>IF([1]!TABLE_DI1[[#This Row],[DataDoPregao]]=A46320,M46320+1,1)</f>
        <v>25</v>
      </c>
    </row>
    <row r="46322" spans="1:13" x14ac:dyDescent="0.25">
      <c r="A46322" s="10">
        <v>41950</v>
      </c>
      <c r="B46322" s="12">
        <v>44013</v>
      </c>
      <c r="C46322" s="5" t="s">
        <v>51</v>
      </c>
      <c r="D46322" s="5">
        <v>12.47</v>
      </c>
      <c r="E46322" s="5">
        <v>12.47</v>
      </c>
      <c r="F46322" s="5">
        <v>12.47</v>
      </c>
      <c r="G46322" s="5">
        <v>12.47</v>
      </c>
      <c r="H46322" s="5">
        <v>12.47</v>
      </c>
      <c r="I46322" s="5">
        <v>51500.1</v>
      </c>
      <c r="J46322" s="5">
        <v>51636.37</v>
      </c>
      <c r="K46322" s="5">
        <v>110</v>
      </c>
      <c r="L46322" s="5">
        <v>1392</v>
      </c>
      <c r="M46322" s="6">
        <f>IF([1]!TABLE_DI1[[#This Row],[DataDoPregao]]=A46321,M46321+1,1)</f>
        <v>26</v>
      </c>
    </row>
    <row r="46323" spans="1:13" x14ac:dyDescent="0.25">
      <c r="A46323" s="11">
        <v>41950</v>
      </c>
      <c r="B46323" s="13">
        <v>44105</v>
      </c>
      <c r="C46323" s="7" t="s">
        <v>52</v>
      </c>
      <c r="D46323" s="7">
        <v>12.56</v>
      </c>
      <c r="E46323" s="7">
        <v>12.45</v>
      </c>
      <c r="F46323" s="7">
        <v>12.56</v>
      </c>
      <c r="G46323" s="7">
        <v>12.45</v>
      </c>
      <c r="H46323" s="7">
        <v>12.455</v>
      </c>
      <c r="I46323" s="7">
        <v>49937.22</v>
      </c>
      <c r="J46323" s="7">
        <v>50159.27</v>
      </c>
      <c r="K46323" s="7">
        <v>115</v>
      </c>
      <c r="L46323" s="7">
        <v>1456</v>
      </c>
      <c r="M46323" s="8">
        <f>IF([1]!TABLE_DI1[[#This Row],[DataDoPregao]]=A46322,M46322+1,1)</f>
        <v>27</v>
      </c>
    </row>
    <row r="46324" spans="1:13" x14ac:dyDescent="0.25">
      <c r="A46324" s="10">
        <v>41950</v>
      </c>
      <c r="B46324" s="12">
        <v>44200</v>
      </c>
      <c r="C46324" s="5" t="s">
        <v>53</v>
      </c>
      <c r="D46324" s="5">
        <v>12.55</v>
      </c>
      <c r="E46324" s="5">
        <v>12.49</v>
      </c>
      <c r="F46324" s="5">
        <v>12.77</v>
      </c>
      <c r="G46324" s="5">
        <v>12.41</v>
      </c>
      <c r="H46324" s="5">
        <v>12.568</v>
      </c>
      <c r="I46324" s="5">
        <v>48613.74</v>
      </c>
      <c r="J46324" s="5">
        <v>48770.33</v>
      </c>
      <c r="K46324" s="5">
        <v>141205</v>
      </c>
      <c r="L46324" s="5">
        <v>1516</v>
      </c>
      <c r="M46324" s="6">
        <f>IF([1]!TABLE_DI1[[#This Row],[DataDoPregao]]=A46323,M46323+1,1)</f>
        <v>28</v>
      </c>
    </row>
    <row r="46325" spans="1:13" x14ac:dyDescent="0.25">
      <c r="A46325" s="11">
        <v>41950</v>
      </c>
      <c r="B46325" s="13">
        <v>44287</v>
      </c>
      <c r="C46325" s="7" t="s">
        <v>54</v>
      </c>
      <c r="D46325" s="7">
        <v>0</v>
      </c>
      <c r="E46325" s="7">
        <v>0</v>
      </c>
      <c r="F46325" s="7">
        <v>0</v>
      </c>
      <c r="G46325" s="7">
        <v>0</v>
      </c>
      <c r="H46325" s="7">
        <v>0</v>
      </c>
      <c r="I46325" s="7">
        <v>47238.26</v>
      </c>
      <c r="J46325" s="7">
        <v>47404.57</v>
      </c>
      <c r="K46325" s="7">
        <v>0</v>
      </c>
      <c r="L46325" s="7">
        <v>1576</v>
      </c>
      <c r="M46325" s="8">
        <f>IF([1]!TABLE_DI1[[#This Row],[DataDoPregao]]=A46324,M46324+1,1)</f>
        <v>29</v>
      </c>
    </row>
    <row r="46326" spans="1:13" x14ac:dyDescent="0.25">
      <c r="A46326" s="10">
        <v>41950</v>
      </c>
      <c r="B46326" s="12">
        <v>44378</v>
      </c>
      <c r="C46326" s="5" t="s">
        <v>55</v>
      </c>
      <c r="D46326" s="5">
        <v>0</v>
      </c>
      <c r="E46326" s="5">
        <v>0</v>
      </c>
      <c r="F46326" s="5">
        <v>0</v>
      </c>
      <c r="G46326" s="5">
        <v>0</v>
      </c>
      <c r="H46326" s="5">
        <v>0</v>
      </c>
      <c r="I46326" s="5">
        <v>45882.32</v>
      </c>
      <c r="J46326" s="5">
        <v>46055.62</v>
      </c>
      <c r="K46326" s="5">
        <v>0</v>
      </c>
      <c r="L46326" s="5">
        <v>1638</v>
      </c>
      <c r="M46326" s="6">
        <f>IF([1]!TABLE_DI1[[#This Row],[DataDoPregao]]=A46325,M46325+1,1)</f>
        <v>30</v>
      </c>
    </row>
    <row r="46327" spans="1:13" x14ac:dyDescent="0.25">
      <c r="A46327" s="11">
        <v>41950</v>
      </c>
      <c r="B46327" s="13">
        <v>44470</v>
      </c>
      <c r="C46327" s="7" t="s">
        <v>56</v>
      </c>
      <c r="D46327" s="7">
        <v>0</v>
      </c>
      <c r="E46327" s="7">
        <v>0</v>
      </c>
      <c r="F46327" s="7">
        <v>0</v>
      </c>
      <c r="G46327" s="7">
        <v>0</v>
      </c>
      <c r="H46327" s="7">
        <v>0</v>
      </c>
      <c r="I46327" s="7">
        <v>44499.68</v>
      </c>
      <c r="J46327" s="7">
        <v>44682.58</v>
      </c>
      <c r="K46327" s="7">
        <v>0</v>
      </c>
      <c r="L46327" s="7">
        <v>1702</v>
      </c>
      <c r="M46327" s="8">
        <f>IF([1]!TABLE_DI1[[#This Row],[DataDoPregao]]=A46326,M46326+1,1)</f>
        <v>31</v>
      </c>
    </row>
    <row r="46328" spans="1:13" x14ac:dyDescent="0.25">
      <c r="A46328" s="10">
        <v>41950</v>
      </c>
      <c r="B46328" s="12">
        <v>44564</v>
      </c>
      <c r="C46328" s="5" t="s">
        <v>57</v>
      </c>
      <c r="D46328" s="5">
        <v>12.6</v>
      </c>
      <c r="E46328" s="5">
        <v>12.52</v>
      </c>
      <c r="F46328" s="5">
        <v>12.77</v>
      </c>
      <c r="G46328" s="5">
        <v>12.49</v>
      </c>
      <c r="H46328" s="5">
        <v>12.644</v>
      </c>
      <c r="I46328" s="5">
        <v>43201.26</v>
      </c>
      <c r="J46328" s="5">
        <v>43390.87</v>
      </c>
      <c r="K46328" s="5">
        <v>695</v>
      </c>
      <c r="L46328" s="5">
        <v>1763</v>
      </c>
      <c r="M46328" s="6">
        <f>IF([1]!TABLE_DI1[[#This Row],[DataDoPregao]]=A46327,M46327+1,1)</f>
        <v>32</v>
      </c>
    </row>
    <row r="46329" spans="1:13" x14ac:dyDescent="0.25">
      <c r="A46329" s="11">
        <v>41950</v>
      </c>
      <c r="B46329" s="13">
        <v>44743</v>
      </c>
      <c r="C46329" s="7" t="s">
        <v>58</v>
      </c>
      <c r="D46329" s="7">
        <v>0</v>
      </c>
      <c r="E46329" s="7">
        <v>0</v>
      </c>
      <c r="F46329" s="7">
        <v>0</v>
      </c>
      <c r="G46329" s="7">
        <v>0</v>
      </c>
      <c r="H46329" s="7">
        <v>0</v>
      </c>
      <c r="I46329" s="7">
        <v>40795.4</v>
      </c>
      <c r="J46329" s="7">
        <v>40970.39</v>
      </c>
      <c r="K46329" s="7">
        <v>0</v>
      </c>
      <c r="L46329" s="7">
        <v>1886</v>
      </c>
      <c r="M46329" s="8">
        <f>IF([1]!TABLE_DI1[[#This Row],[DataDoPregao]]=A46328,M46328+1,1)</f>
        <v>33</v>
      </c>
    </row>
    <row r="46330" spans="1:13" x14ac:dyDescent="0.25">
      <c r="A46330" s="10">
        <v>41950</v>
      </c>
      <c r="B46330" s="12">
        <v>44928</v>
      </c>
      <c r="C46330" s="5" t="s">
        <v>59</v>
      </c>
      <c r="D46330" s="5">
        <v>12.61</v>
      </c>
      <c r="E46330" s="5">
        <v>12.5</v>
      </c>
      <c r="F46330" s="5">
        <v>12.8</v>
      </c>
      <c r="G46330" s="5">
        <v>12.43</v>
      </c>
      <c r="H46330" s="5">
        <v>12.622</v>
      </c>
      <c r="I46330" s="5">
        <v>38467.699999999997</v>
      </c>
      <c r="J46330" s="5">
        <v>38632.660000000003</v>
      </c>
      <c r="K46330" s="5">
        <v>4300</v>
      </c>
      <c r="L46330" s="5">
        <v>2012</v>
      </c>
      <c r="M46330" s="6">
        <f>IF([1]!TABLE_DI1[[#This Row],[DataDoPregao]]=A46329,M46329+1,1)</f>
        <v>34</v>
      </c>
    </row>
    <row r="46331" spans="1:13" x14ac:dyDescent="0.25">
      <c r="A46331" s="11">
        <v>41950</v>
      </c>
      <c r="B46331" s="13">
        <v>45110</v>
      </c>
      <c r="C46331" s="7" t="s">
        <v>60</v>
      </c>
      <c r="D46331" s="7">
        <v>0</v>
      </c>
      <c r="E46331" s="7">
        <v>0</v>
      </c>
      <c r="F46331" s="7">
        <v>0</v>
      </c>
      <c r="G46331" s="7">
        <v>0</v>
      </c>
      <c r="H46331" s="7">
        <v>0</v>
      </c>
      <c r="I46331" s="7">
        <v>36318.269999999997</v>
      </c>
      <c r="J46331" s="7">
        <v>36466.85</v>
      </c>
      <c r="K46331" s="7">
        <v>0</v>
      </c>
      <c r="L46331" s="7">
        <v>2135</v>
      </c>
      <c r="M46331" s="8">
        <f>IF([1]!TABLE_DI1[[#This Row],[DataDoPregao]]=A46330,M46330+1,1)</f>
        <v>35</v>
      </c>
    </row>
    <row r="46332" spans="1:13" x14ac:dyDescent="0.25">
      <c r="A46332" s="10">
        <v>41950</v>
      </c>
      <c r="B46332" s="12">
        <v>45293</v>
      </c>
      <c r="C46332" s="5" t="s">
        <v>61</v>
      </c>
      <c r="D46332" s="5">
        <v>12.68</v>
      </c>
      <c r="E46332" s="5">
        <v>12.62</v>
      </c>
      <c r="F46332" s="5">
        <v>12.7</v>
      </c>
      <c r="G46332" s="5">
        <v>12.62</v>
      </c>
      <c r="H46332" s="5">
        <v>12.672000000000001</v>
      </c>
      <c r="I46332" s="5">
        <v>34271.97</v>
      </c>
      <c r="J46332" s="5">
        <v>34406.46</v>
      </c>
      <c r="K46332" s="5">
        <v>50</v>
      </c>
      <c r="L46332" s="5">
        <v>2258</v>
      </c>
      <c r="M46332" s="6">
        <f>IF([1]!TABLE_DI1[[#This Row],[DataDoPregao]]=A46331,M46331+1,1)</f>
        <v>36</v>
      </c>
    </row>
    <row r="46333" spans="1:13" x14ac:dyDescent="0.25">
      <c r="A46333" s="11">
        <v>41950</v>
      </c>
      <c r="B46333" s="13">
        <v>45474</v>
      </c>
      <c r="C46333" s="7" t="s">
        <v>62</v>
      </c>
      <c r="D46333" s="7">
        <v>0</v>
      </c>
      <c r="E46333" s="7">
        <v>0</v>
      </c>
      <c r="F46333" s="7">
        <v>0</v>
      </c>
      <c r="G46333" s="7">
        <v>0</v>
      </c>
      <c r="H46333" s="7">
        <v>0</v>
      </c>
      <c r="I46333" s="7">
        <v>32357.49</v>
      </c>
      <c r="J46333" s="7">
        <v>32477.58</v>
      </c>
      <c r="K46333" s="7">
        <v>0</v>
      </c>
      <c r="L46333" s="7">
        <v>2381</v>
      </c>
      <c r="M46333" s="8">
        <f>IF([1]!TABLE_DI1[[#This Row],[DataDoPregao]]=A46332,M46332+1,1)</f>
        <v>37</v>
      </c>
    </row>
    <row r="46334" spans="1:13" x14ac:dyDescent="0.25">
      <c r="A46334" s="10">
        <v>41950</v>
      </c>
      <c r="B46334" s="12">
        <v>45659</v>
      </c>
      <c r="C46334" s="5" t="s">
        <v>63</v>
      </c>
      <c r="D46334" s="5">
        <v>12.65</v>
      </c>
      <c r="E46334" s="5">
        <v>12.48</v>
      </c>
      <c r="F46334" s="5">
        <v>12.84</v>
      </c>
      <c r="G46334" s="5">
        <v>12.44</v>
      </c>
      <c r="H46334" s="5">
        <v>12.632</v>
      </c>
      <c r="I46334" s="5">
        <v>30463.13</v>
      </c>
      <c r="J46334" s="5">
        <v>30571.38</v>
      </c>
      <c r="K46334" s="5">
        <v>5075</v>
      </c>
      <c r="L46334" s="5">
        <v>2507</v>
      </c>
      <c r="M46334" s="6">
        <f>IF([1]!TABLE_DI1[[#This Row],[DataDoPregao]]=A46333,M46333+1,1)</f>
        <v>38</v>
      </c>
    </row>
    <row r="46335" spans="1:13" x14ac:dyDescent="0.25">
      <c r="A46335" s="11">
        <v>41950</v>
      </c>
      <c r="B46335" s="13">
        <v>46024</v>
      </c>
      <c r="C46335" s="7" t="s">
        <v>64</v>
      </c>
      <c r="D46335" s="7">
        <v>0</v>
      </c>
      <c r="E46335" s="7">
        <v>0</v>
      </c>
      <c r="F46335" s="7">
        <v>0</v>
      </c>
      <c r="G46335" s="7">
        <v>0</v>
      </c>
      <c r="H46335" s="7">
        <v>0</v>
      </c>
      <c r="I46335" s="7">
        <v>27070.52</v>
      </c>
      <c r="J46335" s="7">
        <v>27176.41</v>
      </c>
      <c r="K46335" s="7">
        <v>0</v>
      </c>
      <c r="L46335" s="7">
        <v>2756</v>
      </c>
      <c r="M46335" s="8">
        <f>IF([1]!TABLE_DI1[[#This Row],[DataDoPregao]]=A46334,M46334+1,1)</f>
        <v>39</v>
      </c>
    </row>
    <row r="46336" spans="1:13" x14ac:dyDescent="0.25">
      <c r="A46336" s="10">
        <v>41950</v>
      </c>
      <c r="B46336" s="12">
        <v>47120</v>
      </c>
      <c r="C46336" s="5" t="s">
        <v>65</v>
      </c>
      <c r="D46336" s="5">
        <v>0</v>
      </c>
      <c r="E46336" s="5">
        <v>0</v>
      </c>
      <c r="F46336" s="5">
        <v>0</v>
      </c>
      <c r="G46336" s="5">
        <v>0</v>
      </c>
      <c r="H46336" s="5">
        <v>0</v>
      </c>
      <c r="I46336" s="5">
        <v>19075.97</v>
      </c>
      <c r="J46336" s="5">
        <v>19170.88</v>
      </c>
      <c r="K46336" s="5">
        <v>0</v>
      </c>
      <c r="L46336" s="5">
        <v>3495</v>
      </c>
      <c r="M46336" s="6">
        <f>IF([1]!TABLE_DI1[[#This Row],[DataDoPregao]]=A46335,M46335+1,1)</f>
        <v>40</v>
      </c>
    </row>
    <row r="46337" spans="1:13" x14ac:dyDescent="0.25">
      <c r="A46337" s="11">
        <v>41953</v>
      </c>
      <c r="B46337" s="13">
        <v>41974</v>
      </c>
      <c r="C46337" s="7" t="s">
        <v>137</v>
      </c>
      <c r="D46337" s="7">
        <v>11.08</v>
      </c>
      <c r="E46337" s="7">
        <v>11.069000000000001</v>
      </c>
      <c r="F46337" s="7">
        <v>11.08</v>
      </c>
      <c r="G46337" s="7">
        <v>11.069000000000001</v>
      </c>
      <c r="H46337" s="7">
        <v>11.077999999999999</v>
      </c>
      <c r="I46337" s="7">
        <v>99377.06</v>
      </c>
      <c r="J46337" s="7">
        <v>99376.5</v>
      </c>
      <c r="K46337" s="7">
        <v>120</v>
      </c>
      <c r="L46337" s="7">
        <v>14</v>
      </c>
      <c r="M46337" s="8">
        <f>IF([1]!TABLE_DI1[[#This Row],[DataDoPregao]]=A46336,M46336+1,1)</f>
        <v>1</v>
      </c>
    </row>
    <row r="46338" spans="1:13" x14ac:dyDescent="0.25">
      <c r="A46338" s="10">
        <v>41953</v>
      </c>
      <c r="B46338" s="12">
        <v>42006</v>
      </c>
      <c r="C46338" s="5" t="s">
        <v>100</v>
      </c>
      <c r="D46338" s="5">
        <v>11.31</v>
      </c>
      <c r="E46338" s="5">
        <v>11.32</v>
      </c>
      <c r="F46338" s="5">
        <v>11.32</v>
      </c>
      <c r="G46338" s="5">
        <v>11.3</v>
      </c>
      <c r="H46338" s="5">
        <v>11.308999999999999</v>
      </c>
      <c r="I46338" s="5">
        <v>98438.44</v>
      </c>
      <c r="J46338" s="5">
        <v>98437.92</v>
      </c>
      <c r="K46338" s="5">
        <v>24057</v>
      </c>
      <c r="L46338" s="5">
        <v>34</v>
      </c>
      <c r="M46338" s="6">
        <f>IF([1]!TABLE_DI1[[#This Row],[DataDoPregao]]=A46337,M46337+1,1)</f>
        <v>2</v>
      </c>
    </row>
    <row r="46339" spans="1:13" x14ac:dyDescent="0.25">
      <c r="A46339" s="11">
        <v>41953</v>
      </c>
      <c r="B46339" s="13">
        <v>42037</v>
      </c>
      <c r="C46339" s="7" t="s">
        <v>138</v>
      </c>
      <c r="D46339" s="7">
        <v>11.403</v>
      </c>
      <c r="E46339" s="7">
        <v>11.45</v>
      </c>
      <c r="F46339" s="7">
        <v>11.46</v>
      </c>
      <c r="G46339" s="7">
        <v>11.403</v>
      </c>
      <c r="H46339" s="7">
        <v>11.456</v>
      </c>
      <c r="I46339" s="7">
        <v>97535.01</v>
      </c>
      <c r="J46339" s="7">
        <v>97534.35</v>
      </c>
      <c r="K46339" s="7">
        <v>41165</v>
      </c>
      <c r="L46339" s="7">
        <v>55</v>
      </c>
      <c r="M46339" s="8">
        <f>IF([1]!TABLE_DI1[[#This Row],[DataDoPregao]]=A46338,M46338+1,1)</f>
        <v>3</v>
      </c>
    </row>
    <row r="46340" spans="1:13" x14ac:dyDescent="0.25">
      <c r="A46340" s="10">
        <v>41953</v>
      </c>
      <c r="B46340" s="12">
        <v>42065</v>
      </c>
      <c r="C46340" s="5" t="s">
        <v>139</v>
      </c>
      <c r="D46340" s="5">
        <v>11.6</v>
      </c>
      <c r="E46340" s="5">
        <v>11.56</v>
      </c>
      <c r="F46340" s="5">
        <v>11.6</v>
      </c>
      <c r="G46340" s="5">
        <v>11.56</v>
      </c>
      <c r="H46340" s="5">
        <v>11.566000000000001</v>
      </c>
      <c r="I46340" s="5">
        <v>96754.69</v>
      </c>
      <c r="J46340" s="5">
        <v>96750.42</v>
      </c>
      <c r="K46340" s="5">
        <v>1775</v>
      </c>
      <c r="L46340" s="5">
        <v>73</v>
      </c>
      <c r="M46340" s="6">
        <f>IF([1]!TABLE_DI1[[#This Row],[DataDoPregao]]=A46339,M46339+1,1)</f>
        <v>4</v>
      </c>
    </row>
    <row r="46341" spans="1:13" x14ac:dyDescent="0.25">
      <c r="A46341" s="11">
        <v>41953</v>
      </c>
      <c r="B46341" s="13">
        <v>42095</v>
      </c>
      <c r="C46341" s="7" t="s">
        <v>21</v>
      </c>
      <c r="D46341" s="7">
        <v>11.73</v>
      </c>
      <c r="E46341" s="7">
        <v>11.74</v>
      </c>
      <c r="F46341" s="7">
        <v>11.74</v>
      </c>
      <c r="G46341" s="7">
        <v>11.7</v>
      </c>
      <c r="H46341" s="7">
        <v>11.728</v>
      </c>
      <c r="I46341" s="7">
        <v>95778.34</v>
      </c>
      <c r="J46341" s="7">
        <v>95776.15</v>
      </c>
      <c r="K46341" s="7">
        <v>7597</v>
      </c>
      <c r="L46341" s="7">
        <v>95</v>
      </c>
      <c r="M46341" s="8">
        <f>IF([1]!TABLE_DI1[[#This Row],[DataDoPregao]]=A46340,M46340+1,1)</f>
        <v>5</v>
      </c>
    </row>
    <row r="46342" spans="1:13" x14ac:dyDescent="0.25">
      <c r="A46342" s="10">
        <v>41953</v>
      </c>
      <c r="B46342" s="12">
        <v>42186</v>
      </c>
      <c r="C46342" s="5" t="s">
        <v>24</v>
      </c>
      <c r="D46342" s="5">
        <v>12</v>
      </c>
      <c r="E46342" s="5">
        <v>12.03</v>
      </c>
      <c r="F46342" s="5">
        <v>12.03</v>
      </c>
      <c r="G46342" s="5">
        <v>11.97</v>
      </c>
      <c r="H46342" s="5">
        <v>12.01</v>
      </c>
      <c r="I46342" s="5">
        <v>93083.43</v>
      </c>
      <c r="J46342" s="5">
        <v>93075.04</v>
      </c>
      <c r="K46342" s="5">
        <v>6440</v>
      </c>
      <c r="L46342" s="5">
        <v>156</v>
      </c>
      <c r="M46342" s="6">
        <f>IF([1]!TABLE_DI1[[#This Row],[DataDoPregao]]=A46341,M46341+1,1)</f>
        <v>6</v>
      </c>
    </row>
    <row r="46343" spans="1:13" x14ac:dyDescent="0.25">
      <c r="A46343" s="11">
        <v>41953</v>
      </c>
      <c r="B46343" s="13">
        <v>42278</v>
      </c>
      <c r="C46343" s="7" t="s">
        <v>27</v>
      </c>
      <c r="D46343" s="7">
        <v>12.25</v>
      </c>
      <c r="E46343" s="7">
        <v>12.27</v>
      </c>
      <c r="F46343" s="7">
        <v>12.27</v>
      </c>
      <c r="G46343" s="7">
        <v>12.23</v>
      </c>
      <c r="H46343" s="7">
        <v>12.259</v>
      </c>
      <c r="I46343" s="7">
        <v>90230.95</v>
      </c>
      <c r="J46343" s="7">
        <v>90205.68</v>
      </c>
      <c r="K46343" s="7">
        <v>7565</v>
      </c>
      <c r="L46343" s="7">
        <v>220</v>
      </c>
      <c r="M46343" s="8">
        <f>IF([1]!TABLE_DI1[[#This Row],[DataDoPregao]]=A46342,M46342+1,1)</f>
        <v>7</v>
      </c>
    </row>
    <row r="46344" spans="1:13" x14ac:dyDescent="0.25">
      <c r="A46344" s="10">
        <v>41953</v>
      </c>
      <c r="B46344" s="12">
        <v>42373</v>
      </c>
      <c r="C46344" s="5" t="s">
        <v>30</v>
      </c>
      <c r="D46344" s="5">
        <v>12.36</v>
      </c>
      <c r="E46344" s="5">
        <v>12.39</v>
      </c>
      <c r="F46344" s="5">
        <v>12.4</v>
      </c>
      <c r="G46344" s="5">
        <v>12.33</v>
      </c>
      <c r="H46344" s="5">
        <v>12.37</v>
      </c>
      <c r="I46344" s="5">
        <v>87544.09</v>
      </c>
      <c r="J46344" s="5">
        <v>87540.04</v>
      </c>
      <c r="K46344" s="5">
        <v>49248</v>
      </c>
      <c r="L46344" s="5">
        <v>280</v>
      </c>
      <c r="M46344" s="6">
        <f>IF([1]!TABLE_DI1[[#This Row],[DataDoPregao]]=A46343,M46343+1,1)</f>
        <v>8</v>
      </c>
    </row>
    <row r="46345" spans="1:13" x14ac:dyDescent="0.25">
      <c r="A46345" s="11">
        <v>41953</v>
      </c>
      <c r="B46345" s="13">
        <v>42461</v>
      </c>
      <c r="C46345" s="7" t="s">
        <v>33</v>
      </c>
      <c r="D46345" s="7">
        <v>12.46</v>
      </c>
      <c r="E46345" s="7">
        <v>12.48</v>
      </c>
      <c r="F46345" s="7">
        <v>12.48</v>
      </c>
      <c r="G46345" s="7">
        <v>12.46</v>
      </c>
      <c r="H46345" s="7">
        <v>12.478</v>
      </c>
      <c r="I46345" s="7">
        <v>85009.49</v>
      </c>
      <c r="J46345" s="7">
        <v>84973.9</v>
      </c>
      <c r="K46345" s="7">
        <v>142</v>
      </c>
      <c r="L46345" s="7">
        <v>340</v>
      </c>
      <c r="M46345" s="8">
        <f>IF([1]!TABLE_DI1[[#This Row],[DataDoPregao]]=A46344,M46344+1,1)</f>
        <v>9</v>
      </c>
    </row>
    <row r="46346" spans="1:13" x14ac:dyDescent="0.25">
      <c r="A46346" s="10">
        <v>41953</v>
      </c>
      <c r="B46346" s="12">
        <v>42552</v>
      </c>
      <c r="C46346" s="5" t="s">
        <v>35</v>
      </c>
      <c r="D46346" s="5">
        <v>12.52</v>
      </c>
      <c r="E46346" s="5">
        <v>12.6</v>
      </c>
      <c r="F46346" s="5">
        <v>12.6</v>
      </c>
      <c r="G46346" s="5">
        <v>12.52</v>
      </c>
      <c r="H46346" s="5">
        <v>12.553000000000001</v>
      </c>
      <c r="I46346" s="5">
        <v>82438.880000000005</v>
      </c>
      <c r="J46346" s="5">
        <v>82410.600000000006</v>
      </c>
      <c r="K46346" s="5">
        <v>7840</v>
      </c>
      <c r="L46346" s="5">
        <v>403</v>
      </c>
      <c r="M46346" s="6">
        <f>IF([1]!TABLE_DI1[[#This Row],[DataDoPregao]]=A46345,M46345+1,1)</f>
        <v>10</v>
      </c>
    </row>
    <row r="46347" spans="1:13" x14ac:dyDescent="0.25">
      <c r="A46347" s="11">
        <v>41953</v>
      </c>
      <c r="B46347" s="13">
        <v>42646</v>
      </c>
      <c r="C46347" s="7" t="s">
        <v>36</v>
      </c>
      <c r="D46347" s="7">
        <v>12.61</v>
      </c>
      <c r="E46347" s="7">
        <v>12.65</v>
      </c>
      <c r="F46347" s="7">
        <v>12.65</v>
      </c>
      <c r="G46347" s="7">
        <v>12.59</v>
      </c>
      <c r="H46347" s="7">
        <v>12.606999999999999</v>
      </c>
      <c r="I46347" s="7">
        <v>79918.94</v>
      </c>
      <c r="J46347" s="7">
        <v>79834.11</v>
      </c>
      <c r="K46347" s="7">
        <v>1910</v>
      </c>
      <c r="L46347" s="7">
        <v>468</v>
      </c>
      <c r="M46347" s="8">
        <f>IF([1]!TABLE_DI1[[#This Row],[DataDoPregao]]=A46346,M46346+1,1)</f>
        <v>11</v>
      </c>
    </row>
    <row r="46348" spans="1:13" x14ac:dyDescent="0.25">
      <c r="A46348" s="10">
        <v>41953</v>
      </c>
      <c r="B46348" s="12">
        <v>42737</v>
      </c>
      <c r="C46348" s="5" t="s">
        <v>37</v>
      </c>
      <c r="D46348" s="5">
        <v>12.61</v>
      </c>
      <c r="E46348" s="5">
        <v>12.61</v>
      </c>
      <c r="F46348" s="5">
        <v>12.62</v>
      </c>
      <c r="G46348" s="5">
        <v>12.54</v>
      </c>
      <c r="H46348" s="5">
        <v>12.574999999999999</v>
      </c>
      <c r="I46348" s="5">
        <v>77604.570000000007</v>
      </c>
      <c r="J46348" s="5">
        <v>77541.45</v>
      </c>
      <c r="K46348" s="5">
        <v>72715</v>
      </c>
      <c r="L46348" s="5">
        <v>529</v>
      </c>
      <c r="M46348" s="6">
        <f>IF([1]!TABLE_DI1[[#This Row],[DataDoPregao]]=A46347,M46347+1,1)</f>
        <v>12</v>
      </c>
    </row>
    <row r="46349" spans="1:13" x14ac:dyDescent="0.25">
      <c r="A46349" s="11">
        <v>41953</v>
      </c>
      <c r="B46349" s="13">
        <v>42828</v>
      </c>
      <c r="C46349" s="7" t="s">
        <v>38</v>
      </c>
      <c r="D46349" s="7">
        <v>12.58</v>
      </c>
      <c r="E46349" s="7">
        <v>12.61</v>
      </c>
      <c r="F46349" s="7">
        <v>12.61</v>
      </c>
      <c r="G46349" s="7">
        <v>12.57</v>
      </c>
      <c r="H46349" s="7">
        <v>12.582000000000001</v>
      </c>
      <c r="I46349" s="7">
        <v>75334.350000000006</v>
      </c>
      <c r="J46349" s="7">
        <v>75282.37</v>
      </c>
      <c r="K46349" s="7">
        <v>110</v>
      </c>
      <c r="L46349" s="7">
        <v>591</v>
      </c>
      <c r="M46349" s="8">
        <f>IF([1]!TABLE_DI1[[#This Row],[DataDoPregao]]=A46348,M46348+1,1)</f>
        <v>13</v>
      </c>
    </row>
    <row r="46350" spans="1:13" x14ac:dyDescent="0.25">
      <c r="A46350" s="10">
        <v>41953</v>
      </c>
      <c r="B46350" s="12">
        <v>42919</v>
      </c>
      <c r="C46350" s="5" t="s">
        <v>39</v>
      </c>
      <c r="D46350" s="5">
        <v>12.61</v>
      </c>
      <c r="E46350" s="5">
        <v>12.62</v>
      </c>
      <c r="F46350" s="5">
        <v>12.63</v>
      </c>
      <c r="G46350" s="5">
        <v>12.58</v>
      </c>
      <c r="H46350" s="5">
        <v>12.617000000000001</v>
      </c>
      <c r="I46350" s="5">
        <v>73182.429999999993</v>
      </c>
      <c r="J46350" s="5">
        <v>73110.12</v>
      </c>
      <c r="K46350" s="5">
        <v>386</v>
      </c>
      <c r="L46350" s="5">
        <v>652</v>
      </c>
      <c r="M46350" s="6">
        <f>IF([1]!TABLE_DI1[[#This Row],[DataDoPregao]]=A46349,M46349+1,1)</f>
        <v>14</v>
      </c>
    </row>
    <row r="46351" spans="1:13" x14ac:dyDescent="0.25">
      <c r="A46351" s="11">
        <v>41953</v>
      </c>
      <c r="B46351" s="13">
        <v>43010</v>
      </c>
      <c r="C46351" s="7" t="s">
        <v>40</v>
      </c>
      <c r="D46351" s="7">
        <v>12.59</v>
      </c>
      <c r="E46351" s="7">
        <v>12.64</v>
      </c>
      <c r="F46351" s="7">
        <v>12.64</v>
      </c>
      <c r="G46351" s="7">
        <v>12.58</v>
      </c>
      <c r="H46351" s="7">
        <v>12.625999999999999</v>
      </c>
      <c r="I46351" s="7">
        <v>71006.5</v>
      </c>
      <c r="J46351" s="7">
        <v>70893.63</v>
      </c>
      <c r="K46351" s="7">
        <v>455</v>
      </c>
      <c r="L46351" s="7">
        <v>716</v>
      </c>
      <c r="M46351" s="8">
        <f>IF([1]!TABLE_DI1[[#This Row],[DataDoPregao]]=A46350,M46350+1,1)</f>
        <v>15</v>
      </c>
    </row>
    <row r="46352" spans="1:13" x14ac:dyDescent="0.25">
      <c r="A46352" s="10">
        <v>41953</v>
      </c>
      <c r="B46352" s="12">
        <v>43102</v>
      </c>
      <c r="C46352" s="5" t="s">
        <v>41</v>
      </c>
      <c r="D46352" s="5">
        <v>12.64</v>
      </c>
      <c r="E46352" s="5">
        <v>12.65</v>
      </c>
      <c r="F46352" s="5">
        <v>12.66</v>
      </c>
      <c r="G46352" s="5">
        <v>12.57</v>
      </c>
      <c r="H46352" s="5">
        <v>12.609</v>
      </c>
      <c r="I46352" s="5">
        <v>68954.570000000007</v>
      </c>
      <c r="J46352" s="5">
        <v>68874.27</v>
      </c>
      <c r="K46352" s="5">
        <v>31975</v>
      </c>
      <c r="L46352" s="5">
        <v>775</v>
      </c>
      <c r="M46352" s="6">
        <f>IF([1]!TABLE_DI1[[#This Row],[DataDoPregao]]=A46351,M46351+1,1)</f>
        <v>16</v>
      </c>
    </row>
    <row r="46353" spans="1:13" x14ac:dyDescent="0.25">
      <c r="A46353" s="11">
        <v>41953</v>
      </c>
      <c r="B46353" s="13">
        <v>43192</v>
      </c>
      <c r="C46353" s="7" t="s">
        <v>42</v>
      </c>
      <c r="D46353" s="7">
        <v>12.6</v>
      </c>
      <c r="E46353" s="7">
        <v>12.59</v>
      </c>
      <c r="F46353" s="7">
        <v>12.6</v>
      </c>
      <c r="G46353" s="7">
        <v>12.59</v>
      </c>
      <c r="H46353" s="7">
        <v>12.597</v>
      </c>
      <c r="I46353" s="7">
        <v>66966.179999999993</v>
      </c>
      <c r="J46353" s="7">
        <v>66882.429999999993</v>
      </c>
      <c r="K46353" s="7">
        <v>15</v>
      </c>
      <c r="L46353" s="7">
        <v>835</v>
      </c>
      <c r="M46353" s="8">
        <f>IF([1]!TABLE_DI1[[#This Row],[DataDoPregao]]=A46352,M46352+1,1)</f>
        <v>17</v>
      </c>
    </row>
    <row r="46354" spans="1:13" x14ac:dyDescent="0.25">
      <c r="A46354" s="10">
        <v>41953</v>
      </c>
      <c r="B46354" s="12">
        <v>43283</v>
      </c>
      <c r="C46354" s="5" t="s">
        <v>43</v>
      </c>
      <c r="D46354" s="5">
        <v>12.6</v>
      </c>
      <c r="E46354" s="5">
        <v>12.66</v>
      </c>
      <c r="F46354" s="5">
        <v>12.66</v>
      </c>
      <c r="G46354" s="5">
        <v>12.58</v>
      </c>
      <c r="H46354" s="5">
        <v>12.612</v>
      </c>
      <c r="I46354" s="5">
        <v>65031.98</v>
      </c>
      <c r="J46354" s="5">
        <v>64944.9</v>
      </c>
      <c r="K46354" s="5">
        <v>14016</v>
      </c>
      <c r="L46354" s="5">
        <v>898</v>
      </c>
      <c r="M46354" s="6">
        <f>IF([1]!TABLE_DI1[[#This Row],[DataDoPregao]]=A46353,M46353+1,1)</f>
        <v>18</v>
      </c>
    </row>
    <row r="46355" spans="1:13" x14ac:dyDescent="0.25">
      <c r="A46355" s="11">
        <v>41953</v>
      </c>
      <c r="B46355" s="13">
        <v>43374</v>
      </c>
      <c r="C46355" s="7" t="s">
        <v>44</v>
      </c>
      <c r="D46355" s="7">
        <v>12.54</v>
      </c>
      <c r="E46355" s="7">
        <v>12.63</v>
      </c>
      <c r="F46355" s="7">
        <v>12.63</v>
      </c>
      <c r="G46355" s="7">
        <v>12.54</v>
      </c>
      <c r="H46355" s="7">
        <v>12.6</v>
      </c>
      <c r="I46355" s="7">
        <v>63117.22</v>
      </c>
      <c r="J46355" s="7">
        <v>63048.71</v>
      </c>
      <c r="K46355" s="7">
        <v>15</v>
      </c>
      <c r="L46355" s="7">
        <v>961</v>
      </c>
      <c r="M46355" s="8">
        <f>IF([1]!TABLE_DI1[[#This Row],[DataDoPregao]]=A46354,M46354+1,1)</f>
        <v>19</v>
      </c>
    </row>
    <row r="46356" spans="1:13" x14ac:dyDescent="0.25">
      <c r="A46356" s="10">
        <v>41953</v>
      </c>
      <c r="B46356" s="12">
        <v>43467</v>
      </c>
      <c r="C46356" s="5" t="s">
        <v>45</v>
      </c>
      <c r="D46356" s="5">
        <v>12.57</v>
      </c>
      <c r="E46356" s="5">
        <v>12.59</v>
      </c>
      <c r="F46356" s="5">
        <v>12.59</v>
      </c>
      <c r="G46356" s="5">
        <v>12.48</v>
      </c>
      <c r="H46356" s="5">
        <v>12.529</v>
      </c>
      <c r="I46356" s="5">
        <v>61386.68</v>
      </c>
      <c r="J46356" s="5">
        <v>61293.66</v>
      </c>
      <c r="K46356" s="5">
        <v>12901</v>
      </c>
      <c r="L46356" s="5">
        <v>1020</v>
      </c>
      <c r="M46356" s="6">
        <f>IF([1]!TABLE_DI1[[#This Row],[DataDoPregao]]=A46355,M46355+1,1)</f>
        <v>20</v>
      </c>
    </row>
    <row r="46357" spans="1:13" x14ac:dyDescent="0.25">
      <c r="A46357" s="11">
        <v>41953</v>
      </c>
      <c r="B46357" s="13">
        <v>43556</v>
      </c>
      <c r="C46357" s="7" t="s">
        <v>46</v>
      </c>
      <c r="D46357" s="7">
        <v>12.46</v>
      </c>
      <c r="E46357" s="7">
        <v>12.46</v>
      </c>
      <c r="F46357" s="7">
        <v>12.46</v>
      </c>
      <c r="G46357" s="7">
        <v>12.46</v>
      </c>
      <c r="H46357" s="7">
        <v>12.46</v>
      </c>
      <c r="I46357" s="7">
        <v>59709.71</v>
      </c>
      <c r="J46357" s="7">
        <v>59586.44</v>
      </c>
      <c r="K46357" s="7">
        <v>5</v>
      </c>
      <c r="L46357" s="7">
        <v>1080</v>
      </c>
      <c r="M46357" s="8">
        <f>IF([1]!TABLE_DI1[[#This Row],[DataDoPregao]]=A46356,M46356+1,1)</f>
        <v>21</v>
      </c>
    </row>
    <row r="46358" spans="1:13" x14ac:dyDescent="0.25">
      <c r="A46358" s="10">
        <v>41953</v>
      </c>
      <c r="B46358" s="12">
        <v>43647</v>
      </c>
      <c r="C46358" s="5" t="s">
        <v>47</v>
      </c>
      <c r="D46358" s="5">
        <v>12.44</v>
      </c>
      <c r="E46358" s="5">
        <v>12.54</v>
      </c>
      <c r="F46358" s="5">
        <v>12.54</v>
      </c>
      <c r="G46358" s="5">
        <v>12.44</v>
      </c>
      <c r="H46358" s="5">
        <v>12.515000000000001</v>
      </c>
      <c r="I46358" s="5">
        <v>58053.09</v>
      </c>
      <c r="J46358" s="5">
        <v>57902.99</v>
      </c>
      <c r="K46358" s="5">
        <v>20</v>
      </c>
      <c r="L46358" s="5">
        <v>1142</v>
      </c>
      <c r="M46358" s="6">
        <f>IF([1]!TABLE_DI1[[#This Row],[DataDoPregao]]=A46357,M46357+1,1)</f>
        <v>22</v>
      </c>
    </row>
    <row r="46359" spans="1:13" x14ac:dyDescent="0.25">
      <c r="A46359" s="11">
        <v>41953</v>
      </c>
      <c r="B46359" s="13">
        <v>43739</v>
      </c>
      <c r="C46359" s="7" t="s">
        <v>48</v>
      </c>
      <c r="D46359" s="7">
        <v>12.44</v>
      </c>
      <c r="E46359" s="7">
        <v>12.52</v>
      </c>
      <c r="F46359" s="7">
        <v>12.52</v>
      </c>
      <c r="G46359" s="7">
        <v>12.44</v>
      </c>
      <c r="H46359" s="7">
        <v>12.48</v>
      </c>
      <c r="I46359" s="7">
        <v>56333.06</v>
      </c>
      <c r="J46359" s="7">
        <v>56159.88</v>
      </c>
      <c r="K46359" s="7">
        <v>10</v>
      </c>
      <c r="L46359" s="7">
        <v>1207</v>
      </c>
      <c r="M46359" s="8">
        <f>IF([1]!TABLE_DI1[[#This Row],[DataDoPregao]]=A46358,M46358+1,1)</f>
        <v>23</v>
      </c>
    </row>
    <row r="46360" spans="1:13" x14ac:dyDescent="0.25">
      <c r="A46360" s="10">
        <v>41953</v>
      </c>
      <c r="B46360" s="12">
        <v>43832</v>
      </c>
      <c r="C46360" s="5" t="s">
        <v>49</v>
      </c>
      <c r="D46360" s="5">
        <v>12.46</v>
      </c>
      <c r="E46360" s="5">
        <v>12.48</v>
      </c>
      <c r="F46360" s="5">
        <v>12.48</v>
      </c>
      <c r="G46360" s="5">
        <v>12.4</v>
      </c>
      <c r="H46360" s="5">
        <v>12.465</v>
      </c>
      <c r="I46360" s="5">
        <v>54794.97</v>
      </c>
      <c r="J46360" s="5">
        <v>54617.919999999998</v>
      </c>
      <c r="K46360" s="5">
        <v>1100</v>
      </c>
      <c r="L46360" s="5">
        <v>1268</v>
      </c>
      <c r="M46360" s="6">
        <f>IF([1]!TABLE_DI1[[#This Row],[DataDoPregao]]=A46359,M46359+1,1)</f>
        <v>24</v>
      </c>
    </row>
    <row r="46361" spans="1:13" x14ac:dyDescent="0.25">
      <c r="A46361" s="11">
        <v>41953</v>
      </c>
      <c r="B46361" s="13">
        <v>43922</v>
      </c>
      <c r="C46361" s="7" t="s">
        <v>50</v>
      </c>
      <c r="D46361" s="7">
        <v>12.38</v>
      </c>
      <c r="E46361" s="7">
        <v>12.38</v>
      </c>
      <c r="F46361" s="7">
        <v>12.38</v>
      </c>
      <c r="G46361" s="7">
        <v>12.38</v>
      </c>
      <c r="H46361" s="7">
        <v>12.38</v>
      </c>
      <c r="I46361" s="7">
        <v>53205.46</v>
      </c>
      <c r="J46361" s="7">
        <v>53035.54</v>
      </c>
      <c r="K46361" s="7">
        <v>5</v>
      </c>
      <c r="L46361" s="7">
        <v>1330</v>
      </c>
      <c r="M46361" s="8">
        <f>IF([1]!TABLE_DI1[[#This Row],[DataDoPregao]]=A46360,M46360+1,1)</f>
        <v>25</v>
      </c>
    </row>
    <row r="46362" spans="1:13" x14ac:dyDescent="0.25">
      <c r="A46362" s="10">
        <v>41953</v>
      </c>
      <c r="B46362" s="12">
        <v>44013</v>
      </c>
      <c r="C46362" s="5" t="s">
        <v>51</v>
      </c>
      <c r="D46362" s="5">
        <v>12.39</v>
      </c>
      <c r="E46362" s="5">
        <v>12.49</v>
      </c>
      <c r="F46362" s="5">
        <v>12.49</v>
      </c>
      <c r="G46362" s="5">
        <v>12.39</v>
      </c>
      <c r="H46362" s="5">
        <v>12.47</v>
      </c>
      <c r="I46362" s="5">
        <v>51688.86</v>
      </c>
      <c r="J46362" s="5">
        <v>51521.599999999999</v>
      </c>
      <c r="K46362" s="5">
        <v>25</v>
      </c>
      <c r="L46362" s="5">
        <v>1391</v>
      </c>
      <c r="M46362" s="6">
        <f>IF([1]!TABLE_DI1[[#This Row],[DataDoPregao]]=A46361,M46361+1,1)</f>
        <v>26</v>
      </c>
    </row>
    <row r="46363" spans="1:13" x14ac:dyDescent="0.25">
      <c r="A46363" s="11">
        <v>41953</v>
      </c>
      <c r="B46363" s="13">
        <v>44105</v>
      </c>
      <c r="C46363" s="7" t="s">
        <v>52</v>
      </c>
      <c r="D46363" s="7">
        <v>12.39</v>
      </c>
      <c r="E46363" s="7">
        <v>12.39</v>
      </c>
      <c r="F46363" s="7">
        <v>12.39</v>
      </c>
      <c r="G46363" s="7">
        <v>12.39</v>
      </c>
      <c r="H46363" s="7">
        <v>12.39</v>
      </c>
      <c r="I46363" s="7">
        <v>50198.23</v>
      </c>
      <c r="J46363" s="7">
        <v>49958.06</v>
      </c>
      <c r="K46363" s="7">
        <v>5</v>
      </c>
      <c r="L46363" s="7">
        <v>1455</v>
      </c>
      <c r="M46363" s="8">
        <f>IF([1]!TABLE_DI1[[#This Row],[DataDoPregao]]=A46362,M46362+1,1)</f>
        <v>27</v>
      </c>
    </row>
    <row r="46364" spans="1:13" x14ac:dyDescent="0.25">
      <c r="A46364" s="10">
        <v>41953</v>
      </c>
      <c r="B46364" s="12">
        <v>44200</v>
      </c>
      <c r="C46364" s="5" t="s">
        <v>53</v>
      </c>
      <c r="D46364" s="5">
        <v>12.45</v>
      </c>
      <c r="E46364" s="5">
        <v>12.47</v>
      </c>
      <c r="F46364" s="5">
        <v>12.5</v>
      </c>
      <c r="G46364" s="5">
        <v>12.35</v>
      </c>
      <c r="H46364" s="5">
        <v>12.414999999999999</v>
      </c>
      <c r="I46364" s="5">
        <v>48795.4</v>
      </c>
      <c r="J46364" s="5">
        <v>48634.03</v>
      </c>
      <c r="K46364" s="5">
        <v>67912</v>
      </c>
      <c r="L46364" s="5">
        <v>1515</v>
      </c>
      <c r="M46364" s="6">
        <f>IF([1]!TABLE_DI1[[#This Row],[DataDoPregao]]=A46363,M46363+1,1)</f>
        <v>28</v>
      </c>
    </row>
    <row r="46365" spans="1:13" x14ac:dyDescent="0.25">
      <c r="A46365" s="11">
        <v>41953</v>
      </c>
      <c r="B46365" s="13">
        <v>44287</v>
      </c>
      <c r="C46365" s="7" t="s">
        <v>54</v>
      </c>
      <c r="D46365" s="7">
        <v>12.38</v>
      </c>
      <c r="E46365" s="7">
        <v>12.38</v>
      </c>
      <c r="F46365" s="7">
        <v>12.38</v>
      </c>
      <c r="G46365" s="7">
        <v>12.38</v>
      </c>
      <c r="H46365" s="7">
        <v>12.38</v>
      </c>
      <c r="I46365" s="7">
        <v>47420.9</v>
      </c>
      <c r="J46365" s="7">
        <v>47257.98</v>
      </c>
      <c r="K46365" s="7">
        <v>5</v>
      </c>
      <c r="L46365" s="7">
        <v>1575</v>
      </c>
      <c r="M46365" s="8">
        <f>IF([1]!TABLE_DI1[[#This Row],[DataDoPregao]]=A46364,M46364+1,1)</f>
        <v>29</v>
      </c>
    </row>
    <row r="46366" spans="1:13" x14ac:dyDescent="0.25">
      <c r="A46366" s="10">
        <v>41953</v>
      </c>
      <c r="B46366" s="12">
        <v>44378</v>
      </c>
      <c r="C46366" s="5" t="s">
        <v>55</v>
      </c>
      <c r="D46366" s="5">
        <v>12.38</v>
      </c>
      <c r="E46366" s="5">
        <v>12.38</v>
      </c>
      <c r="F46366" s="5">
        <v>12.38</v>
      </c>
      <c r="G46366" s="5">
        <v>12.38</v>
      </c>
      <c r="H46366" s="5">
        <v>12.38</v>
      </c>
      <c r="I46366" s="5">
        <v>46065.760000000002</v>
      </c>
      <c r="J46366" s="5">
        <v>45901.47</v>
      </c>
      <c r="K46366" s="5">
        <v>10</v>
      </c>
      <c r="L46366" s="5">
        <v>1637</v>
      </c>
      <c r="M46366" s="6">
        <f>IF([1]!TABLE_DI1[[#This Row],[DataDoPregao]]=A46365,M46365+1,1)</f>
        <v>30</v>
      </c>
    </row>
    <row r="46367" spans="1:13" x14ac:dyDescent="0.25">
      <c r="A46367" s="11">
        <v>41953</v>
      </c>
      <c r="B46367" s="13">
        <v>44470</v>
      </c>
      <c r="C46367" s="7" t="s">
        <v>56</v>
      </c>
      <c r="D46367" s="7">
        <v>0</v>
      </c>
      <c r="E46367" s="7">
        <v>0</v>
      </c>
      <c r="F46367" s="7">
        <v>0</v>
      </c>
      <c r="G46367" s="7">
        <v>0</v>
      </c>
      <c r="H46367" s="7">
        <v>0</v>
      </c>
      <c r="I46367" s="7">
        <v>44683.74</v>
      </c>
      <c r="J46367" s="7">
        <v>44518.25</v>
      </c>
      <c r="K46367" s="7">
        <v>0</v>
      </c>
      <c r="L46367" s="7">
        <v>1701</v>
      </c>
      <c r="M46367" s="8">
        <f>IF([1]!TABLE_DI1[[#This Row],[DataDoPregao]]=A46366,M46366+1,1)</f>
        <v>31</v>
      </c>
    </row>
    <row r="46368" spans="1:13" x14ac:dyDescent="0.25">
      <c r="A46368" s="10">
        <v>41953</v>
      </c>
      <c r="B46368" s="12">
        <v>44564</v>
      </c>
      <c r="C46368" s="5" t="s">
        <v>57</v>
      </c>
      <c r="D46368" s="5">
        <v>12.36</v>
      </c>
      <c r="E46368" s="5">
        <v>12.46</v>
      </c>
      <c r="F46368" s="5">
        <v>12.46</v>
      </c>
      <c r="G46368" s="5">
        <v>12.36</v>
      </c>
      <c r="H46368" s="5">
        <v>12.427</v>
      </c>
      <c r="I46368" s="5">
        <v>43385.74</v>
      </c>
      <c r="J46368" s="5">
        <v>43219.29</v>
      </c>
      <c r="K46368" s="5">
        <v>30</v>
      </c>
      <c r="L46368" s="5">
        <v>1762</v>
      </c>
      <c r="M46368" s="6">
        <f>IF([1]!TABLE_DI1[[#This Row],[DataDoPregao]]=A46367,M46367+1,1)</f>
        <v>32</v>
      </c>
    </row>
    <row r="46369" spans="1:13" x14ac:dyDescent="0.25">
      <c r="A46369" s="11">
        <v>41953</v>
      </c>
      <c r="B46369" s="13">
        <v>44743</v>
      </c>
      <c r="C46369" s="7" t="s">
        <v>58</v>
      </c>
      <c r="D46369" s="7">
        <v>12.36</v>
      </c>
      <c r="E46369" s="7">
        <v>12.36</v>
      </c>
      <c r="F46369" s="7">
        <v>12.36</v>
      </c>
      <c r="G46369" s="7">
        <v>12.36</v>
      </c>
      <c r="H46369" s="7">
        <v>12.36</v>
      </c>
      <c r="I46369" s="7">
        <v>40936.050000000003</v>
      </c>
      <c r="J46369" s="7">
        <v>40812.43</v>
      </c>
      <c r="K46369" s="7">
        <v>5</v>
      </c>
      <c r="L46369" s="7">
        <v>1885</v>
      </c>
      <c r="M46369" s="8">
        <f>IF([1]!TABLE_DI1[[#This Row],[DataDoPregao]]=A46368,M46368+1,1)</f>
        <v>33</v>
      </c>
    </row>
    <row r="46370" spans="1:13" x14ac:dyDescent="0.25">
      <c r="A46370" s="10">
        <v>41953</v>
      </c>
      <c r="B46370" s="12">
        <v>44928</v>
      </c>
      <c r="C46370" s="5" t="s">
        <v>59</v>
      </c>
      <c r="D46370" s="5">
        <v>12.44</v>
      </c>
      <c r="E46370" s="5">
        <v>12.47</v>
      </c>
      <c r="F46370" s="5">
        <v>12.49</v>
      </c>
      <c r="G46370" s="5">
        <v>12.35</v>
      </c>
      <c r="H46370" s="5">
        <v>12.445</v>
      </c>
      <c r="I46370" s="5">
        <v>38568.99</v>
      </c>
      <c r="J46370" s="5">
        <v>38483.760000000002</v>
      </c>
      <c r="K46370" s="5">
        <v>1262</v>
      </c>
      <c r="L46370" s="5">
        <v>2011</v>
      </c>
      <c r="M46370" s="6">
        <f>IF([1]!TABLE_DI1[[#This Row],[DataDoPregao]]=A46369,M46369+1,1)</f>
        <v>34</v>
      </c>
    </row>
    <row r="46371" spans="1:13" x14ac:dyDescent="0.25">
      <c r="A46371" s="11">
        <v>41953</v>
      </c>
      <c r="B46371" s="13">
        <v>45110</v>
      </c>
      <c r="C46371" s="7" t="s">
        <v>60</v>
      </c>
      <c r="D46371" s="7">
        <v>0</v>
      </c>
      <c r="E46371" s="7">
        <v>0</v>
      </c>
      <c r="F46371" s="7">
        <v>0</v>
      </c>
      <c r="G46371" s="7">
        <v>0</v>
      </c>
      <c r="H46371" s="7">
        <v>0</v>
      </c>
      <c r="I46371" s="7">
        <v>36418.68</v>
      </c>
      <c r="J46371" s="7">
        <v>36333.43</v>
      </c>
      <c r="K46371" s="7">
        <v>0</v>
      </c>
      <c r="L46371" s="7">
        <v>2134</v>
      </c>
      <c r="M46371" s="8">
        <f>IF([1]!TABLE_DI1[[#This Row],[DataDoPregao]]=A46370,M46370+1,1)</f>
        <v>35</v>
      </c>
    </row>
    <row r="46372" spans="1:13" x14ac:dyDescent="0.25">
      <c r="A46372" s="10">
        <v>41953</v>
      </c>
      <c r="B46372" s="12">
        <v>45293</v>
      </c>
      <c r="C46372" s="5" t="s">
        <v>61</v>
      </c>
      <c r="D46372" s="5">
        <v>0</v>
      </c>
      <c r="E46372" s="5">
        <v>0</v>
      </c>
      <c r="F46372" s="5">
        <v>0</v>
      </c>
      <c r="G46372" s="5">
        <v>0</v>
      </c>
      <c r="H46372" s="5">
        <v>0</v>
      </c>
      <c r="I46372" s="5">
        <v>34371.26</v>
      </c>
      <c r="J46372" s="5">
        <v>34286.28</v>
      </c>
      <c r="K46372" s="5">
        <v>0</v>
      </c>
      <c r="L46372" s="5">
        <v>2257</v>
      </c>
      <c r="M46372" s="6">
        <f>IF([1]!TABLE_DI1[[#This Row],[DataDoPregao]]=A46371,M46371+1,1)</f>
        <v>36</v>
      </c>
    </row>
    <row r="46373" spans="1:13" x14ac:dyDescent="0.25">
      <c r="A46373" s="11">
        <v>41953</v>
      </c>
      <c r="B46373" s="13">
        <v>45474</v>
      </c>
      <c r="C46373" s="7" t="s">
        <v>62</v>
      </c>
      <c r="D46373" s="7">
        <v>0</v>
      </c>
      <c r="E46373" s="7">
        <v>0</v>
      </c>
      <c r="F46373" s="7">
        <v>0</v>
      </c>
      <c r="G46373" s="7">
        <v>0</v>
      </c>
      <c r="H46373" s="7">
        <v>0</v>
      </c>
      <c r="I46373" s="7">
        <v>32455.49</v>
      </c>
      <c r="J46373" s="7">
        <v>32371</v>
      </c>
      <c r="K46373" s="7">
        <v>0</v>
      </c>
      <c r="L46373" s="7">
        <v>2380</v>
      </c>
      <c r="M46373" s="8">
        <f>IF([1]!TABLE_DI1[[#This Row],[DataDoPregao]]=A46372,M46372+1,1)</f>
        <v>37</v>
      </c>
    </row>
    <row r="46374" spans="1:13" x14ac:dyDescent="0.25">
      <c r="A46374" s="10">
        <v>41953</v>
      </c>
      <c r="B46374" s="12">
        <v>45659</v>
      </c>
      <c r="C46374" s="5" t="s">
        <v>63</v>
      </c>
      <c r="D46374" s="5">
        <v>12.42</v>
      </c>
      <c r="E46374" s="5">
        <v>12.45</v>
      </c>
      <c r="F46374" s="5">
        <v>12.45</v>
      </c>
      <c r="G46374" s="5">
        <v>12.35</v>
      </c>
      <c r="H46374" s="5">
        <v>12.423</v>
      </c>
      <c r="I46374" s="5">
        <v>30559.599999999999</v>
      </c>
      <c r="J46374" s="5">
        <v>30475.85</v>
      </c>
      <c r="K46374" s="5">
        <v>1515</v>
      </c>
      <c r="L46374" s="5">
        <v>2506</v>
      </c>
      <c r="M46374" s="6">
        <f>IF([1]!TABLE_DI1[[#This Row],[DataDoPregao]]=A46373,M46373+1,1)</f>
        <v>38</v>
      </c>
    </row>
    <row r="46375" spans="1:13" x14ac:dyDescent="0.25">
      <c r="A46375" s="11">
        <v>41953</v>
      </c>
      <c r="B46375" s="13">
        <v>46024</v>
      </c>
      <c r="C46375" s="7" t="s">
        <v>64</v>
      </c>
      <c r="D46375" s="7">
        <v>0</v>
      </c>
      <c r="E46375" s="7">
        <v>0</v>
      </c>
      <c r="F46375" s="7">
        <v>0</v>
      </c>
      <c r="G46375" s="7">
        <v>0</v>
      </c>
      <c r="H46375" s="7">
        <v>0</v>
      </c>
      <c r="I46375" s="7">
        <v>27163.52</v>
      </c>
      <c r="J46375" s="7">
        <v>27081.82</v>
      </c>
      <c r="K46375" s="7">
        <v>0</v>
      </c>
      <c r="L46375" s="7">
        <v>2755</v>
      </c>
      <c r="M46375" s="8">
        <f>IF([1]!TABLE_DI1[[#This Row],[DataDoPregao]]=A46374,M46374+1,1)</f>
        <v>39</v>
      </c>
    </row>
    <row r="46376" spans="1:13" x14ac:dyDescent="0.25">
      <c r="A46376" s="10">
        <v>41953</v>
      </c>
      <c r="B46376" s="12">
        <v>47120</v>
      </c>
      <c r="C46376" s="5" t="s">
        <v>65</v>
      </c>
      <c r="D46376" s="5">
        <v>0</v>
      </c>
      <c r="E46376" s="5">
        <v>0</v>
      </c>
      <c r="F46376" s="5">
        <v>0</v>
      </c>
      <c r="G46376" s="5">
        <v>0</v>
      </c>
      <c r="H46376" s="5">
        <v>0</v>
      </c>
      <c r="I46376" s="5">
        <v>19156.71</v>
      </c>
      <c r="J46376" s="5">
        <v>19083.93</v>
      </c>
      <c r="K46376" s="5">
        <v>0</v>
      </c>
      <c r="L46376" s="5">
        <v>3494</v>
      </c>
      <c r="M46376" s="6">
        <f>IF([1]!TABLE_DI1[[#This Row],[DataDoPregao]]=A46375,M46375+1,1)</f>
        <v>40</v>
      </c>
    </row>
    <row r="46377" spans="1:13" x14ac:dyDescent="0.25">
      <c r="A46377" s="11">
        <v>41954</v>
      </c>
      <c r="B46377" s="13">
        <v>41974</v>
      </c>
      <c r="C46377" s="7" t="s">
        <v>137</v>
      </c>
      <c r="D46377" s="7">
        <v>11.081</v>
      </c>
      <c r="E46377" s="7">
        <v>11.081</v>
      </c>
      <c r="F46377" s="7">
        <v>11.081</v>
      </c>
      <c r="G46377" s="7">
        <v>11.081</v>
      </c>
      <c r="H46377" s="7">
        <v>11.081</v>
      </c>
      <c r="I46377" s="7">
        <v>99417.87</v>
      </c>
      <c r="J46377" s="7">
        <v>99418.54</v>
      </c>
      <c r="K46377" s="7">
        <v>2055</v>
      </c>
      <c r="L46377" s="7">
        <v>13</v>
      </c>
      <c r="M46377" s="8">
        <f>IF([1]!TABLE_DI1[[#This Row],[DataDoPregao]]=A46376,M46376+1,1)</f>
        <v>1</v>
      </c>
    </row>
    <row r="46378" spans="1:13" x14ac:dyDescent="0.25">
      <c r="A46378" s="10">
        <v>41954</v>
      </c>
      <c r="B46378" s="12">
        <v>42006</v>
      </c>
      <c r="C46378" s="5" t="s">
        <v>100</v>
      </c>
      <c r="D46378" s="5">
        <v>11.324999999999999</v>
      </c>
      <c r="E46378" s="5">
        <v>11.324999999999999</v>
      </c>
      <c r="F46378" s="5">
        <v>11.324999999999999</v>
      </c>
      <c r="G46378" s="5">
        <v>11.324999999999999</v>
      </c>
      <c r="H46378" s="5">
        <v>11.324999999999999</v>
      </c>
      <c r="I46378" s="5">
        <v>98479.06</v>
      </c>
      <c r="J46378" s="5">
        <v>98479.53</v>
      </c>
      <c r="K46378" s="5">
        <v>20695</v>
      </c>
      <c r="L46378" s="5">
        <v>33</v>
      </c>
      <c r="M46378" s="6">
        <f>IF([1]!TABLE_DI1[[#This Row],[DataDoPregao]]=A46377,M46377+1,1)</f>
        <v>2</v>
      </c>
    </row>
    <row r="46379" spans="1:13" x14ac:dyDescent="0.25">
      <c r="A46379" s="11">
        <v>41954</v>
      </c>
      <c r="B46379" s="13">
        <v>42037</v>
      </c>
      <c r="C46379" s="7" t="s">
        <v>138</v>
      </c>
      <c r="D46379" s="7">
        <v>11.47</v>
      </c>
      <c r="E46379" s="7">
        <v>11.464</v>
      </c>
      <c r="F46379" s="7">
        <v>11.47</v>
      </c>
      <c r="G46379" s="7">
        <v>11.46</v>
      </c>
      <c r="H46379" s="7">
        <v>11.465</v>
      </c>
      <c r="I46379" s="7">
        <v>97574.81</v>
      </c>
      <c r="J46379" s="7">
        <v>97575.72</v>
      </c>
      <c r="K46379" s="7">
        <v>6415</v>
      </c>
      <c r="L46379" s="7">
        <v>54</v>
      </c>
      <c r="M46379" s="8">
        <f>IF([1]!TABLE_DI1[[#This Row],[DataDoPregao]]=A46378,M46378+1,1)</f>
        <v>3</v>
      </c>
    </row>
    <row r="46380" spans="1:13" x14ac:dyDescent="0.25">
      <c r="A46380" s="10">
        <v>41954</v>
      </c>
      <c r="B46380" s="12">
        <v>42065</v>
      </c>
      <c r="C46380" s="5" t="s">
        <v>139</v>
      </c>
      <c r="D46380" s="5">
        <v>11.57</v>
      </c>
      <c r="E46380" s="5">
        <v>11.57</v>
      </c>
      <c r="F46380" s="5">
        <v>11.57</v>
      </c>
      <c r="G46380" s="5">
        <v>11.57</v>
      </c>
      <c r="H46380" s="5">
        <v>11.57</v>
      </c>
      <c r="I46380" s="5">
        <v>96794.12</v>
      </c>
      <c r="J46380" s="5">
        <v>96795.08</v>
      </c>
      <c r="K46380" s="5">
        <v>1130</v>
      </c>
      <c r="L46380" s="5">
        <v>72</v>
      </c>
      <c r="M46380" s="6">
        <f>IF([1]!TABLE_DI1[[#This Row],[DataDoPregao]]=A46379,M46379+1,1)</f>
        <v>4</v>
      </c>
    </row>
    <row r="46381" spans="1:13" x14ac:dyDescent="0.25">
      <c r="A46381" s="11">
        <v>41954</v>
      </c>
      <c r="B46381" s="13">
        <v>42095</v>
      </c>
      <c r="C46381" s="7" t="s">
        <v>21</v>
      </c>
      <c r="D46381" s="7">
        <v>11.75</v>
      </c>
      <c r="E46381" s="7">
        <v>11.73</v>
      </c>
      <c r="F46381" s="7">
        <v>11.77</v>
      </c>
      <c r="G46381" s="7">
        <v>11.73</v>
      </c>
      <c r="H46381" s="7">
        <v>11.76</v>
      </c>
      <c r="I46381" s="7">
        <v>95810.6</v>
      </c>
      <c r="J46381" s="7">
        <v>95818.32</v>
      </c>
      <c r="K46381" s="7">
        <v>15265</v>
      </c>
      <c r="L46381" s="7">
        <v>94</v>
      </c>
      <c r="M46381" s="8">
        <f>IF([1]!TABLE_DI1[[#This Row],[DataDoPregao]]=A46380,M46380+1,1)</f>
        <v>5</v>
      </c>
    </row>
    <row r="46382" spans="1:13" x14ac:dyDescent="0.25">
      <c r="A46382" s="10">
        <v>41954</v>
      </c>
      <c r="B46382" s="12">
        <v>42186</v>
      </c>
      <c r="C46382" s="5" t="s">
        <v>24</v>
      </c>
      <c r="D46382" s="5">
        <v>12.05</v>
      </c>
      <c r="E46382" s="5">
        <v>12.06</v>
      </c>
      <c r="F46382" s="5">
        <v>12.07</v>
      </c>
      <c r="G46382" s="5">
        <v>12.03</v>
      </c>
      <c r="H46382" s="5">
        <v>12.067</v>
      </c>
      <c r="I46382" s="5">
        <v>93109.77</v>
      </c>
      <c r="J46382" s="5">
        <v>93122.28</v>
      </c>
      <c r="K46382" s="5">
        <v>43460</v>
      </c>
      <c r="L46382" s="5">
        <v>155</v>
      </c>
      <c r="M46382" s="6">
        <f>IF([1]!TABLE_DI1[[#This Row],[DataDoPregao]]=A46381,M46381+1,1)</f>
        <v>6</v>
      </c>
    </row>
    <row r="46383" spans="1:13" x14ac:dyDescent="0.25">
      <c r="A46383" s="11">
        <v>41954</v>
      </c>
      <c r="B46383" s="13">
        <v>42278</v>
      </c>
      <c r="C46383" s="7" t="s">
        <v>27</v>
      </c>
      <c r="D46383" s="7">
        <v>12.3</v>
      </c>
      <c r="E46383" s="7">
        <v>12.31</v>
      </c>
      <c r="F46383" s="7">
        <v>12.32</v>
      </c>
      <c r="G46383" s="7">
        <v>12.3</v>
      </c>
      <c r="H46383" s="7">
        <v>12.311</v>
      </c>
      <c r="I46383" s="7">
        <v>90236.800000000003</v>
      </c>
      <c r="J46383" s="7">
        <v>90268.61</v>
      </c>
      <c r="K46383" s="7">
        <v>2805</v>
      </c>
      <c r="L46383" s="7">
        <v>219</v>
      </c>
      <c r="M46383" s="8">
        <f>IF([1]!TABLE_DI1[[#This Row],[DataDoPregao]]=A46382,M46382+1,1)</f>
        <v>7</v>
      </c>
    </row>
    <row r="46384" spans="1:13" x14ac:dyDescent="0.25">
      <c r="A46384" s="10">
        <v>41954</v>
      </c>
      <c r="B46384" s="12">
        <v>42373</v>
      </c>
      <c r="C46384" s="5" t="s">
        <v>30</v>
      </c>
      <c r="D46384" s="5">
        <v>12.41</v>
      </c>
      <c r="E46384" s="5">
        <v>12.44</v>
      </c>
      <c r="F46384" s="5">
        <v>12.45</v>
      </c>
      <c r="G46384" s="5">
        <v>12.39</v>
      </c>
      <c r="H46384" s="5">
        <v>12.433</v>
      </c>
      <c r="I46384" s="5">
        <v>87531.64</v>
      </c>
      <c r="J46384" s="5">
        <v>87580.63</v>
      </c>
      <c r="K46384" s="5">
        <v>88659</v>
      </c>
      <c r="L46384" s="5">
        <v>279</v>
      </c>
      <c r="M46384" s="6">
        <f>IF([1]!TABLE_DI1[[#This Row],[DataDoPregao]]=A46383,M46383+1,1)</f>
        <v>8</v>
      </c>
    </row>
    <row r="46385" spans="1:13" x14ac:dyDescent="0.25">
      <c r="A46385" s="11">
        <v>41954</v>
      </c>
      <c r="B46385" s="13">
        <v>42461</v>
      </c>
      <c r="C46385" s="7" t="s">
        <v>33</v>
      </c>
      <c r="D46385" s="7">
        <v>12.54</v>
      </c>
      <c r="E46385" s="7">
        <v>12.57</v>
      </c>
      <c r="F46385" s="7">
        <v>12.58</v>
      </c>
      <c r="G46385" s="7">
        <v>12.49</v>
      </c>
      <c r="H46385" s="7">
        <v>12.569000000000001</v>
      </c>
      <c r="I46385" s="7">
        <v>84945.17</v>
      </c>
      <c r="J46385" s="7">
        <v>85044.97</v>
      </c>
      <c r="K46385" s="7">
        <v>3895</v>
      </c>
      <c r="L46385" s="7">
        <v>339</v>
      </c>
      <c r="M46385" s="8">
        <f>IF([1]!TABLE_DI1[[#This Row],[DataDoPregao]]=A46384,M46384+1,1)</f>
        <v>9</v>
      </c>
    </row>
    <row r="46386" spans="1:13" x14ac:dyDescent="0.25">
      <c r="A46386" s="10">
        <v>41954</v>
      </c>
      <c r="B46386" s="12">
        <v>42552</v>
      </c>
      <c r="C46386" s="5" t="s">
        <v>35</v>
      </c>
      <c r="D46386" s="5">
        <v>12.61</v>
      </c>
      <c r="E46386" s="5">
        <v>12.66</v>
      </c>
      <c r="F46386" s="5">
        <v>12.66</v>
      </c>
      <c r="G46386" s="5">
        <v>12.6</v>
      </c>
      <c r="H46386" s="5">
        <v>12.65</v>
      </c>
      <c r="I46386" s="5">
        <v>82370.45</v>
      </c>
      <c r="J46386" s="5">
        <v>82473.289999999994</v>
      </c>
      <c r="K46386" s="5">
        <v>9335</v>
      </c>
      <c r="L46386" s="5">
        <v>402</v>
      </c>
      <c r="M46386" s="6">
        <f>IF([1]!TABLE_DI1[[#This Row],[DataDoPregao]]=A46385,M46385+1,1)</f>
        <v>10</v>
      </c>
    </row>
    <row r="46387" spans="1:13" x14ac:dyDescent="0.25">
      <c r="A46387" s="11">
        <v>41954</v>
      </c>
      <c r="B46387" s="13">
        <v>42646</v>
      </c>
      <c r="C46387" s="7" t="s">
        <v>36</v>
      </c>
      <c r="D46387" s="7">
        <v>12.67</v>
      </c>
      <c r="E46387" s="7">
        <v>12.71</v>
      </c>
      <c r="F46387" s="7">
        <v>12.72</v>
      </c>
      <c r="G46387" s="7">
        <v>12.67</v>
      </c>
      <c r="H46387" s="7">
        <v>12.702</v>
      </c>
      <c r="I46387" s="7">
        <v>79809.56</v>
      </c>
      <c r="J46387" s="7">
        <v>79952.3</v>
      </c>
      <c r="K46387" s="7">
        <v>865</v>
      </c>
      <c r="L46387" s="7">
        <v>467</v>
      </c>
      <c r="M46387" s="8">
        <f>IF([1]!TABLE_DI1[[#This Row],[DataDoPregao]]=A46386,M46386+1,1)</f>
        <v>11</v>
      </c>
    </row>
    <row r="46388" spans="1:13" x14ac:dyDescent="0.25">
      <c r="A46388" s="10">
        <v>41954</v>
      </c>
      <c r="B46388" s="12">
        <v>42737</v>
      </c>
      <c r="C46388" s="5" t="s">
        <v>37</v>
      </c>
      <c r="D46388" s="5">
        <v>12.62</v>
      </c>
      <c r="E46388" s="5">
        <v>12.67</v>
      </c>
      <c r="F46388" s="5">
        <v>12.71</v>
      </c>
      <c r="G46388" s="5">
        <v>12.62</v>
      </c>
      <c r="H46388" s="5">
        <v>12.673999999999999</v>
      </c>
      <c r="I46388" s="5">
        <v>77494.429999999993</v>
      </c>
      <c r="J46388" s="5">
        <v>77636.960000000006</v>
      </c>
      <c r="K46388" s="5">
        <v>72000</v>
      </c>
      <c r="L46388" s="5">
        <v>528</v>
      </c>
      <c r="M46388" s="6">
        <f>IF([1]!TABLE_DI1[[#This Row],[DataDoPregao]]=A46387,M46387+1,1)</f>
        <v>12</v>
      </c>
    </row>
    <row r="46389" spans="1:13" x14ac:dyDescent="0.25">
      <c r="A46389" s="11">
        <v>41954</v>
      </c>
      <c r="B46389" s="13">
        <v>42828</v>
      </c>
      <c r="C46389" s="7" t="s">
        <v>38</v>
      </c>
      <c r="D46389" s="7">
        <v>12.67</v>
      </c>
      <c r="E46389" s="7">
        <v>12.73</v>
      </c>
      <c r="F46389" s="7">
        <v>12.73</v>
      </c>
      <c r="G46389" s="7">
        <v>12.67</v>
      </c>
      <c r="H46389" s="7">
        <v>12.726000000000001</v>
      </c>
      <c r="I46389" s="7">
        <v>75178.98</v>
      </c>
      <c r="J46389" s="7">
        <v>75365.789999999994</v>
      </c>
      <c r="K46389" s="7">
        <v>80</v>
      </c>
      <c r="L46389" s="7">
        <v>590</v>
      </c>
      <c r="M46389" s="8">
        <f>IF([1]!TABLE_DI1[[#This Row],[DataDoPregao]]=A46388,M46388+1,1)</f>
        <v>13</v>
      </c>
    </row>
    <row r="46390" spans="1:13" x14ac:dyDescent="0.25">
      <c r="A46390" s="10">
        <v>41954</v>
      </c>
      <c r="B46390" s="12">
        <v>42919</v>
      </c>
      <c r="C46390" s="5" t="s">
        <v>39</v>
      </c>
      <c r="D46390" s="5">
        <v>12.74</v>
      </c>
      <c r="E46390" s="5">
        <v>12.74</v>
      </c>
      <c r="F46390" s="5">
        <v>12.75</v>
      </c>
      <c r="G46390" s="5">
        <v>12.73</v>
      </c>
      <c r="H46390" s="5">
        <v>12.736000000000001</v>
      </c>
      <c r="I46390" s="5">
        <v>73012.72</v>
      </c>
      <c r="J46390" s="5">
        <v>73212.98</v>
      </c>
      <c r="K46390" s="5">
        <v>1170</v>
      </c>
      <c r="L46390" s="5">
        <v>651</v>
      </c>
      <c r="M46390" s="6">
        <f>IF([1]!TABLE_DI1[[#This Row],[DataDoPregao]]=A46389,M46389+1,1)</f>
        <v>14</v>
      </c>
    </row>
    <row r="46391" spans="1:13" x14ac:dyDescent="0.25">
      <c r="A46391" s="11">
        <v>41954</v>
      </c>
      <c r="B46391" s="13">
        <v>43010</v>
      </c>
      <c r="C46391" s="7" t="s">
        <v>40</v>
      </c>
      <c r="D46391" s="7">
        <v>12.71</v>
      </c>
      <c r="E46391" s="7">
        <v>12.75</v>
      </c>
      <c r="F46391" s="7">
        <v>12.77</v>
      </c>
      <c r="G46391" s="7">
        <v>12.71</v>
      </c>
      <c r="H46391" s="7">
        <v>12.731</v>
      </c>
      <c r="I46391" s="7">
        <v>70795.570000000007</v>
      </c>
      <c r="J46391" s="7">
        <v>71036.14</v>
      </c>
      <c r="K46391" s="7">
        <v>2515</v>
      </c>
      <c r="L46391" s="7">
        <v>715</v>
      </c>
      <c r="M46391" s="8">
        <f>IF([1]!TABLE_DI1[[#This Row],[DataDoPregao]]=A46390,M46390+1,1)</f>
        <v>15</v>
      </c>
    </row>
    <row r="46392" spans="1:13" x14ac:dyDescent="0.25">
      <c r="A46392" s="10">
        <v>41954</v>
      </c>
      <c r="B46392" s="12">
        <v>43102</v>
      </c>
      <c r="C46392" s="5" t="s">
        <v>41</v>
      </c>
      <c r="D46392" s="5">
        <v>12.67</v>
      </c>
      <c r="E46392" s="5">
        <v>12.74</v>
      </c>
      <c r="F46392" s="5">
        <v>12.78</v>
      </c>
      <c r="G46392" s="5">
        <v>12.66</v>
      </c>
      <c r="H46392" s="5">
        <v>12.728</v>
      </c>
      <c r="I46392" s="5">
        <v>68758.42</v>
      </c>
      <c r="J46392" s="5">
        <v>68983.350000000006</v>
      </c>
      <c r="K46392" s="5">
        <v>38465</v>
      </c>
      <c r="L46392" s="5">
        <v>774</v>
      </c>
      <c r="M46392" s="6">
        <f>IF([1]!TABLE_DI1[[#This Row],[DataDoPregao]]=A46391,M46391+1,1)</f>
        <v>16</v>
      </c>
    </row>
    <row r="46393" spans="1:13" x14ac:dyDescent="0.25">
      <c r="A46393" s="11">
        <v>41954</v>
      </c>
      <c r="B46393" s="13">
        <v>43192</v>
      </c>
      <c r="C46393" s="7" t="s">
        <v>42</v>
      </c>
      <c r="D46393" s="7">
        <v>12.76</v>
      </c>
      <c r="E46393" s="7">
        <v>12.76</v>
      </c>
      <c r="F46393" s="7">
        <v>12.76</v>
      </c>
      <c r="G46393" s="7">
        <v>12.76</v>
      </c>
      <c r="H46393" s="7">
        <v>12.76</v>
      </c>
      <c r="I46393" s="7">
        <v>66788.399999999994</v>
      </c>
      <c r="J46393" s="7">
        <v>66994.13</v>
      </c>
      <c r="K46393" s="7">
        <v>10</v>
      </c>
      <c r="L46393" s="7">
        <v>834</v>
      </c>
      <c r="M46393" s="8">
        <f>IF([1]!TABLE_DI1[[#This Row],[DataDoPregao]]=A46392,M46392+1,1)</f>
        <v>17</v>
      </c>
    </row>
    <row r="46394" spans="1:13" x14ac:dyDescent="0.25">
      <c r="A46394" s="10">
        <v>41954</v>
      </c>
      <c r="B46394" s="12">
        <v>43283</v>
      </c>
      <c r="C46394" s="5" t="s">
        <v>43</v>
      </c>
      <c r="D46394" s="5">
        <v>12.68</v>
      </c>
      <c r="E46394" s="5">
        <v>12.77</v>
      </c>
      <c r="F46394" s="5">
        <v>12.78</v>
      </c>
      <c r="G46394" s="5">
        <v>12.68</v>
      </c>
      <c r="H46394" s="5">
        <v>12.753</v>
      </c>
      <c r="I46394" s="5">
        <v>64771.519999999997</v>
      </c>
      <c r="J46394" s="5">
        <v>65059.12</v>
      </c>
      <c r="K46394" s="5">
        <v>11530</v>
      </c>
      <c r="L46394" s="5">
        <v>897</v>
      </c>
      <c r="M46394" s="6">
        <f>IF([1]!TABLE_DI1[[#This Row],[DataDoPregao]]=A46393,M46393+1,1)</f>
        <v>18</v>
      </c>
    </row>
    <row r="46395" spans="1:13" x14ac:dyDescent="0.25">
      <c r="A46395" s="11">
        <v>41954</v>
      </c>
      <c r="B46395" s="13">
        <v>43374</v>
      </c>
      <c r="C46395" s="7" t="s">
        <v>44</v>
      </c>
      <c r="D46395" s="7">
        <v>12.76</v>
      </c>
      <c r="E46395" s="7">
        <v>12.76</v>
      </c>
      <c r="F46395" s="7">
        <v>12.76</v>
      </c>
      <c r="G46395" s="7">
        <v>12.76</v>
      </c>
      <c r="H46395" s="7">
        <v>12.76</v>
      </c>
      <c r="I46395" s="7">
        <v>62866.1</v>
      </c>
      <c r="J46395" s="7">
        <v>63143.57</v>
      </c>
      <c r="K46395" s="7">
        <v>5</v>
      </c>
      <c r="L46395" s="7">
        <v>960</v>
      </c>
      <c r="M46395" s="8">
        <f>IF([1]!TABLE_DI1[[#This Row],[DataDoPregao]]=A46394,M46394+1,1)</f>
        <v>19</v>
      </c>
    </row>
    <row r="46396" spans="1:13" x14ac:dyDescent="0.25">
      <c r="A46396" s="10">
        <v>41954</v>
      </c>
      <c r="B46396" s="12">
        <v>43467</v>
      </c>
      <c r="C46396" s="5" t="s">
        <v>45</v>
      </c>
      <c r="D46396" s="5">
        <v>12.62</v>
      </c>
      <c r="E46396" s="5">
        <v>12.69</v>
      </c>
      <c r="F46396" s="5">
        <v>12.74</v>
      </c>
      <c r="G46396" s="5">
        <v>12.61</v>
      </c>
      <c r="H46396" s="5">
        <v>12.694000000000001</v>
      </c>
      <c r="I46396" s="5">
        <v>61124.9</v>
      </c>
      <c r="J46396" s="5">
        <v>61412.3</v>
      </c>
      <c r="K46396" s="5">
        <v>1770</v>
      </c>
      <c r="L46396" s="5">
        <v>1019</v>
      </c>
      <c r="M46396" s="6">
        <f>IF([1]!TABLE_DI1[[#This Row],[DataDoPregao]]=A46395,M46395+1,1)</f>
        <v>20</v>
      </c>
    </row>
    <row r="46397" spans="1:13" x14ac:dyDescent="0.25">
      <c r="A46397" s="11">
        <v>41954</v>
      </c>
      <c r="B46397" s="13">
        <v>43556</v>
      </c>
      <c r="C46397" s="7" t="s">
        <v>46</v>
      </c>
      <c r="D46397" s="7">
        <v>0</v>
      </c>
      <c r="E46397" s="7">
        <v>0</v>
      </c>
      <c r="F46397" s="7">
        <v>0</v>
      </c>
      <c r="G46397" s="7">
        <v>0</v>
      </c>
      <c r="H46397" s="7">
        <v>0</v>
      </c>
      <c r="I46397" s="7">
        <v>59410.81</v>
      </c>
      <c r="J46397" s="7">
        <v>59734.63</v>
      </c>
      <c r="K46397" s="7">
        <v>0</v>
      </c>
      <c r="L46397" s="7">
        <v>1079</v>
      </c>
      <c r="M46397" s="8">
        <f>IF([1]!TABLE_DI1[[#This Row],[DataDoPregao]]=A46396,M46396+1,1)</f>
        <v>21</v>
      </c>
    </row>
    <row r="46398" spans="1:13" x14ac:dyDescent="0.25">
      <c r="A46398" s="10">
        <v>41954</v>
      </c>
      <c r="B46398" s="12">
        <v>43647</v>
      </c>
      <c r="C46398" s="5" t="s">
        <v>47</v>
      </c>
      <c r="D46398" s="5">
        <v>12.62</v>
      </c>
      <c r="E46398" s="5">
        <v>12.62</v>
      </c>
      <c r="F46398" s="5">
        <v>12.62</v>
      </c>
      <c r="G46398" s="5">
        <v>12.62</v>
      </c>
      <c r="H46398" s="5">
        <v>12.62</v>
      </c>
      <c r="I46398" s="5">
        <v>57720.89</v>
      </c>
      <c r="J46398" s="5">
        <v>58077.32</v>
      </c>
      <c r="K46398" s="5">
        <v>85</v>
      </c>
      <c r="L46398" s="5">
        <v>1141</v>
      </c>
      <c r="M46398" s="6">
        <f>IF([1]!TABLE_DI1[[#This Row],[DataDoPregao]]=A46397,M46397+1,1)</f>
        <v>22</v>
      </c>
    </row>
    <row r="46399" spans="1:13" x14ac:dyDescent="0.25">
      <c r="A46399" s="11">
        <v>41954</v>
      </c>
      <c r="B46399" s="13">
        <v>43739</v>
      </c>
      <c r="C46399" s="7" t="s">
        <v>48</v>
      </c>
      <c r="D46399" s="7">
        <v>12.68</v>
      </c>
      <c r="E46399" s="7">
        <v>12.68</v>
      </c>
      <c r="F46399" s="7">
        <v>12.68</v>
      </c>
      <c r="G46399" s="7">
        <v>12.68</v>
      </c>
      <c r="H46399" s="7">
        <v>12.68</v>
      </c>
      <c r="I46399" s="7">
        <v>55971.48</v>
      </c>
      <c r="J46399" s="7">
        <v>56356.57</v>
      </c>
      <c r="K46399" s="7">
        <v>5</v>
      </c>
      <c r="L46399" s="7">
        <v>1206</v>
      </c>
      <c r="M46399" s="8">
        <f>IF([1]!TABLE_DI1[[#This Row],[DataDoPregao]]=A46398,M46398+1,1)</f>
        <v>23</v>
      </c>
    </row>
    <row r="46400" spans="1:13" x14ac:dyDescent="0.25">
      <c r="A46400" s="10">
        <v>41954</v>
      </c>
      <c r="B46400" s="12">
        <v>43832</v>
      </c>
      <c r="C46400" s="5" t="s">
        <v>49</v>
      </c>
      <c r="D46400" s="5">
        <v>12.65</v>
      </c>
      <c r="E46400" s="5">
        <v>12.6</v>
      </c>
      <c r="F46400" s="5">
        <v>12.66</v>
      </c>
      <c r="G46400" s="5">
        <v>12.58</v>
      </c>
      <c r="H46400" s="5">
        <v>12.622999999999999</v>
      </c>
      <c r="I46400" s="5">
        <v>54398.64</v>
      </c>
      <c r="J46400" s="5">
        <v>54817.84</v>
      </c>
      <c r="K46400" s="5">
        <v>475</v>
      </c>
      <c r="L46400" s="5">
        <v>1267</v>
      </c>
      <c r="M46400" s="6">
        <f>IF([1]!TABLE_DI1[[#This Row],[DataDoPregao]]=A46399,M46399+1,1)</f>
        <v>24</v>
      </c>
    </row>
    <row r="46401" spans="1:13" x14ac:dyDescent="0.25">
      <c r="A46401" s="11">
        <v>41954</v>
      </c>
      <c r="B46401" s="13">
        <v>43922</v>
      </c>
      <c r="C46401" s="7" t="s">
        <v>50</v>
      </c>
      <c r="D46401" s="7">
        <v>0</v>
      </c>
      <c r="E46401" s="7">
        <v>0</v>
      </c>
      <c r="F46401" s="7">
        <v>0</v>
      </c>
      <c r="G46401" s="7">
        <v>0</v>
      </c>
      <c r="H46401" s="7">
        <v>0</v>
      </c>
      <c r="I46401" s="7">
        <v>52801.06</v>
      </c>
      <c r="J46401" s="7">
        <v>53227.67</v>
      </c>
      <c r="K46401" s="7">
        <v>0</v>
      </c>
      <c r="L46401" s="7">
        <v>1329</v>
      </c>
      <c r="M46401" s="8">
        <f>IF([1]!TABLE_DI1[[#This Row],[DataDoPregao]]=A46400,M46400+1,1)</f>
        <v>25</v>
      </c>
    </row>
    <row r="46402" spans="1:13" x14ac:dyDescent="0.25">
      <c r="A46402" s="10">
        <v>41954</v>
      </c>
      <c r="B46402" s="12">
        <v>44013</v>
      </c>
      <c r="C46402" s="5" t="s">
        <v>51</v>
      </c>
      <c r="D46402" s="5">
        <v>12.66</v>
      </c>
      <c r="E46402" s="5">
        <v>12.66</v>
      </c>
      <c r="F46402" s="5">
        <v>12.66</v>
      </c>
      <c r="G46402" s="5">
        <v>12.66</v>
      </c>
      <c r="H46402" s="5">
        <v>12.66</v>
      </c>
      <c r="I46402" s="5">
        <v>51277.29</v>
      </c>
      <c r="J46402" s="5">
        <v>51710.43</v>
      </c>
      <c r="K46402" s="5">
        <v>10</v>
      </c>
      <c r="L46402" s="5">
        <v>1390</v>
      </c>
      <c r="M46402" s="6">
        <f>IF([1]!TABLE_DI1[[#This Row],[DataDoPregao]]=A46401,M46401+1,1)</f>
        <v>26</v>
      </c>
    </row>
    <row r="46403" spans="1:13" x14ac:dyDescent="0.25">
      <c r="A46403" s="11">
        <v>41954</v>
      </c>
      <c r="B46403" s="13">
        <v>44105</v>
      </c>
      <c r="C46403" s="7" t="s">
        <v>52</v>
      </c>
      <c r="D46403" s="7">
        <v>12.58</v>
      </c>
      <c r="E46403" s="7">
        <v>12.61</v>
      </c>
      <c r="F46403" s="7">
        <v>12.61</v>
      </c>
      <c r="G46403" s="7">
        <v>12.58</v>
      </c>
      <c r="H46403" s="7">
        <v>12.59</v>
      </c>
      <c r="I46403" s="7">
        <v>49791.97</v>
      </c>
      <c r="J46403" s="7">
        <v>50219.18</v>
      </c>
      <c r="K46403" s="7">
        <v>60</v>
      </c>
      <c r="L46403" s="7">
        <v>1454</v>
      </c>
      <c r="M46403" s="8">
        <f>IF([1]!TABLE_DI1[[#This Row],[DataDoPregao]]=A46402,M46402+1,1)</f>
        <v>27</v>
      </c>
    </row>
    <row r="46404" spans="1:13" x14ac:dyDescent="0.25">
      <c r="A46404" s="10">
        <v>41954</v>
      </c>
      <c r="B46404" s="12">
        <v>44200</v>
      </c>
      <c r="C46404" s="5" t="s">
        <v>53</v>
      </c>
      <c r="D46404" s="5">
        <v>12.5</v>
      </c>
      <c r="E46404" s="5">
        <v>12.57</v>
      </c>
      <c r="F46404" s="5">
        <v>12.66</v>
      </c>
      <c r="G46404" s="5">
        <v>12.48</v>
      </c>
      <c r="H46404" s="5">
        <v>12.582000000000001</v>
      </c>
      <c r="I46404" s="5">
        <v>48395.78</v>
      </c>
      <c r="J46404" s="5">
        <v>48815.77</v>
      </c>
      <c r="K46404" s="5">
        <v>60710</v>
      </c>
      <c r="L46404" s="5">
        <v>1514</v>
      </c>
      <c r="M46404" s="6">
        <f>IF([1]!TABLE_DI1[[#This Row],[DataDoPregao]]=A46403,M46403+1,1)</f>
        <v>28</v>
      </c>
    </row>
    <row r="46405" spans="1:13" x14ac:dyDescent="0.25">
      <c r="A46405" s="11">
        <v>41954</v>
      </c>
      <c r="B46405" s="13">
        <v>44287</v>
      </c>
      <c r="C46405" s="7" t="s">
        <v>54</v>
      </c>
      <c r="D46405" s="7">
        <v>0</v>
      </c>
      <c r="E46405" s="7">
        <v>0</v>
      </c>
      <c r="F46405" s="7">
        <v>0</v>
      </c>
      <c r="G46405" s="7">
        <v>0</v>
      </c>
      <c r="H46405" s="7">
        <v>0</v>
      </c>
      <c r="I46405" s="7">
        <v>47011.06</v>
      </c>
      <c r="J46405" s="7">
        <v>47440.69</v>
      </c>
      <c r="K46405" s="7">
        <v>0</v>
      </c>
      <c r="L46405" s="7">
        <v>1574</v>
      </c>
      <c r="M46405" s="8">
        <f>IF([1]!TABLE_DI1[[#This Row],[DataDoPregao]]=A46404,M46404+1,1)</f>
        <v>29</v>
      </c>
    </row>
    <row r="46406" spans="1:13" x14ac:dyDescent="0.25">
      <c r="A46406" s="10">
        <v>41954</v>
      </c>
      <c r="B46406" s="12">
        <v>44378</v>
      </c>
      <c r="C46406" s="5" t="s">
        <v>55</v>
      </c>
      <c r="D46406" s="5">
        <v>0</v>
      </c>
      <c r="E46406" s="5">
        <v>0</v>
      </c>
      <c r="F46406" s="5">
        <v>0</v>
      </c>
      <c r="G46406" s="5">
        <v>0</v>
      </c>
      <c r="H46406" s="5">
        <v>0</v>
      </c>
      <c r="I46406" s="5">
        <v>45640.78</v>
      </c>
      <c r="J46406" s="5">
        <v>46084.99</v>
      </c>
      <c r="K46406" s="5">
        <v>0</v>
      </c>
      <c r="L46406" s="5">
        <v>1636</v>
      </c>
      <c r="M46406" s="6">
        <f>IF([1]!TABLE_DI1[[#This Row],[DataDoPregao]]=A46405,M46405+1,1)</f>
        <v>30</v>
      </c>
    </row>
    <row r="46407" spans="1:13" x14ac:dyDescent="0.25">
      <c r="A46407" s="11">
        <v>41954</v>
      </c>
      <c r="B46407" s="13">
        <v>44470</v>
      </c>
      <c r="C46407" s="7" t="s">
        <v>56</v>
      </c>
      <c r="D46407" s="7">
        <v>0</v>
      </c>
      <c r="E46407" s="7">
        <v>0</v>
      </c>
      <c r="F46407" s="7">
        <v>0</v>
      </c>
      <c r="G46407" s="7">
        <v>0</v>
      </c>
      <c r="H46407" s="7">
        <v>0</v>
      </c>
      <c r="I46407" s="7">
        <v>44249.29</v>
      </c>
      <c r="J46407" s="7">
        <v>44702.39</v>
      </c>
      <c r="K46407" s="7">
        <v>0</v>
      </c>
      <c r="L46407" s="7">
        <v>1700</v>
      </c>
      <c r="M46407" s="8">
        <f>IF([1]!TABLE_DI1[[#This Row],[DataDoPregao]]=A46406,M46406+1,1)</f>
        <v>31</v>
      </c>
    </row>
    <row r="46408" spans="1:13" x14ac:dyDescent="0.25">
      <c r="A46408" s="10">
        <v>41954</v>
      </c>
      <c r="B46408" s="12">
        <v>44564</v>
      </c>
      <c r="C46408" s="5" t="s">
        <v>57</v>
      </c>
      <c r="D46408" s="5">
        <v>12.59</v>
      </c>
      <c r="E46408" s="5">
        <v>12.63</v>
      </c>
      <c r="F46408" s="5">
        <v>12.64</v>
      </c>
      <c r="G46408" s="5">
        <v>12.59</v>
      </c>
      <c r="H46408" s="5">
        <v>12.625999999999999</v>
      </c>
      <c r="I46408" s="5">
        <v>42942.47</v>
      </c>
      <c r="J46408" s="5">
        <v>43403.85</v>
      </c>
      <c r="K46408" s="5">
        <v>70</v>
      </c>
      <c r="L46408" s="5">
        <v>1761</v>
      </c>
      <c r="M46408" s="6">
        <f>IF([1]!TABLE_DI1[[#This Row],[DataDoPregao]]=A46407,M46407+1,1)</f>
        <v>32</v>
      </c>
    </row>
    <row r="46409" spans="1:13" x14ac:dyDescent="0.25">
      <c r="A46409" s="11">
        <v>41954</v>
      </c>
      <c r="B46409" s="13">
        <v>44743</v>
      </c>
      <c r="C46409" s="7" t="s">
        <v>58</v>
      </c>
      <c r="D46409" s="7">
        <v>0</v>
      </c>
      <c r="E46409" s="7">
        <v>0</v>
      </c>
      <c r="F46409" s="7">
        <v>0</v>
      </c>
      <c r="G46409" s="7">
        <v>0</v>
      </c>
      <c r="H46409" s="7">
        <v>0</v>
      </c>
      <c r="I46409" s="7">
        <v>40515.06</v>
      </c>
      <c r="J46409" s="7">
        <v>40953.14</v>
      </c>
      <c r="K46409" s="7">
        <v>0</v>
      </c>
      <c r="L46409" s="7">
        <v>1884</v>
      </c>
      <c r="M46409" s="8">
        <f>IF([1]!TABLE_DI1[[#This Row],[DataDoPregao]]=A46408,M46408+1,1)</f>
        <v>33</v>
      </c>
    </row>
    <row r="46410" spans="1:13" x14ac:dyDescent="0.25">
      <c r="A46410" s="10">
        <v>41954</v>
      </c>
      <c r="B46410" s="12">
        <v>44928</v>
      </c>
      <c r="C46410" s="5" t="s">
        <v>59</v>
      </c>
      <c r="D46410" s="5">
        <v>12.54</v>
      </c>
      <c r="E46410" s="5">
        <v>12.58</v>
      </c>
      <c r="F46410" s="5">
        <v>12.69</v>
      </c>
      <c r="G46410" s="5">
        <v>12.54</v>
      </c>
      <c r="H46410" s="5">
        <v>12.587999999999999</v>
      </c>
      <c r="I46410" s="5">
        <v>38172.480000000003</v>
      </c>
      <c r="J46410" s="5">
        <v>38585.089999999997</v>
      </c>
      <c r="K46410" s="5">
        <v>4160</v>
      </c>
      <c r="L46410" s="5">
        <v>2010</v>
      </c>
      <c r="M46410" s="6">
        <f>IF([1]!TABLE_DI1[[#This Row],[DataDoPregao]]=A46409,M46409+1,1)</f>
        <v>34</v>
      </c>
    </row>
    <row r="46411" spans="1:13" x14ac:dyDescent="0.25">
      <c r="A46411" s="11">
        <v>41954</v>
      </c>
      <c r="B46411" s="13">
        <v>45110</v>
      </c>
      <c r="C46411" s="7" t="s">
        <v>60</v>
      </c>
      <c r="D46411" s="7">
        <v>0</v>
      </c>
      <c r="E46411" s="7">
        <v>0</v>
      </c>
      <c r="F46411" s="7">
        <v>0</v>
      </c>
      <c r="G46411" s="7">
        <v>0</v>
      </c>
      <c r="H46411" s="7">
        <v>0</v>
      </c>
      <c r="I46411" s="7">
        <v>36012.370000000003</v>
      </c>
      <c r="J46411" s="7">
        <v>36433.879999999997</v>
      </c>
      <c r="K46411" s="7">
        <v>0</v>
      </c>
      <c r="L46411" s="7">
        <v>2133</v>
      </c>
      <c r="M46411" s="8">
        <f>IF([1]!TABLE_DI1[[#This Row],[DataDoPregao]]=A46410,M46410+1,1)</f>
        <v>35</v>
      </c>
    </row>
    <row r="46412" spans="1:13" x14ac:dyDescent="0.25">
      <c r="A46412" s="10">
        <v>41954</v>
      </c>
      <c r="B46412" s="12">
        <v>45293</v>
      </c>
      <c r="C46412" s="5" t="s">
        <v>61</v>
      </c>
      <c r="D46412" s="5">
        <v>12.64</v>
      </c>
      <c r="E46412" s="5">
        <v>12.56</v>
      </c>
      <c r="F46412" s="5">
        <v>12.66</v>
      </c>
      <c r="G46412" s="5">
        <v>12.56</v>
      </c>
      <c r="H46412" s="5">
        <v>12.632</v>
      </c>
      <c r="I46412" s="5">
        <v>33956.639999999999</v>
      </c>
      <c r="J46412" s="5">
        <v>34385.61</v>
      </c>
      <c r="K46412" s="5">
        <v>25</v>
      </c>
      <c r="L46412" s="5">
        <v>2256</v>
      </c>
      <c r="M46412" s="6">
        <f>IF([1]!TABLE_DI1[[#This Row],[DataDoPregao]]=A46411,M46411+1,1)</f>
        <v>36</v>
      </c>
    </row>
    <row r="46413" spans="1:13" x14ac:dyDescent="0.25">
      <c r="A46413" s="11">
        <v>41954</v>
      </c>
      <c r="B46413" s="13">
        <v>45474</v>
      </c>
      <c r="C46413" s="7" t="s">
        <v>62</v>
      </c>
      <c r="D46413" s="7">
        <v>0</v>
      </c>
      <c r="E46413" s="7">
        <v>0</v>
      </c>
      <c r="F46413" s="7">
        <v>0</v>
      </c>
      <c r="G46413" s="7">
        <v>0</v>
      </c>
      <c r="H46413" s="7">
        <v>0</v>
      </c>
      <c r="I46413" s="7">
        <v>32036.639999999999</v>
      </c>
      <c r="J46413" s="7">
        <v>32469.040000000001</v>
      </c>
      <c r="K46413" s="7">
        <v>0</v>
      </c>
      <c r="L46413" s="7">
        <v>2379</v>
      </c>
      <c r="M46413" s="8">
        <f>IF([1]!TABLE_DI1[[#This Row],[DataDoPregao]]=A46412,M46412+1,1)</f>
        <v>37</v>
      </c>
    </row>
    <row r="46414" spans="1:13" x14ac:dyDescent="0.25">
      <c r="A46414" s="10">
        <v>41954</v>
      </c>
      <c r="B46414" s="12">
        <v>45659</v>
      </c>
      <c r="C46414" s="5" t="s">
        <v>63</v>
      </c>
      <c r="D46414" s="5">
        <v>12.55</v>
      </c>
      <c r="E46414" s="5">
        <v>12.61</v>
      </c>
      <c r="F46414" s="5">
        <v>12.66</v>
      </c>
      <c r="G46414" s="5">
        <v>12.55</v>
      </c>
      <c r="H46414" s="5">
        <v>12.606999999999999</v>
      </c>
      <c r="I46414" s="5">
        <v>30137.95</v>
      </c>
      <c r="J46414" s="5">
        <v>30572.36</v>
      </c>
      <c r="K46414" s="5">
        <v>635</v>
      </c>
      <c r="L46414" s="5">
        <v>2505</v>
      </c>
      <c r="M46414" s="6">
        <f>IF([1]!TABLE_DI1[[#This Row],[DataDoPregao]]=A46413,M46413+1,1)</f>
        <v>38</v>
      </c>
    </row>
    <row r="46415" spans="1:13" x14ac:dyDescent="0.25">
      <c r="A46415" s="11">
        <v>41954</v>
      </c>
      <c r="B46415" s="13">
        <v>46024</v>
      </c>
      <c r="C46415" s="7" t="s">
        <v>64</v>
      </c>
      <c r="D46415" s="7">
        <v>0</v>
      </c>
      <c r="E46415" s="7">
        <v>0</v>
      </c>
      <c r="F46415" s="7">
        <v>0</v>
      </c>
      <c r="G46415" s="7">
        <v>0</v>
      </c>
      <c r="H46415" s="7">
        <v>0</v>
      </c>
      <c r="I46415" s="7">
        <v>26750.51</v>
      </c>
      <c r="J46415" s="7">
        <v>27174.86</v>
      </c>
      <c r="K46415" s="7">
        <v>0</v>
      </c>
      <c r="L46415" s="7">
        <v>2754</v>
      </c>
      <c r="M46415" s="8">
        <f>IF([1]!TABLE_DI1[[#This Row],[DataDoPregao]]=A46414,M46414+1,1)</f>
        <v>39</v>
      </c>
    </row>
    <row r="46416" spans="1:13" x14ac:dyDescent="0.25">
      <c r="A46416" s="10">
        <v>41954</v>
      </c>
      <c r="B46416" s="12">
        <v>47120</v>
      </c>
      <c r="C46416" s="5" t="s">
        <v>65</v>
      </c>
      <c r="D46416" s="5">
        <v>0</v>
      </c>
      <c r="E46416" s="5">
        <v>0</v>
      </c>
      <c r="F46416" s="5">
        <v>0</v>
      </c>
      <c r="G46416" s="5">
        <v>0</v>
      </c>
      <c r="H46416" s="5">
        <v>0</v>
      </c>
      <c r="I46416" s="5">
        <v>18785.78</v>
      </c>
      <c r="J46416" s="5">
        <v>19164.71</v>
      </c>
      <c r="K46416" s="5">
        <v>0</v>
      </c>
      <c r="L46416" s="5">
        <v>3493</v>
      </c>
      <c r="M46416" s="6">
        <f>IF([1]!TABLE_DI1[[#This Row],[DataDoPregao]]=A46415,M46415+1,1)</f>
        <v>40</v>
      </c>
    </row>
    <row r="46417" spans="1:13" x14ac:dyDescent="0.25">
      <c r="A46417" s="11">
        <v>41955</v>
      </c>
      <c r="B46417" s="13">
        <v>41974</v>
      </c>
      <c r="C46417" s="7" t="s">
        <v>137</v>
      </c>
      <c r="D46417" s="7">
        <v>11.074999999999999</v>
      </c>
      <c r="E46417" s="7">
        <v>11.074999999999999</v>
      </c>
      <c r="F46417" s="7">
        <v>11.074999999999999</v>
      </c>
      <c r="G46417" s="7">
        <v>11.074999999999999</v>
      </c>
      <c r="H46417" s="7">
        <v>11.074999999999999</v>
      </c>
      <c r="I46417" s="7">
        <v>99459.62</v>
      </c>
      <c r="J46417" s="7">
        <v>99459.37</v>
      </c>
      <c r="K46417" s="7">
        <v>6000</v>
      </c>
      <c r="L46417" s="7">
        <v>12</v>
      </c>
      <c r="M46417" s="8">
        <f>IF([1]!TABLE_DI1[[#This Row],[DataDoPregao]]=A46416,M46416+1,1)</f>
        <v>1</v>
      </c>
    </row>
    <row r="46418" spans="1:13" x14ac:dyDescent="0.25">
      <c r="A46418" s="10">
        <v>41955</v>
      </c>
      <c r="B46418" s="12">
        <v>42006</v>
      </c>
      <c r="C46418" s="5" t="s">
        <v>100</v>
      </c>
      <c r="D46418" s="5">
        <v>11.33</v>
      </c>
      <c r="E46418" s="5">
        <v>11.333</v>
      </c>
      <c r="F46418" s="5">
        <v>11.334</v>
      </c>
      <c r="G46418" s="5">
        <v>11.33</v>
      </c>
      <c r="H46418" s="5">
        <v>11.333</v>
      </c>
      <c r="I46418" s="5">
        <v>98519.89</v>
      </c>
      <c r="J46418" s="5">
        <v>98520.17</v>
      </c>
      <c r="K46418" s="5">
        <v>27618</v>
      </c>
      <c r="L46418" s="5">
        <v>32</v>
      </c>
      <c r="M46418" s="6">
        <f>IF([1]!TABLE_DI1[[#This Row],[DataDoPregao]]=A46417,M46417+1,1)</f>
        <v>2</v>
      </c>
    </row>
    <row r="46419" spans="1:13" x14ac:dyDescent="0.25">
      <c r="A46419" s="11">
        <v>41955</v>
      </c>
      <c r="B46419" s="13">
        <v>42037</v>
      </c>
      <c r="C46419" s="7" t="s">
        <v>138</v>
      </c>
      <c r="D46419" s="7">
        <v>11.48</v>
      </c>
      <c r="E46419" s="7">
        <v>11.478999999999999</v>
      </c>
      <c r="F46419" s="7">
        <v>11.48</v>
      </c>
      <c r="G46419" s="7">
        <v>11.478999999999999</v>
      </c>
      <c r="H46419" s="7">
        <v>11.478999999999999</v>
      </c>
      <c r="I46419" s="7">
        <v>97614.12</v>
      </c>
      <c r="J46419" s="7">
        <v>97615.54</v>
      </c>
      <c r="K46419" s="7">
        <v>2610</v>
      </c>
      <c r="L46419" s="7">
        <v>53</v>
      </c>
      <c r="M46419" s="8">
        <f>IF([1]!TABLE_DI1[[#This Row],[DataDoPregao]]=A46418,M46418+1,1)</f>
        <v>3</v>
      </c>
    </row>
    <row r="46420" spans="1:13" x14ac:dyDescent="0.25">
      <c r="A46420" s="10">
        <v>41955</v>
      </c>
      <c r="B46420" s="12">
        <v>42065</v>
      </c>
      <c r="C46420" s="5" t="s">
        <v>139</v>
      </c>
      <c r="D46420" s="5">
        <v>11.58</v>
      </c>
      <c r="E46420" s="5">
        <v>11.6</v>
      </c>
      <c r="F46420" s="5">
        <v>11.6</v>
      </c>
      <c r="G46420" s="5">
        <v>11.58</v>
      </c>
      <c r="H46420" s="5">
        <v>11.595000000000001</v>
      </c>
      <c r="I46420" s="5">
        <v>96828.54</v>
      </c>
      <c r="J46420" s="5">
        <v>96834.52</v>
      </c>
      <c r="K46420" s="5">
        <v>3045</v>
      </c>
      <c r="L46420" s="5">
        <v>71</v>
      </c>
      <c r="M46420" s="6">
        <f>IF([1]!TABLE_DI1[[#This Row],[DataDoPregao]]=A46419,M46419+1,1)</f>
        <v>4</v>
      </c>
    </row>
    <row r="46421" spans="1:13" x14ac:dyDescent="0.25">
      <c r="A46421" s="11">
        <v>41955</v>
      </c>
      <c r="B46421" s="13">
        <v>42095</v>
      </c>
      <c r="C46421" s="7" t="s">
        <v>21</v>
      </c>
      <c r="D46421" s="7">
        <v>11.77</v>
      </c>
      <c r="E46421" s="7">
        <v>11.77</v>
      </c>
      <c r="F46421" s="7">
        <v>11.78</v>
      </c>
      <c r="G46421" s="7">
        <v>11.76</v>
      </c>
      <c r="H46421" s="7">
        <v>11.77</v>
      </c>
      <c r="I46421" s="7">
        <v>95849.62</v>
      </c>
      <c r="J46421" s="7">
        <v>95850.59</v>
      </c>
      <c r="K46421" s="7">
        <v>23480</v>
      </c>
      <c r="L46421" s="7">
        <v>93</v>
      </c>
      <c r="M46421" s="8">
        <f>IF([1]!TABLE_DI1[[#This Row],[DataDoPregao]]=A46420,M46420+1,1)</f>
        <v>5</v>
      </c>
    </row>
    <row r="46422" spans="1:13" x14ac:dyDescent="0.25">
      <c r="A46422" s="10">
        <v>41955</v>
      </c>
      <c r="B46422" s="12">
        <v>42186</v>
      </c>
      <c r="C46422" s="5" t="s">
        <v>24</v>
      </c>
      <c r="D46422" s="5">
        <v>12.07</v>
      </c>
      <c r="E46422" s="5">
        <v>12.1</v>
      </c>
      <c r="F46422" s="5">
        <v>12.1</v>
      </c>
      <c r="G46422" s="5">
        <v>12.06</v>
      </c>
      <c r="H46422" s="5">
        <v>12.082000000000001</v>
      </c>
      <c r="I46422" s="5">
        <v>93141.49</v>
      </c>
      <c r="J46422" s="5">
        <v>93148.63</v>
      </c>
      <c r="K46422" s="5">
        <v>43980</v>
      </c>
      <c r="L46422" s="5">
        <v>154</v>
      </c>
      <c r="M46422" s="6">
        <f>IF([1]!TABLE_DI1[[#This Row],[DataDoPregao]]=A46421,M46421+1,1)</f>
        <v>6</v>
      </c>
    </row>
    <row r="46423" spans="1:13" x14ac:dyDescent="0.25">
      <c r="A46423" s="11">
        <v>41955</v>
      </c>
      <c r="B46423" s="13">
        <v>42278</v>
      </c>
      <c r="C46423" s="7" t="s">
        <v>27</v>
      </c>
      <c r="D46423" s="7">
        <v>12.34</v>
      </c>
      <c r="E46423" s="7">
        <v>12.33</v>
      </c>
      <c r="F46423" s="7">
        <v>12.34</v>
      </c>
      <c r="G46423" s="7">
        <v>12.31</v>
      </c>
      <c r="H46423" s="7">
        <v>12.339</v>
      </c>
      <c r="I46423" s="7">
        <v>90257.14</v>
      </c>
      <c r="J46423" s="7">
        <v>90274.46</v>
      </c>
      <c r="K46423" s="7">
        <v>9105</v>
      </c>
      <c r="L46423" s="7">
        <v>218</v>
      </c>
      <c r="M46423" s="8">
        <f>IF([1]!TABLE_DI1[[#This Row],[DataDoPregao]]=A46422,M46422+1,1)</f>
        <v>7</v>
      </c>
    </row>
    <row r="46424" spans="1:13" x14ac:dyDescent="0.25">
      <c r="A46424" s="10">
        <v>41955</v>
      </c>
      <c r="B46424" s="12">
        <v>42373</v>
      </c>
      <c r="C46424" s="5" t="s">
        <v>30</v>
      </c>
      <c r="D46424" s="5">
        <v>12.45</v>
      </c>
      <c r="E46424" s="5">
        <v>12.51</v>
      </c>
      <c r="F46424" s="5">
        <v>12.52</v>
      </c>
      <c r="G46424" s="5">
        <v>12.44</v>
      </c>
      <c r="H46424" s="5">
        <v>12.481</v>
      </c>
      <c r="I46424" s="5">
        <v>87537.19</v>
      </c>
      <c r="J46424" s="5">
        <v>87568.18</v>
      </c>
      <c r="K46424" s="5">
        <v>167720</v>
      </c>
      <c r="L46424" s="5">
        <v>278</v>
      </c>
      <c r="M46424" s="6">
        <f>IF([1]!TABLE_DI1[[#This Row],[DataDoPregao]]=A46423,M46423+1,1)</f>
        <v>8</v>
      </c>
    </row>
    <row r="46425" spans="1:13" x14ac:dyDescent="0.25">
      <c r="A46425" s="11">
        <v>41955</v>
      </c>
      <c r="B46425" s="13">
        <v>42461</v>
      </c>
      <c r="C46425" s="7" t="s">
        <v>33</v>
      </c>
      <c r="D46425" s="7">
        <v>12.58</v>
      </c>
      <c r="E46425" s="7">
        <v>12.65</v>
      </c>
      <c r="F46425" s="7">
        <v>12.65</v>
      </c>
      <c r="G46425" s="7">
        <v>12.58</v>
      </c>
      <c r="H46425" s="7">
        <v>12.611000000000001</v>
      </c>
      <c r="I46425" s="7">
        <v>84954.04</v>
      </c>
      <c r="J46425" s="7">
        <v>84980.63</v>
      </c>
      <c r="K46425" s="7">
        <v>3865</v>
      </c>
      <c r="L46425" s="7">
        <v>338</v>
      </c>
      <c r="M46425" s="8">
        <f>IF([1]!TABLE_DI1[[#This Row],[DataDoPregao]]=A46424,M46424+1,1)</f>
        <v>9</v>
      </c>
    </row>
    <row r="46426" spans="1:13" x14ac:dyDescent="0.25">
      <c r="A46426" s="10">
        <v>41955</v>
      </c>
      <c r="B46426" s="12">
        <v>42552</v>
      </c>
      <c r="C46426" s="5" t="s">
        <v>35</v>
      </c>
      <c r="D46426" s="5">
        <v>12.67</v>
      </c>
      <c r="E46426" s="5">
        <v>12.75</v>
      </c>
      <c r="F46426" s="5">
        <v>12.75</v>
      </c>
      <c r="G46426" s="5">
        <v>12.66</v>
      </c>
      <c r="H46426" s="5">
        <v>12.698</v>
      </c>
      <c r="I46426" s="5">
        <v>82361.960000000006</v>
      </c>
      <c r="J46426" s="5">
        <v>82404.83</v>
      </c>
      <c r="K46426" s="5">
        <v>54805</v>
      </c>
      <c r="L46426" s="5">
        <v>401</v>
      </c>
      <c r="M46426" s="6">
        <f>IF([1]!TABLE_DI1[[#This Row],[DataDoPregao]]=A46425,M46425+1,1)</f>
        <v>10</v>
      </c>
    </row>
    <row r="46427" spans="1:13" x14ac:dyDescent="0.25">
      <c r="A46427" s="11">
        <v>41955</v>
      </c>
      <c r="B46427" s="13">
        <v>42646</v>
      </c>
      <c r="C46427" s="7" t="s">
        <v>36</v>
      </c>
      <c r="D46427" s="7">
        <v>12.75</v>
      </c>
      <c r="E46427" s="7">
        <v>12.78</v>
      </c>
      <c r="F46427" s="7">
        <v>12.8</v>
      </c>
      <c r="G46427" s="7">
        <v>12.72</v>
      </c>
      <c r="H46427" s="7">
        <v>12.747</v>
      </c>
      <c r="I46427" s="7">
        <v>79794.19</v>
      </c>
      <c r="J46427" s="7">
        <v>79842.87</v>
      </c>
      <c r="K46427" s="7">
        <v>2700</v>
      </c>
      <c r="L46427" s="7">
        <v>466</v>
      </c>
      <c r="M46427" s="8">
        <f>IF([1]!TABLE_DI1[[#This Row],[DataDoPregao]]=A46426,M46426+1,1)</f>
        <v>11</v>
      </c>
    </row>
    <row r="46428" spans="1:13" x14ac:dyDescent="0.25">
      <c r="A46428" s="10">
        <v>41955</v>
      </c>
      <c r="B46428" s="12">
        <v>42737</v>
      </c>
      <c r="C46428" s="5" t="s">
        <v>37</v>
      </c>
      <c r="D46428" s="5">
        <v>12.71</v>
      </c>
      <c r="E46428" s="5">
        <v>12.81</v>
      </c>
      <c r="F46428" s="5">
        <v>12.82</v>
      </c>
      <c r="G46428" s="5">
        <v>12.67</v>
      </c>
      <c r="H46428" s="5">
        <v>12.727</v>
      </c>
      <c r="I46428" s="5">
        <v>77443.520000000004</v>
      </c>
      <c r="J46428" s="5">
        <v>77526.78</v>
      </c>
      <c r="K46428" s="5">
        <v>132625</v>
      </c>
      <c r="L46428" s="5">
        <v>527</v>
      </c>
      <c r="M46428" s="6">
        <f>IF([1]!TABLE_DI1[[#This Row],[DataDoPregao]]=A46427,M46427+1,1)</f>
        <v>12</v>
      </c>
    </row>
    <row r="46429" spans="1:13" x14ac:dyDescent="0.25">
      <c r="A46429" s="11">
        <v>41955</v>
      </c>
      <c r="B46429" s="13">
        <v>42828</v>
      </c>
      <c r="C46429" s="7" t="s">
        <v>38</v>
      </c>
      <c r="D46429" s="7">
        <v>12.76</v>
      </c>
      <c r="E46429" s="7">
        <v>12.78</v>
      </c>
      <c r="F46429" s="7">
        <v>12.78</v>
      </c>
      <c r="G46429" s="7">
        <v>12.73</v>
      </c>
      <c r="H46429" s="7">
        <v>12.769</v>
      </c>
      <c r="I46429" s="7">
        <v>75135.490000000005</v>
      </c>
      <c r="J46429" s="7">
        <v>75210.36</v>
      </c>
      <c r="K46429" s="7">
        <v>260</v>
      </c>
      <c r="L46429" s="7">
        <v>589</v>
      </c>
      <c r="M46429" s="8">
        <f>IF([1]!TABLE_DI1[[#This Row],[DataDoPregao]]=A46428,M46428+1,1)</f>
        <v>13</v>
      </c>
    </row>
    <row r="46430" spans="1:13" x14ac:dyDescent="0.25">
      <c r="A46430" s="10">
        <v>41955</v>
      </c>
      <c r="B46430" s="12">
        <v>42919</v>
      </c>
      <c r="C46430" s="5" t="s">
        <v>39</v>
      </c>
      <c r="D46430" s="5">
        <v>12.76</v>
      </c>
      <c r="E46430" s="5">
        <v>12.82</v>
      </c>
      <c r="F46430" s="5">
        <v>12.82</v>
      </c>
      <c r="G46430" s="5">
        <v>12.72</v>
      </c>
      <c r="H46430" s="5">
        <v>12.76</v>
      </c>
      <c r="I46430" s="5">
        <v>72962.69</v>
      </c>
      <c r="J46430" s="5">
        <v>73043.199999999997</v>
      </c>
      <c r="K46430" s="5">
        <v>890</v>
      </c>
      <c r="L46430" s="5">
        <v>650</v>
      </c>
      <c r="M46430" s="6">
        <f>IF([1]!TABLE_DI1[[#This Row],[DataDoPregao]]=A46429,M46429+1,1)</f>
        <v>14</v>
      </c>
    </row>
    <row r="46431" spans="1:13" x14ac:dyDescent="0.25">
      <c r="A46431" s="11">
        <v>41955</v>
      </c>
      <c r="B46431" s="13">
        <v>43010</v>
      </c>
      <c r="C46431" s="7" t="s">
        <v>40</v>
      </c>
      <c r="D46431" s="7">
        <v>0</v>
      </c>
      <c r="E46431" s="7">
        <v>0</v>
      </c>
      <c r="F46431" s="7">
        <v>0</v>
      </c>
      <c r="G46431" s="7">
        <v>0</v>
      </c>
      <c r="H46431" s="7">
        <v>0</v>
      </c>
      <c r="I46431" s="7">
        <v>70726.539999999994</v>
      </c>
      <c r="J46431" s="7">
        <v>70825.119999999995</v>
      </c>
      <c r="K46431" s="7">
        <v>0</v>
      </c>
      <c r="L46431" s="7">
        <v>714</v>
      </c>
      <c r="M46431" s="8">
        <f>IF([1]!TABLE_DI1[[#This Row],[DataDoPregao]]=A46430,M46430+1,1)</f>
        <v>15</v>
      </c>
    </row>
    <row r="46432" spans="1:13" x14ac:dyDescent="0.25">
      <c r="A46432" s="10">
        <v>41955</v>
      </c>
      <c r="B46432" s="12">
        <v>43102</v>
      </c>
      <c r="C46432" s="5" t="s">
        <v>41</v>
      </c>
      <c r="D46432" s="5">
        <v>12.74</v>
      </c>
      <c r="E46432" s="5">
        <v>12.88</v>
      </c>
      <c r="F46432" s="5">
        <v>12.88</v>
      </c>
      <c r="G46432" s="5">
        <v>12.7</v>
      </c>
      <c r="H46432" s="5">
        <v>12.772</v>
      </c>
      <c r="I46432" s="5">
        <v>68658.33</v>
      </c>
      <c r="J46432" s="5">
        <v>68787.12</v>
      </c>
      <c r="K46432" s="5">
        <v>40257</v>
      </c>
      <c r="L46432" s="5">
        <v>773</v>
      </c>
      <c r="M46432" s="6">
        <f>IF([1]!TABLE_DI1[[#This Row],[DataDoPregao]]=A46431,M46431+1,1)</f>
        <v>16</v>
      </c>
    </row>
    <row r="46433" spans="1:13" x14ac:dyDescent="0.25">
      <c r="A46433" s="11">
        <v>41955</v>
      </c>
      <c r="B46433" s="13">
        <v>43192</v>
      </c>
      <c r="C46433" s="7" t="s">
        <v>42</v>
      </c>
      <c r="D46433" s="7">
        <v>12.72</v>
      </c>
      <c r="E46433" s="7">
        <v>12.77</v>
      </c>
      <c r="F46433" s="7">
        <v>12.77</v>
      </c>
      <c r="G46433" s="7">
        <v>12.72</v>
      </c>
      <c r="H46433" s="7">
        <v>12.737</v>
      </c>
      <c r="I46433" s="7">
        <v>66671.240000000005</v>
      </c>
      <c r="J46433" s="7">
        <v>66816.28</v>
      </c>
      <c r="K46433" s="7">
        <v>15</v>
      </c>
      <c r="L46433" s="7">
        <v>833</v>
      </c>
      <c r="M46433" s="8">
        <f>IF([1]!TABLE_DI1[[#This Row],[DataDoPregao]]=A46432,M46432+1,1)</f>
        <v>17</v>
      </c>
    </row>
    <row r="46434" spans="1:13" x14ac:dyDescent="0.25">
      <c r="A46434" s="10">
        <v>41955</v>
      </c>
      <c r="B46434" s="12">
        <v>43283</v>
      </c>
      <c r="C46434" s="5" t="s">
        <v>43</v>
      </c>
      <c r="D46434" s="5">
        <v>12.77</v>
      </c>
      <c r="E46434" s="5">
        <v>12.89</v>
      </c>
      <c r="F46434" s="5">
        <v>12.89</v>
      </c>
      <c r="G46434" s="5">
        <v>12.73</v>
      </c>
      <c r="H46434" s="5">
        <v>12.8</v>
      </c>
      <c r="I46434" s="5">
        <v>64678.239999999998</v>
      </c>
      <c r="J46434" s="5">
        <v>64798.559999999998</v>
      </c>
      <c r="K46434" s="5">
        <v>11190</v>
      </c>
      <c r="L46434" s="5">
        <v>896</v>
      </c>
      <c r="M46434" s="6">
        <f>IF([1]!TABLE_DI1[[#This Row],[DataDoPregao]]=A46433,M46433+1,1)</f>
        <v>18</v>
      </c>
    </row>
    <row r="46435" spans="1:13" x14ac:dyDescent="0.25">
      <c r="A46435" s="11">
        <v>41955</v>
      </c>
      <c r="B46435" s="13">
        <v>43374</v>
      </c>
      <c r="C46435" s="7" t="s">
        <v>44</v>
      </c>
      <c r="D46435" s="7">
        <v>12.82</v>
      </c>
      <c r="E46435" s="7">
        <v>12.82</v>
      </c>
      <c r="F46435" s="7">
        <v>12.82</v>
      </c>
      <c r="G46435" s="7">
        <v>12.82</v>
      </c>
      <c r="H46435" s="7">
        <v>12.82</v>
      </c>
      <c r="I46435" s="7">
        <v>62767.01</v>
      </c>
      <c r="J46435" s="7">
        <v>62892.34</v>
      </c>
      <c r="K46435" s="7">
        <v>5</v>
      </c>
      <c r="L46435" s="7">
        <v>959</v>
      </c>
      <c r="M46435" s="8">
        <f>IF([1]!TABLE_DI1[[#This Row],[DataDoPregao]]=A46434,M46434+1,1)</f>
        <v>19</v>
      </c>
    </row>
    <row r="46436" spans="1:13" x14ac:dyDescent="0.25">
      <c r="A46436" s="10">
        <v>41955</v>
      </c>
      <c r="B46436" s="12">
        <v>43467</v>
      </c>
      <c r="C46436" s="5" t="s">
        <v>45</v>
      </c>
      <c r="D46436" s="5">
        <v>12.7</v>
      </c>
      <c r="E46436" s="5">
        <v>12.84</v>
      </c>
      <c r="F46436" s="5">
        <v>12.84</v>
      </c>
      <c r="G46436" s="5">
        <v>12.64</v>
      </c>
      <c r="H46436" s="5">
        <v>12.722</v>
      </c>
      <c r="I46436" s="5">
        <v>60976.02</v>
      </c>
      <c r="J46436" s="5">
        <v>61150.41</v>
      </c>
      <c r="K46436" s="5">
        <v>6390</v>
      </c>
      <c r="L46436" s="5">
        <v>1018</v>
      </c>
      <c r="M46436" s="6">
        <f>IF([1]!TABLE_DI1[[#This Row],[DataDoPregao]]=A46435,M46435+1,1)</f>
        <v>20</v>
      </c>
    </row>
    <row r="46437" spans="1:13" x14ac:dyDescent="0.25">
      <c r="A46437" s="11">
        <v>41955</v>
      </c>
      <c r="B46437" s="13">
        <v>43556</v>
      </c>
      <c r="C46437" s="7" t="s">
        <v>46</v>
      </c>
      <c r="D46437" s="7">
        <v>0</v>
      </c>
      <c r="E46437" s="7">
        <v>0</v>
      </c>
      <c r="F46437" s="7">
        <v>0</v>
      </c>
      <c r="G46437" s="7">
        <v>0</v>
      </c>
      <c r="H46437" s="7">
        <v>0</v>
      </c>
      <c r="I46437" s="7">
        <v>59283.3</v>
      </c>
      <c r="J46437" s="7">
        <v>59435.61</v>
      </c>
      <c r="K46437" s="7">
        <v>0</v>
      </c>
      <c r="L46437" s="7">
        <v>1078</v>
      </c>
      <c r="M46437" s="8">
        <f>IF([1]!TABLE_DI1[[#This Row],[DataDoPregao]]=A46436,M46436+1,1)</f>
        <v>21</v>
      </c>
    </row>
    <row r="46438" spans="1:13" x14ac:dyDescent="0.25">
      <c r="A46438" s="10">
        <v>41955</v>
      </c>
      <c r="B46438" s="12">
        <v>43647</v>
      </c>
      <c r="C46438" s="5" t="s">
        <v>47</v>
      </c>
      <c r="D46438" s="5">
        <v>12.71</v>
      </c>
      <c r="E46438" s="5">
        <v>12.75</v>
      </c>
      <c r="F46438" s="5">
        <v>12.75</v>
      </c>
      <c r="G46438" s="5">
        <v>12.62</v>
      </c>
      <c r="H46438" s="5">
        <v>12.670999999999999</v>
      </c>
      <c r="I46438" s="5">
        <v>57611.88</v>
      </c>
      <c r="J46438" s="5">
        <v>57744.98</v>
      </c>
      <c r="K46438" s="5">
        <v>125</v>
      </c>
      <c r="L46438" s="5">
        <v>1140</v>
      </c>
      <c r="M46438" s="6">
        <f>IF([1]!TABLE_DI1[[#This Row],[DataDoPregao]]=A46437,M46437+1,1)</f>
        <v>22</v>
      </c>
    </row>
    <row r="46439" spans="1:13" x14ac:dyDescent="0.25">
      <c r="A46439" s="11">
        <v>41955</v>
      </c>
      <c r="B46439" s="13">
        <v>43739</v>
      </c>
      <c r="C46439" s="7" t="s">
        <v>48</v>
      </c>
      <c r="D46439" s="7">
        <v>12.74</v>
      </c>
      <c r="E46439" s="7">
        <v>12.74</v>
      </c>
      <c r="F46439" s="7">
        <v>12.74</v>
      </c>
      <c r="G46439" s="7">
        <v>12.74</v>
      </c>
      <c r="H46439" s="7">
        <v>12.74</v>
      </c>
      <c r="I46439" s="7">
        <v>55853.39</v>
      </c>
      <c r="J46439" s="7">
        <v>55994.84</v>
      </c>
      <c r="K46439" s="7">
        <v>5</v>
      </c>
      <c r="L46439" s="7">
        <v>1205</v>
      </c>
      <c r="M46439" s="8">
        <f>IF([1]!TABLE_DI1[[#This Row],[DataDoPregao]]=A46438,M46438+1,1)</f>
        <v>23</v>
      </c>
    </row>
    <row r="46440" spans="1:13" x14ac:dyDescent="0.25">
      <c r="A46440" s="10">
        <v>41955</v>
      </c>
      <c r="B46440" s="12">
        <v>43832</v>
      </c>
      <c r="C46440" s="5" t="s">
        <v>49</v>
      </c>
      <c r="D46440" s="5">
        <v>12.63</v>
      </c>
      <c r="E46440" s="5">
        <v>12.76</v>
      </c>
      <c r="F46440" s="5">
        <v>12.76</v>
      </c>
      <c r="G46440" s="5">
        <v>12.56</v>
      </c>
      <c r="H46440" s="5">
        <v>12.632</v>
      </c>
      <c r="I46440" s="5">
        <v>54276.41</v>
      </c>
      <c r="J46440" s="5">
        <v>54421.35</v>
      </c>
      <c r="K46440" s="5">
        <v>4394</v>
      </c>
      <c r="L46440" s="5">
        <v>1266</v>
      </c>
      <c r="M46440" s="6">
        <f>IF([1]!TABLE_DI1[[#This Row],[DataDoPregao]]=A46439,M46439+1,1)</f>
        <v>24</v>
      </c>
    </row>
    <row r="46441" spans="1:13" x14ac:dyDescent="0.25">
      <c r="A46441" s="11">
        <v>41955</v>
      </c>
      <c r="B46441" s="13">
        <v>43922</v>
      </c>
      <c r="C46441" s="7" t="s">
        <v>50</v>
      </c>
      <c r="D46441" s="7">
        <v>0</v>
      </c>
      <c r="E46441" s="7">
        <v>0</v>
      </c>
      <c r="F46441" s="7">
        <v>0</v>
      </c>
      <c r="G46441" s="7">
        <v>0</v>
      </c>
      <c r="H46441" s="7">
        <v>0</v>
      </c>
      <c r="I46441" s="7">
        <v>52663.03</v>
      </c>
      <c r="J46441" s="7">
        <v>52823.1</v>
      </c>
      <c r="K46441" s="7">
        <v>0</v>
      </c>
      <c r="L46441" s="7">
        <v>1328</v>
      </c>
      <c r="M46441" s="8">
        <f>IF([1]!TABLE_DI1[[#This Row],[DataDoPregao]]=A46440,M46440+1,1)</f>
        <v>25</v>
      </c>
    </row>
    <row r="46442" spans="1:13" x14ac:dyDescent="0.25">
      <c r="A46442" s="10">
        <v>41955</v>
      </c>
      <c r="B46442" s="12">
        <v>44013</v>
      </c>
      <c r="C46442" s="5" t="s">
        <v>51</v>
      </c>
      <c r="D46442" s="5">
        <v>12.73</v>
      </c>
      <c r="E46442" s="5">
        <v>12.73</v>
      </c>
      <c r="F46442" s="5">
        <v>12.73</v>
      </c>
      <c r="G46442" s="5">
        <v>12.73</v>
      </c>
      <c r="H46442" s="5">
        <v>12.73</v>
      </c>
      <c r="I46442" s="5">
        <v>51123.44</v>
      </c>
      <c r="J46442" s="5">
        <v>51298.69</v>
      </c>
      <c r="K46442" s="5">
        <v>5</v>
      </c>
      <c r="L46442" s="5">
        <v>1389</v>
      </c>
      <c r="M46442" s="6">
        <f>IF([1]!TABLE_DI1[[#This Row],[DataDoPregao]]=A46441,M46441+1,1)</f>
        <v>26</v>
      </c>
    </row>
    <row r="46443" spans="1:13" x14ac:dyDescent="0.25">
      <c r="A46443" s="11">
        <v>41955</v>
      </c>
      <c r="B46443" s="13">
        <v>44105</v>
      </c>
      <c r="C46443" s="7" t="s">
        <v>52</v>
      </c>
      <c r="D46443" s="7">
        <v>0</v>
      </c>
      <c r="E46443" s="7">
        <v>0</v>
      </c>
      <c r="F46443" s="7">
        <v>0</v>
      </c>
      <c r="G46443" s="7">
        <v>0</v>
      </c>
      <c r="H46443" s="7">
        <v>0</v>
      </c>
      <c r="I46443" s="7">
        <v>49650.01</v>
      </c>
      <c r="J46443" s="7">
        <v>49812.75</v>
      </c>
      <c r="K46443" s="7">
        <v>0</v>
      </c>
      <c r="L46443" s="7">
        <v>1453</v>
      </c>
      <c r="M46443" s="8">
        <f>IF([1]!TABLE_DI1[[#This Row],[DataDoPregao]]=A46442,M46442+1,1)</f>
        <v>27</v>
      </c>
    </row>
    <row r="46444" spans="1:13" x14ac:dyDescent="0.25">
      <c r="A46444" s="10">
        <v>41955</v>
      </c>
      <c r="B46444" s="12">
        <v>44200</v>
      </c>
      <c r="C46444" s="5" t="s">
        <v>53</v>
      </c>
      <c r="D46444" s="5">
        <v>12.6</v>
      </c>
      <c r="E46444" s="5">
        <v>12.73</v>
      </c>
      <c r="F46444" s="5">
        <v>12.75</v>
      </c>
      <c r="G46444" s="5">
        <v>12.5</v>
      </c>
      <c r="H46444" s="5">
        <v>12.611000000000001</v>
      </c>
      <c r="I46444" s="5">
        <v>48261.34</v>
      </c>
      <c r="J46444" s="5">
        <v>48415.98</v>
      </c>
      <c r="K46444" s="5">
        <v>106030</v>
      </c>
      <c r="L46444" s="5">
        <v>1513</v>
      </c>
      <c r="M46444" s="6">
        <f>IF([1]!TABLE_DI1[[#This Row],[DataDoPregao]]=A46443,M46443+1,1)</f>
        <v>28</v>
      </c>
    </row>
    <row r="46445" spans="1:13" x14ac:dyDescent="0.25">
      <c r="A46445" s="11">
        <v>41955</v>
      </c>
      <c r="B46445" s="13">
        <v>44287</v>
      </c>
      <c r="C46445" s="7" t="s">
        <v>54</v>
      </c>
      <c r="D46445" s="7">
        <v>0</v>
      </c>
      <c r="E46445" s="7">
        <v>0</v>
      </c>
      <c r="F46445" s="7">
        <v>0</v>
      </c>
      <c r="G46445" s="7">
        <v>0</v>
      </c>
      <c r="H46445" s="7">
        <v>0</v>
      </c>
      <c r="I46445" s="7">
        <v>46866.52</v>
      </c>
      <c r="J46445" s="7">
        <v>47030.68</v>
      </c>
      <c r="K46445" s="7">
        <v>0</v>
      </c>
      <c r="L46445" s="7">
        <v>1573</v>
      </c>
      <c r="M46445" s="8">
        <f>IF([1]!TABLE_DI1[[#This Row],[DataDoPregao]]=A46444,M46444+1,1)</f>
        <v>29</v>
      </c>
    </row>
    <row r="46446" spans="1:13" x14ac:dyDescent="0.25">
      <c r="A46446" s="10">
        <v>41955</v>
      </c>
      <c r="B46446" s="12">
        <v>44378</v>
      </c>
      <c r="C46446" s="5" t="s">
        <v>55</v>
      </c>
      <c r="D46446" s="5">
        <v>0</v>
      </c>
      <c r="E46446" s="5">
        <v>0</v>
      </c>
      <c r="F46446" s="5">
        <v>0</v>
      </c>
      <c r="G46446" s="5">
        <v>0</v>
      </c>
      <c r="H46446" s="5">
        <v>0</v>
      </c>
      <c r="I46446" s="5">
        <v>45488.88</v>
      </c>
      <c r="J46446" s="5">
        <v>45659.83</v>
      </c>
      <c r="K46446" s="5">
        <v>0</v>
      </c>
      <c r="L46446" s="5">
        <v>1635</v>
      </c>
      <c r="M46446" s="6">
        <f>IF([1]!TABLE_DI1[[#This Row],[DataDoPregao]]=A46445,M46445+1,1)</f>
        <v>30</v>
      </c>
    </row>
    <row r="46447" spans="1:13" x14ac:dyDescent="0.25">
      <c r="A46447" s="11">
        <v>41955</v>
      </c>
      <c r="B46447" s="13">
        <v>44470</v>
      </c>
      <c r="C46447" s="7" t="s">
        <v>56</v>
      </c>
      <c r="D46447" s="7">
        <v>0</v>
      </c>
      <c r="E46447" s="7">
        <v>0</v>
      </c>
      <c r="F46447" s="7">
        <v>0</v>
      </c>
      <c r="G46447" s="7">
        <v>0</v>
      </c>
      <c r="H46447" s="7">
        <v>0</v>
      </c>
      <c r="I46447" s="7">
        <v>44090.11</v>
      </c>
      <c r="J46447" s="7">
        <v>44267.76</v>
      </c>
      <c r="K46447" s="7">
        <v>0</v>
      </c>
      <c r="L46447" s="7">
        <v>1699</v>
      </c>
      <c r="M46447" s="8">
        <f>IF([1]!TABLE_DI1[[#This Row],[DataDoPregao]]=A46446,M46446+1,1)</f>
        <v>31</v>
      </c>
    </row>
    <row r="46448" spans="1:13" x14ac:dyDescent="0.25">
      <c r="A46448" s="10">
        <v>41955</v>
      </c>
      <c r="B46448" s="12">
        <v>44564</v>
      </c>
      <c r="C46448" s="5" t="s">
        <v>57</v>
      </c>
      <c r="D46448" s="5">
        <v>12.64</v>
      </c>
      <c r="E46448" s="5">
        <v>12.7</v>
      </c>
      <c r="F46448" s="5">
        <v>12.7</v>
      </c>
      <c r="G46448" s="5">
        <v>12.51</v>
      </c>
      <c r="H46448" s="5">
        <v>12.59</v>
      </c>
      <c r="I46448" s="5">
        <v>42773.56</v>
      </c>
      <c r="J46448" s="5">
        <v>42960.39</v>
      </c>
      <c r="K46448" s="5">
        <v>20</v>
      </c>
      <c r="L46448" s="5">
        <v>1760</v>
      </c>
      <c r="M46448" s="6">
        <f>IF([1]!TABLE_DI1[[#This Row],[DataDoPregao]]=A46447,M46447+1,1)</f>
        <v>32</v>
      </c>
    </row>
    <row r="46449" spans="1:13" x14ac:dyDescent="0.25">
      <c r="A46449" s="11">
        <v>41955</v>
      </c>
      <c r="B46449" s="13">
        <v>44743</v>
      </c>
      <c r="C46449" s="7" t="s">
        <v>58</v>
      </c>
      <c r="D46449" s="7">
        <v>0</v>
      </c>
      <c r="E46449" s="7">
        <v>0</v>
      </c>
      <c r="F46449" s="7">
        <v>0</v>
      </c>
      <c r="G46449" s="7">
        <v>0</v>
      </c>
      <c r="H46449" s="7">
        <v>0</v>
      </c>
      <c r="I46449" s="7">
        <v>40343.339999999997</v>
      </c>
      <c r="J46449" s="7">
        <v>40531.97</v>
      </c>
      <c r="K46449" s="7">
        <v>0</v>
      </c>
      <c r="L46449" s="7">
        <v>1883</v>
      </c>
      <c r="M46449" s="8">
        <f>IF([1]!TABLE_DI1[[#This Row],[DataDoPregao]]=A46448,M46448+1,1)</f>
        <v>33</v>
      </c>
    </row>
    <row r="46450" spans="1:13" x14ac:dyDescent="0.25">
      <c r="A46450" s="10">
        <v>41955</v>
      </c>
      <c r="B46450" s="12">
        <v>44928</v>
      </c>
      <c r="C46450" s="5" t="s">
        <v>59</v>
      </c>
      <c r="D46450" s="5">
        <v>12.61</v>
      </c>
      <c r="E46450" s="5">
        <v>12.75</v>
      </c>
      <c r="F46450" s="5">
        <v>12.75</v>
      </c>
      <c r="G46450" s="5">
        <v>12.51</v>
      </c>
      <c r="H46450" s="5">
        <v>12.593</v>
      </c>
      <c r="I46450" s="5">
        <v>37998.78</v>
      </c>
      <c r="J46450" s="5">
        <v>38188.410000000003</v>
      </c>
      <c r="K46450" s="5">
        <v>1925</v>
      </c>
      <c r="L46450" s="5">
        <v>2009</v>
      </c>
      <c r="M46450" s="6">
        <f>IF([1]!TABLE_DI1[[#This Row],[DataDoPregao]]=A46449,M46449+1,1)</f>
        <v>34</v>
      </c>
    </row>
    <row r="46451" spans="1:13" x14ac:dyDescent="0.25">
      <c r="A46451" s="11">
        <v>41955</v>
      </c>
      <c r="B46451" s="13">
        <v>45110</v>
      </c>
      <c r="C46451" s="7" t="s">
        <v>60</v>
      </c>
      <c r="D46451" s="7">
        <v>0</v>
      </c>
      <c r="E46451" s="7">
        <v>0</v>
      </c>
      <c r="F46451" s="7">
        <v>0</v>
      </c>
      <c r="G46451" s="7">
        <v>0</v>
      </c>
      <c r="H46451" s="7">
        <v>0</v>
      </c>
      <c r="I46451" s="7">
        <v>35837.53</v>
      </c>
      <c r="J46451" s="7">
        <v>36027.4</v>
      </c>
      <c r="K46451" s="7">
        <v>0</v>
      </c>
      <c r="L46451" s="7">
        <v>2132</v>
      </c>
      <c r="M46451" s="8">
        <f>IF([1]!TABLE_DI1[[#This Row],[DataDoPregao]]=A46450,M46450+1,1)</f>
        <v>35</v>
      </c>
    </row>
    <row r="46452" spans="1:13" x14ac:dyDescent="0.25">
      <c r="A46452" s="10">
        <v>41955</v>
      </c>
      <c r="B46452" s="12">
        <v>45293</v>
      </c>
      <c r="C46452" s="5" t="s">
        <v>61</v>
      </c>
      <c r="D46452" s="5">
        <v>12.58</v>
      </c>
      <c r="E46452" s="5">
        <v>12.51</v>
      </c>
      <c r="F46452" s="5">
        <v>12.58</v>
      </c>
      <c r="G46452" s="5">
        <v>12.51</v>
      </c>
      <c r="H46452" s="5">
        <v>12.523999999999999</v>
      </c>
      <c r="I46452" s="5">
        <v>33781.35</v>
      </c>
      <c r="J46452" s="5">
        <v>33970.81</v>
      </c>
      <c r="K46452" s="5">
        <v>25</v>
      </c>
      <c r="L46452" s="5">
        <v>2255</v>
      </c>
      <c r="M46452" s="6">
        <f>IF([1]!TABLE_DI1[[#This Row],[DataDoPregao]]=A46451,M46451+1,1)</f>
        <v>36</v>
      </c>
    </row>
    <row r="46453" spans="1:13" x14ac:dyDescent="0.25">
      <c r="A46453" s="11">
        <v>41955</v>
      </c>
      <c r="B46453" s="13">
        <v>45474</v>
      </c>
      <c r="C46453" s="7" t="s">
        <v>62</v>
      </c>
      <c r="D46453" s="7">
        <v>0</v>
      </c>
      <c r="E46453" s="7">
        <v>0</v>
      </c>
      <c r="F46453" s="7">
        <v>0</v>
      </c>
      <c r="G46453" s="7">
        <v>0</v>
      </c>
      <c r="H46453" s="7">
        <v>0</v>
      </c>
      <c r="I46453" s="7">
        <v>31861.51</v>
      </c>
      <c r="J46453" s="7">
        <v>32050.01</v>
      </c>
      <c r="K46453" s="7">
        <v>0</v>
      </c>
      <c r="L46453" s="7">
        <v>2378</v>
      </c>
      <c r="M46453" s="8">
        <f>IF([1]!TABLE_DI1[[#This Row],[DataDoPregao]]=A46452,M46452+1,1)</f>
        <v>37</v>
      </c>
    </row>
    <row r="46454" spans="1:13" x14ac:dyDescent="0.25">
      <c r="A46454" s="10">
        <v>41955</v>
      </c>
      <c r="B46454" s="12">
        <v>45659</v>
      </c>
      <c r="C46454" s="5" t="s">
        <v>63</v>
      </c>
      <c r="D46454" s="5">
        <v>12.59</v>
      </c>
      <c r="E46454" s="5">
        <v>12.69</v>
      </c>
      <c r="F46454" s="5">
        <v>12.69</v>
      </c>
      <c r="G46454" s="5">
        <v>12.5</v>
      </c>
      <c r="H46454" s="5">
        <v>12.634</v>
      </c>
      <c r="I46454" s="5">
        <v>29963.59</v>
      </c>
      <c r="J46454" s="5">
        <v>30150.53</v>
      </c>
      <c r="K46454" s="5">
        <v>620</v>
      </c>
      <c r="L46454" s="5">
        <v>2504</v>
      </c>
      <c r="M46454" s="6">
        <f>IF([1]!TABLE_DI1[[#This Row],[DataDoPregao]]=A46453,M46453+1,1)</f>
        <v>38</v>
      </c>
    </row>
    <row r="46455" spans="1:13" x14ac:dyDescent="0.25">
      <c r="A46455" s="11">
        <v>41955</v>
      </c>
      <c r="B46455" s="13">
        <v>46024</v>
      </c>
      <c r="C46455" s="7" t="s">
        <v>64</v>
      </c>
      <c r="D46455" s="7">
        <v>0</v>
      </c>
      <c r="E46455" s="7">
        <v>0</v>
      </c>
      <c r="F46455" s="7">
        <v>0</v>
      </c>
      <c r="G46455" s="7">
        <v>0</v>
      </c>
      <c r="H46455" s="7">
        <v>0</v>
      </c>
      <c r="I46455" s="7">
        <v>26579.16</v>
      </c>
      <c r="J46455" s="7">
        <v>26761.68</v>
      </c>
      <c r="K46455" s="7">
        <v>0</v>
      </c>
      <c r="L46455" s="7">
        <v>2753</v>
      </c>
      <c r="M46455" s="8">
        <f>IF([1]!TABLE_DI1[[#This Row],[DataDoPregao]]=A46454,M46454+1,1)</f>
        <v>39</v>
      </c>
    </row>
    <row r="46456" spans="1:13" x14ac:dyDescent="0.25">
      <c r="A46456" s="10">
        <v>41955</v>
      </c>
      <c r="B46456" s="12">
        <v>47120</v>
      </c>
      <c r="C46456" s="5" t="s">
        <v>65</v>
      </c>
      <c r="D46456" s="5">
        <v>0</v>
      </c>
      <c r="E46456" s="5">
        <v>0</v>
      </c>
      <c r="F46456" s="5">
        <v>0</v>
      </c>
      <c r="G46456" s="5">
        <v>0</v>
      </c>
      <c r="H46456" s="5">
        <v>0</v>
      </c>
      <c r="I46456" s="5">
        <v>18630.96</v>
      </c>
      <c r="J46456" s="5">
        <v>18793.62</v>
      </c>
      <c r="K46456" s="5">
        <v>0</v>
      </c>
      <c r="L46456" s="5">
        <v>3492</v>
      </c>
      <c r="M46456" s="6">
        <f>IF([1]!TABLE_DI1[[#This Row],[DataDoPregao]]=A46455,M46455+1,1)</f>
        <v>40</v>
      </c>
    </row>
    <row r="46457" spans="1:13" x14ac:dyDescent="0.25">
      <c r="A46457" s="11">
        <v>41956</v>
      </c>
      <c r="B46457" s="13">
        <v>41974</v>
      </c>
      <c r="C46457" s="7" t="s">
        <v>137</v>
      </c>
      <c r="D46457" s="7">
        <v>11.081</v>
      </c>
      <c r="E46457" s="7">
        <v>11.081</v>
      </c>
      <c r="F46457" s="7">
        <v>11.081</v>
      </c>
      <c r="G46457" s="7">
        <v>11.081</v>
      </c>
      <c r="H46457" s="7">
        <v>11.081</v>
      </c>
      <c r="I46457" s="7">
        <v>99500.82</v>
      </c>
      <c r="J46457" s="7">
        <v>99501.13</v>
      </c>
      <c r="K46457" s="7">
        <v>6985</v>
      </c>
      <c r="L46457" s="7">
        <v>11</v>
      </c>
      <c r="M46457" s="8">
        <f>IF([1]!TABLE_DI1[[#This Row],[DataDoPregao]]=A46456,M46456+1,1)</f>
        <v>1</v>
      </c>
    </row>
    <row r="46458" spans="1:13" x14ac:dyDescent="0.25">
      <c r="A46458" s="10">
        <v>41956</v>
      </c>
      <c r="B46458" s="12">
        <v>42006</v>
      </c>
      <c r="C46458" s="5" t="s">
        <v>100</v>
      </c>
      <c r="D46458" s="5">
        <v>11.34</v>
      </c>
      <c r="E46458" s="5">
        <v>11.345000000000001</v>
      </c>
      <c r="F46458" s="5">
        <v>11.364000000000001</v>
      </c>
      <c r="G46458" s="5">
        <v>11.339</v>
      </c>
      <c r="H46458" s="5">
        <v>11.349</v>
      </c>
      <c r="I46458" s="5">
        <v>98560.44</v>
      </c>
      <c r="J46458" s="5">
        <v>98561.01</v>
      </c>
      <c r="K46458" s="5">
        <v>98555</v>
      </c>
      <c r="L46458" s="5">
        <v>31</v>
      </c>
      <c r="M46458" s="6">
        <f>IF([1]!TABLE_DI1[[#This Row],[DataDoPregao]]=A46457,M46457+1,1)</f>
        <v>2</v>
      </c>
    </row>
    <row r="46459" spans="1:13" x14ac:dyDescent="0.25">
      <c r="A46459" s="11">
        <v>41956</v>
      </c>
      <c r="B46459" s="13">
        <v>42037</v>
      </c>
      <c r="C46459" s="7" t="s">
        <v>138</v>
      </c>
      <c r="D46459" s="7">
        <v>11.48</v>
      </c>
      <c r="E46459" s="7">
        <v>11.484999999999999</v>
      </c>
      <c r="F46459" s="7">
        <v>11.5</v>
      </c>
      <c r="G46459" s="7">
        <v>11.478</v>
      </c>
      <c r="H46459" s="7">
        <v>11.487</v>
      </c>
      <c r="I46459" s="7">
        <v>97652.4</v>
      </c>
      <c r="J46459" s="7">
        <v>97654.86</v>
      </c>
      <c r="K46459" s="7">
        <v>28145</v>
      </c>
      <c r="L46459" s="7">
        <v>52</v>
      </c>
      <c r="M46459" s="8">
        <f>IF([1]!TABLE_DI1[[#This Row],[DataDoPregao]]=A46458,M46458+1,1)</f>
        <v>3</v>
      </c>
    </row>
    <row r="46460" spans="1:13" x14ac:dyDescent="0.25">
      <c r="A46460" s="10">
        <v>41956</v>
      </c>
      <c r="B46460" s="12">
        <v>42065</v>
      </c>
      <c r="C46460" s="5" t="s">
        <v>139</v>
      </c>
      <c r="D46460" s="5">
        <v>11.63</v>
      </c>
      <c r="E46460" s="5">
        <v>11.63</v>
      </c>
      <c r="F46460" s="5">
        <v>11.63</v>
      </c>
      <c r="G46460" s="5">
        <v>11.63</v>
      </c>
      <c r="H46460" s="5">
        <v>11.63</v>
      </c>
      <c r="I46460" s="5">
        <v>96863.18</v>
      </c>
      <c r="J46460" s="5">
        <v>96868.96</v>
      </c>
      <c r="K46460" s="5">
        <v>2635</v>
      </c>
      <c r="L46460" s="5">
        <v>70</v>
      </c>
      <c r="M46460" s="6">
        <f>IF([1]!TABLE_DI1[[#This Row],[DataDoPregao]]=A46459,M46459+1,1)</f>
        <v>4</v>
      </c>
    </row>
    <row r="46461" spans="1:13" x14ac:dyDescent="0.25">
      <c r="A46461" s="11">
        <v>41956</v>
      </c>
      <c r="B46461" s="13">
        <v>42095</v>
      </c>
      <c r="C46461" s="7" t="s">
        <v>21</v>
      </c>
      <c r="D46461" s="7">
        <v>11.79</v>
      </c>
      <c r="E46461" s="7">
        <v>11.8</v>
      </c>
      <c r="F46461" s="7">
        <v>11.84</v>
      </c>
      <c r="G46461" s="7">
        <v>11.79</v>
      </c>
      <c r="H46461" s="7">
        <v>11.805</v>
      </c>
      <c r="I46461" s="7">
        <v>95882.25</v>
      </c>
      <c r="J46461" s="7">
        <v>95889.63</v>
      </c>
      <c r="K46461" s="7">
        <v>154500</v>
      </c>
      <c r="L46461" s="7">
        <v>92</v>
      </c>
      <c r="M46461" s="8">
        <f>IF([1]!TABLE_DI1[[#This Row],[DataDoPregao]]=A46460,M46460+1,1)</f>
        <v>5</v>
      </c>
    </row>
    <row r="46462" spans="1:13" x14ac:dyDescent="0.25">
      <c r="A46462" s="10">
        <v>41956</v>
      </c>
      <c r="B46462" s="12">
        <v>42186</v>
      </c>
      <c r="C46462" s="5" t="s">
        <v>24</v>
      </c>
      <c r="D46462" s="5">
        <v>12.1</v>
      </c>
      <c r="E46462" s="5">
        <v>12.13</v>
      </c>
      <c r="F46462" s="5">
        <v>12.2</v>
      </c>
      <c r="G46462" s="5">
        <v>12.1</v>
      </c>
      <c r="H46462" s="5">
        <v>12.129</v>
      </c>
      <c r="I46462" s="5">
        <v>93157.93</v>
      </c>
      <c r="J46462" s="5">
        <v>93180.37</v>
      </c>
      <c r="K46462" s="5">
        <v>212140</v>
      </c>
      <c r="L46462" s="5">
        <v>153</v>
      </c>
      <c r="M46462" s="6">
        <f>IF([1]!TABLE_DI1[[#This Row],[DataDoPregao]]=A46461,M46461+1,1)</f>
        <v>6</v>
      </c>
    </row>
    <row r="46463" spans="1:13" x14ac:dyDescent="0.25">
      <c r="A46463" s="11">
        <v>41956</v>
      </c>
      <c r="B46463" s="13">
        <v>42278</v>
      </c>
      <c r="C46463" s="7" t="s">
        <v>27</v>
      </c>
      <c r="D46463" s="7">
        <v>12.39</v>
      </c>
      <c r="E46463" s="7">
        <v>12.42</v>
      </c>
      <c r="F46463" s="7">
        <v>12.49</v>
      </c>
      <c r="G46463" s="7">
        <v>12.36</v>
      </c>
      <c r="H46463" s="7">
        <v>12.385999999999999</v>
      </c>
      <c r="I46463" s="7">
        <v>90242.47</v>
      </c>
      <c r="J46463" s="7">
        <v>90294.81</v>
      </c>
      <c r="K46463" s="7">
        <v>15575</v>
      </c>
      <c r="L46463" s="7">
        <v>217</v>
      </c>
      <c r="M46463" s="8">
        <f>IF([1]!TABLE_DI1[[#This Row],[DataDoPregao]]=A46462,M46462+1,1)</f>
        <v>7</v>
      </c>
    </row>
    <row r="46464" spans="1:13" x14ac:dyDescent="0.25">
      <c r="A46464" s="10">
        <v>41956</v>
      </c>
      <c r="B46464" s="12">
        <v>42373</v>
      </c>
      <c r="C46464" s="5" t="s">
        <v>30</v>
      </c>
      <c r="D46464" s="5">
        <v>12.52</v>
      </c>
      <c r="E46464" s="5">
        <v>12.56</v>
      </c>
      <c r="F46464" s="5">
        <v>12.64</v>
      </c>
      <c r="G46464" s="5">
        <v>12.5</v>
      </c>
      <c r="H46464" s="5">
        <v>12.569000000000001</v>
      </c>
      <c r="I46464" s="5">
        <v>87507.94</v>
      </c>
      <c r="J46464" s="5">
        <v>87573.73</v>
      </c>
      <c r="K46464" s="5">
        <v>148082</v>
      </c>
      <c r="L46464" s="5">
        <v>277</v>
      </c>
      <c r="M46464" s="6">
        <f>IF([1]!TABLE_DI1[[#This Row],[DataDoPregao]]=A46463,M46463+1,1)</f>
        <v>8</v>
      </c>
    </row>
    <row r="46465" spans="1:13" x14ac:dyDescent="0.25">
      <c r="A46465" s="11">
        <v>41956</v>
      </c>
      <c r="B46465" s="13">
        <v>42461</v>
      </c>
      <c r="C46465" s="7" t="s">
        <v>33</v>
      </c>
      <c r="D46465" s="7">
        <v>12.63</v>
      </c>
      <c r="E46465" s="7">
        <v>12.7</v>
      </c>
      <c r="F46465" s="7">
        <v>12.76</v>
      </c>
      <c r="G46465" s="7">
        <v>12.63</v>
      </c>
      <c r="H46465" s="7">
        <v>12.706</v>
      </c>
      <c r="I46465" s="7">
        <v>84880.55</v>
      </c>
      <c r="J46465" s="7">
        <v>84989.5</v>
      </c>
      <c r="K46465" s="7">
        <v>2720</v>
      </c>
      <c r="L46465" s="7">
        <v>337</v>
      </c>
      <c r="M46465" s="8">
        <f>IF([1]!TABLE_DI1[[#This Row],[DataDoPregao]]=A46464,M46464+1,1)</f>
        <v>9</v>
      </c>
    </row>
    <row r="46466" spans="1:13" x14ac:dyDescent="0.25">
      <c r="A46466" s="10">
        <v>41956</v>
      </c>
      <c r="B46466" s="12">
        <v>42552</v>
      </c>
      <c r="C46466" s="5" t="s">
        <v>35</v>
      </c>
      <c r="D46466" s="5">
        <v>12.75</v>
      </c>
      <c r="E46466" s="5">
        <v>12.78</v>
      </c>
      <c r="F46466" s="5">
        <v>12.87</v>
      </c>
      <c r="G46466" s="5">
        <v>12.73</v>
      </c>
      <c r="H46466" s="5">
        <v>12.791</v>
      </c>
      <c r="I46466" s="5">
        <v>82270.990000000005</v>
      </c>
      <c r="J46466" s="5">
        <v>82396.34</v>
      </c>
      <c r="K46466" s="5">
        <v>25620</v>
      </c>
      <c r="L46466" s="5">
        <v>400</v>
      </c>
      <c r="M46466" s="6">
        <f>IF([1]!TABLE_DI1[[#This Row],[DataDoPregao]]=A46465,M46465+1,1)</f>
        <v>10</v>
      </c>
    </row>
    <row r="46467" spans="1:13" x14ac:dyDescent="0.25">
      <c r="A46467" s="11">
        <v>41956</v>
      </c>
      <c r="B46467" s="13">
        <v>42646</v>
      </c>
      <c r="C46467" s="7" t="s">
        <v>36</v>
      </c>
      <c r="D46467" s="7">
        <v>12.83</v>
      </c>
      <c r="E46467" s="7">
        <v>12.86</v>
      </c>
      <c r="F46467" s="7">
        <v>12.94</v>
      </c>
      <c r="G46467" s="7">
        <v>12.82</v>
      </c>
      <c r="H46467" s="7">
        <v>12.843999999999999</v>
      </c>
      <c r="I46467" s="7">
        <v>79672.960000000006</v>
      </c>
      <c r="J46467" s="7">
        <v>79827.5</v>
      </c>
      <c r="K46467" s="7">
        <v>10110</v>
      </c>
      <c r="L46467" s="7">
        <v>465</v>
      </c>
      <c r="M46467" s="8">
        <f>IF([1]!TABLE_DI1[[#This Row],[DataDoPregao]]=A46466,M46466+1,1)</f>
        <v>11</v>
      </c>
    </row>
    <row r="46468" spans="1:13" x14ac:dyDescent="0.25">
      <c r="A46468" s="10">
        <v>41956</v>
      </c>
      <c r="B46468" s="12">
        <v>42737</v>
      </c>
      <c r="C46468" s="5" t="s">
        <v>37</v>
      </c>
      <c r="D46468" s="5">
        <v>12.8</v>
      </c>
      <c r="E46468" s="5">
        <v>12.83</v>
      </c>
      <c r="F46468" s="5">
        <v>12.93</v>
      </c>
      <c r="G46468" s="5">
        <v>12.78</v>
      </c>
      <c r="H46468" s="5">
        <v>12.846</v>
      </c>
      <c r="I46468" s="5">
        <v>77334.8</v>
      </c>
      <c r="J46468" s="5">
        <v>77475.839999999997</v>
      </c>
      <c r="K46468" s="5">
        <v>159095</v>
      </c>
      <c r="L46468" s="5">
        <v>526</v>
      </c>
      <c r="M46468" s="6">
        <f>IF([1]!TABLE_DI1[[#This Row],[DataDoPregao]]=A46467,M46467+1,1)</f>
        <v>12</v>
      </c>
    </row>
    <row r="46469" spans="1:13" x14ac:dyDescent="0.25">
      <c r="A46469" s="11">
        <v>41956</v>
      </c>
      <c r="B46469" s="13">
        <v>42828</v>
      </c>
      <c r="C46469" s="7" t="s">
        <v>38</v>
      </c>
      <c r="D46469" s="7">
        <v>12.95</v>
      </c>
      <c r="E46469" s="7">
        <v>12.89</v>
      </c>
      <c r="F46469" s="7">
        <v>12.95</v>
      </c>
      <c r="G46469" s="7">
        <v>12.89</v>
      </c>
      <c r="H46469" s="7">
        <v>12.895</v>
      </c>
      <c r="I46469" s="7">
        <v>74997.66</v>
      </c>
      <c r="J46469" s="7">
        <v>75166.850000000006</v>
      </c>
      <c r="K46469" s="7">
        <v>55</v>
      </c>
      <c r="L46469" s="7">
        <v>588</v>
      </c>
      <c r="M46469" s="8">
        <f>IF([1]!TABLE_DI1[[#This Row],[DataDoPregao]]=A46468,M46468+1,1)</f>
        <v>13</v>
      </c>
    </row>
    <row r="46470" spans="1:13" x14ac:dyDescent="0.25">
      <c r="A46470" s="10">
        <v>41956</v>
      </c>
      <c r="B46470" s="12">
        <v>42919</v>
      </c>
      <c r="C46470" s="5" t="s">
        <v>39</v>
      </c>
      <c r="D46470" s="5">
        <v>12.87</v>
      </c>
      <c r="E46470" s="5">
        <v>12.88</v>
      </c>
      <c r="F46470" s="5">
        <v>12.97</v>
      </c>
      <c r="G46470" s="5">
        <v>12.86</v>
      </c>
      <c r="H46470" s="5">
        <v>12.920999999999999</v>
      </c>
      <c r="I46470" s="5">
        <v>72794.84</v>
      </c>
      <c r="J46470" s="5">
        <v>72993.14</v>
      </c>
      <c r="K46470" s="5">
        <v>1400</v>
      </c>
      <c r="L46470" s="5">
        <v>649</v>
      </c>
      <c r="M46470" s="6">
        <f>IF([1]!TABLE_DI1[[#This Row],[DataDoPregao]]=A46469,M46469+1,1)</f>
        <v>14</v>
      </c>
    </row>
    <row r="46471" spans="1:13" x14ac:dyDescent="0.25">
      <c r="A46471" s="11">
        <v>41956</v>
      </c>
      <c r="B46471" s="13">
        <v>43010</v>
      </c>
      <c r="C46471" s="7" t="s">
        <v>40</v>
      </c>
      <c r="D46471" s="7">
        <v>12.87</v>
      </c>
      <c r="E46471" s="7">
        <v>12.89</v>
      </c>
      <c r="F46471" s="7">
        <v>12.98</v>
      </c>
      <c r="G46471" s="7">
        <v>12.87</v>
      </c>
      <c r="H46471" s="7">
        <v>12.89</v>
      </c>
      <c r="I46471" s="7">
        <v>70602.25</v>
      </c>
      <c r="J46471" s="7">
        <v>70756.06</v>
      </c>
      <c r="K46471" s="7">
        <v>3320</v>
      </c>
      <c r="L46471" s="7">
        <v>713</v>
      </c>
      <c r="M46471" s="8">
        <f>IF([1]!TABLE_DI1[[#This Row],[DataDoPregao]]=A46470,M46470+1,1)</f>
        <v>15</v>
      </c>
    </row>
    <row r="46472" spans="1:13" x14ac:dyDescent="0.25">
      <c r="A46472" s="10">
        <v>41956</v>
      </c>
      <c r="B46472" s="12">
        <v>43102</v>
      </c>
      <c r="C46472" s="5" t="s">
        <v>41</v>
      </c>
      <c r="D46472" s="5">
        <v>12.9</v>
      </c>
      <c r="E46472" s="5">
        <v>12.88</v>
      </c>
      <c r="F46472" s="5">
        <v>13</v>
      </c>
      <c r="G46472" s="5">
        <v>12.85</v>
      </c>
      <c r="H46472" s="5">
        <v>12.917</v>
      </c>
      <c r="I46472" s="5">
        <v>68502.17</v>
      </c>
      <c r="J46472" s="5">
        <v>68686.990000000005</v>
      </c>
      <c r="K46472" s="5">
        <v>70195</v>
      </c>
      <c r="L46472" s="5">
        <v>772</v>
      </c>
      <c r="M46472" s="6">
        <f>IF([1]!TABLE_DI1[[#This Row],[DataDoPregao]]=A46471,M46471+1,1)</f>
        <v>16</v>
      </c>
    </row>
    <row r="46473" spans="1:13" x14ac:dyDescent="0.25">
      <c r="A46473" s="11">
        <v>41956</v>
      </c>
      <c r="B46473" s="13">
        <v>43192</v>
      </c>
      <c r="C46473" s="7" t="s">
        <v>42</v>
      </c>
      <c r="D46473" s="7">
        <v>12.91</v>
      </c>
      <c r="E46473" s="7">
        <v>12.9</v>
      </c>
      <c r="F46473" s="7">
        <v>12.96</v>
      </c>
      <c r="G46473" s="7">
        <v>12.9</v>
      </c>
      <c r="H46473" s="7">
        <v>12.926</v>
      </c>
      <c r="I46473" s="7">
        <v>66515.23</v>
      </c>
      <c r="J46473" s="7">
        <v>66699.070000000007</v>
      </c>
      <c r="K46473" s="7">
        <v>70</v>
      </c>
      <c r="L46473" s="7">
        <v>832</v>
      </c>
      <c r="M46473" s="8">
        <f>IF([1]!TABLE_DI1[[#This Row],[DataDoPregao]]=A46472,M46472+1,1)</f>
        <v>17</v>
      </c>
    </row>
    <row r="46474" spans="1:13" x14ac:dyDescent="0.25">
      <c r="A46474" s="10">
        <v>41956</v>
      </c>
      <c r="B46474" s="12">
        <v>43283</v>
      </c>
      <c r="C46474" s="5" t="s">
        <v>43</v>
      </c>
      <c r="D46474" s="5">
        <v>12.89</v>
      </c>
      <c r="E46474" s="5">
        <v>12.88</v>
      </c>
      <c r="F46474" s="5">
        <v>13.03</v>
      </c>
      <c r="G46474" s="5">
        <v>12.88</v>
      </c>
      <c r="H46474" s="5">
        <v>12.916</v>
      </c>
      <c r="I46474" s="5">
        <v>64482.47</v>
      </c>
      <c r="J46474" s="5">
        <v>64705.24</v>
      </c>
      <c r="K46474" s="5">
        <v>18145</v>
      </c>
      <c r="L46474" s="5">
        <v>895</v>
      </c>
      <c r="M46474" s="6">
        <f>IF([1]!TABLE_DI1[[#This Row],[DataDoPregao]]=A46473,M46473+1,1)</f>
        <v>18</v>
      </c>
    </row>
    <row r="46475" spans="1:13" x14ac:dyDescent="0.25">
      <c r="A46475" s="11">
        <v>41956</v>
      </c>
      <c r="B46475" s="13">
        <v>43374</v>
      </c>
      <c r="C46475" s="7" t="s">
        <v>44</v>
      </c>
      <c r="D46475" s="7">
        <v>12.88</v>
      </c>
      <c r="E46475" s="7">
        <v>12.88</v>
      </c>
      <c r="F46475" s="7">
        <v>13.01</v>
      </c>
      <c r="G46475" s="7">
        <v>12.88</v>
      </c>
      <c r="H46475" s="7">
        <v>12.926</v>
      </c>
      <c r="I46475" s="7">
        <v>62518.74</v>
      </c>
      <c r="J46475" s="7">
        <v>62793.21</v>
      </c>
      <c r="K46475" s="7">
        <v>45</v>
      </c>
      <c r="L46475" s="7">
        <v>958</v>
      </c>
      <c r="M46475" s="8">
        <f>IF([1]!TABLE_DI1[[#This Row],[DataDoPregao]]=A46474,M46474+1,1)</f>
        <v>19</v>
      </c>
    </row>
    <row r="46476" spans="1:13" x14ac:dyDescent="0.25">
      <c r="A46476" s="10">
        <v>41956</v>
      </c>
      <c r="B46476" s="12">
        <v>43467</v>
      </c>
      <c r="C46476" s="5" t="s">
        <v>45</v>
      </c>
      <c r="D46476" s="5">
        <v>12.84</v>
      </c>
      <c r="E46476" s="5">
        <v>12.85</v>
      </c>
      <c r="F46476" s="5">
        <v>13</v>
      </c>
      <c r="G46476" s="5">
        <v>12.82</v>
      </c>
      <c r="H46476" s="5">
        <v>12.866</v>
      </c>
      <c r="I46476" s="5">
        <v>60805.86</v>
      </c>
      <c r="J46476" s="5">
        <v>61001.47</v>
      </c>
      <c r="K46476" s="5">
        <v>8990</v>
      </c>
      <c r="L46476" s="5">
        <v>1017</v>
      </c>
      <c r="M46476" s="6">
        <f>IF([1]!TABLE_DI1[[#This Row],[DataDoPregao]]=A46475,M46475+1,1)</f>
        <v>20</v>
      </c>
    </row>
    <row r="46477" spans="1:13" x14ac:dyDescent="0.25">
      <c r="A46477" s="11">
        <v>41956</v>
      </c>
      <c r="B46477" s="13">
        <v>43556</v>
      </c>
      <c r="C46477" s="7" t="s">
        <v>46</v>
      </c>
      <c r="D46477" s="7">
        <v>0</v>
      </c>
      <c r="E46477" s="7">
        <v>0</v>
      </c>
      <c r="F46477" s="7">
        <v>0</v>
      </c>
      <c r="G46477" s="7">
        <v>0</v>
      </c>
      <c r="H46477" s="7">
        <v>0</v>
      </c>
      <c r="I46477" s="7">
        <v>59069.95</v>
      </c>
      <c r="J46477" s="7">
        <v>59308.04</v>
      </c>
      <c r="K46477" s="7">
        <v>0</v>
      </c>
      <c r="L46477" s="7">
        <v>1077</v>
      </c>
      <c r="M46477" s="8">
        <f>IF([1]!TABLE_DI1[[#This Row],[DataDoPregao]]=A46476,M46476+1,1)</f>
        <v>21</v>
      </c>
    </row>
    <row r="46478" spans="1:13" x14ac:dyDescent="0.25">
      <c r="A46478" s="10">
        <v>41956</v>
      </c>
      <c r="B46478" s="12">
        <v>43647</v>
      </c>
      <c r="C46478" s="5" t="s">
        <v>47</v>
      </c>
      <c r="D46478" s="5">
        <v>12.9</v>
      </c>
      <c r="E46478" s="5">
        <v>12.87</v>
      </c>
      <c r="F46478" s="5">
        <v>12.9</v>
      </c>
      <c r="G46478" s="5">
        <v>12.87</v>
      </c>
      <c r="H46478" s="5">
        <v>12.885</v>
      </c>
      <c r="I46478" s="5">
        <v>57358.5</v>
      </c>
      <c r="J46478" s="5">
        <v>57635.93</v>
      </c>
      <c r="K46478" s="5">
        <v>10</v>
      </c>
      <c r="L46478" s="5">
        <v>1139</v>
      </c>
      <c r="M46478" s="6">
        <f>IF([1]!TABLE_DI1[[#This Row],[DataDoPregao]]=A46477,M46477+1,1)</f>
        <v>22</v>
      </c>
    </row>
    <row r="46479" spans="1:13" x14ac:dyDescent="0.25">
      <c r="A46479" s="11">
        <v>41956</v>
      </c>
      <c r="B46479" s="13">
        <v>43739</v>
      </c>
      <c r="C46479" s="7" t="s">
        <v>48</v>
      </c>
      <c r="D46479" s="7">
        <v>12.87</v>
      </c>
      <c r="E46479" s="7">
        <v>12.87</v>
      </c>
      <c r="F46479" s="7">
        <v>12.87</v>
      </c>
      <c r="G46479" s="7">
        <v>12.87</v>
      </c>
      <c r="H46479" s="7">
        <v>12.87</v>
      </c>
      <c r="I46479" s="7">
        <v>55568.32</v>
      </c>
      <c r="J46479" s="7">
        <v>55876.7</v>
      </c>
      <c r="K46479" s="7">
        <v>5</v>
      </c>
      <c r="L46479" s="7">
        <v>1204</v>
      </c>
      <c r="M46479" s="8">
        <f>IF([1]!TABLE_DI1[[#This Row],[DataDoPregao]]=A46478,M46478+1,1)</f>
        <v>23</v>
      </c>
    </row>
    <row r="46480" spans="1:13" x14ac:dyDescent="0.25">
      <c r="A46480" s="10">
        <v>41956</v>
      </c>
      <c r="B46480" s="12">
        <v>43832</v>
      </c>
      <c r="C46480" s="5" t="s">
        <v>49</v>
      </c>
      <c r="D46480" s="5">
        <v>12.76</v>
      </c>
      <c r="E46480" s="5">
        <v>12.78</v>
      </c>
      <c r="F46480" s="5">
        <v>12.94</v>
      </c>
      <c r="G46480" s="5">
        <v>12.72</v>
      </c>
      <c r="H46480" s="5">
        <v>12.798999999999999</v>
      </c>
      <c r="I46480" s="5">
        <v>54007.83</v>
      </c>
      <c r="J46480" s="5">
        <v>54299.06</v>
      </c>
      <c r="K46480" s="5">
        <v>4765</v>
      </c>
      <c r="L46480" s="5">
        <v>1265</v>
      </c>
      <c r="M46480" s="6">
        <f>IF([1]!TABLE_DI1[[#This Row],[DataDoPregao]]=A46479,M46479+1,1)</f>
        <v>24</v>
      </c>
    </row>
    <row r="46481" spans="1:13" x14ac:dyDescent="0.25">
      <c r="A46481" s="11">
        <v>41956</v>
      </c>
      <c r="B46481" s="13">
        <v>43922</v>
      </c>
      <c r="C46481" s="7" t="s">
        <v>50</v>
      </c>
      <c r="D46481" s="7">
        <v>0</v>
      </c>
      <c r="E46481" s="7">
        <v>0</v>
      </c>
      <c r="F46481" s="7">
        <v>0</v>
      </c>
      <c r="G46481" s="7">
        <v>0</v>
      </c>
      <c r="H46481" s="7">
        <v>0</v>
      </c>
      <c r="I46481" s="7">
        <v>52336.63</v>
      </c>
      <c r="J46481" s="7">
        <v>52685.01</v>
      </c>
      <c r="K46481" s="7">
        <v>0</v>
      </c>
      <c r="L46481" s="7">
        <v>1327</v>
      </c>
      <c r="M46481" s="8">
        <f>IF([1]!TABLE_DI1[[#This Row],[DataDoPregao]]=A46480,M46480+1,1)</f>
        <v>25</v>
      </c>
    </row>
    <row r="46482" spans="1:13" x14ac:dyDescent="0.25">
      <c r="A46482" s="10">
        <v>41956</v>
      </c>
      <c r="B46482" s="12">
        <v>44013</v>
      </c>
      <c r="C46482" s="5" t="s">
        <v>51</v>
      </c>
      <c r="D46482" s="5">
        <v>12.77</v>
      </c>
      <c r="E46482" s="5">
        <v>12.89</v>
      </c>
      <c r="F46482" s="5">
        <v>12.89</v>
      </c>
      <c r="G46482" s="5">
        <v>12.77</v>
      </c>
      <c r="H46482" s="5">
        <v>12.81</v>
      </c>
      <c r="I46482" s="5">
        <v>50743.46</v>
      </c>
      <c r="J46482" s="5">
        <v>51144.78</v>
      </c>
      <c r="K46482" s="5">
        <v>15</v>
      </c>
      <c r="L46482" s="5">
        <v>1388</v>
      </c>
      <c r="M46482" s="6">
        <f>IF([1]!TABLE_DI1[[#This Row],[DataDoPregao]]=A46481,M46481+1,1)</f>
        <v>26</v>
      </c>
    </row>
    <row r="46483" spans="1:13" x14ac:dyDescent="0.25">
      <c r="A46483" s="11">
        <v>41956</v>
      </c>
      <c r="B46483" s="13">
        <v>44105</v>
      </c>
      <c r="C46483" s="7" t="s">
        <v>52</v>
      </c>
      <c r="D46483" s="7">
        <v>0</v>
      </c>
      <c r="E46483" s="7">
        <v>0</v>
      </c>
      <c r="F46483" s="7">
        <v>0</v>
      </c>
      <c r="G46483" s="7">
        <v>0</v>
      </c>
      <c r="H46483" s="7">
        <v>0</v>
      </c>
      <c r="I46483" s="7">
        <v>49303.69</v>
      </c>
      <c r="J46483" s="7">
        <v>49670.73</v>
      </c>
      <c r="K46483" s="7">
        <v>0</v>
      </c>
      <c r="L46483" s="7">
        <v>1452</v>
      </c>
      <c r="M46483" s="8">
        <f>IF([1]!TABLE_DI1[[#This Row],[DataDoPregao]]=A46482,M46482+1,1)</f>
        <v>27</v>
      </c>
    </row>
    <row r="46484" spans="1:13" x14ac:dyDescent="0.25">
      <c r="A46484" s="10">
        <v>41956</v>
      </c>
      <c r="B46484" s="12">
        <v>44200</v>
      </c>
      <c r="C46484" s="5" t="s">
        <v>53</v>
      </c>
      <c r="D46484" s="5">
        <v>12.78</v>
      </c>
      <c r="E46484" s="5">
        <v>12.73</v>
      </c>
      <c r="F46484" s="5">
        <v>12.95</v>
      </c>
      <c r="G46484" s="5">
        <v>12.69</v>
      </c>
      <c r="H46484" s="5">
        <v>12.781000000000001</v>
      </c>
      <c r="I46484" s="5">
        <v>47945.56</v>
      </c>
      <c r="J46484" s="5">
        <v>48281.48</v>
      </c>
      <c r="K46484" s="5">
        <v>132910</v>
      </c>
      <c r="L46484" s="5">
        <v>1512</v>
      </c>
      <c r="M46484" s="6">
        <f>IF([1]!TABLE_DI1[[#This Row],[DataDoPregao]]=A46483,M46483+1,1)</f>
        <v>28</v>
      </c>
    </row>
    <row r="46485" spans="1:13" x14ac:dyDescent="0.25">
      <c r="A46485" s="11">
        <v>41956</v>
      </c>
      <c r="B46485" s="13">
        <v>44287</v>
      </c>
      <c r="C46485" s="7" t="s">
        <v>54</v>
      </c>
      <c r="D46485" s="7">
        <v>0</v>
      </c>
      <c r="E46485" s="7">
        <v>0</v>
      </c>
      <c r="F46485" s="7">
        <v>0</v>
      </c>
      <c r="G46485" s="7">
        <v>0</v>
      </c>
      <c r="H46485" s="7">
        <v>0</v>
      </c>
      <c r="I46485" s="7">
        <v>46567.86</v>
      </c>
      <c r="J46485" s="7">
        <v>46886.080000000002</v>
      </c>
      <c r="K46485" s="7">
        <v>0</v>
      </c>
      <c r="L46485" s="7">
        <v>1572</v>
      </c>
      <c r="M46485" s="8">
        <f>IF([1]!TABLE_DI1[[#This Row],[DataDoPregao]]=A46484,M46484+1,1)</f>
        <v>29</v>
      </c>
    </row>
    <row r="46486" spans="1:13" x14ac:dyDescent="0.25">
      <c r="A46486" s="10">
        <v>41956</v>
      </c>
      <c r="B46486" s="12">
        <v>44378</v>
      </c>
      <c r="C46486" s="5" t="s">
        <v>55</v>
      </c>
      <c r="D46486" s="5">
        <v>0</v>
      </c>
      <c r="E46486" s="5">
        <v>0</v>
      </c>
      <c r="F46486" s="5">
        <v>0</v>
      </c>
      <c r="G46486" s="5">
        <v>0</v>
      </c>
      <c r="H46486" s="5">
        <v>0</v>
      </c>
      <c r="I46486" s="5">
        <v>45208.14</v>
      </c>
      <c r="J46486" s="5">
        <v>45507.87</v>
      </c>
      <c r="K46486" s="5">
        <v>0</v>
      </c>
      <c r="L46486" s="5">
        <v>1634</v>
      </c>
      <c r="M46486" s="6">
        <f>IF([1]!TABLE_DI1[[#This Row],[DataDoPregao]]=A46485,M46485+1,1)</f>
        <v>30</v>
      </c>
    </row>
    <row r="46487" spans="1:13" x14ac:dyDescent="0.25">
      <c r="A46487" s="11">
        <v>41956</v>
      </c>
      <c r="B46487" s="13">
        <v>44470</v>
      </c>
      <c r="C46487" s="7" t="s">
        <v>56</v>
      </c>
      <c r="D46487" s="7">
        <v>0</v>
      </c>
      <c r="E46487" s="7">
        <v>0</v>
      </c>
      <c r="F46487" s="7">
        <v>0</v>
      </c>
      <c r="G46487" s="7">
        <v>0</v>
      </c>
      <c r="H46487" s="7">
        <v>0</v>
      </c>
      <c r="I46487" s="7">
        <v>43825.23</v>
      </c>
      <c r="J46487" s="7">
        <v>44108.51</v>
      </c>
      <c r="K46487" s="7">
        <v>0</v>
      </c>
      <c r="L46487" s="7">
        <v>1698</v>
      </c>
      <c r="M46487" s="8">
        <f>IF([1]!TABLE_DI1[[#This Row],[DataDoPregao]]=A46486,M46486+1,1)</f>
        <v>31</v>
      </c>
    </row>
    <row r="46488" spans="1:13" x14ac:dyDescent="0.25">
      <c r="A46488" s="10">
        <v>41956</v>
      </c>
      <c r="B46488" s="12">
        <v>44564</v>
      </c>
      <c r="C46488" s="5" t="s">
        <v>57</v>
      </c>
      <c r="D46488" s="5">
        <v>12.71</v>
      </c>
      <c r="E46488" s="5">
        <v>12.8</v>
      </c>
      <c r="F46488" s="5">
        <v>12.94</v>
      </c>
      <c r="G46488" s="5">
        <v>12.71</v>
      </c>
      <c r="H46488" s="5">
        <v>12.789</v>
      </c>
      <c r="I46488" s="5">
        <v>42525.25</v>
      </c>
      <c r="J46488" s="5">
        <v>42791.41</v>
      </c>
      <c r="K46488" s="5">
        <v>385</v>
      </c>
      <c r="L46488" s="5">
        <v>1759</v>
      </c>
      <c r="M46488" s="6">
        <f>IF([1]!TABLE_DI1[[#This Row],[DataDoPregao]]=A46487,M46487+1,1)</f>
        <v>32</v>
      </c>
    </row>
    <row r="46489" spans="1:13" x14ac:dyDescent="0.25">
      <c r="A46489" s="11">
        <v>41956</v>
      </c>
      <c r="B46489" s="13">
        <v>44743</v>
      </c>
      <c r="C46489" s="7" t="s">
        <v>58</v>
      </c>
      <c r="D46489" s="7">
        <v>0</v>
      </c>
      <c r="E46489" s="7">
        <v>0</v>
      </c>
      <c r="F46489" s="7">
        <v>0</v>
      </c>
      <c r="G46489" s="7">
        <v>0</v>
      </c>
      <c r="H46489" s="7">
        <v>0</v>
      </c>
      <c r="I46489" s="7">
        <v>40107.82</v>
      </c>
      <c r="J46489" s="7">
        <v>40360.18</v>
      </c>
      <c r="K46489" s="7">
        <v>0</v>
      </c>
      <c r="L46489" s="7">
        <v>1882</v>
      </c>
      <c r="M46489" s="8">
        <f>IF([1]!TABLE_DI1[[#This Row],[DataDoPregao]]=A46488,M46488+1,1)</f>
        <v>33</v>
      </c>
    </row>
    <row r="46490" spans="1:13" x14ac:dyDescent="0.25">
      <c r="A46490" s="10">
        <v>41956</v>
      </c>
      <c r="B46490" s="12">
        <v>44928</v>
      </c>
      <c r="C46490" s="5" t="s">
        <v>59</v>
      </c>
      <c r="D46490" s="5">
        <v>12.75</v>
      </c>
      <c r="E46490" s="5">
        <v>12.73</v>
      </c>
      <c r="F46490" s="5">
        <v>12.96</v>
      </c>
      <c r="G46490" s="5">
        <v>12.71</v>
      </c>
      <c r="H46490" s="5">
        <v>12.773</v>
      </c>
      <c r="I46490" s="5">
        <v>37771.9</v>
      </c>
      <c r="J46490" s="5">
        <v>38014.639999999999</v>
      </c>
      <c r="K46490" s="5">
        <v>15590</v>
      </c>
      <c r="L46490" s="5">
        <v>2008</v>
      </c>
      <c r="M46490" s="6">
        <f>IF([1]!TABLE_DI1[[#This Row],[DataDoPregao]]=A46489,M46489+1,1)</f>
        <v>34</v>
      </c>
    </row>
    <row r="46491" spans="1:13" x14ac:dyDescent="0.25">
      <c r="A46491" s="11">
        <v>41956</v>
      </c>
      <c r="B46491" s="13">
        <v>45110</v>
      </c>
      <c r="C46491" s="7" t="s">
        <v>60</v>
      </c>
      <c r="D46491" s="7">
        <v>0</v>
      </c>
      <c r="E46491" s="7">
        <v>0</v>
      </c>
      <c r="F46491" s="7">
        <v>0</v>
      </c>
      <c r="G46491" s="7">
        <v>0</v>
      </c>
      <c r="H46491" s="7">
        <v>0</v>
      </c>
      <c r="I46491" s="7">
        <v>35633.96</v>
      </c>
      <c r="J46491" s="7">
        <v>35852.49</v>
      </c>
      <c r="K46491" s="7">
        <v>0</v>
      </c>
      <c r="L46491" s="7">
        <v>2131</v>
      </c>
      <c r="M46491" s="8">
        <f>IF([1]!TABLE_DI1[[#This Row],[DataDoPregao]]=A46490,M46490+1,1)</f>
        <v>35</v>
      </c>
    </row>
    <row r="46492" spans="1:13" x14ac:dyDescent="0.25">
      <c r="A46492" s="10">
        <v>41956</v>
      </c>
      <c r="B46492" s="12">
        <v>45293</v>
      </c>
      <c r="C46492" s="5" t="s">
        <v>61</v>
      </c>
      <c r="D46492" s="5">
        <v>12.71</v>
      </c>
      <c r="E46492" s="5">
        <v>12.72</v>
      </c>
      <c r="F46492" s="5">
        <v>12.72</v>
      </c>
      <c r="G46492" s="5">
        <v>12.71</v>
      </c>
      <c r="H46492" s="5">
        <v>12.717000000000001</v>
      </c>
      <c r="I46492" s="5">
        <v>33599.14</v>
      </c>
      <c r="J46492" s="5">
        <v>33795.449999999997</v>
      </c>
      <c r="K46492" s="5">
        <v>30</v>
      </c>
      <c r="L46492" s="5">
        <v>2254</v>
      </c>
      <c r="M46492" s="6">
        <f>IF([1]!TABLE_DI1[[#This Row],[DataDoPregao]]=A46491,M46491+1,1)</f>
        <v>36</v>
      </c>
    </row>
    <row r="46493" spans="1:13" x14ac:dyDescent="0.25">
      <c r="A46493" s="11">
        <v>41956</v>
      </c>
      <c r="B46493" s="13">
        <v>45474</v>
      </c>
      <c r="C46493" s="7" t="s">
        <v>62</v>
      </c>
      <c r="D46493" s="7">
        <v>0</v>
      </c>
      <c r="E46493" s="7">
        <v>0</v>
      </c>
      <c r="F46493" s="7">
        <v>0</v>
      </c>
      <c r="G46493" s="7">
        <v>0</v>
      </c>
      <c r="H46493" s="7">
        <v>0</v>
      </c>
      <c r="I46493" s="7">
        <v>31695.69</v>
      </c>
      <c r="J46493" s="7">
        <v>31874.81</v>
      </c>
      <c r="K46493" s="7">
        <v>0</v>
      </c>
      <c r="L46493" s="7">
        <v>2377</v>
      </c>
      <c r="M46493" s="8">
        <f>IF([1]!TABLE_DI1[[#This Row],[DataDoPregao]]=A46492,M46492+1,1)</f>
        <v>37</v>
      </c>
    </row>
    <row r="46494" spans="1:13" x14ac:dyDescent="0.25">
      <c r="A46494" s="10">
        <v>41956</v>
      </c>
      <c r="B46494" s="12">
        <v>45659</v>
      </c>
      <c r="C46494" s="5" t="s">
        <v>63</v>
      </c>
      <c r="D46494" s="5">
        <v>12.74</v>
      </c>
      <c r="E46494" s="5">
        <v>12.71</v>
      </c>
      <c r="F46494" s="5">
        <v>12.89</v>
      </c>
      <c r="G46494" s="5">
        <v>12.69</v>
      </c>
      <c r="H46494" s="5">
        <v>12.765000000000001</v>
      </c>
      <c r="I46494" s="5">
        <v>29817.18</v>
      </c>
      <c r="J46494" s="5">
        <v>29976.1</v>
      </c>
      <c r="K46494" s="5">
        <v>6310</v>
      </c>
      <c r="L46494" s="5">
        <v>2503</v>
      </c>
      <c r="M46494" s="6">
        <f>IF([1]!TABLE_DI1[[#This Row],[DataDoPregao]]=A46493,M46493+1,1)</f>
        <v>38</v>
      </c>
    </row>
    <row r="46495" spans="1:13" x14ac:dyDescent="0.25">
      <c r="A46495" s="11">
        <v>41956</v>
      </c>
      <c r="B46495" s="13">
        <v>46024</v>
      </c>
      <c r="C46495" s="7" t="s">
        <v>64</v>
      </c>
      <c r="D46495" s="7">
        <v>0</v>
      </c>
      <c r="E46495" s="7">
        <v>0</v>
      </c>
      <c r="F46495" s="7">
        <v>0</v>
      </c>
      <c r="G46495" s="7">
        <v>0</v>
      </c>
      <c r="H46495" s="7">
        <v>0</v>
      </c>
      <c r="I46495" s="7">
        <v>26435.15</v>
      </c>
      <c r="J46495" s="7">
        <v>26590.25</v>
      </c>
      <c r="K46495" s="7">
        <v>0</v>
      </c>
      <c r="L46495" s="7">
        <v>2752</v>
      </c>
      <c r="M46495" s="8">
        <f>IF([1]!TABLE_DI1[[#This Row],[DataDoPregao]]=A46494,M46494+1,1)</f>
        <v>39</v>
      </c>
    </row>
    <row r="46496" spans="1:13" x14ac:dyDescent="0.25">
      <c r="A46496" s="10">
        <v>41956</v>
      </c>
      <c r="B46496" s="12">
        <v>47120</v>
      </c>
      <c r="C46496" s="5" t="s">
        <v>65</v>
      </c>
      <c r="D46496" s="5">
        <v>0</v>
      </c>
      <c r="E46496" s="5">
        <v>0</v>
      </c>
      <c r="F46496" s="5">
        <v>0</v>
      </c>
      <c r="G46496" s="5">
        <v>0</v>
      </c>
      <c r="H46496" s="5">
        <v>0</v>
      </c>
      <c r="I46496" s="5">
        <v>18500.68</v>
      </c>
      <c r="J46496" s="5">
        <v>18638.740000000002</v>
      </c>
      <c r="K46496" s="5">
        <v>0</v>
      </c>
      <c r="L46496" s="5">
        <v>3491</v>
      </c>
      <c r="M46496" s="6">
        <f>IF([1]!TABLE_DI1[[#This Row],[DataDoPregao]]=A46495,M46495+1,1)</f>
        <v>40</v>
      </c>
    </row>
    <row r="46497" spans="1:13" x14ac:dyDescent="0.25">
      <c r="A46497" s="11">
        <v>41957</v>
      </c>
      <c r="B46497" s="13">
        <v>41974</v>
      </c>
      <c r="C46497" s="7" t="s">
        <v>137</v>
      </c>
      <c r="D46497" s="7">
        <v>11.07</v>
      </c>
      <c r="E46497" s="7">
        <v>11.07</v>
      </c>
      <c r="F46497" s="7">
        <v>11.082000000000001</v>
      </c>
      <c r="G46497" s="7">
        <v>11.07</v>
      </c>
      <c r="H46497" s="7">
        <v>11.08</v>
      </c>
      <c r="I46497" s="7">
        <v>99542.29</v>
      </c>
      <c r="J46497" s="7">
        <v>99542.35</v>
      </c>
      <c r="K46497" s="7">
        <v>10570</v>
      </c>
      <c r="L46497" s="7">
        <v>10</v>
      </c>
      <c r="M46497" s="8">
        <f>IF([1]!TABLE_DI1[[#This Row],[DataDoPregao]]=A46496,M46496+1,1)</f>
        <v>1</v>
      </c>
    </row>
    <row r="46498" spans="1:13" x14ac:dyDescent="0.25">
      <c r="A46498" s="10">
        <v>41957</v>
      </c>
      <c r="B46498" s="12">
        <v>42006</v>
      </c>
      <c r="C46498" s="5" t="s">
        <v>100</v>
      </c>
      <c r="D46498" s="5">
        <v>11.346</v>
      </c>
      <c r="E46498" s="5">
        <v>11.345000000000001</v>
      </c>
      <c r="F46498" s="5">
        <v>11.38</v>
      </c>
      <c r="G46498" s="5">
        <v>11.33</v>
      </c>
      <c r="H46498" s="5">
        <v>11.353999999999999</v>
      </c>
      <c r="I46498" s="5">
        <v>98602.02</v>
      </c>
      <c r="J46498" s="5">
        <v>98601.58</v>
      </c>
      <c r="K46498" s="5">
        <v>381121</v>
      </c>
      <c r="L46498" s="5">
        <v>30</v>
      </c>
      <c r="M46498" s="6">
        <f>IF([1]!TABLE_DI1[[#This Row],[DataDoPregao]]=A46497,M46497+1,1)</f>
        <v>2</v>
      </c>
    </row>
    <row r="46499" spans="1:13" x14ac:dyDescent="0.25">
      <c r="A46499" s="11">
        <v>41957</v>
      </c>
      <c r="B46499" s="13">
        <v>42037</v>
      </c>
      <c r="C46499" s="7" t="s">
        <v>138</v>
      </c>
      <c r="D46499" s="7">
        <v>11.5</v>
      </c>
      <c r="E46499" s="7">
        <v>11.48</v>
      </c>
      <c r="F46499" s="7">
        <v>11.51</v>
      </c>
      <c r="G46499" s="7">
        <v>11.46</v>
      </c>
      <c r="H46499" s="7">
        <v>11.492000000000001</v>
      </c>
      <c r="I46499" s="7">
        <v>97697.97</v>
      </c>
      <c r="J46499" s="7">
        <v>97693.16</v>
      </c>
      <c r="K46499" s="7">
        <v>20814</v>
      </c>
      <c r="L46499" s="7">
        <v>51</v>
      </c>
      <c r="M46499" s="8">
        <f>IF([1]!TABLE_DI1[[#This Row],[DataDoPregao]]=A46498,M46498+1,1)</f>
        <v>3</v>
      </c>
    </row>
    <row r="46500" spans="1:13" x14ac:dyDescent="0.25">
      <c r="A46500" s="10">
        <v>41957</v>
      </c>
      <c r="B46500" s="12">
        <v>42065</v>
      </c>
      <c r="C46500" s="5" t="s">
        <v>139</v>
      </c>
      <c r="D46500" s="5">
        <v>11.62</v>
      </c>
      <c r="E46500" s="5">
        <v>11.63</v>
      </c>
      <c r="F46500" s="5">
        <v>11.63</v>
      </c>
      <c r="G46500" s="5">
        <v>11.62</v>
      </c>
      <c r="H46500" s="5">
        <v>11.621</v>
      </c>
      <c r="I46500" s="5">
        <v>96907.95</v>
      </c>
      <c r="J46500" s="5">
        <v>96903.61</v>
      </c>
      <c r="K46500" s="5">
        <v>1065</v>
      </c>
      <c r="L46500" s="5">
        <v>69</v>
      </c>
      <c r="M46500" s="6">
        <f>IF([1]!TABLE_DI1[[#This Row],[DataDoPregao]]=A46499,M46499+1,1)</f>
        <v>4</v>
      </c>
    </row>
    <row r="46501" spans="1:13" x14ac:dyDescent="0.25">
      <c r="A46501" s="11">
        <v>41957</v>
      </c>
      <c r="B46501" s="13">
        <v>42095</v>
      </c>
      <c r="C46501" s="7" t="s">
        <v>21</v>
      </c>
      <c r="D46501" s="7">
        <v>11.8</v>
      </c>
      <c r="E46501" s="7">
        <v>11.79</v>
      </c>
      <c r="F46501" s="7">
        <v>11.84</v>
      </c>
      <c r="G46501" s="7">
        <v>11.79</v>
      </c>
      <c r="H46501" s="7">
        <v>11.801</v>
      </c>
      <c r="I46501" s="7">
        <v>95927.9</v>
      </c>
      <c r="J46501" s="7">
        <v>95922.27</v>
      </c>
      <c r="K46501" s="7">
        <v>111424</v>
      </c>
      <c r="L46501" s="7">
        <v>91</v>
      </c>
      <c r="M46501" s="8">
        <f>IF([1]!TABLE_DI1[[#This Row],[DataDoPregao]]=A46500,M46500+1,1)</f>
        <v>5</v>
      </c>
    </row>
    <row r="46502" spans="1:13" x14ac:dyDescent="0.25">
      <c r="A46502" s="10">
        <v>41957</v>
      </c>
      <c r="B46502" s="12">
        <v>42186</v>
      </c>
      <c r="C46502" s="5" t="s">
        <v>24</v>
      </c>
      <c r="D46502" s="5">
        <v>12.15</v>
      </c>
      <c r="E46502" s="5">
        <v>12.13</v>
      </c>
      <c r="F46502" s="5">
        <v>12.18</v>
      </c>
      <c r="G46502" s="5">
        <v>12.11</v>
      </c>
      <c r="H46502" s="5">
        <v>12.135</v>
      </c>
      <c r="I46502" s="5">
        <v>93205.37</v>
      </c>
      <c r="J46502" s="5">
        <v>93196.81</v>
      </c>
      <c r="K46502" s="5">
        <v>54600</v>
      </c>
      <c r="L46502" s="5">
        <v>152</v>
      </c>
      <c r="M46502" s="6">
        <f>IF([1]!TABLE_DI1[[#This Row],[DataDoPregao]]=A46501,M46501+1,1)</f>
        <v>6</v>
      </c>
    </row>
    <row r="46503" spans="1:13" x14ac:dyDescent="0.25">
      <c r="A46503" s="11">
        <v>41957</v>
      </c>
      <c r="B46503" s="13">
        <v>42278</v>
      </c>
      <c r="C46503" s="7" t="s">
        <v>27</v>
      </c>
      <c r="D46503" s="7">
        <v>12.45</v>
      </c>
      <c r="E46503" s="7">
        <v>12.4</v>
      </c>
      <c r="F46503" s="7">
        <v>12.45</v>
      </c>
      <c r="G46503" s="7">
        <v>12.38</v>
      </c>
      <c r="H46503" s="7">
        <v>12.393000000000001</v>
      </c>
      <c r="I46503" s="7">
        <v>90312.46</v>
      </c>
      <c r="J46503" s="7">
        <v>90280.14</v>
      </c>
      <c r="K46503" s="7">
        <v>5915</v>
      </c>
      <c r="L46503" s="7">
        <v>216</v>
      </c>
      <c r="M46503" s="8">
        <f>IF([1]!TABLE_DI1[[#This Row],[DataDoPregao]]=A46502,M46502+1,1)</f>
        <v>7</v>
      </c>
    </row>
    <row r="46504" spans="1:13" x14ac:dyDescent="0.25">
      <c r="A46504" s="10">
        <v>41957</v>
      </c>
      <c r="B46504" s="12">
        <v>42373</v>
      </c>
      <c r="C46504" s="5" t="s">
        <v>30</v>
      </c>
      <c r="D46504" s="5">
        <v>12.55</v>
      </c>
      <c r="E46504" s="5">
        <v>12.54</v>
      </c>
      <c r="F46504" s="5">
        <v>12.65</v>
      </c>
      <c r="G46504" s="5">
        <v>12.5</v>
      </c>
      <c r="H46504" s="5">
        <v>12.567</v>
      </c>
      <c r="I46504" s="5">
        <v>87584.02</v>
      </c>
      <c r="J46504" s="5">
        <v>87544.47</v>
      </c>
      <c r="K46504" s="5">
        <v>207707</v>
      </c>
      <c r="L46504" s="5">
        <v>276</v>
      </c>
      <c r="M46504" s="6">
        <f>IF([1]!TABLE_DI1[[#This Row],[DataDoPregao]]=A46503,M46503+1,1)</f>
        <v>8</v>
      </c>
    </row>
    <row r="46505" spans="1:13" x14ac:dyDescent="0.25">
      <c r="A46505" s="11">
        <v>41957</v>
      </c>
      <c r="B46505" s="13">
        <v>42461</v>
      </c>
      <c r="C46505" s="7" t="s">
        <v>33</v>
      </c>
      <c r="D46505" s="7">
        <v>12.72</v>
      </c>
      <c r="E46505" s="7">
        <v>12.65</v>
      </c>
      <c r="F46505" s="7">
        <v>12.78</v>
      </c>
      <c r="G46505" s="7">
        <v>12.61</v>
      </c>
      <c r="H46505" s="7">
        <v>12.663</v>
      </c>
      <c r="I46505" s="7">
        <v>84992.93</v>
      </c>
      <c r="J46505" s="7">
        <v>84915.98</v>
      </c>
      <c r="K46505" s="7">
        <v>4076</v>
      </c>
      <c r="L46505" s="7">
        <v>336</v>
      </c>
      <c r="M46505" s="8">
        <f>IF([1]!TABLE_DI1[[#This Row],[DataDoPregao]]=A46504,M46504+1,1)</f>
        <v>9</v>
      </c>
    </row>
    <row r="46506" spans="1:13" x14ac:dyDescent="0.25">
      <c r="A46506" s="10">
        <v>41957</v>
      </c>
      <c r="B46506" s="12">
        <v>42552</v>
      </c>
      <c r="C46506" s="5" t="s">
        <v>35</v>
      </c>
      <c r="D46506" s="5">
        <v>12.84</v>
      </c>
      <c r="E46506" s="5">
        <v>12.72</v>
      </c>
      <c r="F46506" s="5">
        <v>12.86</v>
      </c>
      <c r="G46506" s="5">
        <v>12.68</v>
      </c>
      <c r="H46506" s="5">
        <v>12.787000000000001</v>
      </c>
      <c r="I46506" s="5">
        <v>82440.149999999994</v>
      </c>
      <c r="J46506" s="5">
        <v>82305.33</v>
      </c>
      <c r="K46506" s="5">
        <v>33009</v>
      </c>
      <c r="L46506" s="5">
        <v>399</v>
      </c>
      <c r="M46506" s="6">
        <f>IF([1]!TABLE_DI1[[#This Row],[DataDoPregao]]=A46505,M46505+1,1)</f>
        <v>10</v>
      </c>
    </row>
    <row r="46507" spans="1:13" x14ac:dyDescent="0.25">
      <c r="A46507" s="11">
        <v>41957</v>
      </c>
      <c r="B46507" s="13">
        <v>42646</v>
      </c>
      <c r="C46507" s="7" t="s">
        <v>36</v>
      </c>
      <c r="D46507" s="7">
        <v>12.85</v>
      </c>
      <c r="E46507" s="7">
        <v>12.76</v>
      </c>
      <c r="F46507" s="7">
        <v>12.92</v>
      </c>
      <c r="G46507" s="7">
        <v>12.72</v>
      </c>
      <c r="H46507" s="7">
        <v>12.827</v>
      </c>
      <c r="I46507" s="7">
        <v>79896.759999999995</v>
      </c>
      <c r="J46507" s="7">
        <v>79706.22</v>
      </c>
      <c r="K46507" s="7">
        <v>2365</v>
      </c>
      <c r="L46507" s="7">
        <v>464</v>
      </c>
      <c r="M46507" s="8">
        <f>IF([1]!TABLE_DI1[[#This Row],[DataDoPregao]]=A46506,M46506+1,1)</f>
        <v>11</v>
      </c>
    </row>
    <row r="46508" spans="1:13" x14ac:dyDescent="0.25">
      <c r="A46508" s="10">
        <v>41957</v>
      </c>
      <c r="B46508" s="12">
        <v>42737</v>
      </c>
      <c r="C46508" s="5" t="s">
        <v>37</v>
      </c>
      <c r="D46508" s="5">
        <v>12.85</v>
      </c>
      <c r="E46508" s="5">
        <v>12.74</v>
      </c>
      <c r="F46508" s="5">
        <v>12.92</v>
      </c>
      <c r="G46508" s="5">
        <v>12.68</v>
      </c>
      <c r="H46508" s="5">
        <v>12.794</v>
      </c>
      <c r="I46508" s="5">
        <v>77575.72</v>
      </c>
      <c r="J46508" s="5">
        <v>77367.08</v>
      </c>
      <c r="K46508" s="5">
        <v>238655</v>
      </c>
      <c r="L46508" s="5">
        <v>525</v>
      </c>
      <c r="M46508" s="6">
        <f>IF([1]!TABLE_DI1[[#This Row],[DataDoPregao]]=A46507,M46507+1,1)</f>
        <v>12</v>
      </c>
    </row>
    <row r="46509" spans="1:13" x14ac:dyDescent="0.25">
      <c r="A46509" s="11">
        <v>41957</v>
      </c>
      <c r="B46509" s="13">
        <v>42828</v>
      </c>
      <c r="C46509" s="7" t="s">
        <v>38</v>
      </c>
      <c r="D46509" s="7">
        <v>12.83</v>
      </c>
      <c r="E46509" s="7">
        <v>12.75</v>
      </c>
      <c r="F46509" s="7">
        <v>12.83</v>
      </c>
      <c r="G46509" s="7">
        <v>12.75</v>
      </c>
      <c r="H46509" s="7">
        <v>12.78</v>
      </c>
      <c r="I46509" s="7">
        <v>75254.66</v>
      </c>
      <c r="J46509" s="7">
        <v>75028.960000000006</v>
      </c>
      <c r="K46509" s="7">
        <v>7380</v>
      </c>
      <c r="L46509" s="7">
        <v>587</v>
      </c>
      <c r="M46509" s="8">
        <f>IF([1]!TABLE_DI1[[#This Row],[DataDoPregao]]=A46508,M46508+1,1)</f>
        <v>13</v>
      </c>
    </row>
    <row r="46510" spans="1:13" x14ac:dyDescent="0.25">
      <c r="A46510" s="10">
        <v>41957</v>
      </c>
      <c r="B46510" s="12">
        <v>42919</v>
      </c>
      <c r="C46510" s="5" t="s">
        <v>39</v>
      </c>
      <c r="D46510" s="5">
        <v>12.9</v>
      </c>
      <c r="E46510" s="5">
        <v>12.8</v>
      </c>
      <c r="F46510" s="5">
        <v>12.96</v>
      </c>
      <c r="G46510" s="5">
        <v>12.72</v>
      </c>
      <c r="H46510" s="5">
        <v>12.805999999999999</v>
      </c>
      <c r="I46510" s="5">
        <v>73066.240000000005</v>
      </c>
      <c r="J46510" s="5">
        <v>72825.22</v>
      </c>
      <c r="K46510" s="5">
        <v>3221</v>
      </c>
      <c r="L46510" s="5">
        <v>648</v>
      </c>
      <c r="M46510" s="6">
        <f>IF([1]!TABLE_DI1[[#This Row],[DataDoPregao]]=A46509,M46509+1,1)</f>
        <v>14</v>
      </c>
    </row>
    <row r="46511" spans="1:13" x14ac:dyDescent="0.25">
      <c r="A46511" s="11">
        <v>41957</v>
      </c>
      <c r="B46511" s="13">
        <v>43010</v>
      </c>
      <c r="C46511" s="7" t="s">
        <v>40</v>
      </c>
      <c r="D46511" s="7">
        <v>12.8</v>
      </c>
      <c r="E46511" s="7">
        <v>12.81</v>
      </c>
      <c r="F46511" s="7">
        <v>12.81</v>
      </c>
      <c r="G46511" s="7">
        <v>12.79</v>
      </c>
      <c r="H46511" s="7">
        <v>12.801</v>
      </c>
      <c r="I46511" s="7">
        <v>70833.81</v>
      </c>
      <c r="J46511" s="7">
        <v>70631.72</v>
      </c>
      <c r="K46511" s="7">
        <v>2200</v>
      </c>
      <c r="L46511" s="7">
        <v>712</v>
      </c>
      <c r="M46511" s="8">
        <f>IF([1]!TABLE_DI1[[#This Row],[DataDoPregao]]=A46510,M46510+1,1)</f>
        <v>15</v>
      </c>
    </row>
    <row r="46512" spans="1:13" x14ac:dyDescent="0.25">
      <c r="A46512" s="10">
        <v>41957</v>
      </c>
      <c r="B46512" s="12">
        <v>43102</v>
      </c>
      <c r="C46512" s="5" t="s">
        <v>41</v>
      </c>
      <c r="D46512" s="5">
        <v>12.89</v>
      </c>
      <c r="E46512" s="5">
        <v>12.82</v>
      </c>
      <c r="F46512" s="5">
        <v>13</v>
      </c>
      <c r="G46512" s="5">
        <v>12.74</v>
      </c>
      <c r="H46512" s="5">
        <v>12.87</v>
      </c>
      <c r="I46512" s="5">
        <v>68818.850000000006</v>
      </c>
      <c r="J46512" s="5">
        <v>68530.759999999995</v>
      </c>
      <c r="K46512" s="5">
        <v>53962</v>
      </c>
      <c r="L46512" s="5">
        <v>771</v>
      </c>
      <c r="M46512" s="6">
        <f>IF([1]!TABLE_DI1[[#This Row],[DataDoPregao]]=A46511,M46511+1,1)</f>
        <v>16</v>
      </c>
    </row>
    <row r="46513" spans="1:13" x14ac:dyDescent="0.25">
      <c r="A46513" s="11">
        <v>41957</v>
      </c>
      <c r="B46513" s="13">
        <v>43192</v>
      </c>
      <c r="C46513" s="7" t="s">
        <v>42</v>
      </c>
      <c r="D46513" s="7">
        <v>12.97</v>
      </c>
      <c r="E46513" s="7">
        <v>12.83</v>
      </c>
      <c r="F46513" s="7">
        <v>12.97</v>
      </c>
      <c r="G46513" s="7">
        <v>12.79</v>
      </c>
      <c r="H46513" s="7">
        <v>12.829000000000001</v>
      </c>
      <c r="I46513" s="7">
        <v>66824.39</v>
      </c>
      <c r="J46513" s="7">
        <v>66542.990000000005</v>
      </c>
      <c r="K46513" s="7">
        <v>310</v>
      </c>
      <c r="L46513" s="7">
        <v>831</v>
      </c>
      <c r="M46513" s="8">
        <f>IF([1]!TABLE_DI1[[#This Row],[DataDoPregao]]=A46512,M46512+1,1)</f>
        <v>17</v>
      </c>
    </row>
    <row r="46514" spans="1:13" x14ac:dyDescent="0.25">
      <c r="A46514" s="10">
        <v>41957</v>
      </c>
      <c r="B46514" s="12">
        <v>43283</v>
      </c>
      <c r="C46514" s="5" t="s">
        <v>43</v>
      </c>
      <c r="D46514" s="5">
        <v>12.95</v>
      </c>
      <c r="E46514" s="5">
        <v>12.85</v>
      </c>
      <c r="F46514" s="5">
        <v>13.01</v>
      </c>
      <c r="G46514" s="5">
        <v>12.77</v>
      </c>
      <c r="H46514" s="5">
        <v>12.885</v>
      </c>
      <c r="I46514" s="5">
        <v>64781.59</v>
      </c>
      <c r="J46514" s="5">
        <v>64509.38</v>
      </c>
      <c r="K46514" s="5">
        <v>8891</v>
      </c>
      <c r="L46514" s="5">
        <v>894</v>
      </c>
      <c r="M46514" s="6">
        <f>IF([1]!TABLE_DI1[[#This Row],[DataDoPregao]]=A46513,M46513+1,1)</f>
        <v>18</v>
      </c>
    </row>
    <row r="46515" spans="1:13" x14ac:dyDescent="0.25">
      <c r="A46515" s="11">
        <v>41957</v>
      </c>
      <c r="B46515" s="13">
        <v>43374</v>
      </c>
      <c r="C46515" s="7" t="s">
        <v>44</v>
      </c>
      <c r="D46515" s="7">
        <v>12.81</v>
      </c>
      <c r="E46515" s="7">
        <v>12.82</v>
      </c>
      <c r="F46515" s="7">
        <v>12.83</v>
      </c>
      <c r="G46515" s="7">
        <v>12.81</v>
      </c>
      <c r="H46515" s="7">
        <v>12.818</v>
      </c>
      <c r="I46515" s="7">
        <v>62805.68</v>
      </c>
      <c r="J46515" s="7">
        <v>62544.84</v>
      </c>
      <c r="K46515" s="7">
        <v>350</v>
      </c>
      <c r="L46515" s="7">
        <v>957</v>
      </c>
      <c r="M46515" s="8">
        <f>IF([1]!TABLE_DI1[[#This Row],[DataDoPregao]]=A46514,M46514+1,1)</f>
        <v>19</v>
      </c>
    </row>
    <row r="46516" spans="1:13" x14ac:dyDescent="0.25">
      <c r="A46516" s="10">
        <v>41957</v>
      </c>
      <c r="B46516" s="12">
        <v>43467</v>
      </c>
      <c r="C46516" s="5" t="s">
        <v>45</v>
      </c>
      <c r="D46516" s="5">
        <v>12.87</v>
      </c>
      <c r="E46516" s="5">
        <v>12.81</v>
      </c>
      <c r="F46516" s="5">
        <v>12.98</v>
      </c>
      <c r="G46516" s="5">
        <v>12.73</v>
      </c>
      <c r="H46516" s="5">
        <v>12.836</v>
      </c>
      <c r="I46516" s="5">
        <v>61034.33</v>
      </c>
      <c r="J46516" s="5">
        <v>60831.24</v>
      </c>
      <c r="K46516" s="5">
        <v>7085</v>
      </c>
      <c r="L46516" s="5">
        <v>1016</v>
      </c>
      <c r="M46516" s="6">
        <f>IF([1]!TABLE_DI1[[#This Row],[DataDoPregao]]=A46515,M46515+1,1)</f>
        <v>20</v>
      </c>
    </row>
    <row r="46517" spans="1:13" x14ac:dyDescent="0.25">
      <c r="A46517" s="11">
        <v>41957</v>
      </c>
      <c r="B46517" s="13">
        <v>43556</v>
      </c>
      <c r="C46517" s="7" t="s">
        <v>46</v>
      </c>
      <c r="D46517" s="7">
        <v>12.78</v>
      </c>
      <c r="E46517" s="7">
        <v>12.78</v>
      </c>
      <c r="F46517" s="7">
        <v>12.78</v>
      </c>
      <c r="G46517" s="7">
        <v>12.78</v>
      </c>
      <c r="H46517" s="7">
        <v>12.78</v>
      </c>
      <c r="I46517" s="7">
        <v>59317.05</v>
      </c>
      <c r="J46517" s="7">
        <v>59094.61</v>
      </c>
      <c r="K46517" s="7">
        <v>50</v>
      </c>
      <c r="L46517" s="7">
        <v>1076</v>
      </c>
      <c r="M46517" s="8">
        <f>IF([1]!TABLE_DI1[[#This Row],[DataDoPregao]]=A46516,M46516+1,1)</f>
        <v>21</v>
      </c>
    </row>
    <row r="46518" spans="1:13" x14ac:dyDescent="0.25">
      <c r="A46518" s="10">
        <v>41957</v>
      </c>
      <c r="B46518" s="12">
        <v>43647</v>
      </c>
      <c r="C46518" s="5" t="s">
        <v>47</v>
      </c>
      <c r="D46518" s="5">
        <v>12.8</v>
      </c>
      <c r="E46518" s="5">
        <v>12.78</v>
      </c>
      <c r="F46518" s="5">
        <v>12.8</v>
      </c>
      <c r="G46518" s="5">
        <v>12.73</v>
      </c>
      <c r="H46518" s="5">
        <v>12.782999999999999</v>
      </c>
      <c r="I46518" s="5">
        <v>57619.87</v>
      </c>
      <c r="J46518" s="5">
        <v>57382.44</v>
      </c>
      <c r="K46518" s="5">
        <v>130</v>
      </c>
      <c r="L46518" s="5">
        <v>1138</v>
      </c>
      <c r="M46518" s="6">
        <f>IF([1]!TABLE_DI1[[#This Row],[DataDoPregao]]=A46517,M46517+1,1)</f>
        <v>22</v>
      </c>
    </row>
    <row r="46519" spans="1:13" x14ac:dyDescent="0.25">
      <c r="A46519" s="11">
        <v>41957</v>
      </c>
      <c r="B46519" s="13">
        <v>43739</v>
      </c>
      <c r="C46519" s="7" t="s">
        <v>48</v>
      </c>
      <c r="D46519" s="7">
        <v>12.75</v>
      </c>
      <c r="E46519" s="7">
        <v>12.78</v>
      </c>
      <c r="F46519" s="7">
        <v>12.78</v>
      </c>
      <c r="G46519" s="7">
        <v>12.75</v>
      </c>
      <c r="H46519" s="7">
        <v>12.776</v>
      </c>
      <c r="I46519" s="7">
        <v>55882.53</v>
      </c>
      <c r="J46519" s="7">
        <v>55591.51</v>
      </c>
      <c r="K46519" s="7">
        <v>85</v>
      </c>
      <c r="L46519" s="7">
        <v>1203</v>
      </c>
      <c r="M46519" s="8">
        <f>IF([1]!TABLE_DI1[[#This Row],[DataDoPregao]]=A46518,M46518+1,1)</f>
        <v>23</v>
      </c>
    </row>
    <row r="46520" spans="1:13" x14ac:dyDescent="0.25">
      <c r="A46520" s="10">
        <v>41957</v>
      </c>
      <c r="B46520" s="12">
        <v>43832</v>
      </c>
      <c r="C46520" s="5" t="s">
        <v>49</v>
      </c>
      <c r="D46520" s="5">
        <v>12.84</v>
      </c>
      <c r="E46520" s="5">
        <v>12.77</v>
      </c>
      <c r="F46520" s="5">
        <v>12.91</v>
      </c>
      <c r="G46520" s="5">
        <v>12.67</v>
      </c>
      <c r="H46520" s="5">
        <v>12.734999999999999</v>
      </c>
      <c r="I46520" s="5">
        <v>54254.19</v>
      </c>
      <c r="J46520" s="5">
        <v>54030.37</v>
      </c>
      <c r="K46520" s="5">
        <v>2730</v>
      </c>
      <c r="L46520" s="5">
        <v>1264</v>
      </c>
      <c r="M46520" s="6">
        <f>IF([1]!TABLE_DI1[[#This Row],[DataDoPregao]]=A46519,M46519+1,1)</f>
        <v>24</v>
      </c>
    </row>
    <row r="46521" spans="1:13" x14ac:dyDescent="0.25">
      <c r="A46521" s="11">
        <v>41957</v>
      </c>
      <c r="B46521" s="13">
        <v>43922</v>
      </c>
      <c r="C46521" s="7" t="s">
        <v>50</v>
      </c>
      <c r="D46521" s="7">
        <v>12.76</v>
      </c>
      <c r="E46521" s="7">
        <v>12.76</v>
      </c>
      <c r="F46521" s="7">
        <v>12.76</v>
      </c>
      <c r="G46521" s="7">
        <v>12.76</v>
      </c>
      <c r="H46521" s="7">
        <v>12.76</v>
      </c>
      <c r="I46521" s="7">
        <v>52623.12</v>
      </c>
      <c r="J46521" s="7">
        <v>52358.48</v>
      </c>
      <c r="K46521" s="7">
        <v>65</v>
      </c>
      <c r="L46521" s="7">
        <v>1326</v>
      </c>
      <c r="M46521" s="8">
        <f>IF([1]!TABLE_DI1[[#This Row],[DataDoPregao]]=A46520,M46520+1,1)</f>
        <v>25</v>
      </c>
    </row>
    <row r="46522" spans="1:13" x14ac:dyDescent="0.25">
      <c r="A46522" s="10">
        <v>41957</v>
      </c>
      <c r="B46522" s="12">
        <v>44013</v>
      </c>
      <c r="C46522" s="5" t="s">
        <v>51</v>
      </c>
      <c r="D46522" s="5">
        <v>12.75</v>
      </c>
      <c r="E46522" s="5">
        <v>12.75</v>
      </c>
      <c r="F46522" s="5">
        <v>12.75</v>
      </c>
      <c r="G46522" s="5">
        <v>12.75</v>
      </c>
      <c r="H46522" s="5">
        <v>12.75</v>
      </c>
      <c r="I46522" s="5">
        <v>51068.14</v>
      </c>
      <c r="J46522" s="5">
        <v>50764.639999999999</v>
      </c>
      <c r="K46522" s="5">
        <v>65</v>
      </c>
      <c r="L46522" s="5">
        <v>1387</v>
      </c>
      <c r="M46522" s="6">
        <f>IF([1]!TABLE_DI1[[#This Row],[DataDoPregao]]=A46521,M46521+1,1)</f>
        <v>26</v>
      </c>
    </row>
    <row r="46523" spans="1:13" x14ac:dyDescent="0.25">
      <c r="A46523" s="11">
        <v>41957</v>
      </c>
      <c r="B46523" s="13">
        <v>44105</v>
      </c>
      <c r="C46523" s="7" t="s">
        <v>52</v>
      </c>
      <c r="D46523" s="7">
        <v>12.79</v>
      </c>
      <c r="E46523" s="7">
        <v>12.75</v>
      </c>
      <c r="F46523" s="7">
        <v>12.79</v>
      </c>
      <c r="G46523" s="7">
        <v>12.75</v>
      </c>
      <c r="H46523" s="7">
        <v>12.753</v>
      </c>
      <c r="I46523" s="7">
        <v>49460.5</v>
      </c>
      <c r="J46523" s="7">
        <v>49324.27</v>
      </c>
      <c r="K46523" s="7">
        <v>65</v>
      </c>
      <c r="L46523" s="7">
        <v>1451</v>
      </c>
      <c r="M46523" s="8">
        <f>IF([1]!TABLE_DI1[[#This Row],[DataDoPregao]]=A46522,M46522+1,1)</f>
        <v>27</v>
      </c>
    </row>
    <row r="46524" spans="1:13" x14ac:dyDescent="0.25">
      <c r="A46524" s="10">
        <v>41957</v>
      </c>
      <c r="B46524" s="12">
        <v>44200</v>
      </c>
      <c r="C46524" s="5" t="s">
        <v>53</v>
      </c>
      <c r="D46524" s="5">
        <v>12.8</v>
      </c>
      <c r="E46524" s="5">
        <v>12.74</v>
      </c>
      <c r="F46524" s="5">
        <v>12.9</v>
      </c>
      <c r="G46524" s="5">
        <v>12.63</v>
      </c>
      <c r="H46524" s="5">
        <v>12.760999999999999</v>
      </c>
      <c r="I46524" s="5">
        <v>48150.45</v>
      </c>
      <c r="J46524" s="5">
        <v>47965.57</v>
      </c>
      <c r="K46524" s="5">
        <v>209180</v>
      </c>
      <c r="L46524" s="5">
        <v>1511</v>
      </c>
      <c r="M46524" s="6">
        <f>IF([1]!TABLE_DI1[[#This Row],[DataDoPregao]]=A46523,M46523+1,1)</f>
        <v>28</v>
      </c>
    </row>
    <row r="46525" spans="1:13" x14ac:dyDescent="0.25">
      <c r="A46525" s="11">
        <v>41957</v>
      </c>
      <c r="B46525" s="13">
        <v>44287</v>
      </c>
      <c r="C46525" s="7" t="s">
        <v>54</v>
      </c>
      <c r="D46525" s="7">
        <v>0</v>
      </c>
      <c r="E46525" s="7">
        <v>0</v>
      </c>
      <c r="F46525" s="7">
        <v>0</v>
      </c>
      <c r="G46525" s="7">
        <v>0</v>
      </c>
      <c r="H46525" s="7">
        <v>0</v>
      </c>
      <c r="I46525" s="7">
        <v>46765.99</v>
      </c>
      <c r="J46525" s="7">
        <v>46587.3</v>
      </c>
      <c r="K46525" s="7">
        <v>0</v>
      </c>
      <c r="L46525" s="7">
        <v>1571</v>
      </c>
      <c r="M46525" s="8">
        <f>IF([1]!TABLE_DI1[[#This Row],[DataDoPregao]]=A46524,M46524+1,1)</f>
        <v>29</v>
      </c>
    </row>
    <row r="46526" spans="1:13" x14ac:dyDescent="0.25">
      <c r="A46526" s="10">
        <v>41957</v>
      </c>
      <c r="B46526" s="12">
        <v>44378</v>
      </c>
      <c r="C46526" s="5" t="s">
        <v>55</v>
      </c>
      <c r="D46526" s="5">
        <v>0</v>
      </c>
      <c r="E46526" s="5">
        <v>0</v>
      </c>
      <c r="F46526" s="5">
        <v>0</v>
      </c>
      <c r="G46526" s="5">
        <v>0</v>
      </c>
      <c r="H46526" s="5">
        <v>0</v>
      </c>
      <c r="I46526" s="5">
        <v>45401.81</v>
      </c>
      <c r="J46526" s="5">
        <v>45227.01</v>
      </c>
      <c r="K46526" s="5">
        <v>0</v>
      </c>
      <c r="L46526" s="5">
        <v>1633</v>
      </c>
      <c r="M46526" s="6">
        <f>IF([1]!TABLE_DI1[[#This Row],[DataDoPregao]]=A46525,M46525+1,1)</f>
        <v>30</v>
      </c>
    </row>
    <row r="46527" spans="1:13" x14ac:dyDescent="0.25">
      <c r="A46527" s="11">
        <v>41957</v>
      </c>
      <c r="B46527" s="13">
        <v>44470</v>
      </c>
      <c r="C46527" s="7" t="s">
        <v>56</v>
      </c>
      <c r="D46527" s="7">
        <v>0</v>
      </c>
      <c r="E46527" s="7">
        <v>0</v>
      </c>
      <c r="F46527" s="7">
        <v>0</v>
      </c>
      <c r="G46527" s="7">
        <v>0</v>
      </c>
      <c r="H46527" s="7">
        <v>0</v>
      </c>
      <c r="I46527" s="7">
        <v>44011.51</v>
      </c>
      <c r="J46527" s="7">
        <v>43843.519999999997</v>
      </c>
      <c r="K46527" s="7">
        <v>0</v>
      </c>
      <c r="L46527" s="7">
        <v>1697</v>
      </c>
      <c r="M46527" s="8">
        <f>IF([1]!TABLE_DI1[[#This Row],[DataDoPregao]]=A46526,M46526+1,1)</f>
        <v>31</v>
      </c>
    </row>
    <row r="46528" spans="1:13" x14ac:dyDescent="0.25">
      <c r="A46528" s="10">
        <v>41957</v>
      </c>
      <c r="B46528" s="12">
        <v>44564</v>
      </c>
      <c r="C46528" s="5" t="s">
        <v>57</v>
      </c>
      <c r="D46528" s="5">
        <v>12.76</v>
      </c>
      <c r="E46528" s="5">
        <v>12.73</v>
      </c>
      <c r="F46528" s="5">
        <v>12.87</v>
      </c>
      <c r="G46528" s="5">
        <v>12.64</v>
      </c>
      <c r="H46528" s="5">
        <v>12.738</v>
      </c>
      <c r="I46528" s="5">
        <v>42706.5</v>
      </c>
      <c r="J46528" s="5">
        <v>42543</v>
      </c>
      <c r="K46528" s="5">
        <v>190</v>
      </c>
      <c r="L46528" s="5">
        <v>1758</v>
      </c>
      <c r="M46528" s="6">
        <f>IF([1]!TABLE_DI1[[#This Row],[DataDoPregao]]=A46527,M46527+1,1)</f>
        <v>32</v>
      </c>
    </row>
    <row r="46529" spans="1:13" x14ac:dyDescent="0.25">
      <c r="A46529" s="11">
        <v>41957</v>
      </c>
      <c r="B46529" s="13">
        <v>44743</v>
      </c>
      <c r="C46529" s="7" t="s">
        <v>58</v>
      </c>
      <c r="D46529" s="7">
        <v>0</v>
      </c>
      <c r="E46529" s="7">
        <v>0</v>
      </c>
      <c r="F46529" s="7">
        <v>0</v>
      </c>
      <c r="G46529" s="7">
        <v>0</v>
      </c>
      <c r="H46529" s="7">
        <v>0</v>
      </c>
      <c r="I46529" s="7">
        <v>40259.49</v>
      </c>
      <c r="J46529" s="7">
        <v>40124.559999999998</v>
      </c>
      <c r="K46529" s="7">
        <v>0</v>
      </c>
      <c r="L46529" s="7">
        <v>1881</v>
      </c>
      <c r="M46529" s="8">
        <f>IF([1]!TABLE_DI1[[#This Row],[DataDoPregao]]=A46528,M46528+1,1)</f>
        <v>33</v>
      </c>
    </row>
    <row r="46530" spans="1:13" x14ac:dyDescent="0.25">
      <c r="A46530" s="10">
        <v>41957</v>
      </c>
      <c r="B46530" s="12">
        <v>44928</v>
      </c>
      <c r="C46530" s="5" t="s">
        <v>59</v>
      </c>
      <c r="D46530" s="5">
        <v>12.76</v>
      </c>
      <c r="E46530" s="5">
        <v>12.75</v>
      </c>
      <c r="F46530" s="5">
        <v>12.9</v>
      </c>
      <c r="G46530" s="5">
        <v>12.65</v>
      </c>
      <c r="H46530" s="5">
        <v>12.731999999999999</v>
      </c>
      <c r="I46530" s="5">
        <v>37898.550000000003</v>
      </c>
      <c r="J46530" s="5">
        <v>37787.67</v>
      </c>
      <c r="K46530" s="5">
        <v>20425</v>
      </c>
      <c r="L46530" s="5">
        <v>2007</v>
      </c>
      <c r="M46530" s="6">
        <f>IF([1]!TABLE_DI1[[#This Row],[DataDoPregao]]=A46529,M46529+1,1)</f>
        <v>34</v>
      </c>
    </row>
    <row r="46531" spans="1:13" x14ac:dyDescent="0.25">
      <c r="A46531" s="11">
        <v>41957</v>
      </c>
      <c r="B46531" s="13">
        <v>45110</v>
      </c>
      <c r="C46531" s="7" t="s">
        <v>60</v>
      </c>
      <c r="D46531" s="7">
        <v>0</v>
      </c>
      <c r="E46531" s="7">
        <v>0</v>
      </c>
      <c r="F46531" s="7">
        <v>0</v>
      </c>
      <c r="G46531" s="7">
        <v>0</v>
      </c>
      <c r="H46531" s="7">
        <v>0</v>
      </c>
      <c r="I46531" s="7">
        <v>35735.19</v>
      </c>
      <c r="J46531" s="7">
        <v>35648.83</v>
      </c>
      <c r="K46531" s="7">
        <v>0</v>
      </c>
      <c r="L46531" s="7">
        <v>2130</v>
      </c>
      <c r="M46531" s="8">
        <f>IF([1]!TABLE_DI1[[#This Row],[DataDoPregao]]=A46530,M46530+1,1)</f>
        <v>35</v>
      </c>
    </row>
    <row r="46532" spans="1:13" x14ac:dyDescent="0.25">
      <c r="A46532" s="10">
        <v>41957</v>
      </c>
      <c r="B46532" s="12">
        <v>45293</v>
      </c>
      <c r="C46532" s="5" t="s">
        <v>61</v>
      </c>
      <c r="D46532" s="5">
        <v>0</v>
      </c>
      <c r="E46532" s="5">
        <v>0</v>
      </c>
      <c r="F46532" s="5">
        <v>0</v>
      </c>
      <c r="G46532" s="5">
        <v>0</v>
      </c>
      <c r="H46532" s="5">
        <v>0</v>
      </c>
      <c r="I46532" s="5">
        <v>33677.47</v>
      </c>
      <c r="J46532" s="5">
        <v>33613.160000000003</v>
      </c>
      <c r="K46532" s="5">
        <v>0</v>
      </c>
      <c r="L46532" s="5">
        <v>2253</v>
      </c>
      <c r="M46532" s="6">
        <f>IF([1]!TABLE_DI1[[#This Row],[DataDoPregao]]=A46531,M46531+1,1)</f>
        <v>36</v>
      </c>
    </row>
    <row r="46533" spans="1:13" x14ac:dyDescent="0.25">
      <c r="A46533" s="11">
        <v>41957</v>
      </c>
      <c r="B46533" s="13">
        <v>45474</v>
      </c>
      <c r="C46533" s="7" t="s">
        <v>62</v>
      </c>
      <c r="D46533" s="7">
        <v>0</v>
      </c>
      <c r="E46533" s="7">
        <v>0</v>
      </c>
      <c r="F46533" s="7">
        <v>0</v>
      </c>
      <c r="G46533" s="7">
        <v>0</v>
      </c>
      <c r="H46533" s="7">
        <v>0</v>
      </c>
      <c r="I46533" s="7">
        <v>31756.59</v>
      </c>
      <c r="J46533" s="7">
        <v>31708.92</v>
      </c>
      <c r="K46533" s="7">
        <v>0</v>
      </c>
      <c r="L46533" s="7">
        <v>2376</v>
      </c>
      <c r="M46533" s="8">
        <f>IF([1]!TABLE_DI1[[#This Row],[DataDoPregao]]=A46532,M46532+1,1)</f>
        <v>37</v>
      </c>
    </row>
    <row r="46534" spans="1:13" x14ac:dyDescent="0.25">
      <c r="A46534" s="10">
        <v>41957</v>
      </c>
      <c r="B46534" s="12">
        <v>45659</v>
      </c>
      <c r="C46534" s="5" t="s">
        <v>63</v>
      </c>
      <c r="D46534" s="5">
        <v>12.83</v>
      </c>
      <c r="E46534" s="5">
        <v>12.74</v>
      </c>
      <c r="F46534" s="5">
        <v>12.88</v>
      </c>
      <c r="G46534" s="5">
        <v>12.65</v>
      </c>
      <c r="H46534" s="5">
        <v>12.725</v>
      </c>
      <c r="I46534" s="5">
        <v>29858.07</v>
      </c>
      <c r="J46534" s="5">
        <v>29829.63</v>
      </c>
      <c r="K46534" s="5">
        <v>6596</v>
      </c>
      <c r="L46534" s="5">
        <v>2502</v>
      </c>
      <c r="M46534" s="6">
        <f>IF([1]!TABLE_DI1[[#This Row],[DataDoPregao]]=A46533,M46533+1,1)</f>
        <v>38</v>
      </c>
    </row>
    <row r="46535" spans="1:13" x14ac:dyDescent="0.25">
      <c r="A46535" s="11">
        <v>41957</v>
      </c>
      <c r="B46535" s="13">
        <v>46024</v>
      </c>
      <c r="C46535" s="7" t="s">
        <v>64</v>
      </c>
      <c r="D46535" s="7">
        <v>0</v>
      </c>
      <c r="E46535" s="7">
        <v>0</v>
      </c>
      <c r="F46535" s="7">
        <v>0</v>
      </c>
      <c r="G46535" s="7">
        <v>0</v>
      </c>
      <c r="H46535" s="7">
        <v>0</v>
      </c>
      <c r="I46535" s="7">
        <v>26473.77</v>
      </c>
      <c r="J46535" s="7">
        <v>26446.18</v>
      </c>
      <c r="K46535" s="7">
        <v>0</v>
      </c>
      <c r="L46535" s="7">
        <v>2751</v>
      </c>
      <c r="M46535" s="8">
        <f>IF([1]!TABLE_DI1[[#This Row],[DataDoPregao]]=A46534,M46534+1,1)</f>
        <v>39</v>
      </c>
    </row>
    <row r="46536" spans="1:13" x14ac:dyDescent="0.25">
      <c r="A46536" s="10">
        <v>41957</v>
      </c>
      <c r="B46536" s="12">
        <v>47120</v>
      </c>
      <c r="C46536" s="5" t="s">
        <v>65</v>
      </c>
      <c r="D46536" s="5">
        <v>0</v>
      </c>
      <c r="E46536" s="5">
        <v>0</v>
      </c>
      <c r="F46536" s="5">
        <v>0</v>
      </c>
      <c r="G46536" s="5">
        <v>0</v>
      </c>
      <c r="H46536" s="5">
        <v>0</v>
      </c>
      <c r="I46536" s="5">
        <v>18532.599999999999</v>
      </c>
      <c r="J46536" s="5">
        <v>18508.400000000001</v>
      </c>
      <c r="K46536" s="5">
        <v>0</v>
      </c>
      <c r="L46536" s="5">
        <v>3490</v>
      </c>
      <c r="M46536" s="6">
        <f>IF([1]!TABLE_DI1[[#This Row],[DataDoPregao]]=A46535,M46535+1,1)</f>
        <v>40</v>
      </c>
    </row>
    <row r="46537" spans="1:13" x14ac:dyDescent="0.25">
      <c r="A46537" s="11">
        <v>41960</v>
      </c>
      <c r="B46537" s="13">
        <v>41974</v>
      </c>
      <c r="C46537" s="7" t="s">
        <v>137</v>
      </c>
      <c r="D46537" s="7">
        <v>11.07</v>
      </c>
      <c r="E46537" s="7">
        <v>11.07</v>
      </c>
      <c r="F46537" s="7">
        <v>11.07</v>
      </c>
      <c r="G46537" s="7">
        <v>11.07</v>
      </c>
      <c r="H46537" s="7">
        <v>11.07</v>
      </c>
      <c r="I46537" s="7">
        <v>99584.24</v>
      </c>
      <c r="J46537" s="7">
        <v>99583.84</v>
      </c>
      <c r="K46537" s="7">
        <v>2490</v>
      </c>
      <c r="L46537" s="7">
        <v>9</v>
      </c>
      <c r="M46537" s="8">
        <f>IF([1]!TABLE_DI1[[#This Row],[DataDoPregao]]=A46536,M46536+1,1)</f>
        <v>1</v>
      </c>
    </row>
    <row r="46538" spans="1:13" x14ac:dyDescent="0.25">
      <c r="A46538" s="10">
        <v>41960</v>
      </c>
      <c r="B46538" s="12">
        <v>42006</v>
      </c>
      <c r="C46538" s="5" t="s">
        <v>100</v>
      </c>
      <c r="D46538" s="5">
        <v>11.362</v>
      </c>
      <c r="E46538" s="5">
        <v>11.35</v>
      </c>
      <c r="F46538" s="5">
        <v>11.37</v>
      </c>
      <c r="G46538" s="5">
        <v>11.35</v>
      </c>
      <c r="H46538" s="5">
        <v>11.353999999999999</v>
      </c>
      <c r="I46538" s="5">
        <v>98643.64</v>
      </c>
      <c r="J46538" s="5">
        <v>98643.18</v>
      </c>
      <c r="K46538" s="5">
        <v>140355</v>
      </c>
      <c r="L46538" s="5">
        <v>29</v>
      </c>
      <c r="M46538" s="6">
        <f>IF([1]!TABLE_DI1[[#This Row],[DataDoPregao]]=A46537,M46537+1,1)</f>
        <v>2</v>
      </c>
    </row>
    <row r="46539" spans="1:13" x14ac:dyDescent="0.25">
      <c r="A46539" s="11">
        <v>41960</v>
      </c>
      <c r="B46539" s="13">
        <v>42037</v>
      </c>
      <c r="C46539" s="7" t="s">
        <v>138</v>
      </c>
      <c r="D46539" s="7">
        <v>11.5</v>
      </c>
      <c r="E46539" s="7">
        <v>11.48</v>
      </c>
      <c r="F46539" s="7">
        <v>11.51</v>
      </c>
      <c r="G46539" s="7">
        <v>11.48</v>
      </c>
      <c r="H46539" s="7">
        <v>11.507</v>
      </c>
      <c r="I46539" s="7">
        <v>97740.3</v>
      </c>
      <c r="J46539" s="7">
        <v>97738.75</v>
      </c>
      <c r="K46539" s="7">
        <v>12785</v>
      </c>
      <c r="L46539" s="7">
        <v>50</v>
      </c>
      <c r="M46539" s="8">
        <f>IF([1]!TABLE_DI1[[#This Row],[DataDoPregao]]=A46538,M46538+1,1)</f>
        <v>3</v>
      </c>
    </row>
    <row r="46540" spans="1:13" x14ac:dyDescent="0.25">
      <c r="A46540" s="10">
        <v>41960</v>
      </c>
      <c r="B46540" s="12">
        <v>42065</v>
      </c>
      <c r="C46540" s="5" t="s">
        <v>139</v>
      </c>
      <c r="D46540" s="5">
        <v>11.64</v>
      </c>
      <c r="E46540" s="5">
        <v>11.62</v>
      </c>
      <c r="F46540" s="5">
        <v>11.64</v>
      </c>
      <c r="G46540" s="5">
        <v>11.62</v>
      </c>
      <c r="H46540" s="5">
        <v>11.62</v>
      </c>
      <c r="I46540" s="5">
        <v>96950.24</v>
      </c>
      <c r="J46540" s="5">
        <v>96948.4</v>
      </c>
      <c r="K46540" s="5">
        <v>305</v>
      </c>
      <c r="L46540" s="5">
        <v>68</v>
      </c>
      <c r="M46540" s="6">
        <f>IF([1]!TABLE_DI1[[#This Row],[DataDoPregao]]=A46539,M46539+1,1)</f>
        <v>4</v>
      </c>
    </row>
    <row r="46541" spans="1:13" x14ac:dyDescent="0.25">
      <c r="A46541" s="11">
        <v>41960</v>
      </c>
      <c r="B46541" s="13">
        <v>42095</v>
      </c>
      <c r="C46541" s="7" t="s">
        <v>21</v>
      </c>
      <c r="D46541" s="7">
        <v>11.82</v>
      </c>
      <c r="E46541" s="7">
        <v>11.82</v>
      </c>
      <c r="F46541" s="7">
        <v>11.84</v>
      </c>
      <c r="G46541" s="7">
        <v>11.8</v>
      </c>
      <c r="H46541" s="7">
        <v>11.827</v>
      </c>
      <c r="I46541" s="7">
        <v>95960.83</v>
      </c>
      <c r="J46541" s="7">
        <v>95967.94</v>
      </c>
      <c r="K46541" s="7">
        <v>49785</v>
      </c>
      <c r="L46541" s="7">
        <v>90</v>
      </c>
      <c r="M46541" s="8">
        <f>IF([1]!TABLE_DI1[[#This Row],[DataDoPregao]]=A46540,M46540+1,1)</f>
        <v>5</v>
      </c>
    </row>
    <row r="46542" spans="1:13" x14ac:dyDescent="0.25">
      <c r="A46542" s="10">
        <v>41960</v>
      </c>
      <c r="B46542" s="12">
        <v>42186</v>
      </c>
      <c r="C46542" s="5" t="s">
        <v>24</v>
      </c>
      <c r="D46542" s="5">
        <v>12.15</v>
      </c>
      <c r="E46542" s="5">
        <v>12.16</v>
      </c>
      <c r="F46542" s="5">
        <v>12.16</v>
      </c>
      <c r="G46542" s="5">
        <v>12.12</v>
      </c>
      <c r="H46542" s="5">
        <v>12.145</v>
      </c>
      <c r="I46542" s="5">
        <v>93232.45</v>
      </c>
      <c r="J46542" s="5">
        <v>93244.27</v>
      </c>
      <c r="K46542" s="5">
        <v>33955</v>
      </c>
      <c r="L46542" s="5">
        <v>151</v>
      </c>
      <c r="M46542" s="6">
        <f>IF([1]!TABLE_DI1[[#This Row],[DataDoPregao]]=A46541,M46541+1,1)</f>
        <v>6</v>
      </c>
    </row>
    <row r="46543" spans="1:13" x14ac:dyDescent="0.25">
      <c r="A46543" s="11">
        <v>41960</v>
      </c>
      <c r="B46543" s="13">
        <v>42278</v>
      </c>
      <c r="C46543" s="7" t="s">
        <v>27</v>
      </c>
      <c r="D46543" s="7">
        <v>12.38</v>
      </c>
      <c r="E46543" s="7">
        <v>12.41</v>
      </c>
      <c r="F46543" s="7">
        <v>12.41</v>
      </c>
      <c r="G46543" s="7">
        <v>12.35</v>
      </c>
      <c r="H46543" s="7">
        <v>12.401999999999999</v>
      </c>
      <c r="I46543" s="7">
        <v>90333.34</v>
      </c>
      <c r="J46543" s="7">
        <v>90350.16</v>
      </c>
      <c r="K46543" s="7">
        <v>9837</v>
      </c>
      <c r="L46543" s="7">
        <v>215</v>
      </c>
      <c r="M46543" s="8">
        <f>IF([1]!TABLE_DI1[[#This Row],[DataDoPregao]]=A46542,M46542+1,1)</f>
        <v>7</v>
      </c>
    </row>
    <row r="46544" spans="1:13" x14ac:dyDescent="0.25">
      <c r="A46544" s="10">
        <v>41960</v>
      </c>
      <c r="B46544" s="12">
        <v>42373</v>
      </c>
      <c r="C46544" s="5" t="s">
        <v>30</v>
      </c>
      <c r="D46544" s="5">
        <v>12.59</v>
      </c>
      <c r="E46544" s="5">
        <v>12.55</v>
      </c>
      <c r="F46544" s="5">
        <v>12.61</v>
      </c>
      <c r="G46544" s="5">
        <v>12.49</v>
      </c>
      <c r="H46544" s="5">
        <v>12.545</v>
      </c>
      <c r="I46544" s="5">
        <v>87598.92</v>
      </c>
      <c r="J46544" s="5">
        <v>87620.58</v>
      </c>
      <c r="K46544" s="5">
        <v>77015</v>
      </c>
      <c r="L46544" s="5">
        <v>275</v>
      </c>
      <c r="M46544" s="6">
        <f>IF([1]!TABLE_DI1[[#This Row],[DataDoPregao]]=A46543,M46543+1,1)</f>
        <v>8</v>
      </c>
    </row>
    <row r="46545" spans="1:13" x14ac:dyDescent="0.25">
      <c r="A46545" s="11">
        <v>41960</v>
      </c>
      <c r="B46545" s="13">
        <v>42461</v>
      </c>
      <c r="C46545" s="7" t="s">
        <v>33</v>
      </c>
      <c r="D46545" s="7">
        <v>12.7</v>
      </c>
      <c r="E46545" s="7">
        <v>12.66</v>
      </c>
      <c r="F46545" s="7">
        <v>12.7</v>
      </c>
      <c r="G46545" s="7">
        <v>12.62</v>
      </c>
      <c r="H46545" s="7">
        <v>12.661</v>
      </c>
      <c r="I46545" s="7">
        <v>85022.84</v>
      </c>
      <c r="J46545" s="7">
        <v>85028.41</v>
      </c>
      <c r="K46545" s="7">
        <v>4535</v>
      </c>
      <c r="L46545" s="7">
        <v>335</v>
      </c>
      <c r="M46545" s="8">
        <f>IF([1]!TABLE_DI1[[#This Row],[DataDoPregao]]=A46544,M46544+1,1)</f>
        <v>9</v>
      </c>
    </row>
    <row r="46546" spans="1:13" x14ac:dyDescent="0.25">
      <c r="A46546" s="10">
        <v>41960</v>
      </c>
      <c r="B46546" s="12">
        <v>42552</v>
      </c>
      <c r="C46546" s="5" t="s">
        <v>35</v>
      </c>
      <c r="D46546" s="5">
        <v>12.8</v>
      </c>
      <c r="E46546" s="5">
        <v>12.73</v>
      </c>
      <c r="F46546" s="5">
        <v>12.8</v>
      </c>
      <c r="G46546" s="5">
        <v>12.67</v>
      </c>
      <c r="H46546" s="5">
        <v>12.739000000000001</v>
      </c>
      <c r="I46546" s="5">
        <v>82443.91</v>
      </c>
      <c r="J46546" s="5">
        <v>82474.559999999998</v>
      </c>
      <c r="K46546" s="5">
        <v>7773</v>
      </c>
      <c r="L46546" s="5">
        <v>398</v>
      </c>
      <c r="M46546" s="6">
        <f>IF([1]!TABLE_DI1[[#This Row],[DataDoPregao]]=A46545,M46545+1,1)</f>
        <v>10</v>
      </c>
    </row>
    <row r="46547" spans="1:13" x14ac:dyDescent="0.25">
      <c r="A46547" s="11">
        <v>41960</v>
      </c>
      <c r="B46547" s="13">
        <v>42646</v>
      </c>
      <c r="C46547" s="7" t="s">
        <v>36</v>
      </c>
      <c r="D46547" s="7">
        <v>12.82</v>
      </c>
      <c r="E46547" s="7">
        <v>12.78</v>
      </c>
      <c r="F46547" s="7">
        <v>12.82</v>
      </c>
      <c r="G46547" s="7">
        <v>12.71</v>
      </c>
      <c r="H46547" s="7">
        <v>12.766</v>
      </c>
      <c r="I46547" s="7">
        <v>79895.02</v>
      </c>
      <c r="J46547" s="7">
        <v>79930.11</v>
      </c>
      <c r="K46547" s="7">
        <v>3585</v>
      </c>
      <c r="L46547" s="7">
        <v>463</v>
      </c>
      <c r="M46547" s="8">
        <f>IF([1]!TABLE_DI1[[#This Row],[DataDoPregao]]=A46546,M46546+1,1)</f>
        <v>11</v>
      </c>
    </row>
    <row r="46548" spans="1:13" x14ac:dyDescent="0.25">
      <c r="A46548" s="10">
        <v>41960</v>
      </c>
      <c r="B46548" s="12">
        <v>42737</v>
      </c>
      <c r="C46548" s="5" t="s">
        <v>37</v>
      </c>
      <c r="D46548" s="5">
        <v>12.74</v>
      </c>
      <c r="E46548" s="5">
        <v>12.74</v>
      </c>
      <c r="F46548" s="5">
        <v>12.82</v>
      </c>
      <c r="G46548" s="5">
        <v>12.63</v>
      </c>
      <c r="H46548" s="5">
        <v>12.728</v>
      </c>
      <c r="I46548" s="5">
        <v>77568.95</v>
      </c>
      <c r="J46548" s="5">
        <v>77608.100000000006</v>
      </c>
      <c r="K46548" s="5">
        <v>87885</v>
      </c>
      <c r="L46548" s="5">
        <v>524</v>
      </c>
      <c r="M46548" s="6">
        <f>IF([1]!TABLE_DI1[[#This Row],[DataDoPregao]]=A46547,M46547+1,1)</f>
        <v>12</v>
      </c>
    </row>
    <row r="46549" spans="1:13" x14ac:dyDescent="0.25">
      <c r="A46549" s="11">
        <v>41960</v>
      </c>
      <c r="B46549" s="13">
        <v>42828</v>
      </c>
      <c r="C46549" s="7" t="s">
        <v>38</v>
      </c>
      <c r="D46549" s="7">
        <v>12.77</v>
      </c>
      <c r="E46549" s="7">
        <v>12.77</v>
      </c>
      <c r="F46549" s="7">
        <v>12.77</v>
      </c>
      <c r="G46549" s="7">
        <v>12.77</v>
      </c>
      <c r="H46549" s="7">
        <v>12.77</v>
      </c>
      <c r="I46549" s="7">
        <v>75258.929999999993</v>
      </c>
      <c r="J46549" s="7">
        <v>75286.070000000007</v>
      </c>
      <c r="K46549" s="7">
        <v>155</v>
      </c>
      <c r="L46549" s="7">
        <v>586</v>
      </c>
      <c r="M46549" s="8">
        <f>IF([1]!TABLE_DI1[[#This Row],[DataDoPregao]]=A46548,M46548+1,1)</f>
        <v>13</v>
      </c>
    </row>
    <row r="46550" spans="1:13" x14ac:dyDescent="0.25">
      <c r="A46550" s="10">
        <v>41960</v>
      </c>
      <c r="B46550" s="12">
        <v>42919</v>
      </c>
      <c r="C46550" s="5" t="s">
        <v>39</v>
      </c>
      <c r="D46550" s="5">
        <v>12.85</v>
      </c>
      <c r="E46550" s="5">
        <v>12.8</v>
      </c>
      <c r="F46550" s="5">
        <v>12.85</v>
      </c>
      <c r="G46550" s="5">
        <v>12.65</v>
      </c>
      <c r="H46550" s="5">
        <v>12.766</v>
      </c>
      <c r="I46550" s="5">
        <v>73067.3</v>
      </c>
      <c r="J46550" s="5">
        <v>73096.740000000005</v>
      </c>
      <c r="K46550" s="5">
        <v>1400</v>
      </c>
      <c r="L46550" s="5">
        <v>647</v>
      </c>
      <c r="M46550" s="6">
        <f>IF([1]!TABLE_DI1[[#This Row],[DataDoPregao]]=A46549,M46549+1,1)</f>
        <v>14</v>
      </c>
    </row>
    <row r="46551" spans="1:13" x14ac:dyDescent="0.25">
      <c r="A46551" s="11">
        <v>41960</v>
      </c>
      <c r="B46551" s="13">
        <v>43010</v>
      </c>
      <c r="C46551" s="7" t="s">
        <v>40</v>
      </c>
      <c r="D46551" s="7">
        <v>12.79</v>
      </c>
      <c r="E46551" s="7">
        <v>12.81</v>
      </c>
      <c r="F46551" s="7">
        <v>12.81</v>
      </c>
      <c r="G46551" s="7">
        <v>12.79</v>
      </c>
      <c r="H46551" s="7">
        <v>12.805999999999999</v>
      </c>
      <c r="I46551" s="7">
        <v>70849.67</v>
      </c>
      <c r="J46551" s="7">
        <v>70863.38</v>
      </c>
      <c r="K46551" s="7">
        <v>540</v>
      </c>
      <c r="L46551" s="7">
        <v>711</v>
      </c>
      <c r="M46551" s="8">
        <f>IF([1]!TABLE_DI1[[#This Row],[DataDoPregao]]=A46550,M46550+1,1)</f>
        <v>15</v>
      </c>
    </row>
    <row r="46552" spans="1:13" x14ac:dyDescent="0.25">
      <c r="A46552" s="10">
        <v>41960</v>
      </c>
      <c r="B46552" s="12">
        <v>43102</v>
      </c>
      <c r="C46552" s="5" t="s">
        <v>41</v>
      </c>
      <c r="D46552" s="5">
        <v>12.8</v>
      </c>
      <c r="E46552" s="5">
        <v>12.81</v>
      </c>
      <c r="F46552" s="5">
        <v>12.88</v>
      </c>
      <c r="G46552" s="5">
        <v>12.66</v>
      </c>
      <c r="H46552" s="5">
        <v>12.781000000000001</v>
      </c>
      <c r="I46552" s="5">
        <v>68794.899999999994</v>
      </c>
      <c r="J46552" s="5">
        <v>68847.570000000007</v>
      </c>
      <c r="K46552" s="5">
        <v>23690</v>
      </c>
      <c r="L46552" s="5">
        <v>770</v>
      </c>
      <c r="M46552" s="6">
        <f>IF([1]!TABLE_DI1[[#This Row],[DataDoPregao]]=A46551,M46551+1,1)</f>
        <v>16</v>
      </c>
    </row>
    <row r="46553" spans="1:13" x14ac:dyDescent="0.25">
      <c r="A46553" s="11">
        <v>41960</v>
      </c>
      <c r="B46553" s="13">
        <v>43192</v>
      </c>
      <c r="C46553" s="7" t="s">
        <v>42</v>
      </c>
      <c r="D46553" s="7">
        <v>0</v>
      </c>
      <c r="E46553" s="7">
        <v>0</v>
      </c>
      <c r="F46553" s="7">
        <v>0</v>
      </c>
      <c r="G46553" s="7">
        <v>0</v>
      </c>
      <c r="H46553" s="7">
        <v>0</v>
      </c>
      <c r="I46553" s="7">
        <v>66747.37</v>
      </c>
      <c r="J46553" s="7">
        <v>66852.28</v>
      </c>
      <c r="K46553" s="7">
        <v>0</v>
      </c>
      <c r="L46553" s="7">
        <v>830</v>
      </c>
      <c r="M46553" s="8">
        <f>IF([1]!TABLE_DI1[[#This Row],[DataDoPregao]]=A46552,M46552+1,1)</f>
        <v>17</v>
      </c>
    </row>
    <row r="46554" spans="1:13" x14ac:dyDescent="0.25">
      <c r="A46554" s="10">
        <v>41960</v>
      </c>
      <c r="B46554" s="12">
        <v>43283</v>
      </c>
      <c r="C46554" s="5" t="s">
        <v>43</v>
      </c>
      <c r="D46554" s="5">
        <v>12.88</v>
      </c>
      <c r="E46554" s="5">
        <v>12.85</v>
      </c>
      <c r="F46554" s="5">
        <v>12.91</v>
      </c>
      <c r="G46554" s="5">
        <v>12.68</v>
      </c>
      <c r="H46554" s="5">
        <v>12.807</v>
      </c>
      <c r="I46554" s="5">
        <v>64750.69</v>
      </c>
      <c r="J46554" s="5">
        <v>64808.63</v>
      </c>
      <c r="K46554" s="5">
        <v>2220</v>
      </c>
      <c r="L46554" s="5">
        <v>893</v>
      </c>
      <c r="M46554" s="6">
        <f>IF([1]!TABLE_DI1[[#This Row],[DataDoPregao]]=A46553,M46553+1,1)</f>
        <v>18</v>
      </c>
    </row>
    <row r="46555" spans="1:13" x14ac:dyDescent="0.25">
      <c r="A46555" s="11">
        <v>41960</v>
      </c>
      <c r="B46555" s="13">
        <v>43374</v>
      </c>
      <c r="C46555" s="7" t="s">
        <v>44</v>
      </c>
      <c r="D46555" s="7">
        <v>12.85</v>
      </c>
      <c r="E46555" s="7">
        <v>12.85</v>
      </c>
      <c r="F46555" s="7">
        <v>12.85</v>
      </c>
      <c r="G46555" s="7">
        <v>12.85</v>
      </c>
      <c r="H46555" s="7">
        <v>12.85</v>
      </c>
      <c r="I46555" s="7">
        <v>62792.92</v>
      </c>
      <c r="J46555" s="7">
        <v>62831.9</v>
      </c>
      <c r="K46555" s="7">
        <v>5</v>
      </c>
      <c r="L46555" s="7">
        <v>956</v>
      </c>
      <c r="M46555" s="8">
        <f>IF([1]!TABLE_DI1[[#This Row],[DataDoPregao]]=A46554,M46554+1,1)</f>
        <v>19</v>
      </c>
    </row>
    <row r="46556" spans="1:13" x14ac:dyDescent="0.25">
      <c r="A46556" s="10">
        <v>41960</v>
      </c>
      <c r="B46556" s="12">
        <v>43467</v>
      </c>
      <c r="C46556" s="5" t="s">
        <v>45</v>
      </c>
      <c r="D46556" s="5">
        <v>12.83</v>
      </c>
      <c r="E46556" s="5">
        <v>12.79</v>
      </c>
      <c r="F46556" s="5">
        <v>12.87</v>
      </c>
      <c r="G46556" s="5">
        <v>12.63</v>
      </c>
      <c r="H46556" s="5">
        <v>12.784000000000001</v>
      </c>
      <c r="I46556" s="5">
        <v>61019.19</v>
      </c>
      <c r="J46556" s="5">
        <v>61059.81</v>
      </c>
      <c r="K46556" s="5">
        <v>4150</v>
      </c>
      <c r="L46556" s="5">
        <v>1015</v>
      </c>
      <c r="M46556" s="6">
        <f>IF([1]!TABLE_DI1[[#This Row],[DataDoPregao]]=A46555,M46555+1,1)</f>
        <v>20</v>
      </c>
    </row>
    <row r="46557" spans="1:13" x14ac:dyDescent="0.25">
      <c r="A46557" s="11">
        <v>41960</v>
      </c>
      <c r="B46557" s="13">
        <v>43556</v>
      </c>
      <c r="C46557" s="7" t="s">
        <v>46</v>
      </c>
      <c r="D46557" s="7">
        <v>12.82</v>
      </c>
      <c r="E46557" s="7">
        <v>12.82</v>
      </c>
      <c r="F46557" s="7">
        <v>12.82</v>
      </c>
      <c r="G46557" s="7">
        <v>12.82</v>
      </c>
      <c r="H46557" s="7">
        <v>12.82</v>
      </c>
      <c r="I46557" s="7">
        <v>59263.28</v>
      </c>
      <c r="J46557" s="7">
        <v>59341.81</v>
      </c>
      <c r="K46557" s="7">
        <v>5</v>
      </c>
      <c r="L46557" s="7">
        <v>1075</v>
      </c>
      <c r="M46557" s="8">
        <f>IF([1]!TABLE_DI1[[#This Row],[DataDoPregao]]=A46556,M46556+1,1)</f>
        <v>21</v>
      </c>
    </row>
    <row r="46558" spans="1:13" x14ac:dyDescent="0.25">
      <c r="A46558" s="10">
        <v>41960</v>
      </c>
      <c r="B46558" s="12">
        <v>43647</v>
      </c>
      <c r="C46558" s="5" t="s">
        <v>47</v>
      </c>
      <c r="D46558" s="5">
        <v>12.78</v>
      </c>
      <c r="E46558" s="5">
        <v>12.82</v>
      </c>
      <c r="F46558" s="5">
        <v>12.82</v>
      </c>
      <c r="G46558" s="5">
        <v>12.78</v>
      </c>
      <c r="H46558" s="5">
        <v>12.79</v>
      </c>
      <c r="I46558" s="5">
        <v>57530.36</v>
      </c>
      <c r="J46558" s="5">
        <v>57643.92</v>
      </c>
      <c r="K46558" s="5">
        <v>20</v>
      </c>
      <c r="L46558" s="5">
        <v>1137</v>
      </c>
      <c r="M46558" s="6">
        <f>IF([1]!TABLE_DI1[[#This Row],[DataDoPregao]]=A46557,M46557+1,1)</f>
        <v>22</v>
      </c>
    </row>
    <row r="46559" spans="1:13" x14ac:dyDescent="0.25">
      <c r="A46559" s="11">
        <v>41960</v>
      </c>
      <c r="B46559" s="13">
        <v>43739</v>
      </c>
      <c r="C46559" s="7" t="s">
        <v>48</v>
      </c>
      <c r="D46559" s="7">
        <v>0</v>
      </c>
      <c r="E46559" s="7">
        <v>0</v>
      </c>
      <c r="F46559" s="7">
        <v>0</v>
      </c>
      <c r="G46559" s="7">
        <v>0</v>
      </c>
      <c r="H46559" s="7">
        <v>0</v>
      </c>
      <c r="I46559" s="7">
        <v>55817.94</v>
      </c>
      <c r="J46559" s="7">
        <v>55905.86</v>
      </c>
      <c r="K46559" s="7">
        <v>0</v>
      </c>
      <c r="L46559" s="7">
        <v>1202</v>
      </c>
      <c r="M46559" s="8">
        <f>IF([1]!TABLE_DI1[[#This Row],[DataDoPregao]]=A46558,M46558+1,1)</f>
        <v>23</v>
      </c>
    </row>
    <row r="46560" spans="1:13" x14ac:dyDescent="0.25">
      <c r="A46560" s="10">
        <v>41960</v>
      </c>
      <c r="B46560" s="12">
        <v>43832</v>
      </c>
      <c r="C46560" s="5" t="s">
        <v>49</v>
      </c>
      <c r="D46560" s="5">
        <v>12.76</v>
      </c>
      <c r="E46560" s="5">
        <v>12.74</v>
      </c>
      <c r="F46560" s="5">
        <v>12.83</v>
      </c>
      <c r="G46560" s="5">
        <v>12.57</v>
      </c>
      <c r="H46560" s="5">
        <v>12.739000000000001</v>
      </c>
      <c r="I46560" s="5">
        <v>54206.400000000001</v>
      </c>
      <c r="J46560" s="5">
        <v>54276.84</v>
      </c>
      <c r="K46560" s="5">
        <v>2355</v>
      </c>
      <c r="L46560" s="5">
        <v>1263</v>
      </c>
      <c r="M46560" s="6">
        <f>IF([1]!TABLE_DI1[[#This Row],[DataDoPregao]]=A46559,M46559+1,1)</f>
        <v>24</v>
      </c>
    </row>
    <row r="46561" spans="1:13" x14ac:dyDescent="0.25">
      <c r="A46561" s="11">
        <v>41960</v>
      </c>
      <c r="B46561" s="13">
        <v>43922</v>
      </c>
      <c r="C46561" s="7" t="s">
        <v>50</v>
      </c>
      <c r="D46561" s="7">
        <v>0</v>
      </c>
      <c r="E46561" s="7">
        <v>0</v>
      </c>
      <c r="F46561" s="7">
        <v>0</v>
      </c>
      <c r="G46561" s="7">
        <v>0</v>
      </c>
      <c r="H46561" s="7">
        <v>0</v>
      </c>
      <c r="I46561" s="7">
        <v>52610.77</v>
      </c>
      <c r="J46561" s="7">
        <v>52645.08</v>
      </c>
      <c r="K46561" s="7">
        <v>0</v>
      </c>
      <c r="L46561" s="7">
        <v>1325</v>
      </c>
      <c r="M46561" s="8">
        <f>IF([1]!TABLE_DI1[[#This Row],[DataDoPregao]]=A46560,M46560+1,1)</f>
        <v>25</v>
      </c>
    </row>
    <row r="46562" spans="1:13" x14ac:dyDescent="0.25">
      <c r="A46562" s="10">
        <v>41960</v>
      </c>
      <c r="B46562" s="12">
        <v>44013</v>
      </c>
      <c r="C46562" s="5" t="s">
        <v>51</v>
      </c>
      <c r="D46562" s="5">
        <v>0</v>
      </c>
      <c r="E46562" s="5">
        <v>0</v>
      </c>
      <c r="F46562" s="5">
        <v>0</v>
      </c>
      <c r="G46562" s="5">
        <v>0</v>
      </c>
      <c r="H46562" s="5">
        <v>0</v>
      </c>
      <c r="I46562" s="5">
        <v>51084.91</v>
      </c>
      <c r="J46562" s="5">
        <v>51089.46</v>
      </c>
      <c r="K46562" s="5">
        <v>0</v>
      </c>
      <c r="L46562" s="5">
        <v>1386</v>
      </c>
      <c r="M46562" s="6">
        <f>IF([1]!TABLE_DI1[[#This Row],[DataDoPregao]]=A46561,M46561+1,1)</f>
        <v>26</v>
      </c>
    </row>
    <row r="46563" spans="1:13" x14ac:dyDescent="0.25">
      <c r="A46563" s="11">
        <v>41960</v>
      </c>
      <c r="B46563" s="13">
        <v>44105</v>
      </c>
      <c r="C46563" s="7" t="s">
        <v>52</v>
      </c>
      <c r="D46563" s="7">
        <v>12.78</v>
      </c>
      <c r="E46563" s="7">
        <v>12.78</v>
      </c>
      <c r="F46563" s="7">
        <v>12.78</v>
      </c>
      <c r="G46563" s="7">
        <v>12.78</v>
      </c>
      <c r="H46563" s="7">
        <v>12.78</v>
      </c>
      <c r="I46563" s="7">
        <v>49509.78</v>
      </c>
      <c r="J46563" s="7">
        <v>49481.14</v>
      </c>
      <c r="K46563" s="7">
        <v>10</v>
      </c>
      <c r="L46563" s="7">
        <v>1450</v>
      </c>
      <c r="M46563" s="8">
        <f>IF([1]!TABLE_DI1[[#This Row],[DataDoPregao]]=A46562,M46562+1,1)</f>
        <v>27</v>
      </c>
    </row>
    <row r="46564" spans="1:13" x14ac:dyDescent="0.25">
      <c r="A46564" s="10">
        <v>41960</v>
      </c>
      <c r="B46564" s="12">
        <v>44200</v>
      </c>
      <c r="C46564" s="5" t="s">
        <v>53</v>
      </c>
      <c r="D46564" s="5">
        <v>12.76</v>
      </c>
      <c r="E46564" s="5">
        <v>12.73</v>
      </c>
      <c r="F46564" s="5">
        <v>12.85</v>
      </c>
      <c r="G46564" s="5">
        <v>12.55</v>
      </c>
      <c r="H46564" s="5">
        <v>12.689</v>
      </c>
      <c r="I46564" s="5">
        <v>48147.31</v>
      </c>
      <c r="J46564" s="5">
        <v>48170.55</v>
      </c>
      <c r="K46564" s="5">
        <v>104835</v>
      </c>
      <c r="L46564" s="5">
        <v>1510</v>
      </c>
      <c r="M46564" s="6">
        <f>IF([1]!TABLE_DI1[[#This Row],[DataDoPregao]]=A46563,M46563+1,1)</f>
        <v>28</v>
      </c>
    </row>
    <row r="46565" spans="1:13" x14ac:dyDescent="0.25">
      <c r="A46565" s="11">
        <v>41960</v>
      </c>
      <c r="B46565" s="13">
        <v>44287</v>
      </c>
      <c r="C46565" s="7" t="s">
        <v>54</v>
      </c>
      <c r="D46565" s="7">
        <v>0</v>
      </c>
      <c r="E46565" s="7">
        <v>0</v>
      </c>
      <c r="F46565" s="7">
        <v>0</v>
      </c>
      <c r="G46565" s="7">
        <v>0</v>
      </c>
      <c r="H46565" s="7">
        <v>0</v>
      </c>
      <c r="I46565" s="7">
        <v>46790.87</v>
      </c>
      <c r="J46565" s="7">
        <v>46785.51</v>
      </c>
      <c r="K46565" s="7">
        <v>0</v>
      </c>
      <c r="L46565" s="7">
        <v>1570</v>
      </c>
      <c r="M46565" s="8">
        <f>IF([1]!TABLE_DI1[[#This Row],[DataDoPregao]]=A46564,M46564+1,1)</f>
        <v>29</v>
      </c>
    </row>
    <row r="46566" spans="1:13" x14ac:dyDescent="0.25">
      <c r="A46566" s="10">
        <v>41960</v>
      </c>
      <c r="B46566" s="12">
        <v>44378</v>
      </c>
      <c r="C46566" s="5" t="s">
        <v>55</v>
      </c>
      <c r="D46566" s="5">
        <v>0</v>
      </c>
      <c r="E46566" s="5">
        <v>0</v>
      </c>
      <c r="F46566" s="5">
        <v>0</v>
      </c>
      <c r="G46566" s="5">
        <v>0</v>
      </c>
      <c r="H46566" s="5">
        <v>0</v>
      </c>
      <c r="I46566" s="5">
        <v>45452.6</v>
      </c>
      <c r="J46566" s="5">
        <v>45420.76</v>
      </c>
      <c r="K46566" s="5">
        <v>0</v>
      </c>
      <c r="L46566" s="5">
        <v>1632</v>
      </c>
      <c r="M46566" s="6">
        <f>IF([1]!TABLE_DI1[[#This Row],[DataDoPregao]]=A46565,M46565+1,1)</f>
        <v>30</v>
      </c>
    </row>
    <row r="46567" spans="1:13" x14ac:dyDescent="0.25">
      <c r="A46567" s="11">
        <v>41960</v>
      </c>
      <c r="B46567" s="13">
        <v>44470</v>
      </c>
      <c r="C46567" s="7" t="s">
        <v>56</v>
      </c>
      <c r="D46567" s="7">
        <v>0</v>
      </c>
      <c r="E46567" s="7">
        <v>0</v>
      </c>
      <c r="F46567" s="7">
        <v>0</v>
      </c>
      <c r="G46567" s="7">
        <v>0</v>
      </c>
      <c r="H46567" s="7">
        <v>0</v>
      </c>
      <c r="I46567" s="7">
        <v>44088.6</v>
      </c>
      <c r="J46567" s="7">
        <v>44029.88</v>
      </c>
      <c r="K46567" s="7">
        <v>0</v>
      </c>
      <c r="L46567" s="7">
        <v>1696</v>
      </c>
      <c r="M46567" s="8">
        <f>IF([1]!TABLE_DI1[[#This Row],[DataDoPregao]]=A46566,M46566+1,1)</f>
        <v>31</v>
      </c>
    </row>
    <row r="46568" spans="1:13" x14ac:dyDescent="0.25">
      <c r="A46568" s="10">
        <v>41960</v>
      </c>
      <c r="B46568" s="12">
        <v>44564</v>
      </c>
      <c r="C46568" s="5" t="s">
        <v>57</v>
      </c>
      <c r="D46568" s="5">
        <v>12.76</v>
      </c>
      <c r="E46568" s="5">
        <v>12.71</v>
      </c>
      <c r="F46568" s="5">
        <v>12.76</v>
      </c>
      <c r="G46568" s="5">
        <v>12.54</v>
      </c>
      <c r="H46568" s="5">
        <v>12.694000000000001</v>
      </c>
      <c r="I46568" s="5">
        <v>42807.54</v>
      </c>
      <c r="J46568" s="5">
        <v>42724.33</v>
      </c>
      <c r="K46568" s="5">
        <v>820</v>
      </c>
      <c r="L46568" s="5">
        <v>1757</v>
      </c>
      <c r="M46568" s="6">
        <f>IF([1]!TABLE_DI1[[#This Row],[DataDoPregao]]=A46567,M46567+1,1)</f>
        <v>32</v>
      </c>
    </row>
    <row r="46569" spans="1:13" x14ac:dyDescent="0.25">
      <c r="A46569" s="11">
        <v>41960</v>
      </c>
      <c r="B46569" s="13">
        <v>44743</v>
      </c>
      <c r="C46569" s="7" t="s">
        <v>58</v>
      </c>
      <c r="D46569" s="7">
        <v>0</v>
      </c>
      <c r="E46569" s="7">
        <v>0</v>
      </c>
      <c r="F46569" s="7">
        <v>0</v>
      </c>
      <c r="G46569" s="7">
        <v>0</v>
      </c>
      <c r="H46569" s="7">
        <v>0</v>
      </c>
      <c r="I46569" s="7">
        <v>40330.17</v>
      </c>
      <c r="J46569" s="7">
        <v>40276.29</v>
      </c>
      <c r="K46569" s="7">
        <v>0</v>
      </c>
      <c r="L46569" s="7">
        <v>1880</v>
      </c>
      <c r="M46569" s="8">
        <f>IF([1]!TABLE_DI1[[#This Row],[DataDoPregao]]=A46568,M46568+1,1)</f>
        <v>33</v>
      </c>
    </row>
    <row r="46570" spans="1:13" x14ac:dyDescent="0.25">
      <c r="A46570" s="10">
        <v>41960</v>
      </c>
      <c r="B46570" s="12">
        <v>44928</v>
      </c>
      <c r="C46570" s="5" t="s">
        <v>59</v>
      </c>
      <c r="D46570" s="5">
        <v>12.75</v>
      </c>
      <c r="E46570" s="5">
        <v>12.73</v>
      </c>
      <c r="F46570" s="5">
        <v>12.87</v>
      </c>
      <c r="G46570" s="5">
        <v>12.55</v>
      </c>
      <c r="H46570" s="5">
        <v>12.728999999999999</v>
      </c>
      <c r="I46570" s="5">
        <v>37943.800000000003</v>
      </c>
      <c r="J46570" s="5">
        <v>37914.370000000003</v>
      </c>
      <c r="K46570" s="5">
        <v>6370</v>
      </c>
      <c r="L46570" s="5">
        <v>2006</v>
      </c>
      <c r="M46570" s="6">
        <f>IF([1]!TABLE_DI1[[#This Row],[DataDoPregao]]=A46569,M46569+1,1)</f>
        <v>34</v>
      </c>
    </row>
    <row r="46571" spans="1:13" x14ac:dyDescent="0.25">
      <c r="A46571" s="11">
        <v>41960</v>
      </c>
      <c r="B46571" s="13">
        <v>45110</v>
      </c>
      <c r="C46571" s="7" t="s">
        <v>60</v>
      </c>
      <c r="D46571" s="7">
        <v>0</v>
      </c>
      <c r="E46571" s="7">
        <v>0</v>
      </c>
      <c r="F46571" s="7">
        <v>0</v>
      </c>
      <c r="G46571" s="7">
        <v>0</v>
      </c>
      <c r="H46571" s="7">
        <v>0</v>
      </c>
      <c r="I46571" s="7">
        <v>35738.589999999997</v>
      </c>
      <c r="J46571" s="7">
        <v>35750.11</v>
      </c>
      <c r="K46571" s="7">
        <v>0</v>
      </c>
      <c r="L46571" s="7">
        <v>2129</v>
      </c>
      <c r="M46571" s="8">
        <f>IF([1]!TABLE_DI1[[#This Row],[DataDoPregao]]=A46570,M46570+1,1)</f>
        <v>35</v>
      </c>
    </row>
    <row r="46572" spans="1:13" x14ac:dyDescent="0.25">
      <c r="A46572" s="10">
        <v>41960</v>
      </c>
      <c r="B46572" s="12">
        <v>45293</v>
      </c>
      <c r="C46572" s="5" t="s">
        <v>61</v>
      </c>
      <c r="D46572" s="5">
        <v>12.7</v>
      </c>
      <c r="E46572" s="5">
        <v>12.7</v>
      </c>
      <c r="F46572" s="5">
        <v>12.7</v>
      </c>
      <c r="G46572" s="5">
        <v>12.7</v>
      </c>
      <c r="H46572" s="5">
        <v>12.7</v>
      </c>
      <c r="I46572" s="5">
        <v>33647.42</v>
      </c>
      <c r="J46572" s="5">
        <v>33691.53</v>
      </c>
      <c r="K46572" s="5">
        <v>35</v>
      </c>
      <c r="L46572" s="5">
        <v>2252</v>
      </c>
      <c r="M46572" s="6">
        <f>IF([1]!TABLE_DI1[[#This Row],[DataDoPregao]]=A46571,M46571+1,1)</f>
        <v>36</v>
      </c>
    </row>
    <row r="46573" spans="1:13" x14ac:dyDescent="0.25">
      <c r="A46573" s="11">
        <v>41960</v>
      </c>
      <c r="B46573" s="13">
        <v>45474</v>
      </c>
      <c r="C46573" s="7" t="s">
        <v>62</v>
      </c>
      <c r="D46573" s="7">
        <v>0</v>
      </c>
      <c r="E46573" s="7">
        <v>0</v>
      </c>
      <c r="F46573" s="7">
        <v>0</v>
      </c>
      <c r="G46573" s="7">
        <v>0</v>
      </c>
      <c r="H46573" s="7">
        <v>0</v>
      </c>
      <c r="I46573" s="7">
        <v>31693.599999999999</v>
      </c>
      <c r="J46573" s="7">
        <v>31769.85</v>
      </c>
      <c r="K46573" s="7">
        <v>0</v>
      </c>
      <c r="L46573" s="7">
        <v>2375</v>
      </c>
      <c r="M46573" s="8">
        <f>IF([1]!TABLE_DI1[[#This Row],[DataDoPregao]]=A46572,M46572+1,1)</f>
        <v>37</v>
      </c>
    </row>
    <row r="46574" spans="1:13" x14ac:dyDescent="0.25">
      <c r="A46574" s="10">
        <v>41960</v>
      </c>
      <c r="B46574" s="12">
        <v>45659</v>
      </c>
      <c r="C46574" s="5" t="s">
        <v>63</v>
      </c>
      <c r="D46574" s="5">
        <v>12.86</v>
      </c>
      <c r="E46574" s="5">
        <v>12.72</v>
      </c>
      <c r="F46574" s="5">
        <v>12.86</v>
      </c>
      <c r="G46574" s="5">
        <v>12.56</v>
      </c>
      <c r="H46574" s="5">
        <v>12.715999999999999</v>
      </c>
      <c r="I46574" s="5">
        <v>29765.61</v>
      </c>
      <c r="J46574" s="5">
        <v>29870.53</v>
      </c>
      <c r="K46574" s="5">
        <v>2145</v>
      </c>
      <c r="L46574" s="5">
        <v>2501</v>
      </c>
      <c r="M46574" s="6">
        <f>IF([1]!TABLE_DI1[[#This Row],[DataDoPregao]]=A46573,M46573+1,1)</f>
        <v>38</v>
      </c>
    </row>
    <row r="46575" spans="1:13" x14ac:dyDescent="0.25">
      <c r="A46575" s="11">
        <v>41960</v>
      </c>
      <c r="B46575" s="13">
        <v>46024</v>
      </c>
      <c r="C46575" s="7" t="s">
        <v>64</v>
      </c>
      <c r="D46575" s="7">
        <v>0</v>
      </c>
      <c r="E46575" s="7">
        <v>0</v>
      </c>
      <c r="F46575" s="7">
        <v>0</v>
      </c>
      <c r="G46575" s="7">
        <v>0</v>
      </c>
      <c r="H46575" s="7">
        <v>0</v>
      </c>
      <c r="I46575" s="7">
        <v>26382.38</v>
      </c>
      <c r="J46575" s="7">
        <v>26484.82</v>
      </c>
      <c r="K46575" s="7">
        <v>0</v>
      </c>
      <c r="L46575" s="7">
        <v>2750</v>
      </c>
      <c r="M46575" s="8">
        <f>IF([1]!TABLE_DI1[[#This Row],[DataDoPregao]]=A46574,M46574+1,1)</f>
        <v>39</v>
      </c>
    </row>
    <row r="46576" spans="1:13" x14ac:dyDescent="0.25">
      <c r="A46576" s="10">
        <v>41960</v>
      </c>
      <c r="B46576" s="12">
        <v>47120</v>
      </c>
      <c r="C46576" s="5" t="s">
        <v>65</v>
      </c>
      <c r="D46576" s="5">
        <v>0</v>
      </c>
      <c r="E46576" s="5">
        <v>0</v>
      </c>
      <c r="F46576" s="5">
        <v>0</v>
      </c>
      <c r="G46576" s="5">
        <v>0</v>
      </c>
      <c r="H46576" s="5">
        <v>0</v>
      </c>
      <c r="I46576" s="5">
        <v>18449.13</v>
      </c>
      <c r="J46576" s="5">
        <v>18540.34</v>
      </c>
      <c r="K46576" s="5">
        <v>0</v>
      </c>
      <c r="L46576" s="5">
        <v>3489</v>
      </c>
      <c r="M46576" s="6">
        <f>IF([1]!TABLE_DI1[[#This Row],[DataDoPregao]]=A46575,M46575+1,1)</f>
        <v>40</v>
      </c>
    </row>
    <row r="46577" spans="1:13" x14ac:dyDescent="0.25">
      <c r="A46577" s="11">
        <v>41961</v>
      </c>
      <c r="B46577" s="13">
        <v>41974</v>
      </c>
      <c r="C46577" s="7" t="s">
        <v>137</v>
      </c>
      <c r="D46577" s="7">
        <v>11.071</v>
      </c>
      <c r="E46577" s="7">
        <v>11.071</v>
      </c>
      <c r="F46577" s="7">
        <v>11.071</v>
      </c>
      <c r="G46577" s="7">
        <v>11.071</v>
      </c>
      <c r="H46577" s="7">
        <v>11.071</v>
      </c>
      <c r="I46577" s="7">
        <v>99625.7</v>
      </c>
      <c r="J46577" s="7">
        <v>99625.81</v>
      </c>
      <c r="K46577" s="7">
        <v>530</v>
      </c>
      <c r="L46577" s="7">
        <v>8</v>
      </c>
      <c r="M46577" s="8">
        <f>IF([1]!TABLE_DI1[[#This Row],[DataDoPregao]]=A46576,M46576+1,1)</f>
        <v>1</v>
      </c>
    </row>
    <row r="46578" spans="1:13" x14ac:dyDescent="0.25">
      <c r="A46578" s="10">
        <v>41961</v>
      </c>
      <c r="B46578" s="12">
        <v>42006</v>
      </c>
      <c r="C46578" s="5" t="s">
        <v>100</v>
      </c>
      <c r="D46578" s="5">
        <v>11.36</v>
      </c>
      <c r="E46578" s="5">
        <v>11.351000000000001</v>
      </c>
      <c r="F46578" s="5">
        <v>11.362</v>
      </c>
      <c r="G46578" s="5">
        <v>11.35</v>
      </c>
      <c r="H46578" s="5">
        <v>11.353999999999999</v>
      </c>
      <c r="I46578" s="5">
        <v>98686.080000000002</v>
      </c>
      <c r="J46578" s="5">
        <v>98684.81</v>
      </c>
      <c r="K46578" s="5">
        <v>407937</v>
      </c>
      <c r="L46578" s="5">
        <v>28</v>
      </c>
      <c r="M46578" s="6">
        <f>IF([1]!TABLE_DI1[[#This Row],[DataDoPregao]]=A46577,M46577+1,1)</f>
        <v>2</v>
      </c>
    </row>
    <row r="46579" spans="1:13" x14ac:dyDescent="0.25">
      <c r="A46579" s="11">
        <v>41961</v>
      </c>
      <c r="B46579" s="13">
        <v>42037</v>
      </c>
      <c r="C46579" s="7" t="s">
        <v>138</v>
      </c>
      <c r="D46579" s="7">
        <v>11.49</v>
      </c>
      <c r="E46579" s="7">
        <v>11.5</v>
      </c>
      <c r="F46579" s="7">
        <v>11.51</v>
      </c>
      <c r="G46579" s="7">
        <v>11.481999999999999</v>
      </c>
      <c r="H46579" s="7">
        <v>11.493</v>
      </c>
      <c r="I46579" s="7">
        <v>97780.65</v>
      </c>
      <c r="J46579" s="7">
        <v>97781.1</v>
      </c>
      <c r="K46579" s="7">
        <v>14615</v>
      </c>
      <c r="L46579" s="7">
        <v>49</v>
      </c>
      <c r="M46579" s="8">
        <f>IF([1]!TABLE_DI1[[#This Row],[DataDoPregao]]=A46578,M46578+1,1)</f>
        <v>3</v>
      </c>
    </row>
    <row r="46580" spans="1:13" x14ac:dyDescent="0.25">
      <c r="A46580" s="10">
        <v>41961</v>
      </c>
      <c r="B46580" s="12">
        <v>42065</v>
      </c>
      <c r="C46580" s="5" t="s">
        <v>139</v>
      </c>
      <c r="D46580" s="5">
        <v>11.65</v>
      </c>
      <c r="E46580" s="5">
        <v>11.65</v>
      </c>
      <c r="F46580" s="5">
        <v>11.65</v>
      </c>
      <c r="G46580" s="5">
        <v>11.65</v>
      </c>
      <c r="H46580" s="5">
        <v>11.65</v>
      </c>
      <c r="I46580" s="5">
        <v>96985.3</v>
      </c>
      <c r="J46580" s="5">
        <v>96990.71</v>
      </c>
      <c r="K46580" s="5">
        <v>6040</v>
      </c>
      <c r="L46580" s="5">
        <v>67</v>
      </c>
      <c r="M46580" s="6">
        <f>IF([1]!TABLE_DI1[[#This Row],[DataDoPregao]]=A46579,M46579+1,1)</f>
        <v>4</v>
      </c>
    </row>
    <row r="46581" spans="1:13" x14ac:dyDescent="0.25">
      <c r="A46581" s="11">
        <v>41961</v>
      </c>
      <c r="B46581" s="13">
        <v>42095</v>
      </c>
      <c r="C46581" s="7" t="s">
        <v>21</v>
      </c>
      <c r="D46581" s="7">
        <v>11.83</v>
      </c>
      <c r="E46581" s="7">
        <v>11.82</v>
      </c>
      <c r="F46581" s="7">
        <v>11.83</v>
      </c>
      <c r="G46581" s="7">
        <v>11.81</v>
      </c>
      <c r="H46581" s="7">
        <v>11.823</v>
      </c>
      <c r="I46581" s="7">
        <v>96006.52</v>
      </c>
      <c r="J46581" s="7">
        <v>96000.88</v>
      </c>
      <c r="K46581" s="7">
        <v>75365</v>
      </c>
      <c r="L46581" s="7">
        <v>89</v>
      </c>
      <c r="M46581" s="8">
        <f>IF([1]!TABLE_DI1[[#This Row],[DataDoPregao]]=A46580,M46580+1,1)</f>
        <v>5</v>
      </c>
    </row>
    <row r="46582" spans="1:13" x14ac:dyDescent="0.25">
      <c r="A46582" s="10">
        <v>41961</v>
      </c>
      <c r="B46582" s="12">
        <v>42186</v>
      </c>
      <c r="C46582" s="5" t="s">
        <v>24</v>
      </c>
      <c r="D46582" s="5">
        <v>12.15</v>
      </c>
      <c r="E46582" s="5">
        <v>12.13</v>
      </c>
      <c r="F46582" s="5">
        <v>12.15</v>
      </c>
      <c r="G46582" s="5">
        <v>12.12</v>
      </c>
      <c r="H46582" s="5">
        <v>12.131</v>
      </c>
      <c r="I46582" s="5">
        <v>93290.04</v>
      </c>
      <c r="J46582" s="5">
        <v>93271.37</v>
      </c>
      <c r="K46582" s="5">
        <v>33835</v>
      </c>
      <c r="L46582" s="5">
        <v>150</v>
      </c>
      <c r="M46582" s="6">
        <f>IF([1]!TABLE_DI1[[#This Row],[DataDoPregao]]=A46581,M46581+1,1)</f>
        <v>6</v>
      </c>
    </row>
    <row r="46583" spans="1:13" x14ac:dyDescent="0.25">
      <c r="A46583" s="11">
        <v>41961</v>
      </c>
      <c r="B46583" s="13">
        <v>42278</v>
      </c>
      <c r="C46583" s="7" t="s">
        <v>27</v>
      </c>
      <c r="D46583" s="7">
        <v>12.41</v>
      </c>
      <c r="E46583" s="7">
        <v>12.37</v>
      </c>
      <c r="F46583" s="7">
        <v>12.42</v>
      </c>
      <c r="G46583" s="7">
        <v>12.37</v>
      </c>
      <c r="H46583" s="7">
        <v>12.393000000000001</v>
      </c>
      <c r="I46583" s="7">
        <v>90403.12</v>
      </c>
      <c r="J46583" s="7">
        <v>90371.05</v>
      </c>
      <c r="K46583" s="7">
        <v>12945</v>
      </c>
      <c r="L46583" s="7">
        <v>214</v>
      </c>
      <c r="M46583" s="8">
        <f>IF([1]!TABLE_DI1[[#This Row],[DataDoPregao]]=A46582,M46582+1,1)</f>
        <v>7</v>
      </c>
    </row>
    <row r="46584" spans="1:13" x14ac:dyDescent="0.25">
      <c r="A46584" s="10">
        <v>41961</v>
      </c>
      <c r="B46584" s="12">
        <v>42373</v>
      </c>
      <c r="C46584" s="5" t="s">
        <v>30</v>
      </c>
      <c r="D46584" s="5">
        <v>12.56</v>
      </c>
      <c r="E46584" s="5">
        <v>12.5</v>
      </c>
      <c r="F46584" s="5">
        <v>12.56</v>
      </c>
      <c r="G46584" s="5">
        <v>12.5</v>
      </c>
      <c r="H46584" s="5">
        <v>12.534000000000001</v>
      </c>
      <c r="I46584" s="5">
        <v>87683.49</v>
      </c>
      <c r="J46584" s="5">
        <v>87635.48</v>
      </c>
      <c r="K46584" s="5">
        <v>149934</v>
      </c>
      <c r="L46584" s="5">
        <v>274</v>
      </c>
      <c r="M46584" s="6">
        <f>IF([1]!TABLE_DI1[[#This Row],[DataDoPregao]]=A46583,M46583+1,1)</f>
        <v>8</v>
      </c>
    </row>
    <row r="46585" spans="1:13" x14ac:dyDescent="0.25">
      <c r="A46585" s="11">
        <v>41961</v>
      </c>
      <c r="B46585" s="13">
        <v>42461</v>
      </c>
      <c r="C46585" s="7" t="s">
        <v>33</v>
      </c>
      <c r="D46585" s="7">
        <v>12.66</v>
      </c>
      <c r="E46585" s="7">
        <v>12.6</v>
      </c>
      <c r="F46585" s="7">
        <v>12.66</v>
      </c>
      <c r="G46585" s="7">
        <v>12.6</v>
      </c>
      <c r="H46585" s="7">
        <v>12.614000000000001</v>
      </c>
      <c r="I46585" s="7">
        <v>85114.33</v>
      </c>
      <c r="J46585" s="7">
        <v>85058.33</v>
      </c>
      <c r="K46585" s="7">
        <v>4740</v>
      </c>
      <c r="L46585" s="7">
        <v>334</v>
      </c>
      <c r="M46585" s="8">
        <f>IF([1]!TABLE_DI1[[#This Row],[DataDoPregao]]=A46584,M46584+1,1)</f>
        <v>9</v>
      </c>
    </row>
    <row r="46586" spans="1:13" x14ac:dyDescent="0.25">
      <c r="A46586" s="10">
        <v>41961</v>
      </c>
      <c r="B46586" s="12">
        <v>42552</v>
      </c>
      <c r="C46586" s="5" t="s">
        <v>35</v>
      </c>
      <c r="D46586" s="5">
        <v>12.7</v>
      </c>
      <c r="E46586" s="5">
        <v>12.65</v>
      </c>
      <c r="F46586" s="5">
        <v>12.73</v>
      </c>
      <c r="G46586" s="5">
        <v>12.64</v>
      </c>
      <c r="H46586" s="5">
        <v>12.68</v>
      </c>
      <c r="I46586" s="5">
        <v>82577.279999999999</v>
      </c>
      <c r="J46586" s="5">
        <v>82478.320000000007</v>
      </c>
      <c r="K46586" s="5">
        <v>8213</v>
      </c>
      <c r="L46586" s="5">
        <v>397</v>
      </c>
      <c r="M46586" s="6">
        <f>IF([1]!TABLE_DI1[[#This Row],[DataDoPregao]]=A46585,M46585+1,1)</f>
        <v>10</v>
      </c>
    </row>
    <row r="46587" spans="1:13" x14ac:dyDescent="0.25">
      <c r="A46587" s="11">
        <v>41961</v>
      </c>
      <c r="B46587" s="13">
        <v>42646</v>
      </c>
      <c r="C46587" s="7" t="s">
        <v>36</v>
      </c>
      <c r="D46587" s="7">
        <v>12.74</v>
      </c>
      <c r="E46587" s="7">
        <v>12.68</v>
      </c>
      <c r="F46587" s="7">
        <v>12.77</v>
      </c>
      <c r="G46587" s="7">
        <v>12.68</v>
      </c>
      <c r="H46587" s="7">
        <v>12.734</v>
      </c>
      <c r="I46587" s="7">
        <v>80012.490000000005</v>
      </c>
      <c r="J46587" s="7">
        <v>79928.37</v>
      </c>
      <c r="K46587" s="7">
        <v>11020</v>
      </c>
      <c r="L46587" s="7">
        <v>462</v>
      </c>
      <c r="M46587" s="8">
        <f>IF([1]!TABLE_DI1[[#This Row],[DataDoPregao]]=A46586,M46586+1,1)</f>
        <v>11</v>
      </c>
    </row>
    <row r="46588" spans="1:13" x14ac:dyDescent="0.25">
      <c r="A46588" s="10">
        <v>41961</v>
      </c>
      <c r="B46588" s="12">
        <v>42737</v>
      </c>
      <c r="C46588" s="5" t="s">
        <v>37</v>
      </c>
      <c r="D46588" s="5">
        <v>12.74</v>
      </c>
      <c r="E46588" s="5">
        <v>12.62</v>
      </c>
      <c r="F46588" s="5">
        <v>12.75</v>
      </c>
      <c r="G46588" s="5">
        <v>12.62</v>
      </c>
      <c r="H46588" s="5">
        <v>12.689</v>
      </c>
      <c r="I46588" s="5">
        <v>77765.990000000005</v>
      </c>
      <c r="J46588" s="5">
        <v>77601.33</v>
      </c>
      <c r="K46588" s="5">
        <v>124505</v>
      </c>
      <c r="L46588" s="5">
        <v>523</v>
      </c>
      <c r="M46588" s="6">
        <f>IF([1]!TABLE_DI1[[#This Row],[DataDoPregao]]=A46587,M46587+1,1)</f>
        <v>12</v>
      </c>
    </row>
    <row r="46589" spans="1:13" x14ac:dyDescent="0.25">
      <c r="A46589" s="11">
        <v>41961</v>
      </c>
      <c r="B46589" s="13">
        <v>42828</v>
      </c>
      <c r="C46589" s="7" t="s">
        <v>38</v>
      </c>
      <c r="D46589" s="7">
        <v>12.77</v>
      </c>
      <c r="E46589" s="7">
        <v>12.66</v>
      </c>
      <c r="F46589" s="7">
        <v>12.77</v>
      </c>
      <c r="G46589" s="7">
        <v>12.66</v>
      </c>
      <c r="H46589" s="7">
        <v>12.663</v>
      </c>
      <c r="I46589" s="7">
        <v>75468.53</v>
      </c>
      <c r="J46589" s="7">
        <v>75290.34</v>
      </c>
      <c r="K46589" s="7">
        <v>165</v>
      </c>
      <c r="L46589" s="7">
        <v>585</v>
      </c>
      <c r="M46589" s="8">
        <f>IF([1]!TABLE_DI1[[#This Row],[DataDoPregao]]=A46588,M46588+1,1)</f>
        <v>13</v>
      </c>
    </row>
    <row r="46590" spans="1:13" x14ac:dyDescent="0.25">
      <c r="A46590" s="10">
        <v>41961</v>
      </c>
      <c r="B46590" s="12">
        <v>42919</v>
      </c>
      <c r="C46590" s="5" t="s">
        <v>39</v>
      </c>
      <c r="D46590" s="5">
        <v>12.8</v>
      </c>
      <c r="E46590" s="5">
        <v>12.69</v>
      </c>
      <c r="F46590" s="5">
        <v>12.8</v>
      </c>
      <c r="G46590" s="5">
        <v>12.69</v>
      </c>
      <c r="H46590" s="5">
        <v>12.71</v>
      </c>
      <c r="I46590" s="5">
        <v>73271.199999999997</v>
      </c>
      <c r="J46590" s="5">
        <v>73097.8</v>
      </c>
      <c r="K46590" s="5">
        <v>1280</v>
      </c>
      <c r="L46590" s="5">
        <v>646</v>
      </c>
      <c r="M46590" s="6">
        <f>IF([1]!TABLE_DI1[[#This Row],[DataDoPregao]]=A46589,M46589+1,1)</f>
        <v>14</v>
      </c>
    </row>
    <row r="46591" spans="1:13" x14ac:dyDescent="0.25">
      <c r="A46591" s="11">
        <v>41961</v>
      </c>
      <c r="B46591" s="13">
        <v>43010</v>
      </c>
      <c r="C46591" s="7" t="s">
        <v>40</v>
      </c>
      <c r="D46591" s="7">
        <v>12.74</v>
      </c>
      <c r="E46591" s="7">
        <v>12.67</v>
      </c>
      <c r="F46591" s="7">
        <v>12.74</v>
      </c>
      <c r="G46591" s="7">
        <v>12.67</v>
      </c>
      <c r="H46591" s="7">
        <v>12.722</v>
      </c>
      <c r="I46591" s="7">
        <v>71045.38</v>
      </c>
      <c r="J46591" s="7">
        <v>70879.240000000005</v>
      </c>
      <c r="K46591" s="7">
        <v>455</v>
      </c>
      <c r="L46591" s="7">
        <v>710</v>
      </c>
      <c r="M46591" s="8">
        <f>IF([1]!TABLE_DI1[[#This Row],[DataDoPregao]]=A46590,M46590+1,1)</f>
        <v>15</v>
      </c>
    </row>
    <row r="46592" spans="1:13" x14ac:dyDescent="0.25">
      <c r="A46592" s="10">
        <v>41961</v>
      </c>
      <c r="B46592" s="12">
        <v>43102</v>
      </c>
      <c r="C46592" s="5" t="s">
        <v>41</v>
      </c>
      <c r="D46592" s="5">
        <v>12.77</v>
      </c>
      <c r="E46592" s="5">
        <v>12.66</v>
      </c>
      <c r="F46592" s="5">
        <v>12.83</v>
      </c>
      <c r="G46592" s="5">
        <v>12.66</v>
      </c>
      <c r="H46592" s="5">
        <v>12.762</v>
      </c>
      <c r="I46592" s="5">
        <v>69017.25</v>
      </c>
      <c r="J46592" s="5">
        <v>68823.61</v>
      </c>
      <c r="K46592" s="5">
        <v>38460</v>
      </c>
      <c r="L46592" s="5">
        <v>769</v>
      </c>
      <c r="M46592" s="6">
        <f>IF([1]!TABLE_DI1[[#This Row],[DataDoPregao]]=A46591,M46591+1,1)</f>
        <v>16</v>
      </c>
    </row>
    <row r="46593" spans="1:13" x14ac:dyDescent="0.25">
      <c r="A46593" s="11">
        <v>41961</v>
      </c>
      <c r="B46593" s="13">
        <v>43192</v>
      </c>
      <c r="C46593" s="7" t="s">
        <v>42</v>
      </c>
      <c r="D46593" s="7">
        <v>12.76</v>
      </c>
      <c r="E46593" s="7">
        <v>12.72</v>
      </c>
      <c r="F46593" s="7">
        <v>12.76</v>
      </c>
      <c r="G46593" s="7">
        <v>12.72</v>
      </c>
      <c r="H46593" s="7">
        <v>12.728</v>
      </c>
      <c r="I46593" s="7">
        <v>67027.14</v>
      </c>
      <c r="J46593" s="7">
        <v>66775.23</v>
      </c>
      <c r="K46593" s="7">
        <v>25</v>
      </c>
      <c r="L46593" s="7">
        <v>829</v>
      </c>
      <c r="M46593" s="8">
        <f>IF([1]!TABLE_DI1[[#This Row],[DataDoPregao]]=A46592,M46592+1,1)</f>
        <v>17</v>
      </c>
    </row>
    <row r="46594" spans="1:13" x14ac:dyDescent="0.25">
      <c r="A46594" s="10">
        <v>41961</v>
      </c>
      <c r="B46594" s="12">
        <v>43283</v>
      </c>
      <c r="C46594" s="5" t="s">
        <v>43</v>
      </c>
      <c r="D46594" s="5">
        <v>12.79</v>
      </c>
      <c r="E46594" s="5">
        <v>12.75</v>
      </c>
      <c r="F46594" s="5">
        <v>12.87</v>
      </c>
      <c r="G46594" s="5">
        <v>12.74</v>
      </c>
      <c r="H46594" s="5">
        <v>12.805999999999999</v>
      </c>
      <c r="I46594" s="5">
        <v>64988.33</v>
      </c>
      <c r="J46594" s="5">
        <v>64777.72</v>
      </c>
      <c r="K46594" s="5">
        <v>6540</v>
      </c>
      <c r="L46594" s="5">
        <v>892</v>
      </c>
      <c r="M46594" s="6">
        <f>IF([1]!TABLE_DI1[[#This Row],[DataDoPregao]]=A46593,M46593+1,1)</f>
        <v>18</v>
      </c>
    </row>
    <row r="46595" spans="1:13" x14ac:dyDescent="0.25">
      <c r="A46595" s="11">
        <v>41961</v>
      </c>
      <c r="B46595" s="13">
        <v>43374</v>
      </c>
      <c r="C46595" s="7" t="s">
        <v>44</v>
      </c>
      <c r="D46595" s="7">
        <v>12.83</v>
      </c>
      <c r="E46595" s="7">
        <v>12.73</v>
      </c>
      <c r="F46595" s="7">
        <v>12.83</v>
      </c>
      <c r="G46595" s="7">
        <v>12.73</v>
      </c>
      <c r="H46595" s="7">
        <v>12.78</v>
      </c>
      <c r="I46595" s="7">
        <v>63080.58</v>
      </c>
      <c r="J46595" s="7">
        <v>62819.13</v>
      </c>
      <c r="K46595" s="7">
        <v>610</v>
      </c>
      <c r="L46595" s="7">
        <v>955</v>
      </c>
      <c r="M46595" s="8">
        <f>IF([1]!TABLE_DI1[[#This Row],[DataDoPregao]]=A46594,M46594+1,1)</f>
        <v>19</v>
      </c>
    </row>
    <row r="46596" spans="1:13" x14ac:dyDescent="0.25">
      <c r="A46596" s="10">
        <v>41961</v>
      </c>
      <c r="B46596" s="12">
        <v>43467</v>
      </c>
      <c r="C46596" s="5" t="s">
        <v>45</v>
      </c>
      <c r="D46596" s="5">
        <v>12.71</v>
      </c>
      <c r="E46596" s="5">
        <v>12.68</v>
      </c>
      <c r="F46596" s="5">
        <v>12.83</v>
      </c>
      <c r="G46596" s="5">
        <v>12.68</v>
      </c>
      <c r="H46596" s="5">
        <v>12.766</v>
      </c>
      <c r="I46596" s="5">
        <v>61292.54</v>
      </c>
      <c r="J46596" s="5">
        <v>61044.66</v>
      </c>
      <c r="K46596" s="5">
        <v>4875</v>
      </c>
      <c r="L46596" s="5">
        <v>1014</v>
      </c>
      <c r="M46596" s="6">
        <f>IF([1]!TABLE_DI1[[#This Row],[DataDoPregao]]=A46595,M46595+1,1)</f>
        <v>20</v>
      </c>
    </row>
    <row r="46597" spans="1:13" x14ac:dyDescent="0.25">
      <c r="A46597" s="11">
        <v>41961</v>
      </c>
      <c r="B46597" s="13">
        <v>43556</v>
      </c>
      <c r="C46597" s="7" t="s">
        <v>46</v>
      </c>
      <c r="D46597" s="7">
        <v>12.7</v>
      </c>
      <c r="E46597" s="7">
        <v>12.7</v>
      </c>
      <c r="F46597" s="7">
        <v>12.7</v>
      </c>
      <c r="G46597" s="7">
        <v>12.7</v>
      </c>
      <c r="H46597" s="7">
        <v>12.7</v>
      </c>
      <c r="I46597" s="7">
        <v>59565.72</v>
      </c>
      <c r="J46597" s="7">
        <v>59288.02</v>
      </c>
      <c r="K46597" s="7">
        <v>5</v>
      </c>
      <c r="L46597" s="7">
        <v>1074</v>
      </c>
      <c r="M46597" s="8">
        <f>IF([1]!TABLE_DI1[[#This Row],[DataDoPregao]]=A46596,M46596+1,1)</f>
        <v>21</v>
      </c>
    </row>
    <row r="46598" spans="1:13" x14ac:dyDescent="0.25">
      <c r="A46598" s="10">
        <v>41961</v>
      </c>
      <c r="B46598" s="12">
        <v>43647</v>
      </c>
      <c r="C46598" s="5" t="s">
        <v>47</v>
      </c>
      <c r="D46598" s="5">
        <v>12.79</v>
      </c>
      <c r="E46598" s="5">
        <v>12.68</v>
      </c>
      <c r="F46598" s="5">
        <v>12.79</v>
      </c>
      <c r="G46598" s="5">
        <v>12.68</v>
      </c>
      <c r="H46598" s="5">
        <v>12.755000000000001</v>
      </c>
      <c r="I46598" s="5">
        <v>57886.11</v>
      </c>
      <c r="J46598" s="5">
        <v>57554.37</v>
      </c>
      <c r="K46598" s="5">
        <v>390</v>
      </c>
      <c r="L46598" s="5">
        <v>1136</v>
      </c>
      <c r="M46598" s="6">
        <f>IF([1]!TABLE_DI1[[#This Row],[DataDoPregao]]=A46597,M46597+1,1)</f>
        <v>22</v>
      </c>
    </row>
    <row r="46599" spans="1:13" x14ac:dyDescent="0.25">
      <c r="A46599" s="11">
        <v>41961</v>
      </c>
      <c r="B46599" s="13">
        <v>43739</v>
      </c>
      <c r="C46599" s="7" t="s">
        <v>48</v>
      </c>
      <c r="D46599" s="7">
        <v>0</v>
      </c>
      <c r="E46599" s="7">
        <v>0</v>
      </c>
      <c r="F46599" s="7">
        <v>0</v>
      </c>
      <c r="G46599" s="7">
        <v>0</v>
      </c>
      <c r="H46599" s="7">
        <v>0</v>
      </c>
      <c r="I46599" s="7">
        <v>56130.73</v>
      </c>
      <c r="J46599" s="7">
        <v>55841.24</v>
      </c>
      <c r="K46599" s="7">
        <v>0</v>
      </c>
      <c r="L46599" s="7">
        <v>1201</v>
      </c>
      <c r="M46599" s="8">
        <f>IF([1]!TABLE_DI1[[#This Row],[DataDoPregao]]=A46598,M46598+1,1)</f>
        <v>23</v>
      </c>
    </row>
    <row r="46600" spans="1:13" x14ac:dyDescent="0.25">
      <c r="A46600" s="10">
        <v>41961</v>
      </c>
      <c r="B46600" s="12">
        <v>43832</v>
      </c>
      <c r="C46600" s="5" t="s">
        <v>49</v>
      </c>
      <c r="D46600" s="5">
        <v>12.66</v>
      </c>
      <c r="E46600" s="5">
        <v>12.63</v>
      </c>
      <c r="F46600" s="5">
        <v>12.78</v>
      </c>
      <c r="G46600" s="5">
        <v>12.63</v>
      </c>
      <c r="H46600" s="5">
        <v>12.715</v>
      </c>
      <c r="I46600" s="5">
        <v>54477.96</v>
      </c>
      <c r="J46600" s="5">
        <v>54229.03</v>
      </c>
      <c r="K46600" s="5">
        <v>2490</v>
      </c>
      <c r="L46600" s="5">
        <v>1262</v>
      </c>
      <c r="M46600" s="6">
        <f>IF([1]!TABLE_DI1[[#This Row],[DataDoPregao]]=A46599,M46599+1,1)</f>
        <v>24</v>
      </c>
    </row>
    <row r="46601" spans="1:13" x14ac:dyDescent="0.25">
      <c r="A46601" s="11">
        <v>41961</v>
      </c>
      <c r="B46601" s="13">
        <v>43922</v>
      </c>
      <c r="C46601" s="7" t="s">
        <v>50</v>
      </c>
      <c r="D46601" s="7">
        <v>0</v>
      </c>
      <c r="E46601" s="7">
        <v>0</v>
      </c>
      <c r="F46601" s="7">
        <v>0</v>
      </c>
      <c r="G46601" s="7">
        <v>0</v>
      </c>
      <c r="H46601" s="7">
        <v>0</v>
      </c>
      <c r="I46601" s="7">
        <v>52903.43</v>
      </c>
      <c r="J46601" s="7">
        <v>52632.73</v>
      </c>
      <c r="K46601" s="7">
        <v>0</v>
      </c>
      <c r="L46601" s="7">
        <v>1324</v>
      </c>
      <c r="M46601" s="8">
        <f>IF([1]!TABLE_DI1[[#This Row],[DataDoPregao]]=A46600,M46600+1,1)</f>
        <v>25</v>
      </c>
    </row>
    <row r="46602" spans="1:13" x14ac:dyDescent="0.25">
      <c r="A46602" s="10">
        <v>41961</v>
      </c>
      <c r="B46602" s="12">
        <v>44013</v>
      </c>
      <c r="C46602" s="5" t="s">
        <v>51</v>
      </c>
      <c r="D46602" s="5">
        <v>0</v>
      </c>
      <c r="E46602" s="5">
        <v>0</v>
      </c>
      <c r="F46602" s="5">
        <v>0</v>
      </c>
      <c r="G46602" s="5">
        <v>0</v>
      </c>
      <c r="H46602" s="5">
        <v>0</v>
      </c>
      <c r="I46602" s="5">
        <v>51398.71</v>
      </c>
      <c r="J46602" s="5">
        <v>51106.23</v>
      </c>
      <c r="K46602" s="5">
        <v>0</v>
      </c>
      <c r="L46602" s="5">
        <v>1385</v>
      </c>
      <c r="M46602" s="6">
        <f>IF([1]!TABLE_DI1[[#This Row],[DataDoPregao]]=A46601,M46601+1,1)</f>
        <v>26</v>
      </c>
    </row>
    <row r="46603" spans="1:13" x14ac:dyDescent="0.25">
      <c r="A46603" s="11">
        <v>41961</v>
      </c>
      <c r="B46603" s="13">
        <v>44105</v>
      </c>
      <c r="C46603" s="7" t="s">
        <v>52</v>
      </c>
      <c r="D46603" s="7">
        <v>12.66</v>
      </c>
      <c r="E46603" s="7">
        <v>12.66</v>
      </c>
      <c r="F46603" s="7">
        <v>12.66</v>
      </c>
      <c r="G46603" s="7">
        <v>12.66</v>
      </c>
      <c r="H46603" s="7">
        <v>12.66</v>
      </c>
      <c r="I46603" s="7">
        <v>49842.400000000001</v>
      </c>
      <c r="J46603" s="7">
        <v>49530.45</v>
      </c>
      <c r="K46603" s="7">
        <v>5</v>
      </c>
      <c r="L46603" s="7">
        <v>1449</v>
      </c>
      <c r="M46603" s="8">
        <f>IF([1]!TABLE_DI1[[#This Row],[DataDoPregao]]=A46602,M46602+1,1)</f>
        <v>27</v>
      </c>
    </row>
    <row r="46604" spans="1:13" x14ac:dyDescent="0.25">
      <c r="A46604" s="10">
        <v>41961</v>
      </c>
      <c r="B46604" s="12">
        <v>44200</v>
      </c>
      <c r="C46604" s="5" t="s">
        <v>53</v>
      </c>
      <c r="D46604" s="5">
        <v>12.7</v>
      </c>
      <c r="E46604" s="5">
        <v>12.6</v>
      </c>
      <c r="F46604" s="5">
        <v>12.77</v>
      </c>
      <c r="G46604" s="5">
        <v>12.59</v>
      </c>
      <c r="H46604" s="5">
        <v>12.683</v>
      </c>
      <c r="I46604" s="5">
        <v>48457.5</v>
      </c>
      <c r="J46604" s="5">
        <v>48167.41</v>
      </c>
      <c r="K46604" s="5">
        <v>91550</v>
      </c>
      <c r="L46604" s="5">
        <v>1509</v>
      </c>
      <c r="M46604" s="6">
        <f>IF([1]!TABLE_DI1[[#This Row],[DataDoPregao]]=A46603,M46603+1,1)</f>
        <v>28</v>
      </c>
    </row>
    <row r="46605" spans="1:13" x14ac:dyDescent="0.25">
      <c r="A46605" s="11">
        <v>41961</v>
      </c>
      <c r="B46605" s="13">
        <v>44287</v>
      </c>
      <c r="C46605" s="7" t="s">
        <v>54</v>
      </c>
      <c r="D46605" s="7">
        <v>0</v>
      </c>
      <c r="E46605" s="7">
        <v>0</v>
      </c>
      <c r="F46605" s="7">
        <v>0</v>
      </c>
      <c r="G46605" s="7">
        <v>0</v>
      </c>
      <c r="H46605" s="7">
        <v>0</v>
      </c>
      <c r="I46605" s="7">
        <v>47069.04</v>
      </c>
      <c r="J46605" s="7">
        <v>46810.400000000001</v>
      </c>
      <c r="K46605" s="7">
        <v>0</v>
      </c>
      <c r="L46605" s="7">
        <v>1569</v>
      </c>
      <c r="M46605" s="8">
        <f>IF([1]!TABLE_DI1[[#This Row],[DataDoPregao]]=A46604,M46604+1,1)</f>
        <v>29</v>
      </c>
    </row>
    <row r="46606" spans="1:13" x14ac:dyDescent="0.25">
      <c r="A46606" s="10">
        <v>41961</v>
      </c>
      <c r="B46606" s="12">
        <v>44378</v>
      </c>
      <c r="C46606" s="5" t="s">
        <v>55</v>
      </c>
      <c r="D46606" s="5">
        <v>0</v>
      </c>
      <c r="E46606" s="5">
        <v>0</v>
      </c>
      <c r="F46606" s="5">
        <v>0</v>
      </c>
      <c r="G46606" s="5">
        <v>0</v>
      </c>
      <c r="H46606" s="5">
        <v>0</v>
      </c>
      <c r="I46606" s="5">
        <v>45695.13</v>
      </c>
      <c r="J46606" s="5">
        <v>45471.57</v>
      </c>
      <c r="K46606" s="5">
        <v>0</v>
      </c>
      <c r="L46606" s="5">
        <v>1631</v>
      </c>
      <c r="M46606" s="6">
        <f>IF([1]!TABLE_DI1[[#This Row],[DataDoPregao]]=A46605,M46605+1,1)</f>
        <v>30</v>
      </c>
    </row>
    <row r="46607" spans="1:13" x14ac:dyDescent="0.25">
      <c r="A46607" s="11">
        <v>41961</v>
      </c>
      <c r="B46607" s="13">
        <v>44470</v>
      </c>
      <c r="C46607" s="7" t="s">
        <v>56</v>
      </c>
      <c r="D46607" s="7">
        <v>0</v>
      </c>
      <c r="E46607" s="7">
        <v>0</v>
      </c>
      <c r="F46607" s="7">
        <v>0</v>
      </c>
      <c r="G46607" s="7">
        <v>0</v>
      </c>
      <c r="H46607" s="7">
        <v>0</v>
      </c>
      <c r="I46607" s="7">
        <v>44299.99</v>
      </c>
      <c r="J46607" s="7">
        <v>44107</v>
      </c>
      <c r="K46607" s="7">
        <v>0</v>
      </c>
      <c r="L46607" s="7">
        <v>1695</v>
      </c>
      <c r="M46607" s="8">
        <f>IF([1]!TABLE_DI1[[#This Row],[DataDoPregao]]=A46606,M46606+1,1)</f>
        <v>31</v>
      </c>
    </row>
    <row r="46608" spans="1:13" x14ac:dyDescent="0.25">
      <c r="A46608" s="10">
        <v>41961</v>
      </c>
      <c r="B46608" s="12">
        <v>44564</v>
      </c>
      <c r="C46608" s="5" t="s">
        <v>57</v>
      </c>
      <c r="D46608" s="5">
        <v>12.69</v>
      </c>
      <c r="E46608" s="5">
        <v>12.65</v>
      </c>
      <c r="F46608" s="5">
        <v>12.74</v>
      </c>
      <c r="G46608" s="5">
        <v>12.61</v>
      </c>
      <c r="H46608" s="5">
        <v>12.695</v>
      </c>
      <c r="I46608" s="5">
        <v>42989.8</v>
      </c>
      <c r="J46608" s="5">
        <v>42825.41</v>
      </c>
      <c r="K46608" s="5">
        <v>955</v>
      </c>
      <c r="L46608" s="5">
        <v>1756</v>
      </c>
      <c r="M46608" s="6">
        <f>IF([1]!TABLE_DI1[[#This Row],[DataDoPregao]]=A46607,M46607+1,1)</f>
        <v>32</v>
      </c>
    </row>
    <row r="46609" spans="1:13" x14ac:dyDescent="0.25">
      <c r="A46609" s="11">
        <v>41961</v>
      </c>
      <c r="B46609" s="13">
        <v>44743</v>
      </c>
      <c r="C46609" s="7" t="s">
        <v>58</v>
      </c>
      <c r="D46609" s="7">
        <v>0</v>
      </c>
      <c r="E46609" s="7">
        <v>0</v>
      </c>
      <c r="F46609" s="7">
        <v>0</v>
      </c>
      <c r="G46609" s="7">
        <v>0</v>
      </c>
      <c r="H46609" s="7">
        <v>0</v>
      </c>
      <c r="I46609" s="7">
        <v>40586.160000000003</v>
      </c>
      <c r="J46609" s="7">
        <v>40347</v>
      </c>
      <c r="K46609" s="7">
        <v>0</v>
      </c>
      <c r="L46609" s="7">
        <v>1879</v>
      </c>
      <c r="M46609" s="8">
        <f>IF([1]!TABLE_DI1[[#This Row],[DataDoPregao]]=A46608,M46608+1,1)</f>
        <v>33</v>
      </c>
    </row>
    <row r="46610" spans="1:13" x14ac:dyDescent="0.25">
      <c r="A46610" s="10">
        <v>41961</v>
      </c>
      <c r="B46610" s="12">
        <v>44928</v>
      </c>
      <c r="C46610" s="5" t="s">
        <v>59</v>
      </c>
      <c r="D46610" s="5">
        <v>12.66</v>
      </c>
      <c r="E46610" s="5">
        <v>12.62</v>
      </c>
      <c r="F46610" s="5">
        <v>12.77</v>
      </c>
      <c r="G46610" s="5">
        <v>12.61</v>
      </c>
      <c r="H46610" s="5">
        <v>12.680999999999999</v>
      </c>
      <c r="I46610" s="5">
        <v>38262.6</v>
      </c>
      <c r="J46610" s="5">
        <v>37959.64</v>
      </c>
      <c r="K46610" s="5">
        <v>8705</v>
      </c>
      <c r="L46610" s="5">
        <v>2005</v>
      </c>
      <c r="M46610" s="6">
        <f>IF([1]!TABLE_DI1[[#This Row],[DataDoPregao]]=A46609,M46609+1,1)</f>
        <v>34</v>
      </c>
    </row>
    <row r="46611" spans="1:13" x14ac:dyDescent="0.25">
      <c r="A46611" s="11">
        <v>41961</v>
      </c>
      <c r="B46611" s="13">
        <v>45110</v>
      </c>
      <c r="C46611" s="7" t="s">
        <v>60</v>
      </c>
      <c r="D46611" s="7">
        <v>0</v>
      </c>
      <c r="E46611" s="7">
        <v>0</v>
      </c>
      <c r="F46611" s="7">
        <v>0</v>
      </c>
      <c r="G46611" s="7">
        <v>0</v>
      </c>
      <c r="H46611" s="7">
        <v>0</v>
      </c>
      <c r="I46611" s="7">
        <v>36031.47</v>
      </c>
      <c r="J46611" s="7">
        <v>35753.51</v>
      </c>
      <c r="K46611" s="7">
        <v>0</v>
      </c>
      <c r="L46611" s="7">
        <v>2128</v>
      </c>
      <c r="M46611" s="8">
        <f>IF([1]!TABLE_DI1[[#This Row],[DataDoPregao]]=A46610,M46610+1,1)</f>
        <v>35</v>
      </c>
    </row>
    <row r="46612" spans="1:13" x14ac:dyDescent="0.25">
      <c r="A46612" s="10">
        <v>41961</v>
      </c>
      <c r="B46612" s="12">
        <v>45293</v>
      </c>
      <c r="C46612" s="5" t="s">
        <v>61</v>
      </c>
      <c r="D46612" s="5">
        <v>12.71</v>
      </c>
      <c r="E46612" s="5">
        <v>12.66</v>
      </c>
      <c r="F46612" s="5">
        <v>12.73</v>
      </c>
      <c r="G46612" s="5">
        <v>12.63</v>
      </c>
      <c r="H46612" s="5">
        <v>12.694000000000001</v>
      </c>
      <c r="I46612" s="5">
        <v>33913.64</v>
      </c>
      <c r="J46612" s="5">
        <v>33661.46</v>
      </c>
      <c r="K46612" s="5">
        <v>340</v>
      </c>
      <c r="L46612" s="5">
        <v>2251</v>
      </c>
      <c r="M46612" s="6">
        <f>IF([1]!TABLE_DI1[[#This Row],[DataDoPregao]]=A46611,M46611+1,1)</f>
        <v>36</v>
      </c>
    </row>
    <row r="46613" spans="1:13" x14ac:dyDescent="0.25">
      <c r="A46613" s="11">
        <v>41961</v>
      </c>
      <c r="B46613" s="13">
        <v>45474</v>
      </c>
      <c r="C46613" s="7" t="s">
        <v>62</v>
      </c>
      <c r="D46613" s="7">
        <v>0</v>
      </c>
      <c r="E46613" s="7">
        <v>0</v>
      </c>
      <c r="F46613" s="7">
        <v>0</v>
      </c>
      <c r="G46613" s="7">
        <v>0</v>
      </c>
      <c r="H46613" s="7">
        <v>0</v>
      </c>
      <c r="I46613" s="7">
        <v>31954.48</v>
      </c>
      <c r="J46613" s="7">
        <v>31706.83</v>
      </c>
      <c r="K46613" s="7">
        <v>0</v>
      </c>
      <c r="L46613" s="7">
        <v>2374</v>
      </c>
      <c r="M46613" s="8">
        <f>IF([1]!TABLE_DI1[[#This Row],[DataDoPregao]]=A46612,M46612+1,1)</f>
        <v>37</v>
      </c>
    </row>
    <row r="46614" spans="1:13" x14ac:dyDescent="0.25">
      <c r="A46614" s="10">
        <v>41961</v>
      </c>
      <c r="B46614" s="12">
        <v>45659</v>
      </c>
      <c r="C46614" s="5" t="s">
        <v>63</v>
      </c>
      <c r="D46614" s="5">
        <v>12.73</v>
      </c>
      <c r="E46614" s="5">
        <v>12.69</v>
      </c>
      <c r="F46614" s="5">
        <v>12.78</v>
      </c>
      <c r="G46614" s="5">
        <v>12.68</v>
      </c>
      <c r="H46614" s="5">
        <v>12.696999999999999</v>
      </c>
      <c r="I46614" s="5">
        <v>30020.42</v>
      </c>
      <c r="J46614" s="5">
        <v>29778.03</v>
      </c>
      <c r="K46614" s="5">
        <v>4480</v>
      </c>
      <c r="L46614" s="5">
        <v>2500</v>
      </c>
      <c r="M46614" s="6">
        <f>IF([1]!TABLE_DI1[[#This Row],[DataDoPregao]]=A46613,M46613+1,1)</f>
        <v>38</v>
      </c>
    </row>
    <row r="46615" spans="1:13" x14ac:dyDescent="0.25">
      <c r="A46615" s="11">
        <v>41961</v>
      </c>
      <c r="B46615" s="13">
        <v>46024</v>
      </c>
      <c r="C46615" s="7" t="s">
        <v>64</v>
      </c>
      <c r="D46615" s="7">
        <v>0</v>
      </c>
      <c r="E46615" s="7">
        <v>0</v>
      </c>
      <c r="F46615" s="7">
        <v>0</v>
      </c>
      <c r="G46615" s="7">
        <v>0</v>
      </c>
      <c r="H46615" s="7">
        <v>0</v>
      </c>
      <c r="I46615" s="7">
        <v>26629.57</v>
      </c>
      <c r="J46615" s="7">
        <v>26393.39</v>
      </c>
      <c r="K46615" s="7">
        <v>0</v>
      </c>
      <c r="L46615" s="7">
        <v>2749</v>
      </c>
      <c r="M46615" s="8">
        <f>IF([1]!TABLE_DI1[[#This Row],[DataDoPregao]]=A46614,M46614+1,1)</f>
        <v>39</v>
      </c>
    </row>
    <row r="46616" spans="1:13" x14ac:dyDescent="0.25">
      <c r="A46616" s="10">
        <v>41961</v>
      </c>
      <c r="B46616" s="12">
        <v>47120</v>
      </c>
      <c r="C46616" s="5" t="s">
        <v>65</v>
      </c>
      <c r="D46616" s="5">
        <v>0</v>
      </c>
      <c r="E46616" s="5">
        <v>0</v>
      </c>
      <c r="F46616" s="5">
        <v>0</v>
      </c>
      <c r="G46616" s="5">
        <v>0</v>
      </c>
      <c r="H46616" s="5">
        <v>0</v>
      </c>
      <c r="I46616" s="5">
        <v>18666.3</v>
      </c>
      <c r="J46616" s="5">
        <v>18456.830000000002</v>
      </c>
      <c r="K46616" s="5">
        <v>0</v>
      </c>
      <c r="L46616" s="5">
        <v>3488</v>
      </c>
      <c r="M46616" s="6">
        <f>IF([1]!TABLE_DI1[[#This Row],[DataDoPregao]]=A46615,M46615+1,1)</f>
        <v>40</v>
      </c>
    </row>
    <row r="46617" spans="1:13" x14ac:dyDescent="0.25">
      <c r="A46617" s="11">
        <v>41962</v>
      </c>
      <c r="B46617" s="13">
        <v>41974</v>
      </c>
      <c r="C46617" s="7" t="s">
        <v>137</v>
      </c>
      <c r="D46617" s="7">
        <v>11.07</v>
      </c>
      <c r="E46617" s="7">
        <v>11.1</v>
      </c>
      <c r="F46617" s="7">
        <v>11.1</v>
      </c>
      <c r="G46617" s="7">
        <v>11.07</v>
      </c>
      <c r="H46617" s="7">
        <v>11.082000000000001</v>
      </c>
      <c r="I46617" s="7">
        <v>99667.25</v>
      </c>
      <c r="J46617" s="7">
        <v>99667.28</v>
      </c>
      <c r="K46617" s="7">
        <v>2845</v>
      </c>
      <c r="L46617" s="7">
        <v>7</v>
      </c>
      <c r="M46617" s="8">
        <f>IF([1]!TABLE_DI1[[#This Row],[DataDoPregao]]=A46616,M46616+1,1)</f>
        <v>1</v>
      </c>
    </row>
    <row r="46618" spans="1:13" x14ac:dyDescent="0.25">
      <c r="A46618" s="10">
        <v>41962</v>
      </c>
      <c r="B46618" s="12">
        <v>42006</v>
      </c>
      <c r="C46618" s="5" t="s">
        <v>100</v>
      </c>
      <c r="D46618" s="5">
        <v>11.351000000000001</v>
      </c>
      <c r="E46618" s="5">
        <v>11.345000000000001</v>
      </c>
      <c r="F46618" s="5">
        <v>11.36</v>
      </c>
      <c r="G46618" s="5">
        <v>11.33</v>
      </c>
      <c r="H46618" s="5">
        <v>11.356</v>
      </c>
      <c r="I46618" s="5">
        <v>98727.77</v>
      </c>
      <c r="J46618" s="5">
        <v>98727.27</v>
      </c>
      <c r="K46618" s="5">
        <v>68117</v>
      </c>
      <c r="L46618" s="5">
        <v>27</v>
      </c>
      <c r="M46618" s="6">
        <f>IF([1]!TABLE_DI1[[#This Row],[DataDoPregao]]=A46617,M46617+1,1)</f>
        <v>2</v>
      </c>
    </row>
    <row r="46619" spans="1:13" x14ac:dyDescent="0.25">
      <c r="A46619" s="11">
        <v>41962</v>
      </c>
      <c r="B46619" s="13">
        <v>42037</v>
      </c>
      <c r="C46619" s="7" t="s">
        <v>138</v>
      </c>
      <c r="D46619" s="7">
        <v>11.478</v>
      </c>
      <c r="E46619" s="7">
        <v>11.478</v>
      </c>
      <c r="F46619" s="7">
        <v>11.499000000000001</v>
      </c>
      <c r="G46619" s="7">
        <v>11.47</v>
      </c>
      <c r="H46619" s="7">
        <v>11.488</v>
      </c>
      <c r="I46619" s="7">
        <v>97822.86</v>
      </c>
      <c r="J46619" s="7">
        <v>97821.46</v>
      </c>
      <c r="K46619" s="7">
        <v>29300</v>
      </c>
      <c r="L46619" s="7">
        <v>48</v>
      </c>
      <c r="M46619" s="8">
        <f>IF([1]!TABLE_DI1[[#This Row],[DataDoPregao]]=A46618,M46618+1,1)</f>
        <v>3</v>
      </c>
    </row>
    <row r="46620" spans="1:13" x14ac:dyDescent="0.25">
      <c r="A46620" s="10">
        <v>41962</v>
      </c>
      <c r="B46620" s="12">
        <v>42065</v>
      </c>
      <c r="C46620" s="5" t="s">
        <v>139</v>
      </c>
      <c r="D46620" s="5">
        <v>11.65</v>
      </c>
      <c r="E46620" s="5">
        <v>11.62</v>
      </c>
      <c r="F46620" s="5">
        <v>11.65</v>
      </c>
      <c r="G46620" s="5">
        <v>11.62</v>
      </c>
      <c r="H46620" s="5">
        <v>11.634</v>
      </c>
      <c r="I46620" s="5">
        <v>97034.86</v>
      </c>
      <c r="J46620" s="5">
        <v>97025.78</v>
      </c>
      <c r="K46620" s="5">
        <v>38710</v>
      </c>
      <c r="L46620" s="5">
        <v>66</v>
      </c>
      <c r="M46620" s="6">
        <f>IF([1]!TABLE_DI1[[#This Row],[DataDoPregao]]=A46619,M46619+1,1)</f>
        <v>4</v>
      </c>
    </row>
    <row r="46621" spans="1:13" x14ac:dyDescent="0.25">
      <c r="A46621" s="11">
        <v>41962</v>
      </c>
      <c r="B46621" s="13">
        <v>42095</v>
      </c>
      <c r="C46621" s="7" t="s">
        <v>21</v>
      </c>
      <c r="D46621" s="7">
        <v>11.81</v>
      </c>
      <c r="E46621" s="7">
        <v>11.79</v>
      </c>
      <c r="F46621" s="7">
        <v>11.81</v>
      </c>
      <c r="G46621" s="7">
        <v>11.78</v>
      </c>
      <c r="H46621" s="7">
        <v>11.801</v>
      </c>
      <c r="I46621" s="7">
        <v>96052.160000000003</v>
      </c>
      <c r="J46621" s="7">
        <v>96046.59</v>
      </c>
      <c r="K46621" s="7">
        <v>61701</v>
      </c>
      <c r="L46621" s="7">
        <v>88</v>
      </c>
      <c r="M46621" s="8">
        <f>IF([1]!TABLE_DI1[[#This Row],[DataDoPregao]]=A46620,M46620+1,1)</f>
        <v>5</v>
      </c>
    </row>
    <row r="46622" spans="1:13" x14ac:dyDescent="0.25">
      <c r="A46622" s="10">
        <v>41962</v>
      </c>
      <c r="B46622" s="12">
        <v>42186</v>
      </c>
      <c r="C46622" s="5" t="s">
        <v>24</v>
      </c>
      <c r="D46622" s="5">
        <v>12.14</v>
      </c>
      <c r="E46622" s="5">
        <v>12.08</v>
      </c>
      <c r="F46622" s="5">
        <v>12.14</v>
      </c>
      <c r="G46622" s="5">
        <v>12.07</v>
      </c>
      <c r="H46622" s="5">
        <v>12.105</v>
      </c>
      <c r="I46622" s="5">
        <v>93337.42</v>
      </c>
      <c r="J46622" s="5">
        <v>93328.98</v>
      </c>
      <c r="K46622" s="5">
        <v>34747</v>
      </c>
      <c r="L46622" s="5">
        <v>149</v>
      </c>
      <c r="M46622" s="6">
        <f>IF([1]!TABLE_DI1[[#This Row],[DataDoPregao]]=A46621,M46621+1,1)</f>
        <v>6</v>
      </c>
    </row>
    <row r="46623" spans="1:13" x14ac:dyDescent="0.25">
      <c r="A46623" s="11">
        <v>41962</v>
      </c>
      <c r="B46623" s="13">
        <v>42278</v>
      </c>
      <c r="C46623" s="7" t="s">
        <v>27</v>
      </c>
      <c r="D46623" s="7">
        <v>12.36</v>
      </c>
      <c r="E46623" s="7">
        <v>12.32</v>
      </c>
      <c r="F46623" s="7">
        <v>12.39</v>
      </c>
      <c r="G46623" s="7">
        <v>12.31</v>
      </c>
      <c r="H46623" s="7">
        <v>12.363</v>
      </c>
      <c r="I46623" s="7">
        <v>90458.83</v>
      </c>
      <c r="J46623" s="7">
        <v>90440.85</v>
      </c>
      <c r="K46623" s="7">
        <v>37885</v>
      </c>
      <c r="L46623" s="7">
        <v>213</v>
      </c>
      <c r="M46623" s="8">
        <f>IF([1]!TABLE_DI1[[#This Row],[DataDoPregao]]=A46622,M46622+1,1)</f>
        <v>7</v>
      </c>
    </row>
    <row r="46624" spans="1:13" x14ac:dyDescent="0.25">
      <c r="A46624" s="10">
        <v>41962</v>
      </c>
      <c r="B46624" s="12">
        <v>42373</v>
      </c>
      <c r="C46624" s="5" t="s">
        <v>30</v>
      </c>
      <c r="D46624" s="5">
        <v>12.51</v>
      </c>
      <c r="E46624" s="5">
        <v>12.42</v>
      </c>
      <c r="F46624" s="5">
        <v>12.52</v>
      </c>
      <c r="G46624" s="5">
        <v>12.4</v>
      </c>
      <c r="H46624" s="5">
        <v>12.476000000000001</v>
      </c>
      <c r="I46624" s="5">
        <v>87776.52</v>
      </c>
      <c r="J46624" s="5">
        <v>87720.09</v>
      </c>
      <c r="K46624" s="5">
        <v>136112</v>
      </c>
      <c r="L46624" s="5">
        <v>273</v>
      </c>
      <c r="M46624" s="6">
        <f>IF([1]!TABLE_DI1[[#This Row],[DataDoPregao]]=A46623,M46623+1,1)</f>
        <v>8</v>
      </c>
    </row>
    <row r="46625" spans="1:13" x14ac:dyDescent="0.25">
      <c r="A46625" s="11">
        <v>41962</v>
      </c>
      <c r="B46625" s="13">
        <v>42461</v>
      </c>
      <c r="C46625" s="7" t="s">
        <v>33</v>
      </c>
      <c r="D46625" s="7">
        <v>12.56</v>
      </c>
      <c r="E46625" s="7">
        <v>12.5</v>
      </c>
      <c r="F46625" s="7">
        <v>12.59</v>
      </c>
      <c r="G46625" s="7">
        <v>12.49</v>
      </c>
      <c r="H46625" s="7">
        <v>12.554</v>
      </c>
      <c r="I46625" s="7">
        <v>85246.63</v>
      </c>
      <c r="J46625" s="7">
        <v>85149.86</v>
      </c>
      <c r="K46625" s="7">
        <v>4872</v>
      </c>
      <c r="L46625" s="7">
        <v>333</v>
      </c>
      <c r="M46625" s="8">
        <f>IF([1]!TABLE_DI1[[#This Row],[DataDoPregao]]=A46624,M46624+1,1)</f>
        <v>9</v>
      </c>
    </row>
    <row r="46626" spans="1:13" x14ac:dyDescent="0.25">
      <c r="A46626" s="10">
        <v>41962</v>
      </c>
      <c r="B46626" s="12">
        <v>42552</v>
      </c>
      <c r="C46626" s="5" t="s">
        <v>35</v>
      </c>
      <c r="D46626" s="5">
        <v>12.64</v>
      </c>
      <c r="E46626" s="5">
        <v>12.54</v>
      </c>
      <c r="F46626" s="5">
        <v>12.64</v>
      </c>
      <c r="G46626" s="5">
        <v>12.52</v>
      </c>
      <c r="H46626" s="5">
        <v>12.58</v>
      </c>
      <c r="I46626" s="5">
        <v>82710.47</v>
      </c>
      <c r="J46626" s="5">
        <v>82611.75</v>
      </c>
      <c r="K46626" s="5">
        <v>8371</v>
      </c>
      <c r="L46626" s="5">
        <v>396</v>
      </c>
      <c r="M46626" s="6">
        <f>IF([1]!TABLE_DI1[[#This Row],[DataDoPregao]]=A46625,M46625+1,1)</f>
        <v>10</v>
      </c>
    </row>
    <row r="46627" spans="1:13" x14ac:dyDescent="0.25">
      <c r="A46627" s="11">
        <v>41962</v>
      </c>
      <c r="B46627" s="13">
        <v>42646</v>
      </c>
      <c r="C46627" s="7" t="s">
        <v>36</v>
      </c>
      <c r="D46627" s="7">
        <v>12.62</v>
      </c>
      <c r="E46627" s="7">
        <v>12.55</v>
      </c>
      <c r="F46627" s="7">
        <v>12.67</v>
      </c>
      <c r="G46627" s="7">
        <v>12.55</v>
      </c>
      <c r="H46627" s="7">
        <v>12.617000000000001</v>
      </c>
      <c r="I46627" s="7">
        <v>80169.570000000007</v>
      </c>
      <c r="J46627" s="7">
        <v>80045.89</v>
      </c>
      <c r="K46627" s="7">
        <v>21150</v>
      </c>
      <c r="L46627" s="7">
        <v>461</v>
      </c>
      <c r="M46627" s="8">
        <f>IF([1]!TABLE_DI1[[#This Row],[DataDoPregao]]=A46626,M46626+1,1)</f>
        <v>11</v>
      </c>
    </row>
    <row r="46628" spans="1:13" x14ac:dyDescent="0.25">
      <c r="A46628" s="10">
        <v>41962</v>
      </c>
      <c r="B46628" s="12">
        <v>42737</v>
      </c>
      <c r="C46628" s="5" t="s">
        <v>37</v>
      </c>
      <c r="D46628" s="5">
        <v>12.65</v>
      </c>
      <c r="E46628" s="5">
        <v>12.49</v>
      </c>
      <c r="F46628" s="5">
        <v>12.65</v>
      </c>
      <c r="G46628" s="5">
        <v>12.47</v>
      </c>
      <c r="H46628" s="5">
        <v>12.567</v>
      </c>
      <c r="I46628" s="5">
        <v>77933.899999999994</v>
      </c>
      <c r="J46628" s="5">
        <v>77798.45</v>
      </c>
      <c r="K46628" s="5">
        <v>185420</v>
      </c>
      <c r="L46628" s="5">
        <v>522</v>
      </c>
      <c r="M46628" s="6">
        <f>IF([1]!TABLE_DI1[[#This Row],[DataDoPregao]]=A46627,M46627+1,1)</f>
        <v>12</v>
      </c>
    </row>
    <row r="46629" spans="1:13" x14ac:dyDescent="0.25">
      <c r="A46629" s="11">
        <v>41962</v>
      </c>
      <c r="B46629" s="13">
        <v>42828</v>
      </c>
      <c r="C46629" s="7" t="s">
        <v>38</v>
      </c>
      <c r="D46629" s="7">
        <v>12.61</v>
      </c>
      <c r="E46629" s="7">
        <v>12.51</v>
      </c>
      <c r="F46629" s="7">
        <v>12.64</v>
      </c>
      <c r="G46629" s="7">
        <v>12.51</v>
      </c>
      <c r="H46629" s="7">
        <v>12.586</v>
      </c>
      <c r="I46629" s="7">
        <v>75662.45</v>
      </c>
      <c r="J46629" s="7">
        <v>75500.03</v>
      </c>
      <c r="K46629" s="7">
        <v>2100</v>
      </c>
      <c r="L46629" s="7">
        <v>584</v>
      </c>
      <c r="M46629" s="8">
        <f>IF([1]!TABLE_DI1[[#This Row],[DataDoPregao]]=A46628,M46628+1,1)</f>
        <v>13</v>
      </c>
    </row>
    <row r="46630" spans="1:13" x14ac:dyDescent="0.25">
      <c r="A46630" s="10">
        <v>41962</v>
      </c>
      <c r="B46630" s="12">
        <v>42919</v>
      </c>
      <c r="C46630" s="5" t="s">
        <v>39</v>
      </c>
      <c r="D46630" s="5">
        <v>12.65</v>
      </c>
      <c r="E46630" s="5">
        <v>12.57</v>
      </c>
      <c r="F46630" s="5">
        <v>12.65</v>
      </c>
      <c r="G46630" s="5">
        <v>12.57</v>
      </c>
      <c r="H46630" s="5">
        <v>12.613</v>
      </c>
      <c r="I46630" s="5">
        <v>73492.259999999995</v>
      </c>
      <c r="J46630" s="5">
        <v>73301.78</v>
      </c>
      <c r="K46630" s="5">
        <v>3571</v>
      </c>
      <c r="L46630" s="5">
        <v>645</v>
      </c>
      <c r="M46630" s="6">
        <f>IF([1]!TABLE_DI1[[#This Row],[DataDoPregao]]=A46629,M46629+1,1)</f>
        <v>14</v>
      </c>
    </row>
    <row r="46631" spans="1:13" x14ac:dyDescent="0.25">
      <c r="A46631" s="11">
        <v>41962</v>
      </c>
      <c r="B46631" s="13">
        <v>43010</v>
      </c>
      <c r="C46631" s="7" t="s">
        <v>40</v>
      </c>
      <c r="D46631" s="7">
        <v>12.64</v>
      </c>
      <c r="E46631" s="7">
        <v>12.59</v>
      </c>
      <c r="F46631" s="7">
        <v>12.67</v>
      </c>
      <c r="G46631" s="7">
        <v>12.58</v>
      </c>
      <c r="H46631" s="7">
        <v>12.628</v>
      </c>
      <c r="I46631" s="7">
        <v>71295.48</v>
      </c>
      <c r="J46631" s="7">
        <v>71075.03</v>
      </c>
      <c r="K46631" s="7">
        <v>190</v>
      </c>
      <c r="L46631" s="7">
        <v>709</v>
      </c>
      <c r="M46631" s="8">
        <f>IF([1]!TABLE_DI1[[#This Row],[DataDoPregao]]=A46630,M46630+1,1)</f>
        <v>15</v>
      </c>
    </row>
    <row r="46632" spans="1:13" x14ac:dyDescent="0.25">
      <c r="A46632" s="10">
        <v>41962</v>
      </c>
      <c r="B46632" s="12">
        <v>43102</v>
      </c>
      <c r="C46632" s="5" t="s">
        <v>41</v>
      </c>
      <c r="D46632" s="5">
        <v>12.71</v>
      </c>
      <c r="E46632" s="5">
        <v>12.51</v>
      </c>
      <c r="F46632" s="5">
        <v>12.71</v>
      </c>
      <c r="G46632" s="5">
        <v>12.46</v>
      </c>
      <c r="H46632" s="5">
        <v>12.619</v>
      </c>
      <c r="I46632" s="5">
        <v>69297.119999999995</v>
      </c>
      <c r="J46632" s="5">
        <v>69046.06</v>
      </c>
      <c r="K46632" s="5">
        <v>37476</v>
      </c>
      <c r="L46632" s="5">
        <v>768</v>
      </c>
      <c r="M46632" s="6">
        <f>IF([1]!TABLE_DI1[[#This Row],[DataDoPregao]]=A46631,M46631+1,1)</f>
        <v>16</v>
      </c>
    </row>
    <row r="46633" spans="1:13" x14ac:dyDescent="0.25">
      <c r="A46633" s="11">
        <v>41962</v>
      </c>
      <c r="B46633" s="13">
        <v>43192</v>
      </c>
      <c r="C46633" s="7" t="s">
        <v>42</v>
      </c>
      <c r="D46633" s="7">
        <v>12.72</v>
      </c>
      <c r="E46633" s="7">
        <v>12.59</v>
      </c>
      <c r="F46633" s="7">
        <v>12.72</v>
      </c>
      <c r="G46633" s="7">
        <v>12.59</v>
      </c>
      <c r="H46633" s="7">
        <v>12.609</v>
      </c>
      <c r="I46633" s="7">
        <v>67317.75</v>
      </c>
      <c r="J46633" s="7">
        <v>67055.12</v>
      </c>
      <c r="K46633" s="7">
        <v>125</v>
      </c>
      <c r="L46633" s="7">
        <v>828</v>
      </c>
      <c r="M46633" s="8">
        <f>IF([1]!TABLE_DI1[[#This Row],[DataDoPregao]]=A46632,M46632+1,1)</f>
        <v>17</v>
      </c>
    </row>
    <row r="46634" spans="1:13" x14ac:dyDescent="0.25">
      <c r="A46634" s="10">
        <v>41962</v>
      </c>
      <c r="B46634" s="12">
        <v>43283</v>
      </c>
      <c r="C46634" s="5" t="s">
        <v>43</v>
      </c>
      <c r="D46634" s="5">
        <v>12.74</v>
      </c>
      <c r="E46634" s="5">
        <v>12.61</v>
      </c>
      <c r="F46634" s="5">
        <v>12.74</v>
      </c>
      <c r="G46634" s="5">
        <v>12.61</v>
      </c>
      <c r="H46634" s="5">
        <v>12.683999999999999</v>
      </c>
      <c r="I46634" s="5">
        <v>65309.73</v>
      </c>
      <c r="J46634" s="5">
        <v>65015.46</v>
      </c>
      <c r="K46634" s="5">
        <v>35382</v>
      </c>
      <c r="L46634" s="5">
        <v>891</v>
      </c>
      <c r="M46634" s="6">
        <f>IF([1]!TABLE_DI1[[#This Row],[DataDoPregao]]=A46633,M46633+1,1)</f>
        <v>18</v>
      </c>
    </row>
    <row r="46635" spans="1:13" x14ac:dyDescent="0.25">
      <c r="A46635" s="11">
        <v>41962</v>
      </c>
      <c r="B46635" s="13">
        <v>43374</v>
      </c>
      <c r="C46635" s="7" t="s">
        <v>44</v>
      </c>
      <c r="D46635" s="7">
        <v>12.61</v>
      </c>
      <c r="E46635" s="7">
        <v>12.61</v>
      </c>
      <c r="F46635" s="7">
        <v>12.61</v>
      </c>
      <c r="G46635" s="7">
        <v>12.61</v>
      </c>
      <c r="H46635" s="7">
        <v>12.61</v>
      </c>
      <c r="I46635" s="7">
        <v>63369.31</v>
      </c>
      <c r="J46635" s="7">
        <v>63106.91</v>
      </c>
      <c r="K46635" s="7">
        <v>15</v>
      </c>
      <c r="L46635" s="7">
        <v>954</v>
      </c>
      <c r="M46635" s="8">
        <f>IF([1]!TABLE_DI1[[#This Row],[DataDoPregao]]=A46634,M46634+1,1)</f>
        <v>19</v>
      </c>
    </row>
    <row r="46636" spans="1:13" x14ac:dyDescent="0.25">
      <c r="A46636" s="10">
        <v>41962</v>
      </c>
      <c r="B46636" s="12">
        <v>43467</v>
      </c>
      <c r="C46636" s="5" t="s">
        <v>45</v>
      </c>
      <c r="D46636" s="5">
        <v>12.68</v>
      </c>
      <c r="E46636" s="5">
        <v>12.43</v>
      </c>
      <c r="F46636" s="5">
        <v>12.72</v>
      </c>
      <c r="G46636" s="5">
        <v>12.43</v>
      </c>
      <c r="H46636" s="5">
        <v>12.622999999999999</v>
      </c>
      <c r="I46636" s="5">
        <v>61656.34</v>
      </c>
      <c r="J46636" s="5">
        <v>61318.12</v>
      </c>
      <c r="K46636" s="5">
        <v>6247</v>
      </c>
      <c r="L46636" s="5">
        <v>1013</v>
      </c>
      <c r="M46636" s="6">
        <f>IF([1]!TABLE_DI1[[#This Row],[DataDoPregao]]=A46635,M46635+1,1)</f>
        <v>20</v>
      </c>
    </row>
    <row r="46637" spans="1:13" x14ac:dyDescent="0.25">
      <c r="A46637" s="11">
        <v>41962</v>
      </c>
      <c r="B46637" s="13">
        <v>43556</v>
      </c>
      <c r="C46637" s="7" t="s">
        <v>46</v>
      </c>
      <c r="D46637" s="7">
        <v>12.56</v>
      </c>
      <c r="E46637" s="7">
        <v>12.56</v>
      </c>
      <c r="F46637" s="7">
        <v>12.56</v>
      </c>
      <c r="G46637" s="7">
        <v>12.56</v>
      </c>
      <c r="H46637" s="7">
        <v>12.56</v>
      </c>
      <c r="I46637" s="7">
        <v>59915.55</v>
      </c>
      <c r="J46637" s="7">
        <v>59590.58</v>
      </c>
      <c r="K46637" s="7">
        <v>5</v>
      </c>
      <c r="L46637" s="7">
        <v>1073</v>
      </c>
      <c r="M46637" s="8">
        <f>IF([1]!TABLE_DI1[[#This Row],[DataDoPregao]]=A46636,M46636+1,1)</f>
        <v>21</v>
      </c>
    </row>
    <row r="46638" spans="1:13" x14ac:dyDescent="0.25">
      <c r="A46638" s="10">
        <v>41962</v>
      </c>
      <c r="B46638" s="12">
        <v>43647</v>
      </c>
      <c r="C46638" s="5" t="s">
        <v>47</v>
      </c>
      <c r="D46638" s="5">
        <v>12.64</v>
      </c>
      <c r="E46638" s="5">
        <v>12.64</v>
      </c>
      <c r="F46638" s="5">
        <v>12.64</v>
      </c>
      <c r="G46638" s="5">
        <v>12.64</v>
      </c>
      <c r="H46638" s="5">
        <v>12.64</v>
      </c>
      <c r="I46638" s="5">
        <v>58281.81</v>
      </c>
      <c r="J46638" s="5">
        <v>57910.27</v>
      </c>
      <c r="K46638" s="5">
        <v>5</v>
      </c>
      <c r="L46638" s="5">
        <v>1135</v>
      </c>
      <c r="M46638" s="6">
        <f>IF([1]!TABLE_DI1[[#This Row],[DataDoPregao]]=A46637,M46637+1,1)</f>
        <v>22</v>
      </c>
    </row>
    <row r="46639" spans="1:13" x14ac:dyDescent="0.25">
      <c r="A46639" s="11">
        <v>41962</v>
      </c>
      <c r="B46639" s="13">
        <v>43739</v>
      </c>
      <c r="C46639" s="7" t="s">
        <v>48</v>
      </c>
      <c r="D46639" s="7">
        <v>12.49</v>
      </c>
      <c r="E46639" s="7">
        <v>12.49</v>
      </c>
      <c r="F46639" s="7">
        <v>12.49</v>
      </c>
      <c r="G46639" s="7">
        <v>12.49</v>
      </c>
      <c r="H46639" s="7">
        <v>12.49</v>
      </c>
      <c r="I46639" s="7">
        <v>56590.9</v>
      </c>
      <c r="J46639" s="7">
        <v>56154.16</v>
      </c>
      <c r="K46639" s="7">
        <v>135</v>
      </c>
      <c r="L46639" s="7">
        <v>1200</v>
      </c>
      <c r="M46639" s="8">
        <f>IF([1]!TABLE_DI1[[#This Row],[DataDoPregao]]=A46638,M46638+1,1)</f>
        <v>23</v>
      </c>
    </row>
    <row r="46640" spans="1:13" x14ac:dyDescent="0.25">
      <c r="A46640" s="10">
        <v>41962</v>
      </c>
      <c r="B46640" s="12">
        <v>43832</v>
      </c>
      <c r="C46640" s="5" t="s">
        <v>49</v>
      </c>
      <c r="D46640" s="5">
        <v>12.6</v>
      </c>
      <c r="E46640" s="5">
        <v>12.48</v>
      </c>
      <c r="F46640" s="5">
        <v>12.62</v>
      </c>
      <c r="G46640" s="5">
        <v>12.48</v>
      </c>
      <c r="H46640" s="5">
        <v>12.576000000000001</v>
      </c>
      <c r="I46640" s="5">
        <v>54949.26</v>
      </c>
      <c r="J46640" s="5">
        <v>54500.7</v>
      </c>
      <c r="K46640" s="5">
        <v>5095</v>
      </c>
      <c r="L46640" s="5">
        <v>1261</v>
      </c>
      <c r="M46640" s="6">
        <f>IF([1]!TABLE_DI1[[#This Row],[DataDoPregao]]=A46639,M46639+1,1)</f>
        <v>24</v>
      </c>
    </row>
    <row r="46641" spans="1:13" x14ac:dyDescent="0.25">
      <c r="A46641" s="11">
        <v>41962</v>
      </c>
      <c r="B46641" s="13">
        <v>43922</v>
      </c>
      <c r="C46641" s="7" t="s">
        <v>50</v>
      </c>
      <c r="D46641" s="7">
        <v>0</v>
      </c>
      <c r="E46641" s="7">
        <v>0</v>
      </c>
      <c r="F46641" s="7">
        <v>0</v>
      </c>
      <c r="G46641" s="7">
        <v>0</v>
      </c>
      <c r="H46641" s="7">
        <v>0</v>
      </c>
      <c r="I46641" s="7">
        <v>53341.59</v>
      </c>
      <c r="J46641" s="7">
        <v>52925.51</v>
      </c>
      <c r="K46641" s="7">
        <v>0</v>
      </c>
      <c r="L46641" s="7">
        <v>1323</v>
      </c>
      <c r="M46641" s="8">
        <f>IF([1]!TABLE_DI1[[#This Row],[DataDoPregao]]=A46640,M46640+1,1)</f>
        <v>25</v>
      </c>
    </row>
    <row r="46642" spans="1:13" x14ac:dyDescent="0.25">
      <c r="A46642" s="10">
        <v>41962</v>
      </c>
      <c r="B46642" s="12">
        <v>44013</v>
      </c>
      <c r="C46642" s="5" t="s">
        <v>51</v>
      </c>
      <c r="D46642" s="5">
        <v>12.51</v>
      </c>
      <c r="E46642" s="5">
        <v>12.51</v>
      </c>
      <c r="F46642" s="5">
        <v>12.51</v>
      </c>
      <c r="G46642" s="5">
        <v>12.51</v>
      </c>
      <c r="H46642" s="5">
        <v>12.51</v>
      </c>
      <c r="I46642" s="5">
        <v>51806.71</v>
      </c>
      <c r="J46642" s="5">
        <v>51420.160000000003</v>
      </c>
      <c r="K46642" s="5">
        <v>5</v>
      </c>
      <c r="L46642" s="5">
        <v>1384</v>
      </c>
      <c r="M46642" s="6">
        <f>IF([1]!TABLE_DI1[[#This Row],[DataDoPregao]]=A46641,M46641+1,1)</f>
        <v>26</v>
      </c>
    </row>
    <row r="46643" spans="1:13" x14ac:dyDescent="0.25">
      <c r="A46643" s="11">
        <v>41962</v>
      </c>
      <c r="B46643" s="13">
        <v>44105</v>
      </c>
      <c r="C46643" s="7" t="s">
        <v>52</v>
      </c>
      <c r="D46643" s="7">
        <v>0</v>
      </c>
      <c r="E46643" s="7">
        <v>0</v>
      </c>
      <c r="F46643" s="7">
        <v>0</v>
      </c>
      <c r="G46643" s="7">
        <v>0</v>
      </c>
      <c r="H46643" s="7">
        <v>0</v>
      </c>
      <c r="I46643" s="7">
        <v>50364.959999999999</v>
      </c>
      <c r="J46643" s="7">
        <v>49863.199999999997</v>
      </c>
      <c r="K46643" s="7">
        <v>0</v>
      </c>
      <c r="L46643" s="7">
        <v>1448</v>
      </c>
      <c r="M46643" s="8">
        <f>IF([1]!TABLE_DI1[[#This Row],[DataDoPregao]]=A46642,M46642+1,1)</f>
        <v>27</v>
      </c>
    </row>
    <row r="46644" spans="1:13" x14ac:dyDescent="0.25">
      <c r="A46644" s="10">
        <v>41962</v>
      </c>
      <c r="B46644" s="12">
        <v>44200</v>
      </c>
      <c r="C46644" s="5" t="s">
        <v>53</v>
      </c>
      <c r="D46644" s="5">
        <v>12.63</v>
      </c>
      <c r="E46644" s="5">
        <v>12.34</v>
      </c>
      <c r="F46644" s="5">
        <v>12.63</v>
      </c>
      <c r="G46644" s="5">
        <v>12.28</v>
      </c>
      <c r="H46644" s="5">
        <v>12.472</v>
      </c>
      <c r="I46644" s="5">
        <v>49007.74</v>
      </c>
      <c r="J46644" s="5">
        <v>48477.73</v>
      </c>
      <c r="K46644" s="5">
        <v>159702</v>
      </c>
      <c r="L46644" s="5">
        <v>1508</v>
      </c>
      <c r="M46644" s="6">
        <f>IF([1]!TABLE_DI1[[#This Row],[DataDoPregao]]=A46643,M46643+1,1)</f>
        <v>28</v>
      </c>
    </row>
    <row r="46645" spans="1:13" x14ac:dyDescent="0.25">
      <c r="A46645" s="11">
        <v>41962</v>
      </c>
      <c r="B46645" s="13">
        <v>44287</v>
      </c>
      <c r="C46645" s="7" t="s">
        <v>54</v>
      </c>
      <c r="D46645" s="7">
        <v>0</v>
      </c>
      <c r="E46645" s="7">
        <v>0</v>
      </c>
      <c r="F46645" s="7">
        <v>0</v>
      </c>
      <c r="G46645" s="7">
        <v>0</v>
      </c>
      <c r="H46645" s="7">
        <v>0</v>
      </c>
      <c r="I46645" s="7">
        <v>47599.86</v>
      </c>
      <c r="J46645" s="7">
        <v>47088.69</v>
      </c>
      <c r="K46645" s="7">
        <v>0</v>
      </c>
      <c r="L46645" s="7">
        <v>1568</v>
      </c>
      <c r="M46645" s="8">
        <f>IF([1]!TABLE_DI1[[#This Row],[DataDoPregao]]=A46644,M46644+1,1)</f>
        <v>29</v>
      </c>
    </row>
    <row r="46646" spans="1:13" x14ac:dyDescent="0.25">
      <c r="A46646" s="10">
        <v>41962</v>
      </c>
      <c r="B46646" s="12">
        <v>44378</v>
      </c>
      <c r="C46646" s="5" t="s">
        <v>55</v>
      </c>
      <c r="D46646" s="5">
        <v>0</v>
      </c>
      <c r="E46646" s="5">
        <v>0</v>
      </c>
      <c r="F46646" s="5">
        <v>0</v>
      </c>
      <c r="G46646" s="5">
        <v>0</v>
      </c>
      <c r="H46646" s="5">
        <v>0</v>
      </c>
      <c r="I46646" s="5">
        <v>46213.51</v>
      </c>
      <c r="J46646" s="5">
        <v>45714.2</v>
      </c>
      <c r="K46646" s="5">
        <v>0</v>
      </c>
      <c r="L46646" s="5">
        <v>1630</v>
      </c>
      <c r="M46646" s="6">
        <f>IF([1]!TABLE_DI1[[#This Row],[DataDoPregao]]=A46645,M46645+1,1)</f>
        <v>30</v>
      </c>
    </row>
    <row r="46647" spans="1:13" x14ac:dyDescent="0.25">
      <c r="A46647" s="11">
        <v>41962</v>
      </c>
      <c r="B46647" s="13">
        <v>44470</v>
      </c>
      <c r="C46647" s="7" t="s">
        <v>56</v>
      </c>
      <c r="D46647" s="7">
        <v>0</v>
      </c>
      <c r="E46647" s="7">
        <v>0</v>
      </c>
      <c r="F46647" s="7">
        <v>0</v>
      </c>
      <c r="G46647" s="7">
        <v>0</v>
      </c>
      <c r="H46647" s="7">
        <v>0</v>
      </c>
      <c r="I46647" s="7">
        <v>44799.75</v>
      </c>
      <c r="J46647" s="7">
        <v>44318.48</v>
      </c>
      <c r="K46647" s="7">
        <v>0</v>
      </c>
      <c r="L46647" s="7">
        <v>1694</v>
      </c>
      <c r="M46647" s="8">
        <f>IF([1]!TABLE_DI1[[#This Row],[DataDoPregao]]=A46646,M46646+1,1)</f>
        <v>31</v>
      </c>
    </row>
    <row r="46648" spans="1:13" x14ac:dyDescent="0.25">
      <c r="A46648" s="10">
        <v>41962</v>
      </c>
      <c r="B46648" s="12">
        <v>44564</v>
      </c>
      <c r="C46648" s="5" t="s">
        <v>57</v>
      </c>
      <c r="D46648" s="5">
        <v>12.6</v>
      </c>
      <c r="E46648" s="5">
        <v>12.48</v>
      </c>
      <c r="F46648" s="5">
        <v>12.6</v>
      </c>
      <c r="G46648" s="5">
        <v>12.48</v>
      </c>
      <c r="H46648" s="5">
        <v>12.555999999999999</v>
      </c>
      <c r="I46648" s="5">
        <v>43472.7</v>
      </c>
      <c r="J46648" s="5">
        <v>43007.74</v>
      </c>
      <c r="K46648" s="5">
        <v>25</v>
      </c>
      <c r="L46648" s="5">
        <v>1755</v>
      </c>
      <c r="M46648" s="6">
        <f>IF([1]!TABLE_DI1[[#This Row],[DataDoPregao]]=A46647,M46647+1,1)</f>
        <v>32</v>
      </c>
    </row>
    <row r="46649" spans="1:13" x14ac:dyDescent="0.25">
      <c r="A46649" s="11">
        <v>41962</v>
      </c>
      <c r="B46649" s="13">
        <v>44743</v>
      </c>
      <c r="C46649" s="7" t="s">
        <v>58</v>
      </c>
      <c r="D46649" s="7">
        <v>0</v>
      </c>
      <c r="E46649" s="7">
        <v>0</v>
      </c>
      <c r="F46649" s="7">
        <v>0</v>
      </c>
      <c r="G46649" s="7">
        <v>0</v>
      </c>
      <c r="H46649" s="7">
        <v>0</v>
      </c>
      <c r="I46649" s="7">
        <v>41100.29</v>
      </c>
      <c r="J46649" s="7">
        <v>40603.1</v>
      </c>
      <c r="K46649" s="7">
        <v>0</v>
      </c>
      <c r="L46649" s="7">
        <v>1878</v>
      </c>
      <c r="M46649" s="8">
        <f>IF([1]!TABLE_DI1[[#This Row],[DataDoPregao]]=A46648,M46648+1,1)</f>
        <v>33</v>
      </c>
    </row>
    <row r="46650" spans="1:13" x14ac:dyDescent="0.25">
      <c r="A46650" s="10">
        <v>41962</v>
      </c>
      <c r="B46650" s="12">
        <v>44928</v>
      </c>
      <c r="C46650" s="5" t="s">
        <v>59</v>
      </c>
      <c r="D46650" s="5">
        <v>12.63</v>
      </c>
      <c r="E46650" s="5">
        <v>12.3</v>
      </c>
      <c r="F46650" s="5">
        <v>12.64</v>
      </c>
      <c r="G46650" s="5">
        <v>12.29</v>
      </c>
      <c r="H46650" s="5">
        <v>12.419</v>
      </c>
      <c r="I46650" s="5">
        <v>38806.46</v>
      </c>
      <c r="J46650" s="5">
        <v>38278.57</v>
      </c>
      <c r="K46650" s="5">
        <v>9171</v>
      </c>
      <c r="L46650" s="5">
        <v>2004</v>
      </c>
      <c r="M46650" s="6">
        <f>IF([1]!TABLE_DI1[[#This Row],[DataDoPregao]]=A46649,M46649+1,1)</f>
        <v>34</v>
      </c>
    </row>
    <row r="46651" spans="1:13" x14ac:dyDescent="0.25">
      <c r="A46651" s="11">
        <v>41962</v>
      </c>
      <c r="B46651" s="13">
        <v>45110</v>
      </c>
      <c r="C46651" s="7" t="s">
        <v>60</v>
      </c>
      <c r="D46651" s="7">
        <v>0</v>
      </c>
      <c r="E46651" s="7">
        <v>0</v>
      </c>
      <c r="F46651" s="7">
        <v>0</v>
      </c>
      <c r="G46651" s="7">
        <v>0</v>
      </c>
      <c r="H46651" s="7">
        <v>0</v>
      </c>
      <c r="I46651" s="7">
        <v>36607.39</v>
      </c>
      <c r="J46651" s="7">
        <v>36046.51</v>
      </c>
      <c r="K46651" s="7">
        <v>0</v>
      </c>
      <c r="L46651" s="7">
        <v>2127</v>
      </c>
      <c r="M46651" s="8">
        <f>IF([1]!TABLE_DI1[[#This Row],[DataDoPregao]]=A46650,M46650+1,1)</f>
        <v>35</v>
      </c>
    </row>
    <row r="46652" spans="1:13" x14ac:dyDescent="0.25">
      <c r="A46652" s="10">
        <v>41962</v>
      </c>
      <c r="B46652" s="12">
        <v>45293</v>
      </c>
      <c r="C46652" s="5" t="s">
        <v>61</v>
      </c>
      <c r="D46652" s="5">
        <v>12.66</v>
      </c>
      <c r="E46652" s="5">
        <v>12.55</v>
      </c>
      <c r="F46652" s="5">
        <v>12.66</v>
      </c>
      <c r="G46652" s="5">
        <v>12.55</v>
      </c>
      <c r="H46652" s="5">
        <v>12.615</v>
      </c>
      <c r="I46652" s="5">
        <v>34516.93</v>
      </c>
      <c r="J46652" s="5">
        <v>33927.800000000003</v>
      </c>
      <c r="K46652" s="5">
        <v>65</v>
      </c>
      <c r="L46652" s="5">
        <v>2250</v>
      </c>
      <c r="M46652" s="6">
        <f>IF([1]!TABLE_DI1[[#This Row],[DataDoPregao]]=A46651,M46651+1,1)</f>
        <v>36</v>
      </c>
    </row>
    <row r="46653" spans="1:13" x14ac:dyDescent="0.25">
      <c r="A46653" s="11">
        <v>41962</v>
      </c>
      <c r="B46653" s="13">
        <v>45474</v>
      </c>
      <c r="C46653" s="7" t="s">
        <v>62</v>
      </c>
      <c r="D46653" s="7">
        <v>0</v>
      </c>
      <c r="E46653" s="7">
        <v>0</v>
      </c>
      <c r="F46653" s="7">
        <v>0</v>
      </c>
      <c r="G46653" s="7">
        <v>0</v>
      </c>
      <c r="H46653" s="7">
        <v>0</v>
      </c>
      <c r="I46653" s="7">
        <v>32564.25</v>
      </c>
      <c r="J46653" s="7">
        <v>31967.82</v>
      </c>
      <c r="K46653" s="7">
        <v>0</v>
      </c>
      <c r="L46653" s="7">
        <v>2373</v>
      </c>
      <c r="M46653" s="8">
        <f>IF([1]!TABLE_DI1[[#This Row],[DataDoPregao]]=A46652,M46652+1,1)</f>
        <v>37</v>
      </c>
    </row>
    <row r="46654" spans="1:13" x14ac:dyDescent="0.25">
      <c r="A46654" s="10">
        <v>41962</v>
      </c>
      <c r="B46654" s="12">
        <v>45659</v>
      </c>
      <c r="C46654" s="5" t="s">
        <v>63</v>
      </c>
      <c r="D46654" s="5">
        <v>12.6</v>
      </c>
      <c r="E46654" s="5">
        <v>12.4</v>
      </c>
      <c r="F46654" s="5">
        <v>12.69</v>
      </c>
      <c r="G46654" s="5">
        <v>12.39</v>
      </c>
      <c r="H46654" s="5">
        <v>12.45</v>
      </c>
      <c r="I46654" s="5">
        <v>30631.91</v>
      </c>
      <c r="J46654" s="5">
        <v>30032.95</v>
      </c>
      <c r="K46654" s="5">
        <v>5100</v>
      </c>
      <c r="L46654" s="5">
        <v>2499</v>
      </c>
      <c r="M46654" s="6">
        <f>IF([1]!TABLE_DI1[[#This Row],[DataDoPregao]]=A46653,M46653+1,1)</f>
        <v>38</v>
      </c>
    </row>
    <row r="46655" spans="1:13" x14ac:dyDescent="0.25">
      <c r="A46655" s="11">
        <v>41962</v>
      </c>
      <c r="B46655" s="13">
        <v>46024</v>
      </c>
      <c r="C46655" s="7" t="s">
        <v>64</v>
      </c>
      <c r="D46655" s="7">
        <v>0</v>
      </c>
      <c r="E46655" s="7">
        <v>0</v>
      </c>
      <c r="F46655" s="7">
        <v>0</v>
      </c>
      <c r="G46655" s="7">
        <v>0</v>
      </c>
      <c r="H46655" s="7">
        <v>0</v>
      </c>
      <c r="I46655" s="7">
        <v>27225.360000000001</v>
      </c>
      <c r="J46655" s="7">
        <v>26640.69</v>
      </c>
      <c r="K46655" s="7">
        <v>0</v>
      </c>
      <c r="L46655" s="7">
        <v>2748</v>
      </c>
      <c r="M46655" s="8">
        <f>IF([1]!TABLE_DI1[[#This Row],[DataDoPregao]]=A46654,M46654+1,1)</f>
        <v>39</v>
      </c>
    </row>
    <row r="46656" spans="1:13" x14ac:dyDescent="0.25">
      <c r="A46656" s="10">
        <v>41962</v>
      </c>
      <c r="B46656" s="12">
        <v>47120</v>
      </c>
      <c r="C46656" s="5" t="s">
        <v>65</v>
      </c>
      <c r="D46656" s="5">
        <v>0</v>
      </c>
      <c r="E46656" s="5">
        <v>0</v>
      </c>
      <c r="F46656" s="5">
        <v>0</v>
      </c>
      <c r="G46656" s="5">
        <v>0</v>
      </c>
      <c r="H46656" s="5">
        <v>0</v>
      </c>
      <c r="I46656" s="5">
        <v>19195.25</v>
      </c>
      <c r="J46656" s="5">
        <v>18674.09</v>
      </c>
      <c r="K46656" s="5">
        <v>0</v>
      </c>
      <c r="L46656" s="5">
        <v>3487</v>
      </c>
      <c r="M46656" s="6">
        <f>IF([1]!TABLE_DI1[[#This Row],[DataDoPregao]]=A46655,M46655+1,1)</f>
        <v>40</v>
      </c>
    </row>
    <row r="46657" spans="1:13" x14ac:dyDescent="0.25">
      <c r="A46657" s="11">
        <v>41964</v>
      </c>
      <c r="B46657" s="13">
        <v>41974</v>
      </c>
      <c r="C46657" s="7" t="s">
        <v>137</v>
      </c>
      <c r="D46657" s="7">
        <v>11.07</v>
      </c>
      <c r="E46657" s="7">
        <v>11.07</v>
      </c>
      <c r="F46657" s="7">
        <v>11.07</v>
      </c>
      <c r="G46657" s="7">
        <v>11.07</v>
      </c>
      <c r="H46657" s="7">
        <v>11.07</v>
      </c>
      <c r="I46657" s="7">
        <v>99750.33</v>
      </c>
      <c r="J46657" s="7">
        <v>99750.47</v>
      </c>
      <c r="K46657" s="7">
        <v>4080</v>
      </c>
      <c r="L46657" s="7">
        <v>6</v>
      </c>
      <c r="M46657" s="8">
        <f>IF([1]!TABLE_DI1[[#This Row],[DataDoPregao]]=A46656,M46656+1,1)</f>
        <v>1</v>
      </c>
    </row>
    <row r="46658" spans="1:13" x14ac:dyDescent="0.25">
      <c r="A46658" s="10">
        <v>41964</v>
      </c>
      <c r="B46658" s="12">
        <v>42006</v>
      </c>
      <c r="C46658" s="5" t="s">
        <v>100</v>
      </c>
      <c r="D46658" s="5">
        <v>11.355</v>
      </c>
      <c r="E46658" s="5">
        <v>11.352</v>
      </c>
      <c r="F46658" s="5">
        <v>11.367000000000001</v>
      </c>
      <c r="G46658" s="5">
        <v>11.34</v>
      </c>
      <c r="H46658" s="5">
        <v>11.353</v>
      </c>
      <c r="I46658" s="5">
        <v>98813.26</v>
      </c>
      <c r="J46658" s="5">
        <v>98810.21</v>
      </c>
      <c r="K46658" s="5">
        <v>180167</v>
      </c>
      <c r="L46658" s="5">
        <v>26</v>
      </c>
      <c r="M46658" s="6">
        <f>IF([1]!TABLE_DI1[[#This Row],[DataDoPregao]]=A46657,M46657+1,1)</f>
        <v>2</v>
      </c>
    </row>
    <row r="46659" spans="1:13" x14ac:dyDescent="0.25">
      <c r="A46659" s="11">
        <v>41964</v>
      </c>
      <c r="B46659" s="13">
        <v>42037</v>
      </c>
      <c r="C46659" s="7" t="s">
        <v>138</v>
      </c>
      <c r="D46659" s="7">
        <v>11.478</v>
      </c>
      <c r="E46659" s="7">
        <v>11.46</v>
      </c>
      <c r="F46659" s="7">
        <v>11.5</v>
      </c>
      <c r="G46659" s="7">
        <v>11.45</v>
      </c>
      <c r="H46659" s="7">
        <v>11.465999999999999</v>
      </c>
      <c r="I46659" s="7">
        <v>97914.17</v>
      </c>
      <c r="J46659" s="7">
        <v>97904.54</v>
      </c>
      <c r="K46659" s="7">
        <v>16155</v>
      </c>
      <c r="L46659" s="7">
        <v>47</v>
      </c>
      <c r="M46659" s="8">
        <f>IF([1]!TABLE_DI1[[#This Row],[DataDoPregao]]=A46658,M46658+1,1)</f>
        <v>3</v>
      </c>
    </row>
    <row r="46660" spans="1:13" x14ac:dyDescent="0.25">
      <c r="A46660" s="10">
        <v>41964</v>
      </c>
      <c r="B46660" s="12">
        <v>42065</v>
      </c>
      <c r="C46660" s="5" t="s">
        <v>139</v>
      </c>
      <c r="D46660" s="5">
        <v>11.62</v>
      </c>
      <c r="E46660" s="5">
        <v>11.6</v>
      </c>
      <c r="F46660" s="5">
        <v>11.64</v>
      </c>
      <c r="G46660" s="5">
        <v>11.57</v>
      </c>
      <c r="H46660" s="5">
        <v>11.625999999999999</v>
      </c>
      <c r="I46660" s="5">
        <v>97119.56</v>
      </c>
      <c r="J46660" s="5">
        <v>97115.88</v>
      </c>
      <c r="K46660" s="5">
        <v>32155</v>
      </c>
      <c r="L46660" s="5">
        <v>65</v>
      </c>
      <c r="M46660" s="6">
        <f>IF([1]!TABLE_DI1[[#This Row],[DataDoPregao]]=A46659,M46659+1,1)</f>
        <v>4</v>
      </c>
    </row>
    <row r="46661" spans="1:13" x14ac:dyDescent="0.25">
      <c r="A46661" s="11">
        <v>41964</v>
      </c>
      <c r="B46661" s="13">
        <v>42095</v>
      </c>
      <c r="C46661" s="7" t="s">
        <v>21</v>
      </c>
      <c r="D46661" s="7">
        <v>11.78</v>
      </c>
      <c r="E46661" s="7">
        <v>11.77</v>
      </c>
      <c r="F46661" s="7">
        <v>11.82</v>
      </c>
      <c r="G46661" s="7">
        <v>11.72</v>
      </c>
      <c r="H46661" s="7">
        <v>11.791</v>
      </c>
      <c r="I46661" s="7">
        <v>96140.26</v>
      </c>
      <c r="J46661" s="7">
        <v>96132.36</v>
      </c>
      <c r="K46661" s="7">
        <v>38010</v>
      </c>
      <c r="L46661" s="7">
        <v>87</v>
      </c>
      <c r="M46661" s="8">
        <f>IF([1]!TABLE_DI1[[#This Row],[DataDoPregao]]=A46660,M46660+1,1)</f>
        <v>5</v>
      </c>
    </row>
    <row r="46662" spans="1:13" x14ac:dyDescent="0.25">
      <c r="A46662" s="10">
        <v>41964</v>
      </c>
      <c r="B46662" s="12">
        <v>42186</v>
      </c>
      <c r="C46662" s="5" t="s">
        <v>24</v>
      </c>
      <c r="D46662" s="5">
        <v>12.09</v>
      </c>
      <c r="E46662" s="5">
        <v>12.03</v>
      </c>
      <c r="F46662" s="5">
        <v>12.12</v>
      </c>
      <c r="G46662" s="5">
        <v>12.01</v>
      </c>
      <c r="H46662" s="5">
        <v>12.069000000000001</v>
      </c>
      <c r="I46662" s="5">
        <v>93456.87</v>
      </c>
      <c r="J46662" s="5">
        <v>93415.35</v>
      </c>
      <c r="K46662" s="5">
        <v>37385</v>
      </c>
      <c r="L46662" s="5">
        <v>148</v>
      </c>
      <c r="M46662" s="6">
        <f>IF([1]!TABLE_DI1[[#This Row],[DataDoPregao]]=A46661,M46661+1,1)</f>
        <v>6</v>
      </c>
    </row>
    <row r="46663" spans="1:13" x14ac:dyDescent="0.25">
      <c r="A46663" s="11">
        <v>41964</v>
      </c>
      <c r="B46663" s="13">
        <v>42278</v>
      </c>
      <c r="C46663" s="7" t="s">
        <v>27</v>
      </c>
      <c r="D46663" s="7">
        <v>12.33</v>
      </c>
      <c r="E46663" s="7">
        <v>12.22</v>
      </c>
      <c r="F46663" s="7">
        <v>12.33</v>
      </c>
      <c r="G46663" s="7">
        <v>12.22</v>
      </c>
      <c r="H46663" s="7">
        <v>12.27</v>
      </c>
      <c r="I46663" s="7">
        <v>90625.06</v>
      </c>
      <c r="J46663" s="7">
        <v>90534.36</v>
      </c>
      <c r="K46663" s="7">
        <v>8045</v>
      </c>
      <c r="L46663" s="7">
        <v>212</v>
      </c>
      <c r="M46663" s="8">
        <f>IF([1]!TABLE_DI1[[#This Row],[DataDoPregao]]=A46662,M46662+1,1)</f>
        <v>7</v>
      </c>
    </row>
    <row r="46664" spans="1:13" x14ac:dyDescent="0.25">
      <c r="A46664" s="10">
        <v>41964</v>
      </c>
      <c r="B46664" s="12">
        <v>42373</v>
      </c>
      <c r="C46664" s="5" t="s">
        <v>30</v>
      </c>
      <c r="D46664" s="5">
        <v>12.38</v>
      </c>
      <c r="E46664" s="5">
        <v>12.29</v>
      </c>
      <c r="F46664" s="5">
        <v>12.45</v>
      </c>
      <c r="G46664" s="5">
        <v>12.27</v>
      </c>
      <c r="H46664" s="5">
        <v>12.352</v>
      </c>
      <c r="I46664" s="5">
        <v>87961.85</v>
      </c>
      <c r="J46664" s="5">
        <v>87849.81</v>
      </c>
      <c r="K46664" s="5">
        <v>184168</v>
      </c>
      <c r="L46664" s="5">
        <v>272</v>
      </c>
      <c r="M46664" s="6">
        <f>IF([1]!TABLE_DI1[[#This Row],[DataDoPregao]]=A46663,M46663+1,1)</f>
        <v>8</v>
      </c>
    </row>
    <row r="46665" spans="1:13" x14ac:dyDescent="0.25">
      <c r="A46665" s="11">
        <v>41964</v>
      </c>
      <c r="B46665" s="13">
        <v>42461</v>
      </c>
      <c r="C46665" s="7" t="s">
        <v>33</v>
      </c>
      <c r="D46665" s="7">
        <v>12.49</v>
      </c>
      <c r="E46665" s="7">
        <v>12.33</v>
      </c>
      <c r="F46665" s="7">
        <v>12.5</v>
      </c>
      <c r="G46665" s="7">
        <v>12.32</v>
      </c>
      <c r="H46665" s="7">
        <v>12.413</v>
      </c>
      <c r="I46665" s="7">
        <v>85479.74</v>
      </c>
      <c r="J46665" s="7">
        <v>85317.81</v>
      </c>
      <c r="K46665" s="7">
        <v>4275</v>
      </c>
      <c r="L46665" s="7">
        <v>332</v>
      </c>
      <c r="M46665" s="8">
        <f>IF([1]!TABLE_DI1[[#This Row],[DataDoPregao]]=A46664,M46664+1,1)</f>
        <v>9</v>
      </c>
    </row>
    <row r="46666" spans="1:13" x14ac:dyDescent="0.25">
      <c r="A46666" s="10">
        <v>41964</v>
      </c>
      <c r="B46666" s="12">
        <v>42552</v>
      </c>
      <c r="C46666" s="5" t="s">
        <v>35</v>
      </c>
      <c r="D46666" s="5">
        <v>12.53</v>
      </c>
      <c r="E46666" s="5">
        <v>12.3</v>
      </c>
      <c r="F46666" s="5">
        <v>12.54</v>
      </c>
      <c r="G46666" s="5">
        <v>12.29</v>
      </c>
      <c r="H46666" s="5">
        <v>12.382999999999999</v>
      </c>
      <c r="I46666" s="5">
        <v>83070.58</v>
      </c>
      <c r="J46666" s="5">
        <v>82779.53</v>
      </c>
      <c r="K46666" s="5">
        <v>19970</v>
      </c>
      <c r="L46666" s="5">
        <v>395</v>
      </c>
      <c r="M46666" s="6">
        <f>IF([1]!TABLE_DI1[[#This Row],[DataDoPregao]]=A46665,M46665+1,1)</f>
        <v>10</v>
      </c>
    </row>
    <row r="46667" spans="1:13" x14ac:dyDescent="0.25">
      <c r="A46667" s="11">
        <v>41964</v>
      </c>
      <c r="B46667" s="13">
        <v>42646</v>
      </c>
      <c r="C46667" s="7" t="s">
        <v>36</v>
      </c>
      <c r="D46667" s="7">
        <v>12.55</v>
      </c>
      <c r="E46667" s="7">
        <v>12.3</v>
      </c>
      <c r="F46667" s="7">
        <v>12.55</v>
      </c>
      <c r="G46667" s="7">
        <v>12.3</v>
      </c>
      <c r="H46667" s="7">
        <v>12.416</v>
      </c>
      <c r="I46667" s="7">
        <v>80642.850000000006</v>
      </c>
      <c r="J46667" s="7">
        <v>80236.509999999995</v>
      </c>
      <c r="K46667" s="7">
        <v>6850</v>
      </c>
      <c r="L46667" s="7">
        <v>460</v>
      </c>
      <c r="M46667" s="8">
        <f>IF([1]!TABLE_DI1[[#This Row],[DataDoPregao]]=A46666,M46666+1,1)</f>
        <v>11</v>
      </c>
    </row>
    <row r="46668" spans="1:13" x14ac:dyDescent="0.25">
      <c r="A46668" s="10">
        <v>41964</v>
      </c>
      <c r="B46668" s="12">
        <v>42737</v>
      </c>
      <c r="C46668" s="5" t="s">
        <v>37</v>
      </c>
      <c r="D46668" s="5">
        <v>12.54</v>
      </c>
      <c r="E46668" s="5">
        <v>12.18</v>
      </c>
      <c r="F46668" s="5">
        <v>12.56</v>
      </c>
      <c r="G46668" s="5">
        <v>12.16</v>
      </c>
      <c r="H46668" s="5">
        <v>12.37</v>
      </c>
      <c r="I46668" s="5">
        <v>78474.710000000006</v>
      </c>
      <c r="J46668" s="5">
        <v>77998.97</v>
      </c>
      <c r="K46668" s="5">
        <v>259530</v>
      </c>
      <c r="L46668" s="5">
        <v>521</v>
      </c>
      <c r="M46668" s="6">
        <f>IF([1]!TABLE_DI1[[#This Row],[DataDoPregao]]=A46667,M46667+1,1)</f>
        <v>12</v>
      </c>
    </row>
    <row r="46669" spans="1:13" x14ac:dyDescent="0.25">
      <c r="A46669" s="11">
        <v>41964</v>
      </c>
      <c r="B46669" s="13">
        <v>42828</v>
      </c>
      <c r="C46669" s="7" t="s">
        <v>38</v>
      </c>
      <c r="D46669" s="7">
        <v>12.52</v>
      </c>
      <c r="E46669" s="7">
        <v>12.23</v>
      </c>
      <c r="F46669" s="7">
        <v>12.52</v>
      </c>
      <c r="G46669" s="7">
        <v>12.23</v>
      </c>
      <c r="H46669" s="7">
        <v>12.401</v>
      </c>
      <c r="I46669" s="7">
        <v>76257.7</v>
      </c>
      <c r="J46669" s="7">
        <v>75725.63</v>
      </c>
      <c r="K46669" s="7">
        <v>465</v>
      </c>
      <c r="L46669" s="7">
        <v>583</v>
      </c>
      <c r="M46669" s="8">
        <f>IF([1]!TABLE_DI1[[#This Row],[DataDoPregao]]=A46668,M46668+1,1)</f>
        <v>13</v>
      </c>
    </row>
    <row r="46670" spans="1:13" x14ac:dyDescent="0.25">
      <c r="A46670" s="10">
        <v>41964</v>
      </c>
      <c r="B46670" s="12">
        <v>42919</v>
      </c>
      <c r="C46670" s="5" t="s">
        <v>39</v>
      </c>
      <c r="D46670" s="5">
        <v>12.5</v>
      </c>
      <c r="E46670" s="5">
        <v>12.14</v>
      </c>
      <c r="F46670" s="5">
        <v>12.5</v>
      </c>
      <c r="G46670" s="5">
        <v>12.14</v>
      </c>
      <c r="H46670" s="5">
        <v>12.266</v>
      </c>
      <c r="I46670" s="5">
        <v>74191.600000000006</v>
      </c>
      <c r="J46670" s="5">
        <v>73553.62</v>
      </c>
      <c r="K46670" s="5">
        <v>880</v>
      </c>
      <c r="L46670" s="5">
        <v>644</v>
      </c>
      <c r="M46670" s="6">
        <f>IF([1]!TABLE_DI1[[#This Row],[DataDoPregao]]=A46669,M46669+1,1)</f>
        <v>14</v>
      </c>
    </row>
    <row r="46671" spans="1:13" x14ac:dyDescent="0.25">
      <c r="A46671" s="11">
        <v>41964</v>
      </c>
      <c r="B46671" s="13">
        <v>43010</v>
      </c>
      <c r="C46671" s="7" t="s">
        <v>40</v>
      </c>
      <c r="D46671" s="7">
        <v>12.41</v>
      </c>
      <c r="E46671" s="7">
        <v>12.11</v>
      </c>
      <c r="F46671" s="7">
        <v>12.41</v>
      </c>
      <c r="G46671" s="7">
        <v>12.1</v>
      </c>
      <c r="H46671" s="7">
        <v>12.151</v>
      </c>
      <c r="I46671" s="7">
        <v>72034.11</v>
      </c>
      <c r="J46671" s="7">
        <v>71355.009999999995</v>
      </c>
      <c r="K46671" s="7">
        <v>425</v>
      </c>
      <c r="L46671" s="7">
        <v>708</v>
      </c>
      <c r="M46671" s="8">
        <f>IF([1]!TABLE_DI1[[#This Row],[DataDoPregao]]=A46670,M46670+1,1)</f>
        <v>15</v>
      </c>
    </row>
    <row r="46672" spans="1:13" x14ac:dyDescent="0.25">
      <c r="A46672" s="10">
        <v>41964</v>
      </c>
      <c r="B46672" s="12">
        <v>43102</v>
      </c>
      <c r="C46672" s="5" t="s">
        <v>41</v>
      </c>
      <c r="D46672" s="5">
        <v>12.58</v>
      </c>
      <c r="E46672" s="5">
        <v>12.11</v>
      </c>
      <c r="F46672" s="5">
        <v>12.6</v>
      </c>
      <c r="G46672" s="5">
        <v>12.07</v>
      </c>
      <c r="H46672" s="5">
        <v>12.361000000000001</v>
      </c>
      <c r="I46672" s="5">
        <v>70148.039999999994</v>
      </c>
      <c r="J46672" s="5">
        <v>69354.98</v>
      </c>
      <c r="K46672" s="5">
        <v>40830</v>
      </c>
      <c r="L46672" s="5">
        <v>767</v>
      </c>
      <c r="M46672" s="6">
        <f>IF([1]!TABLE_DI1[[#This Row],[DataDoPregao]]=A46671,M46671+1,1)</f>
        <v>16</v>
      </c>
    </row>
    <row r="46673" spans="1:13" x14ac:dyDescent="0.25">
      <c r="A46673" s="11">
        <v>41964</v>
      </c>
      <c r="B46673" s="13">
        <v>43192</v>
      </c>
      <c r="C46673" s="7" t="s">
        <v>42</v>
      </c>
      <c r="D46673" s="7">
        <v>12.17</v>
      </c>
      <c r="E46673" s="7">
        <v>12.17</v>
      </c>
      <c r="F46673" s="7">
        <v>12.17</v>
      </c>
      <c r="G46673" s="7">
        <v>12.17</v>
      </c>
      <c r="H46673" s="7">
        <v>12.17</v>
      </c>
      <c r="I46673" s="7">
        <v>68224.789999999994</v>
      </c>
      <c r="J46673" s="7">
        <v>67373.960000000006</v>
      </c>
      <c r="K46673" s="7">
        <v>20</v>
      </c>
      <c r="L46673" s="7">
        <v>827</v>
      </c>
      <c r="M46673" s="8">
        <f>IF([1]!TABLE_DI1[[#This Row],[DataDoPregao]]=A46672,M46672+1,1)</f>
        <v>17</v>
      </c>
    </row>
    <row r="46674" spans="1:13" x14ac:dyDescent="0.25">
      <c r="A46674" s="10">
        <v>41964</v>
      </c>
      <c r="B46674" s="12">
        <v>43283</v>
      </c>
      <c r="C46674" s="5" t="s">
        <v>43</v>
      </c>
      <c r="D46674" s="5">
        <v>12.53</v>
      </c>
      <c r="E46674" s="5">
        <v>12.08</v>
      </c>
      <c r="F46674" s="5">
        <v>12.54</v>
      </c>
      <c r="G46674" s="5">
        <v>12.07</v>
      </c>
      <c r="H46674" s="5">
        <v>12.340999999999999</v>
      </c>
      <c r="I46674" s="5">
        <v>66272.66</v>
      </c>
      <c r="J46674" s="5">
        <v>65364.26</v>
      </c>
      <c r="K46674" s="5">
        <v>6700</v>
      </c>
      <c r="L46674" s="5">
        <v>890</v>
      </c>
      <c r="M46674" s="6">
        <f>IF([1]!TABLE_DI1[[#This Row],[DataDoPregao]]=A46673,M46673+1,1)</f>
        <v>18</v>
      </c>
    </row>
    <row r="46675" spans="1:13" x14ac:dyDescent="0.25">
      <c r="A46675" s="11">
        <v>41964</v>
      </c>
      <c r="B46675" s="13">
        <v>43374</v>
      </c>
      <c r="C46675" s="7" t="s">
        <v>44</v>
      </c>
      <c r="D46675" s="7">
        <v>12.35</v>
      </c>
      <c r="E46675" s="7">
        <v>12.32</v>
      </c>
      <c r="F46675" s="7">
        <v>12.35</v>
      </c>
      <c r="G46675" s="7">
        <v>12.28</v>
      </c>
      <c r="H46675" s="7">
        <v>12.32</v>
      </c>
      <c r="I46675" s="7">
        <v>64460.81</v>
      </c>
      <c r="J46675" s="7">
        <v>63422.22</v>
      </c>
      <c r="K46675" s="7">
        <v>30</v>
      </c>
      <c r="L46675" s="7">
        <v>953</v>
      </c>
      <c r="M46675" s="8">
        <f>IF([1]!TABLE_DI1[[#This Row],[DataDoPregao]]=A46674,M46674+1,1)</f>
        <v>19</v>
      </c>
    </row>
    <row r="46676" spans="1:13" x14ac:dyDescent="0.25">
      <c r="A46676" s="10">
        <v>41964</v>
      </c>
      <c r="B46676" s="12">
        <v>43467</v>
      </c>
      <c r="C46676" s="5" t="s">
        <v>45</v>
      </c>
      <c r="D46676" s="5">
        <v>12.5</v>
      </c>
      <c r="E46676" s="5">
        <v>12.05</v>
      </c>
      <c r="F46676" s="5">
        <v>12.5</v>
      </c>
      <c r="G46676" s="5">
        <v>12.01</v>
      </c>
      <c r="H46676" s="5">
        <v>12.292</v>
      </c>
      <c r="I46676" s="5">
        <v>62753.88</v>
      </c>
      <c r="J46676" s="5">
        <v>61707.82</v>
      </c>
      <c r="K46676" s="5">
        <v>6475</v>
      </c>
      <c r="L46676" s="5">
        <v>1012</v>
      </c>
      <c r="M46676" s="6">
        <f>IF([1]!TABLE_DI1[[#This Row],[DataDoPregao]]=A46675,M46675+1,1)</f>
        <v>20</v>
      </c>
    </row>
    <row r="46677" spans="1:13" x14ac:dyDescent="0.25">
      <c r="A46677" s="11">
        <v>41964</v>
      </c>
      <c r="B46677" s="13">
        <v>43556</v>
      </c>
      <c r="C46677" s="7" t="s">
        <v>46</v>
      </c>
      <c r="D46677" s="7">
        <v>0</v>
      </c>
      <c r="E46677" s="7">
        <v>0</v>
      </c>
      <c r="F46677" s="7">
        <v>0</v>
      </c>
      <c r="G46677" s="7">
        <v>0</v>
      </c>
      <c r="H46677" s="7">
        <v>0</v>
      </c>
      <c r="I46677" s="7">
        <v>61030.82</v>
      </c>
      <c r="J46677" s="7">
        <v>59965.58</v>
      </c>
      <c r="K46677" s="7">
        <v>0</v>
      </c>
      <c r="L46677" s="7">
        <v>1072</v>
      </c>
      <c r="M46677" s="8">
        <f>IF([1]!TABLE_DI1[[#This Row],[DataDoPregao]]=A46676,M46676+1,1)</f>
        <v>21</v>
      </c>
    </row>
    <row r="46678" spans="1:13" x14ac:dyDescent="0.25">
      <c r="A46678" s="10">
        <v>41964</v>
      </c>
      <c r="B46678" s="12">
        <v>43647</v>
      </c>
      <c r="C46678" s="5" t="s">
        <v>47</v>
      </c>
      <c r="D46678" s="5">
        <v>12.11</v>
      </c>
      <c r="E46678" s="5">
        <v>12.11</v>
      </c>
      <c r="F46678" s="5">
        <v>12.11</v>
      </c>
      <c r="G46678" s="5">
        <v>12.11</v>
      </c>
      <c r="H46678" s="5">
        <v>12.11</v>
      </c>
      <c r="I46678" s="5">
        <v>59326.86</v>
      </c>
      <c r="J46678" s="5">
        <v>58330.47</v>
      </c>
      <c r="K46678" s="5">
        <v>20</v>
      </c>
      <c r="L46678" s="5">
        <v>1134</v>
      </c>
      <c r="M46678" s="6">
        <f>IF([1]!TABLE_DI1[[#This Row],[DataDoPregao]]=A46677,M46677+1,1)</f>
        <v>22</v>
      </c>
    </row>
    <row r="46679" spans="1:13" x14ac:dyDescent="0.25">
      <c r="A46679" s="11">
        <v>41964</v>
      </c>
      <c r="B46679" s="13">
        <v>43739</v>
      </c>
      <c r="C46679" s="7" t="s">
        <v>48</v>
      </c>
      <c r="D46679" s="7">
        <v>0</v>
      </c>
      <c r="E46679" s="7">
        <v>0</v>
      </c>
      <c r="F46679" s="7">
        <v>0</v>
      </c>
      <c r="G46679" s="7">
        <v>0</v>
      </c>
      <c r="H46679" s="7">
        <v>0</v>
      </c>
      <c r="I46679" s="7">
        <v>57708.67</v>
      </c>
      <c r="J46679" s="7">
        <v>56638.15</v>
      </c>
      <c r="K46679" s="7">
        <v>0</v>
      </c>
      <c r="L46679" s="7">
        <v>1199</v>
      </c>
      <c r="M46679" s="8">
        <f>IF([1]!TABLE_DI1[[#This Row],[DataDoPregao]]=A46678,M46678+1,1)</f>
        <v>23</v>
      </c>
    </row>
    <row r="46680" spans="1:13" x14ac:dyDescent="0.25">
      <c r="A46680" s="10">
        <v>41964</v>
      </c>
      <c r="B46680" s="12">
        <v>43832</v>
      </c>
      <c r="C46680" s="5" t="s">
        <v>49</v>
      </c>
      <c r="D46680" s="5">
        <v>12.33</v>
      </c>
      <c r="E46680" s="5">
        <v>11.94</v>
      </c>
      <c r="F46680" s="5">
        <v>12.33</v>
      </c>
      <c r="G46680" s="5">
        <v>11.9</v>
      </c>
      <c r="H46680" s="5">
        <v>12.202999999999999</v>
      </c>
      <c r="I46680" s="5">
        <v>56183.82</v>
      </c>
      <c r="J46680" s="5">
        <v>54995.14</v>
      </c>
      <c r="K46680" s="5">
        <v>3295</v>
      </c>
      <c r="L46680" s="5">
        <v>1260</v>
      </c>
      <c r="M46680" s="6">
        <f>IF([1]!TABLE_DI1[[#This Row],[DataDoPregao]]=A46679,M46679+1,1)</f>
        <v>24</v>
      </c>
    </row>
    <row r="46681" spans="1:13" x14ac:dyDescent="0.25">
      <c r="A46681" s="11">
        <v>41964</v>
      </c>
      <c r="B46681" s="13">
        <v>43922</v>
      </c>
      <c r="C46681" s="7" t="s">
        <v>50</v>
      </c>
      <c r="D46681" s="7">
        <v>0</v>
      </c>
      <c r="E46681" s="7">
        <v>0</v>
      </c>
      <c r="F46681" s="7">
        <v>0</v>
      </c>
      <c r="G46681" s="7">
        <v>0</v>
      </c>
      <c r="H46681" s="7">
        <v>0</v>
      </c>
      <c r="I46681" s="7">
        <v>54609.13</v>
      </c>
      <c r="J46681" s="7">
        <v>53386.13</v>
      </c>
      <c r="K46681" s="7">
        <v>0</v>
      </c>
      <c r="L46681" s="7">
        <v>1322</v>
      </c>
      <c r="M46681" s="8">
        <f>IF([1]!TABLE_DI1[[#This Row],[DataDoPregao]]=A46680,M46680+1,1)</f>
        <v>25</v>
      </c>
    </row>
    <row r="46682" spans="1:13" x14ac:dyDescent="0.25">
      <c r="A46682" s="10">
        <v>41964</v>
      </c>
      <c r="B46682" s="12">
        <v>44013</v>
      </c>
      <c r="C46682" s="5" t="s">
        <v>51</v>
      </c>
      <c r="D46682" s="5">
        <v>12.03</v>
      </c>
      <c r="E46682" s="5">
        <v>12.03</v>
      </c>
      <c r="F46682" s="5">
        <v>12.03</v>
      </c>
      <c r="G46682" s="5">
        <v>12.03</v>
      </c>
      <c r="H46682" s="5">
        <v>12.03</v>
      </c>
      <c r="I46682" s="5">
        <v>53105.23</v>
      </c>
      <c r="J46682" s="5">
        <v>51849.97</v>
      </c>
      <c r="K46682" s="5">
        <v>15</v>
      </c>
      <c r="L46682" s="5">
        <v>1383</v>
      </c>
      <c r="M46682" s="6">
        <f>IF([1]!TABLE_DI1[[#This Row],[DataDoPregao]]=A46681,M46681+1,1)</f>
        <v>26</v>
      </c>
    </row>
    <row r="46683" spans="1:13" x14ac:dyDescent="0.25">
      <c r="A46683" s="11">
        <v>41964</v>
      </c>
      <c r="B46683" s="13">
        <v>44105</v>
      </c>
      <c r="C46683" s="7" t="s">
        <v>52</v>
      </c>
      <c r="D46683" s="7">
        <v>0</v>
      </c>
      <c r="E46683" s="7">
        <v>0</v>
      </c>
      <c r="F46683" s="7">
        <v>0</v>
      </c>
      <c r="G46683" s="7">
        <v>0</v>
      </c>
      <c r="H46683" s="7">
        <v>0</v>
      </c>
      <c r="I46683" s="7">
        <v>51714.239999999998</v>
      </c>
      <c r="J46683" s="7">
        <v>50407.01</v>
      </c>
      <c r="K46683" s="7">
        <v>0</v>
      </c>
      <c r="L46683" s="7">
        <v>1447</v>
      </c>
      <c r="M46683" s="8">
        <f>IF([1]!TABLE_DI1[[#This Row],[DataDoPregao]]=A46682,M46682+1,1)</f>
        <v>27</v>
      </c>
    </row>
    <row r="46684" spans="1:13" x14ac:dyDescent="0.25">
      <c r="A46684" s="10">
        <v>41964</v>
      </c>
      <c r="B46684" s="12">
        <v>44200</v>
      </c>
      <c r="C46684" s="5" t="s">
        <v>53</v>
      </c>
      <c r="D46684" s="5">
        <v>12.52</v>
      </c>
      <c r="E46684" s="5">
        <v>11.87</v>
      </c>
      <c r="F46684" s="5">
        <v>12.52</v>
      </c>
      <c r="G46684" s="5">
        <v>11.82</v>
      </c>
      <c r="H46684" s="5">
        <v>12.161</v>
      </c>
      <c r="I46684" s="5">
        <v>50400.67</v>
      </c>
      <c r="J46684" s="5">
        <v>49048.66</v>
      </c>
      <c r="K46684" s="5">
        <v>161570</v>
      </c>
      <c r="L46684" s="5">
        <v>1507</v>
      </c>
      <c r="M46684" s="6">
        <f>IF([1]!TABLE_DI1[[#This Row],[DataDoPregao]]=A46683,M46683+1,1)</f>
        <v>28</v>
      </c>
    </row>
    <row r="46685" spans="1:13" x14ac:dyDescent="0.25">
      <c r="A46685" s="11">
        <v>41964</v>
      </c>
      <c r="B46685" s="13">
        <v>44287</v>
      </c>
      <c r="C46685" s="7" t="s">
        <v>54</v>
      </c>
      <c r="D46685" s="7">
        <v>0</v>
      </c>
      <c r="E46685" s="7">
        <v>0</v>
      </c>
      <c r="F46685" s="7">
        <v>0</v>
      </c>
      <c r="G46685" s="7">
        <v>0</v>
      </c>
      <c r="H46685" s="7">
        <v>0</v>
      </c>
      <c r="I46685" s="7">
        <v>48930.85</v>
      </c>
      <c r="J46685" s="7">
        <v>47639.6</v>
      </c>
      <c r="K46685" s="7">
        <v>0</v>
      </c>
      <c r="L46685" s="7">
        <v>1567</v>
      </c>
      <c r="M46685" s="8">
        <f>IF([1]!TABLE_DI1[[#This Row],[DataDoPregao]]=A46684,M46684+1,1)</f>
        <v>29</v>
      </c>
    </row>
    <row r="46686" spans="1:13" x14ac:dyDescent="0.25">
      <c r="A46686" s="10">
        <v>41964</v>
      </c>
      <c r="B46686" s="12">
        <v>44378</v>
      </c>
      <c r="C46686" s="5" t="s">
        <v>55</v>
      </c>
      <c r="D46686" s="5">
        <v>0</v>
      </c>
      <c r="E46686" s="5">
        <v>0</v>
      </c>
      <c r="F46686" s="5">
        <v>0</v>
      </c>
      <c r="G46686" s="5">
        <v>0</v>
      </c>
      <c r="H46686" s="5">
        <v>0</v>
      </c>
      <c r="I46686" s="5">
        <v>47482.48</v>
      </c>
      <c r="J46686" s="5">
        <v>46252.1</v>
      </c>
      <c r="K46686" s="5">
        <v>0</v>
      </c>
      <c r="L46686" s="5">
        <v>1629</v>
      </c>
      <c r="M46686" s="6">
        <f>IF([1]!TABLE_DI1[[#This Row],[DataDoPregao]]=A46685,M46685+1,1)</f>
        <v>30</v>
      </c>
    </row>
    <row r="46687" spans="1:13" x14ac:dyDescent="0.25">
      <c r="A46687" s="11">
        <v>41964</v>
      </c>
      <c r="B46687" s="13">
        <v>44470</v>
      </c>
      <c r="C46687" s="7" t="s">
        <v>56</v>
      </c>
      <c r="D46687" s="7">
        <v>0</v>
      </c>
      <c r="E46687" s="7">
        <v>0</v>
      </c>
      <c r="F46687" s="7">
        <v>0</v>
      </c>
      <c r="G46687" s="7">
        <v>0</v>
      </c>
      <c r="H46687" s="7">
        <v>0</v>
      </c>
      <c r="I46687" s="7">
        <v>46009.79</v>
      </c>
      <c r="J46687" s="7">
        <v>44837.16</v>
      </c>
      <c r="K46687" s="7">
        <v>0</v>
      </c>
      <c r="L46687" s="7">
        <v>1693</v>
      </c>
      <c r="M46687" s="8">
        <f>IF([1]!TABLE_DI1[[#This Row],[DataDoPregao]]=A46686,M46686+1,1)</f>
        <v>31</v>
      </c>
    </row>
    <row r="46688" spans="1:13" x14ac:dyDescent="0.25">
      <c r="A46688" s="10">
        <v>41964</v>
      </c>
      <c r="B46688" s="12">
        <v>44564</v>
      </c>
      <c r="C46688" s="5" t="s">
        <v>57</v>
      </c>
      <c r="D46688" s="5">
        <v>12.43</v>
      </c>
      <c r="E46688" s="5">
        <v>12.08</v>
      </c>
      <c r="F46688" s="5">
        <v>12.43</v>
      </c>
      <c r="G46688" s="5">
        <v>12.02</v>
      </c>
      <c r="H46688" s="5">
        <v>12.294</v>
      </c>
      <c r="I46688" s="5">
        <v>44624.04</v>
      </c>
      <c r="J46688" s="5">
        <v>43509</v>
      </c>
      <c r="K46688" s="5">
        <v>60</v>
      </c>
      <c r="L46688" s="5">
        <v>1754</v>
      </c>
      <c r="M46688" s="6">
        <f>IF([1]!TABLE_DI1[[#This Row],[DataDoPregao]]=A46687,M46687+1,1)</f>
        <v>32</v>
      </c>
    </row>
    <row r="46689" spans="1:13" x14ac:dyDescent="0.25">
      <c r="A46689" s="11">
        <v>41964</v>
      </c>
      <c r="B46689" s="13">
        <v>44743</v>
      </c>
      <c r="C46689" s="7" t="s">
        <v>58</v>
      </c>
      <c r="D46689" s="7">
        <v>0</v>
      </c>
      <c r="E46689" s="7">
        <v>0</v>
      </c>
      <c r="F46689" s="7">
        <v>0</v>
      </c>
      <c r="G46689" s="7">
        <v>0</v>
      </c>
      <c r="H46689" s="7">
        <v>0</v>
      </c>
      <c r="I46689" s="7">
        <v>42489.17</v>
      </c>
      <c r="J46689" s="7">
        <v>41134.61</v>
      </c>
      <c r="K46689" s="7">
        <v>0</v>
      </c>
      <c r="L46689" s="7">
        <v>1877</v>
      </c>
      <c r="M46689" s="8">
        <f>IF([1]!TABLE_DI1[[#This Row],[DataDoPregao]]=A46688,M46688+1,1)</f>
        <v>33</v>
      </c>
    </row>
    <row r="46690" spans="1:13" x14ac:dyDescent="0.25">
      <c r="A46690" s="10">
        <v>41964</v>
      </c>
      <c r="B46690" s="12">
        <v>44928</v>
      </c>
      <c r="C46690" s="5" t="s">
        <v>59</v>
      </c>
      <c r="D46690" s="5">
        <v>12.3</v>
      </c>
      <c r="E46690" s="5">
        <v>11.87</v>
      </c>
      <c r="F46690" s="5">
        <v>12.3</v>
      </c>
      <c r="G46690" s="5">
        <v>11.85</v>
      </c>
      <c r="H46690" s="5">
        <v>12.114000000000001</v>
      </c>
      <c r="I46690" s="5">
        <v>40410.85</v>
      </c>
      <c r="J46690" s="5">
        <v>38838.86</v>
      </c>
      <c r="K46690" s="5">
        <v>4595</v>
      </c>
      <c r="L46690" s="5">
        <v>2003</v>
      </c>
      <c r="M46690" s="6">
        <f>IF([1]!TABLE_DI1[[#This Row],[DataDoPregao]]=A46689,M46689+1,1)</f>
        <v>34</v>
      </c>
    </row>
    <row r="46691" spans="1:13" x14ac:dyDescent="0.25">
      <c r="A46691" s="11">
        <v>41964</v>
      </c>
      <c r="B46691" s="13">
        <v>45110</v>
      </c>
      <c r="C46691" s="7" t="s">
        <v>60</v>
      </c>
      <c r="D46691" s="7">
        <v>0</v>
      </c>
      <c r="E46691" s="7">
        <v>0</v>
      </c>
      <c r="F46691" s="7">
        <v>0</v>
      </c>
      <c r="G46691" s="7">
        <v>0</v>
      </c>
      <c r="H46691" s="7">
        <v>0</v>
      </c>
      <c r="I46691" s="7">
        <v>38221.64</v>
      </c>
      <c r="J46691" s="7">
        <v>36637.96</v>
      </c>
      <c r="K46691" s="7">
        <v>0</v>
      </c>
      <c r="L46691" s="7">
        <v>2126</v>
      </c>
      <c r="M46691" s="8">
        <f>IF([1]!TABLE_DI1[[#This Row],[DataDoPregao]]=A46690,M46690+1,1)</f>
        <v>35</v>
      </c>
    </row>
    <row r="46692" spans="1:13" x14ac:dyDescent="0.25">
      <c r="A46692" s="10">
        <v>41964</v>
      </c>
      <c r="B46692" s="12">
        <v>45293</v>
      </c>
      <c r="C46692" s="5" t="s">
        <v>61</v>
      </c>
      <c r="D46692" s="5">
        <v>12.04</v>
      </c>
      <c r="E46692" s="5">
        <v>11.86</v>
      </c>
      <c r="F46692" s="5">
        <v>12.04</v>
      </c>
      <c r="G46692" s="5">
        <v>11.86</v>
      </c>
      <c r="H46692" s="5">
        <v>11.92</v>
      </c>
      <c r="I46692" s="5">
        <v>36135.919999999998</v>
      </c>
      <c r="J46692" s="5">
        <v>34545.75</v>
      </c>
      <c r="K46692" s="5">
        <v>30</v>
      </c>
      <c r="L46692" s="5">
        <v>2249</v>
      </c>
      <c r="M46692" s="6">
        <f>IF([1]!TABLE_DI1[[#This Row],[DataDoPregao]]=A46691,M46691+1,1)</f>
        <v>36</v>
      </c>
    </row>
    <row r="46693" spans="1:13" x14ac:dyDescent="0.25">
      <c r="A46693" s="11">
        <v>41964</v>
      </c>
      <c r="B46693" s="13">
        <v>45474</v>
      </c>
      <c r="C46693" s="7" t="s">
        <v>62</v>
      </c>
      <c r="D46693" s="7">
        <v>0</v>
      </c>
      <c r="E46693" s="7">
        <v>0</v>
      </c>
      <c r="F46693" s="7">
        <v>0</v>
      </c>
      <c r="G46693" s="7">
        <v>0</v>
      </c>
      <c r="H46693" s="7">
        <v>0</v>
      </c>
      <c r="I46693" s="7">
        <v>34177.75</v>
      </c>
      <c r="J46693" s="7">
        <v>32591.439999999999</v>
      </c>
      <c r="K46693" s="7">
        <v>0</v>
      </c>
      <c r="L46693" s="7">
        <v>2372</v>
      </c>
      <c r="M46693" s="8">
        <f>IF([1]!TABLE_DI1[[#This Row],[DataDoPregao]]=A46692,M46692+1,1)</f>
        <v>37</v>
      </c>
    </row>
    <row r="46694" spans="1:13" x14ac:dyDescent="0.25">
      <c r="A46694" s="10">
        <v>41964</v>
      </c>
      <c r="B46694" s="12">
        <v>45659</v>
      </c>
      <c r="C46694" s="5" t="s">
        <v>63</v>
      </c>
      <c r="D46694" s="5">
        <v>12.4</v>
      </c>
      <c r="E46694" s="5">
        <v>11.87</v>
      </c>
      <c r="F46694" s="5">
        <v>12.4</v>
      </c>
      <c r="G46694" s="5">
        <v>11.81</v>
      </c>
      <c r="H46694" s="5">
        <v>12.052</v>
      </c>
      <c r="I46694" s="5">
        <v>32240.74</v>
      </c>
      <c r="J46694" s="5">
        <v>30657.49</v>
      </c>
      <c r="K46694" s="5">
        <v>2940</v>
      </c>
      <c r="L46694" s="5">
        <v>2498</v>
      </c>
      <c r="M46694" s="6">
        <f>IF([1]!TABLE_DI1[[#This Row],[DataDoPregao]]=A46693,M46693+1,1)</f>
        <v>38</v>
      </c>
    </row>
    <row r="46695" spans="1:13" x14ac:dyDescent="0.25">
      <c r="A46695" s="11">
        <v>41964</v>
      </c>
      <c r="B46695" s="13">
        <v>46024</v>
      </c>
      <c r="C46695" s="7" t="s">
        <v>64</v>
      </c>
      <c r="D46695" s="7">
        <v>0</v>
      </c>
      <c r="E46695" s="7">
        <v>0</v>
      </c>
      <c r="F46695" s="7">
        <v>0</v>
      </c>
      <c r="G46695" s="7">
        <v>0</v>
      </c>
      <c r="H46695" s="7">
        <v>0</v>
      </c>
      <c r="I46695" s="7">
        <v>28799.25</v>
      </c>
      <c r="J46695" s="7">
        <v>27248.09</v>
      </c>
      <c r="K46695" s="7">
        <v>0</v>
      </c>
      <c r="L46695" s="7">
        <v>2747</v>
      </c>
      <c r="M46695" s="8">
        <f>IF([1]!TABLE_DI1[[#This Row],[DataDoPregao]]=A46694,M46694+1,1)</f>
        <v>39</v>
      </c>
    </row>
    <row r="46696" spans="1:13" x14ac:dyDescent="0.25">
      <c r="A46696" s="10">
        <v>41964</v>
      </c>
      <c r="B46696" s="12">
        <v>47120</v>
      </c>
      <c r="C46696" s="5" t="s">
        <v>65</v>
      </c>
      <c r="D46696" s="5">
        <v>0</v>
      </c>
      <c r="E46696" s="5">
        <v>0</v>
      </c>
      <c r="F46696" s="5">
        <v>0</v>
      </c>
      <c r="G46696" s="5">
        <v>0</v>
      </c>
      <c r="H46696" s="5">
        <v>0</v>
      </c>
      <c r="I46696" s="5">
        <v>20608.84</v>
      </c>
      <c r="J46696" s="5">
        <v>19211.28</v>
      </c>
      <c r="K46696" s="5">
        <v>0</v>
      </c>
      <c r="L46696" s="5">
        <v>3486</v>
      </c>
      <c r="M46696" s="6">
        <f>IF([1]!TABLE_DI1[[#This Row],[DataDoPregao]]=A46695,M46695+1,1)</f>
        <v>40</v>
      </c>
    </row>
    <row r="46697" spans="1:13" x14ac:dyDescent="0.25">
      <c r="A46697" s="11">
        <v>41967</v>
      </c>
      <c r="B46697" s="13">
        <v>41974</v>
      </c>
      <c r="C46697" s="7" t="s">
        <v>137</v>
      </c>
      <c r="D46697" s="7">
        <v>11.08</v>
      </c>
      <c r="E46697" s="7">
        <v>11.07</v>
      </c>
      <c r="F46697" s="7">
        <v>11.09</v>
      </c>
      <c r="G46697" s="7">
        <v>11.07</v>
      </c>
      <c r="H46697" s="7">
        <v>11.077</v>
      </c>
      <c r="I46697" s="7">
        <v>99791.9</v>
      </c>
      <c r="J46697" s="7">
        <v>99791.97</v>
      </c>
      <c r="K46697" s="7">
        <v>2645</v>
      </c>
      <c r="L46697" s="7">
        <v>5</v>
      </c>
      <c r="M46697" s="8">
        <f>IF([1]!TABLE_DI1[[#This Row],[DataDoPregao]]=A46696,M46696+1,1)</f>
        <v>1</v>
      </c>
    </row>
    <row r="46698" spans="1:13" x14ac:dyDescent="0.25">
      <c r="A46698" s="10">
        <v>41967</v>
      </c>
      <c r="B46698" s="12">
        <v>42006</v>
      </c>
      <c r="C46698" s="5" t="s">
        <v>100</v>
      </c>
      <c r="D46698" s="5">
        <v>11.35</v>
      </c>
      <c r="E46698" s="5">
        <v>11.362</v>
      </c>
      <c r="F46698" s="5">
        <v>11.368</v>
      </c>
      <c r="G46698" s="5">
        <v>11.35</v>
      </c>
      <c r="H46698" s="5">
        <v>11.359</v>
      </c>
      <c r="I46698" s="5">
        <v>98853.5</v>
      </c>
      <c r="J46698" s="5">
        <v>98854.5</v>
      </c>
      <c r="K46698" s="5">
        <v>270708</v>
      </c>
      <c r="L46698" s="5">
        <v>25</v>
      </c>
      <c r="M46698" s="6">
        <f>IF([1]!TABLE_DI1[[#This Row],[DataDoPregao]]=A46697,M46697+1,1)</f>
        <v>2</v>
      </c>
    </row>
    <row r="46699" spans="1:13" x14ac:dyDescent="0.25">
      <c r="A46699" s="11">
        <v>41967</v>
      </c>
      <c r="B46699" s="13">
        <v>42037</v>
      </c>
      <c r="C46699" s="7" t="s">
        <v>138</v>
      </c>
      <c r="D46699" s="7">
        <v>11.48</v>
      </c>
      <c r="E46699" s="7">
        <v>11.47</v>
      </c>
      <c r="F46699" s="7">
        <v>11.48</v>
      </c>
      <c r="G46699" s="7">
        <v>11.45</v>
      </c>
      <c r="H46699" s="7">
        <v>11.472</v>
      </c>
      <c r="I46699" s="7">
        <v>97952.95</v>
      </c>
      <c r="J46699" s="7">
        <v>97955.04</v>
      </c>
      <c r="K46699" s="7">
        <v>19820</v>
      </c>
      <c r="L46699" s="7">
        <v>46</v>
      </c>
      <c r="M46699" s="8">
        <f>IF([1]!TABLE_DI1[[#This Row],[DataDoPregao]]=A46698,M46698+1,1)</f>
        <v>3</v>
      </c>
    </row>
    <row r="46700" spans="1:13" x14ac:dyDescent="0.25">
      <c r="A46700" s="10">
        <v>41967</v>
      </c>
      <c r="B46700" s="12">
        <v>42065</v>
      </c>
      <c r="C46700" s="5" t="s">
        <v>139</v>
      </c>
      <c r="D46700" s="5">
        <v>11.61</v>
      </c>
      <c r="E46700" s="5">
        <v>11.63</v>
      </c>
      <c r="F46700" s="5">
        <v>11.63</v>
      </c>
      <c r="G46700" s="5">
        <v>11.6</v>
      </c>
      <c r="H46700" s="5">
        <v>11.619</v>
      </c>
      <c r="I46700" s="5">
        <v>97164.21</v>
      </c>
      <c r="J46700" s="5">
        <v>97160.1</v>
      </c>
      <c r="K46700" s="5">
        <v>34875</v>
      </c>
      <c r="L46700" s="5">
        <v>64</v>
      </c>
      <c r="M46700" s="6">
        <f>IF([1]!TABLE_DI1[[#This Row],[DataDoPregao]]=A46699,M46699+1,1)</f>
        <v>4</v>
      </c>
    </row>
    <row r="46701" spans="1:13" x14ac:dyDescent="0.25">
      <c r="A46701" s="11">
        <v>41967</v>
      </c>
      <c r="B46701" s="13">
        <v>42095</v>
      </c>
      <c r="C46701" s="7" t="s">
        <v>21</v>
      </c>
      <c r="D46701" s="7">
        <v>11.77</v>
      </c>
      <c r="E46701" s="7">
        <v>11.78</v>
      </c>
      <c r="F46701" s="7">
        <v>11.8</v>
      </c>
      <c r="G46701" s="7">
        <v>11.77</v>
      </c>
      <c r="H46701" s="7">
        <v>11.786</v>
      </c>
      <c r="I46701" s="7">
        <v>96185.8</v>
      </c>
      <c r="J46701" s="7">
        <v>96180.39</v>
      </c>
      <c r="K46701" s="7">
        <v>82080</v>
      </c>
      <c r="L46701" s="7">
        <v>86</v>
      </c>
      <c r="M46701" s="8">
        <f>IF([1]!TABLE_DI1[[#This Row],[DataDoPregao]]=A46700,M46700+1,1)</f>
        <v>5</v>
      </c>
    </row>
    <row r="46702" spans="1:13" x14ac:dyDescent="0.25">
      <c r="A46702" s="10">
        <v>41967</v>
      </c>
      <c r="B46702" s="12">
        <v>42186</v>
      </c>
      <c r="C46702" s="5" t="s">
        <v>24</v>
      </c>
      <c r="D46702" s="5">
        <v>12.02</v>
      </c>
      <c r="E46702" s="5">
        <v>12.02</v>
      </c>
      <c r="F46702" s="5">
        <v>12.05</v>
      </c>
      <c r="G46702" s="5">
        <v>12</v>
      </c>
      <c r="H46702" s="5">
        <v>12.023</v>
      </c>
      <c r="I46702" s="5">
        <v>93513.85</v>
      </c>
      <c r="J46702" s="5">
        <v>93495.88</v>
      </c>
      <c r="K46702" s="5">
        <v>46301</v>
      </c>
      <c r="L46702" s="5">
        <v>147</v>
      </c>
      <c r="M46702" s="6">
        <f>IF([1]!TABLE_DI1[[#This Row],[DataDoPregao]]=A46701,M46701+1,1)</f>
        <v>6</v>
      </c>
    </row>
    <row r="46703" spans="1:13" x14ac:dyDescent="0.25">
      <c r="A46703" s="11">
        <v>41967</v>
      </c>
      <c r="B46703" s="13">
        <v>42278</v>
      </c>
      <c r="C46703" s="7" t="s">
        <v>27</v>
      </c>
      <c r="D46703" s="7">
        <v>12.22</v>
      </c>
      <c r="E46703" s="7">
        <v>12.22</v>
      </c>
      <c r="F46703" s="7">
        <v>12.25</v>
      </c>
      <c r="G46703" s="7">
        <v>12.21</v>
      </c>
      <c r="H46703" s="7">
        <v>12.224</v>
      </c>
      <c r="I46703" s="7">
        <v>90680.29</v>
      </c>
      <c r="J46703" s="7">
        <v>90662.89</v>
      </c>
      <c r="K46703" s="7">
        <v>12115</v>
      </c>
      <c r="L46703" s="7">
        <v>211</v>
      </c>
      <c r="M46703" s="8">
        <f>IF([1]!TABLE_DI1[[#This Row],[DataDoPregao]]=A46702,M46702+1,1)</f>
        <v>7</v>
      </c>
    </row>
    <row r="46704" spans="1:13" x14ac:dyDescent="0.25">
      <c r="A46704" s="10">
        <v>41967</v>
      </c>
      <c r="B46704" s="12">
        <v>42373</v>
      </c>
      <c r="C46704" s="5" t="s">
        <v>30</v>
      </c>
      <c r="D46704" s="5">
        <v>12.29</v>
      </c>
      <c r="E46704" s="5">
        <v>12.3</v>
      </c>
      <c r="F46704" s="5">
        <v>12.33</v>
      </c>
      <c r="G46704" s="5">
        <v>12.27</v>
      </c>
      <c r="H46704" s="5">
        <v>12.298999999999999</v>
      </c>
      <c r="I46704" s="5">
        <v>88028.29</v>
      </c>
      <c r="J46704" s="5">
        <v>87998.57</v>
      </c>
      <c r="K46704" s="5">
        <v>119476</v>
      </c>
      <c r="L46704" s="5">
        <v>271</v>
      </c>
      <c r="M46704" s="6">
        <f>IF([1]!TABLE_DI1[[#This Row],[DataDoPregao]]=A46703,M46703+1,1)</f>
        <v>8</v>
      </c>
    </row>
    <row r="46705" spans="1:13" x14ac:dyDescent="0.25">
      <c r="A46705" s="11">
        <v>41967</v>
      </c>
      <c r="B46705" s="13">
        <v>42461</v>
      </c>
      <c r="C46705" s="7" t="s">
        <v>33</v>
      </c>
      <c r="D46705" s="7">
        <v>12.31</v>
      </c>
      <c r="E46705" s="7">
        <v>12.32</v>
      </c>
      <c r="F46705" s="7">
        <v>12.35</v>
      </c>
      <c r="G46705" s="7">
        <v>12.29</v>
      </c>
      <c r="H46705" s="7">
        <v>12.323</v>
      </c>
      <c r="I46705" s="7">
        <v>85570.37</v>
      </c>
      <c r="J46705" s="7">
        <v>85515.42</v>
      </c>
      <c r="K46705" s="7">
        <v>5445</v>
      </c>
      <c r="L46705" s="7">
        <v>331</v>
      </c>
      <c r="M46705" s="8">
        <f>IF([1]!TABLE_DI1[[#This Row],[DataDoPregao]]=A46704,M46704+1,1)</f>
        <v>9</v>
      </c>
    </row>
    <row r="46706" spans="1:13" x14ac:dyDescent="0.25">
      <c r="A46706" s="10">
        <v>41967</v>
      </c>
      <c r="B46706" s="12">
        <v>42552</v>
      </c>
      <c r="C46706" s="5" t="s">
        <v>35</v>
      </c>
      <c r="D46706" s="5">
        <v>12.25</v>
      </c>
      <c r="E46706" s="5">
        <v>12.31</v>
      </c>
      <c r="F46706" s="5">
        <v>12.34</v>
      </c>
      <c r="G46706" s="5">
        <v>12.25</v>
      </c>
      <c r="H46706" s="5">
        <v>12.313000000000001</v>
      </c>
      <c r="I46706" s="5">
        <v>83132.47</v>
      </c>
      <c r="J46706" s="5">
        <v>83105.25</v>
      </c>
      <c r="K46706" s="5">
        <v>17420</v>
      </c>
      <c r="L46706" s="5">
        <v>394</v>
      </c>
      <c r="M46706" s="6">
        <f>IF([1]!TABLE_DI1[[#This Row],[DataDoPregao]]=A46705,M46705+1,1)</f>
        <v>10</v>
      </c>
    </row>
    <row r="46707" spans="1:13" x14ac:dyDescent="0.25">
      <c r="A46707" s="11">
        <v>41967</v>
      </c>
      <c r="B46707" s="13">
        <v>42646</v>
      </c>
      <c r="C46707" s="7" t="s">
        <v>36</v>
      </c>
      <c r="D46707" s="7">
        <v>12.26</v>
      </c>
      <c r="E46707" s="7">
        <v>12.28</v>
      </c>
      <c r="F46707" s="7">
        <v>12.32</v>
      </c>
      <c r="G46707" s="7">
        <v>12.24</v>
      </c>
      <c r="H46707" s="7">
        <v>12.285</v>
      </c>
      <c r="I46707" s="7">
        <v>80706.58</v>
      </c>
      <c r="J46707" s="7">
        <v>80676.509999999995</v>
      </c>
      <c r="K46707" s="7">
        <v>6510</v>
      </c>
      <c r="L46707" s="7">
        <v>459</v>
      </c>
      <c r="M46707" s="8">
        <f>IF([1]!TABLE_DI1[[#This Row],[DataDoPregao]]=A46706,M46706+1,1)</f>
        <v>11</v>
      </c>
    </row>
    <row r="46708" spans="1:13" x14ac:dyDescent="0.25">
      <c r="A46708" s="10">
        <v>41967</v>
      </c>
      <c r="B46708" s="12">
        <v>42737</v>
      </c>
      <c r="C46708" s="5" t="s">
        <v>37</v>
      </c>
      <c r="D46708" s="5">
        <v>12.2</v>
      </c>
      <c r="E46708" s="5">
        <v>12.21</v>
      </c>
      <c r="F46708" s="5">
        <v>12.24</v>
      </c>
      <c r="G46708" s="5">
        <v>12.11</v>
      </c>
      <c r="H46708" s="5">
        <v>12.195</v>
      </c>
      <c r="I46708" s="5">
        <v>78540</v>
      </c>
      <c r="J46708" s="5">
        <v>78507.47</v>
      </c>
      <c r="K46708" s="5">
        <v>170820</v>
      </c>
      <c r="L46708" s="5">
        <v>520</v>
      </c>
      <c r="M46708" s="6">
        <f>IF([1]!TABLE_DI1[[#This Row],[DataDoPregao]]=A46707,M46707+1,1)</f>
        <v>12</v>
      </c>
    </row>
    <row r="46709" spans="1:13" x14ac:dyDescent="0.25">
      <c r="A46709" s="11">
        <v>41967</v>
      </c>
      <c r="B46709" s="13">
        <v>42828</v>
      </c>
      <c r="C46709" s="7" t="s">
        <v>38</v>
      </c>
      <c r="D46709" s="7">
        <v>12.09</v>
      </c>
      <c r="E46709" s="7">
        <v>12.18</v>
      </c>
      <c r="F46709" s="7">
        <v>12.2</v>
      </c>
      <c r="G46709" s="7">
        <v>12.09</v>
      </c>
      <c r="H46709" s="7">
        <v>12.173</v>
      </c>
      <c r="I46709" s="7">
        <v>76340.47</v>
      </c>
      <c r="J46709" s="7">
        <v>76289.53</v>
      </c>
      <c r="K46709" s="7">
        <v>2270</v>
      </c>
      <c r="L46709" s="7">
        <v>582</v>
      </c>
      <c r="M46709" s="8">
        <f>IF([1]!TABLE_DI1[[#This Row],[DataDoPregao]]=A46708,M46708+1,1)</f>
        <v>13</v>
      </c>
    </row>
    <row r="46710" spans="1:13" x14ac:dyDescent="0.25">
      <c r="A46710" s="10">
        <v>41967</v>
      </c>
      <c r="B46710" s="12">
        <v>42919</v>
      </c>
      <c r="C46710" s="5" t="s">
        <v>39</v>
      </c>
      <c r="D46710" s="5">
        <v>12.07</v>
      </c>
      <c r="E46710" s="5">
        <v>12.16</v>
      </c>
      <c r="F46710" s="5">
        <v>12.22</v>
      </c>
      <c r="G46710" s="5">
        <v>12.07</v>
      </c>
      <c r="H46710" s="5">
        <v>12.154999999999999</v>
      </c>
      <c r="I46710" s="5">
        <v>74294.02</v>
      </c>
      <c r="J46710" s="5">
        <v>74222.570000000007</v>
      </c>
      <c r="K46710" s="5">
        <v>1485</v>
      </c>
      <c r="L46710" s="5">
        <v>643</v>
      </c>
      <c r="M46710" s="6">
        <f>IF([1]!TABLE_DI1[[#This Row],[DataDoPregao]]=A46709,M46709+1,1)</f>
        <v>14</v>
      </c>
    </row>
    <row r="46711" spans="1:13" x14ac:dyDescent="0.25">
      <c r="A46711" s="11">
        <v>41967</v>
      </c>
      <c r="B46711" s="13">
        <v>43010</v>
      </c>
      <c r="C46711" s="7" t="s">
        <v>40</v>
      </c>
      <c r="D46711" s="7">
        <v>12.06</v>
      </c>
      <c r="E46711" s="7">
        <v>12.16</v>
      </c>
      <c r="F46711" s="7">
        <v>12.16</v>
      </c>
      <c r="G46711" s="7">
        <v>12.06</v>
      </c>
      <c r="H46711" s="7">
        <v>12.132999999999999</v>
      </c>
      <c r="I46711" s="7">
        <v>72176.66</v>
      </c>
      <c r="J46711" s="7">
        <v>72064.179999999993</v>
      </c>
      <c r="K46711" s="7">
        <v>455</v>
      </c>
      <c r="L46711" s="7">
        <v>707</v>
      </c>
      <c r="M46711" s="8">
        <f>IF([1]!TABLE_DI1[[#This Row],[DataDoPregao]]=A46710,M46710+1,1)</f>
        <v>15</v>
      </c>
    </row>
    <row r="46712" spans="1:13" x14ac:dyDescent="0.25">
      <c r="A46712" s="10">
        <v>41967</v>
      </c>
      <c r="B46712" s="12">
        <v>43102</v>
      </c>
      <c r="C46712" s="5" t="s">
        <v>41</v>
      </c>
      <c r="D46712" s="5">
        <v>12.06</v>
      </c>
      <c r="E46712" s="5">
        <v>12.11</v>
      </c>
      <c r="F46712" s="5">
        <v>12.18</v>
      </c>
      <c r="G46712" s="5">
        <v>12</v>
      </c>
      <c r="H46712" s="5">
        <v>12.098000000000001</v>
      </c>
      <c r="I46712" s="5">
        <v>70295.89</v>
      </c>
      <c r="J46712" s="5">
        <v>70177.320000000007</v>
      </c>
      <c r="K46712" s="5">
        <v>53145</v>
      </c>
      <c r="L46712" s="5">
        <v>766</v>
      </c>
      <c r="M46712" s="6">
        <f>IF([1]!TABLE_DI1[[#This Row],[DataDoPregao]]=A46711,M46711+1,1)</f>
        <v>16</v>
      </c>
    </row>
    <row r="46713" spans="1:13" x14ac:dyDescent="0.25">
      <c r="A46713" s="11">
        <v>41967</v>
      </c>
      <c r="B46713" s="13">
        <v>43192</v>
      </c>
      <c r="C46713" s="7" t="s">
        <v>42</v>
      </c>
      <c r="D46713" s="7">
        <v>12.08</v>
      </c>
      <c r="E46713" s="7">
        <v>12.12</v>
      </c>
      <c r="F46713" s="7">
        <v>12.12</v>
      </c>
      <c r="G46713" s="7">
        <v>12.08</v>
      </c>
      <c r="H46713" s="7">
        <v>12.09</v>
      </c>
      <c r="I46713" s="7">
        <v>68357.16</v>
      </c>
      <c r="J46713" s="7">
        <v>68253.27</v>
      </c>
      <c r="K46713" s="7">
        <v>425</v>
      </c>
      <c r="L46713" s="7">
        <v>826</v>
      </c>
      <c r="M46713" s="8">
        <f>IF([1]!TABLE_DI1[[#This Row],[DataDoPregao]]=A46712,M46712+1,1)</f>
        <v>17</v>
      </c>
    </row>
    <row r="46714" spans="1:13" x14ac:dyDescent="0.25">
      <c r="A46714" s="10">
        <v>41967</v>
      </c>
      <c r="B46714" s="12">
        <v>43283</v>
      </c>
      <c r="C46714" s="5" t="s">
        <v>43</v>
      </c>
      <c r="D46714" s="5">
        <v>12.02</v>
      </c>
      <c r="E46714" s="5">
        <v>12.1</v>
      </c>
      <c r="F46714" s="5">
        <v>12.18</v>
      </c>
      <c r="G46714" s="5">
        <v>11.99</v>
      </c>
      <c r="H46714" s="5">
        <v>12.103</v>
      </c>
      <c r="I46714" s="5">
        <v>66429.850000000006</v>
      </c>
      <c r="J46714" s="5">
        <v>66300.320000000007</v>
      </c>
      <c r="K46714" s="5">
        <v>11075</v>
      </c>
      <c r="L46714" s="5">
        <v>889</v>
      </c>
      <c r="M46714" s="6">
        <f>IF([1]!TABLE_DI1[[#This Row],[DataDoPregao]]=A46713,M46713+1,1)</f>
        <v>18</v>
      </c>
    </row>
    <row r="46715" spans="1:13" x14ac:dyDescent="0.25">
      <c r="A46715" s="11">
        <v>41967</v>
      </c>
      <c r="B46715" s="13">
        <v>43374</v>
      </c>
      <c r="C46715" s="7" t="s">
        <v>44</v>
      </c>
      <c r="D46715" s="7">
        <v>11.98</v>
      </c>
      <c r="E46715" s="7">
        <v>12.09</v>
      </c>
      <c r="F46715" s="7">
        <v>12.09</v>
      </c>
      <c r="G46715" s="7">
        <v>11.98</v>
      </c>
      <c r="H46715" s="7">
        <v>12.034000000000001</v>
      </c>
      <c r="I46715" s="7">
        <v>64593.73</v>
      </c>
      <c r="J46715" s="7">
        <v>64487.72</v>
      </c>
      <c r="K46715" s="7">
        <v>370</v>
      </c>
      <c r="L46715" s="7">
        <v>952</v>
      </c>
      <c r="M46715" s="8">
        <f>IF([1]!TABLE_DI1[[#This Row],[DataDoPregao]]=A46714,M46714+1,1)</f>
        <v>19</v>
      </c>
    </row>
    <row r="46716" spans="1:13" x14ac:dyDescent="0.25">
      <c r="A46716" s="10">
        <v>41967</v>
      </c>
      <c r="B46716" s="12">
        <v>43467</v>
      </c>
      <c r="C46716" s="5" t="s">
        <v>45</v>
      </c>
      <c r="D46716" s="5">
        <v>11.96</v>
      </c>
      <c r="E46716" s="5">
        <v>12.03</v>
      </c>
      <c r="F46716" s="5">
        <v>12.12</v>
      </c>
      <c r="G46716" s="5">
        <v>11.9</v>
      </c>
      <c r="H46716" s="5">
        <v>12.01</v>
      </c>
      <c r="I46716" s="5">
        <v>62919.47</v>
      </c>
      <c r="J46716" s="5">
        <v>62780.07</v>
      </c>
      <c r="K46716" s="5">
        <v>7230</v>
      </c>
      <c r="L46716" s="5">
        <v>1011</v>
      </c>
      <c r="M46716" s="6">
        <f>IF([1]!TABLE_DI1[[#This Row],[DataDoPregao]]=A46715,M46715+1,1)</f>
        <v>20</v>
      </c>
    </row>
    <row r="46717" spans="1:13" x14ac:dyDescent="0.25">
      <c r="A46717" s="11">
        <v>41967</v>
      </c>
      <c r="B46717" s="13">
        <v>43556</v>
      </c>
      <c r="C46717" s="7" t="s">
        <v>46</v>
      </c>
      <c r="D46717" s="7">
        <v>11.98</v>
      </c>
      <c r="E46717" s="7">
        <v>12.02</v>
      </c>
      <c r="F46717" s="7">
        <v>12.02</v>
      </c>
      <c r="G46717" s="7">
        <v>11.98</v>
      </c>
      <c r="H46717" s="7">
        <v>11.983000000000001</v>
      </c>
      <c r="I46717" s="7">
        <v>61258.78</v>
      </c>
      <c r="J46717" s="7">
        <v>61056.29</v>
      </c>
      <c r="K46717" s="7">
        <v>60</v>
      </c>
      <c r="L46717" s="7">
        <v>1071</v>
      </c>
      <c r="M46717" s="8">
        <f>IF([1]!TABLE_DI1[[#This Row],[DataDoPregao]]=A46716,M46716+1,1)</f>
        <v>21</v>
      </c>
    </row>
    <row r="46718" spans="1:13" x14ac:dyDescent="0.25">
      <c r="A46718" s="10">
        <v>41967</v>
      </c>
      <c r="B46718" s="12">
        <v>43647</v>
      </c>
      <c r="C46718" s="5" t="s">
        <v>47</v>
      </c>
      <c r="D46718" s="5">
        <v>11.95</v>
      </c>
      <c r="E46718" s="5">
        <v>11.95</v>
      </c>
      <c r="F46718" s="5">
        <v>11.95</v>
      </c>
      <c r="G46718" s="5">
        <v>11.95</v>
      </c>
      <c r="H46718" s="5">
        <v>11.95</v>
      </c>
      <c r="I46718" s="5">
        <v>59620.27</v>
      </c>
      <c r="J46718" s="5">
        <v>59351.62</v>
      </c>
      <c r="K46718" s="5">
        <v>60</v>
      </c>
      <c r="L46718" s="5">
        <v>1133</v>
      </c>
      <c r="M46718" s="6">
        <f>IF([1]!TABLE_DI1[[#This Row],[DataDoPregao]]=A46717,M46717+1,1)</f>
        <v>22</v>
      </c>
    </row>
    <row r="46719" spans="1:13" x14ac:dyDescent="0.25">
      <c r="A46719" s="11">
        <v>41967</v>
      </c>
      <c r="B46719" s="13">
        <v>43739</v>
      </c>
      <c r="C46719" s="7" t="s">
        <v>48</v>
      </c>
      <c r="D46719" s="7">
        <v>11.92</v>
      </c>
      <c r="E46719" s="7">
        <v>11.98</v>
      </c>
      <c r="F46719" s="7">
        <v>11.98</v>
      </c>
      <c r="G46719" s="7">
        <v>11.92</v>
      </c>
      <c r="H46719" s="7">
        <v>11.928000000000001</v>
      </c>
      <c r="I46719" s="7">
        <v>57926.559999999998</v>
      </c>
      <c r="J46719" s="7">
        <v>57732.76</v>
      </c>
      <c r="K46719" s="7">
        <v>75</v>
      </c>
      <c r="L46719" s="7">
        <v>1198</v>
      </c>
      <c r="M46719" s="8">
        <f>IF([1]!TABLE_DI1[[#This Row],[DataDoPregao]]=A46718,M46718+1,1)</f>
        <v>23</v>
      </c>
    </row>
    <row r="46720" spans="1:13" x14ac:dyDescent="0.25">
      <c r="A46720" s="10">
        <v>41967</v>
      </c>
      <c r="B46720" s="12">
        <v>43832</v>
      </c>
      <c r="C46720" s="5" t="s">
        <v>49</v>
      </c>
      <c r="D46720" s="5">
        <v>11.84</v>
      </c>
      <c r="E46720" s="5">
        <v>11.89</v>
      </c>
      <c r="F46720" s="5">
        <v>11.99</v>
      </c>
      <c r="G46720" s="5">
        <v>11.78</v>
      </c>
      <c r="H46720" s="5">
        <v>11.872</v>
      </c>
      <c r="I46720" s="5">
        <v>56490.34</v>
      </c>
      <c r="J46720" s="5">
        <v>56207.27</v>
      </c>
      <c r="K46720" s="5">
        <v>2770</v>
      </c>
      <c r="L46720" s="5">
        <v>1259</v>
      </c>
      <c r="M46720" s="6">
        <f>IF([1]!TABLE_DI1[[#This Row],[DataDoPregao]]=A46719,M46719+1,1)</f>
        <v>24</v>
      </c>
    </row>
    <row r="46721" spans="1:13" x14ac:dyDescent="0.25">
      <c r="A46721" s="11">
        <v>41967</v>
      </c>
      <c r="B46721" s="13">
        <v>43922</v>
      </c>
      <c r="C46721" s="7" t="s">
        <v>50</v>
      </c>
      <c r="D46721" s="7">
        <v>11.85</v>
      </c>
      <c r="E46721" s="7">
        <v>11.85</v>
      </c>
      <c r="F46721" s="7">
        <v>11.85</v>
      </c>
      <c r="G46721" s="7">
        <v>11.85</v>
      </c>
      <c r="H46721" s="7">
        <v>11.85</v>
      </c>
      <c r="I46721" s="7">
        <v>54996.17</v>
      </c>
      <c r="J46721" s="7">
        <v>54631.92</v>
      </c>
      <c r="K46721" s="7">
        <v>50</v>
      </c>
      <c r="L46721" s="7">
        <v>1321</v>
      </c>
      <c r="M46721" s="8">
        <f>IF([1]!TABLE_DI1[[#This Row],[DataDoPregao]]=A46720,M46720+1,1)</f>
        <v>25</v>
      </c>
    </row>
    <row r="46722" spans="1:13" x14ac:dyDescent="0.25">
      <c r="A46722" s="10">
        <v>41967</v>
      </c>
      <c r="B46722" s="12">
        <v>44013</v>
      </c>
      <c r="C46722" s="5" t="s">
        <v>51</v>
      </c>
      <c r="D46722" s="5">
        <v>11.84</v>
      </c>
      <c r="E46722" s="5">
        <v>11.84</v>
      </c>
      <c r="F46722" s="5">
        <v>11.84</v>
      </c>
      <c r="G46722" s="5">
        <v>11.84</v>
      </c>
      <c r="H46722" s="5">
        <v>11.84</v>
      </c>
      <c r="I46722" s="5">
        <v>53564.27</v>
      </c>
      <c r="J46722" s="5">
        <v>53127.4</v>
      </c>
      <c r="K46722" s="5">
        <v>50</v>
      </c>
      <c r="L46722" s="5">
        <v>1382</v>
      </c>
      <c r="M46722" s="6">
        <f>IF([1]!TABLE_DI1[[#This Row],[DataDoPregao]]=A46721,M46721+1,1)</f>
        <v>26</v>
      </c>
    </row>
    <row r="46723" spans="1:13" x14ac:dyDescent="0.25">
      <c r="A46723" s="11">
        <v>41967</v>
      </c>
      <c r="B46723" s="13">
        <v>44105</v>
      </c>
      <c r="C46723" s="7" t="s">
        <v>52</v>
      </c>
      <c r="D46723" s="7">
        <v>11.82</v>
      </c>
      <c r="E46723" s="7">
        <v>11.85</v>
      </c>
      <c r="F46723" s="7">
        <v>11.85</v>
      </c>
      <c r="G46723" s="7">
        <v>11.82</v>
      </c>
      <c r="H46723" s="7">
        <v>11.827</v>
      </c>
      <c r="I46723" s="7">
        <v>52080.61</v>
      </c>
      <c r="J46723" s="7">
        <v>51735.83</v>
      </c>
      <c r="K46723" s="7">
        <v>80</v>
      </c>
      <c r="L46723" s="7">
        <v>1446</v>
      </c>
      <c r="M46723" s="8">
        <f>IF([1]!TABLE_DI1[[#This Row],[DataDoPregao]]=A46722,M46722+1,1)</f>
        <v>27</v>
      </c>
    </row>
    <row r="46724" spans="1:13" x14ac:dyDescent="0.25">
      <c r="A46724" s="10">
        <v>41967</v>
      </c>
      <c r="B46724" s="12">
        <v>44200</v>
      </c>
      <c r="C46724" s="5" t="s">
        <v>53</v>
      </c>
      <c r="D46724" s="5">
        <v>11.85</v>
      </c>
      <c r="E46724" s="5">
        <v>11.82</v>
      </c>
      <c r="F46724" s="5">
        <v>11.91</v>
      </c>
      <c r="G46724" s="5">
        <v>11.69</v>
      </c>
      <c r="H46724" s="5">
        <v>11.813000000000001</v>
      </c>
      <c r="I46724" s="5">
        <v>50670.239999999998</v>
      </c>
      <c r="J46724" s="5">
        <v>50421.71</v>
      </c>
      <c r="K46724" s="5">
        <v>160425</v>
      </c>
      <c r="L46724" s="5">
        <v>1506</v>
      </c>
      <c r="M46724" s="6">
        <f>IF([1]!TABLE_DI1[[#This Row],[DataDoPregao]]=A46723,M46723+1,1)</f>
        <v>28</v>
      </c>
    </row>
    <row r="46725" spans="1:13" x14ac:dyDescent="0.25">
      <c r="A46725" s="11">
        <v>41967</v>
      </c>
      <c r="B46725" s="13">
        <v>44287</v>
      </c>
      <c r="C46725" s="7" t="s">
        <v>54</v>
      </c>
      <c r="D46725" s="7">
        <v>11.83</v>
      </c>
      <c r="E46725" s="7">
        <v>11.83</v>
      </c>
      <c r="F46725" s="7">
        <v>11.83</v>
      </c>
      <c r="G46725" s="7">
        <v>11.83</v>
      </c>
      <c r="H46725" s="7">
        <v>11.83</v>
      </c>
      <c r="I46725" s="7">
        <v>49330.11</v>
      </c>
      <c r="J46725" s="7">
        <v>48951.27</v>
      </c>
      <c r="K46725" s="7">
        <v>30</v>
      </c>
      <c r="L46725" s="7">
        <v>1566</v>
      </c>
      <c r="M46725" s="8">
        <f>IF([1]!TABLE_DI1[[#This Row],[DataDoPregao]]=A46724,M46724+1,1)</f>
        <v>29</v>
      </c>
    </row>
    <row r="46726" spans="1:13" x14ac:dyDescent="0.25">
      <c r="A46726" s="10">
        <v>41967</v>
      </c>
      <c r="B46726" s="12">
        <v>44378</v>
      </c>
      <c r="C46726" s="5" t="s">
        <v>55</v>
      </c>
      <c r="D46726" s="5">
        <v>11.83</v>
      </c>
      <c r="E46726" s="5">
        <v>11.83</v>
      </c>
      <c r="F46726" s="5">
        <v>11.83</v>
      </c>
      <c r="G46726" s="5">
        <v>11.83</v>
      </c>
      <c r="H46726" s="5">
        <v>11.83</v>
      </c>
      <c r="I46726" s="5">
        <v>48007.97</v>
      </c>
      <c r="J46726" s="5">
        <v>47502.3</v>
      </c>
      <c r="K46726" s="5">
        <v>50</v>
      </c>
      <c r="L46726" s="5">
        <v>1628</v>
      </c>
      <c r="M46726" s="6">
        <f>IF([1]!TABLE_DI1[[#This Row],[DataDoPregao]]=A46725,M46725+1,1)</f>
        <v>30</v>
      </c>
    </row>
    <row r="46727" spans="1:13" x14ac:dyDescent="0.25">
      <c r="A46727" s="11">
        <v>41967</v>
      </c>
      <c r="B46727" s="13">
        <v>44470</v>
      </c>
      <c r="C46727" s="7" t="s">
        <v>56</v>
      </c>
      <c r="D46727" s="7">
        <v>0</v>
      </c>
      <c r="E46727" s="7">
        <v>0</v>
      </c>
      <c r="F46727" s="7">
        <v>0</v>
      </c>
      <c r="G46727" s="7">
        <v>0</v>
      </c>
      <c r="H46727" s="7">
        <v>0</v>
      </c>
      <c r="I46727" s="7">
        <v>46657.54</v>
      </c>
      <c r="J46727" s="7">
        <v>46028.99</v>
      </c>
      <c r="K46727" s="7">
        <v>0</v>
      </c>
      <c r="L46727" s="7">
        <v>1692</v>
      </c>
      <c r="M46727" s="8">
        <f>IF([1]!TABLE_DI1[[#This Row],[DataDoPregao]]=A46726,M46726+1,1)</f>
        <v>31</v>
      </c>
    </row>
    <row r="46728" spans="1:13" x14ac:dyDescent="0.25">
      <c r="A46728" s="10">
        <v>41967</v>
      </c>
      <c r="B46728" s="12">
        <v>44564</v>
      </c>
      <c r="C46728" s="5" t="s">
        <v>57</v>
      </c>
      <c r="D46728" s="5">
        <v>11.71</v>
      </c>
      <c r="E46728" s="5">
        <v>11.76</v>
      </c>
      <c r="F46728" s="5">
        <v>11.85</v>
      </c>
      <c r="G46728" s="5">
        <v>11.68</v>
      </c>
      <c r="H46728" s="5">
        <v>11.772</v>
      </c>
      <c r="I46728" s="5">
        <v>45383.49</v>
      </c>
      <c r="J46728" s="5">
        <v>44642.67</v>
      </c>
      <c r="K46728" s="5">
        <v>270</v>
      </c>
      <c r="L46728" s="5">
        <v>1753</v>
      </c>
      <c r="M46728" s="6">
        <f>IF([1]!TABLE_DI1[[#This Row],[DataDoPregao]]=A46727,M46727+1,1)</f>
        <v>32</v>
      </c>
    </row>
    <row r="46729" spans="1:13" x14ac:dyDescent="0.25">
      <c r="A46729" s="11">
        <v>41967</v>
      </c>
      <c r="B46729" s="13">
        <v>44743</v>
      </c>
      <c r="C46729" s="7" t="s">
        <v>58</v>
      </c>
      <c r="D46729" s="7">
        <v>11.8</v>
      </c>
      <c r="E46729" s="7">
        <v>11.8</v>
      </c>
      <c r="F46729" s="7">
        <v>11.8</v>
      </c>
      <c r="G46729" s="7">
        <v>11.8</v>
      </c>
      <c r="H46729" s="7">
        <v>11.8</v>
      </c>
      <c r="I46729" s="7">
        <v>42987.92</v>
      </c>
      <c r="J46729" s="7">
        <v>42506.9</v>
      </c>
      <c r="K46729" s="7">
        <v>70</v>
      </c>
      <c r="L46729" s="7">
        <v>1876</v>
      </c>
      <c r="M46729" s="8">
        <f>IF([1]!TABLE_DI1[[#This Row],[DataDoPregao]]=A46728,M46728+1,1)</f>
        <v>33</v>
      </c>
    </row>
    <row r="46730" spans="1:13" x14ac:dyDescent="0.25">
      <c r="A46730" s="10">
        <v>41967</v>
      </c>
      <c r="B46730" s="12">
        <v>44928</v>
      </c>
      <c r="C46730" s="5" t="s">
        <v>59</v>
      </c>
      <c r="D46730" s="5">
        <v>11.88</v>
      </c>
      <c r="E46730" s="5">
        <v>11.77</v>
      </c>
      <c r="F46730" s="5">
        <v>11.88</v>
      </c>
      <c r="G46730" s="5">
        <v>11.68</v>
      </c>
      <c r="H46730" s="5">
        <v>11.795</v>
      </c>
      <c r="I46730" s="5">
        <v>40662.839999999997</v>
      </c>
      <c r="J46730" s="5">
        <v>40427.72</v>
      </c>
      <c r="K46730" s="5">
        <v>2705</v>
      </c>
      <c r="L46730" s="5">
        <v>2002</v>
      </c>
      <c r="M46730" s="6">
        <f>IF([1]!TABLE_DI1[[#This Row],[DataDoPregao]]=A46729,M46729+1,1)</f>
        <v>34</v>
      </c>
    </row>
    <row r="46731" spans="1:13" x14ac:dyDescent="0.25">
      <c r="A46731" s="11">
        <v>41967</v>
      </c>
      <c r="B46731" s="13">
        <v>45110</v>
      </c>
      <c r="C46731" s="7" t="s">
        <v>60</v>
      </c>
      <c r="D46731" s="7">
        <v>0</v>
      </c>
      <c r="E46731" s="7">
        <v>0</v>
      </c>
      <c r="F46731" s="7">
        <v>0</v>
      </c>
      <c r="G46731" s="7">
        <v>0</v>
      </c>
      <c r="H46731" s="7">
        <v>0</v>
      </c>
      <c r="I46731" s="7">
        <v>38517.71</v>
      </c>
      <c r="J46731" s="7">
        <v>38237.589999999997</v>
      </c>
      <c r="K46731" s="7">
        <v>0</v>
      </c>
      <c r="L46731" s="7">
        <v>2125</v>
      </c>
      <c r="M46731" s="8">
        <f>IF([1]!TABLE_DI1[[#This Row],[DataDoPregao]]=A46730,M46730+1,1)</f>
        <v>35</v>
      </c>
    </row>
    <row r="46732" spans="1:13" x14ac:dyDescent="0.25">
      <c r="A46732" s="10">
        <v>41967</v>
      </c>
      <c r="B46732" s="12">
        <v>45293</v>
      </c>
      <c r="C46732" s="5" t="s">
        <v>61</v>
      </c>
      <c r="D46732" s="5">
        <v>11.73</v>
      </c>
      <c r="E46732" s="5">
        <v>11.77</v>
      </c>
      <c r="F46732" s="5">
        <v>11.77</v>
      </c>
      <c r="G46732" s="5">
        <v>11.68</v>
      </c>
      <c r="H46732" s="5">
        <v>11.72</v>
      </c>
      <c r="I46732" s="5">
        <v>36469.57</v>
      </c>
      <c r="J46732" s="5">
        <v>36151</v>
      </c>
      <c r="K46732" s="5">
        <v>200</v>
      </c>
      <c r="L46732" s="5">
        <v>2248</v>
      </c>
      <c r="M46732" s="6">
        <f>IF([1]!TABLE_DI1[[#This Row],[DataDoPregao]]=A46731,M46731+1,1)</f>
        <v>36</v>
      </c>
    </row>
    <row r="46733" spans="1:13" x14ac:dyDescent="0.25">
      <c r="A46733" s="11">
        <v>41967</v>
      </c>
      <c r="B46733" s="13">
        <v>45474</v>
      </c>
      <c r="C46733" s="7" t="s">
        <v>62</v>
      </c>
      <c r="D46733" s="7">
        <v>0</v>
      </c>
      <c r="E46733" s="7">
        <v>0</v>
      </c>
      <c r="F46733" s="7">
        <v>0</v>
      </c>
      <c r="G46733" s="7">
        <v>0</v>
      </c>
      <c r="H46733" s="7">
        <v>0</v>
      </c>
      <c r="I46733" s="7">
        <v>34542.14</v>
      </c>
      <c r="J46733" s="7">
        <v>34192.019999999997</v>
      </c>
      <c r="K46733" s="7">
        <v>0</v>
      </c>
      <c r="L46733" s="7">
        <v>2371</v>
      </c>
      <c r="M46733" s="8">
        <f>IF([1]!TABLE_DI1[[#This Row],[DataDoPregao]]=A46732,M46732+1,1)</f>
        <v>37</v>
      </c>
    </row>
    <row r="46734" spans="1:13" x14ac:dyDescent="0.25">
      <c r="A46734" s="10">
        <v>41967</v>
      </c>
      <c r="B46734" s="12">
        <v>45659</v>
      </c>
      <c r="C46734" s="5" t="s">
        <v>63</v>
      </c>
      <c r="D46734" s="5">
        <v>11.79</v>
      </c>
      <c r="E46734" s="5">
        <v>11.75</v>
      </c>
      <c r="F46734" s="5">
        <v>11.88</v>
      </c>
      <c r="G46734" s="5">
        <v>11.64</v>
      </c>
      <c r="H46734" s="5">
        <v>11.759</v>
      </c>
      <c r="I46734" s="5">
        <v>32634.67</v>
      </c>
      <c r="J46734" s="5">
        <v>32254.2</v>
      </c>
      <c r="K46734" s="5">
        <v>4080</v>
      </c>
      <c r="L46734" s="5">
        <v>2497</v>
      </c>
      <c r="M46734" s="6">
        <f>IF([1]!TABLE_DI1[[#This Row],[DataDoPregao]]=A46733,M46733+1,1)</f>
        <v>38</v>
      </c>
    </row>
    <row r="46735" spans="1:13" x14ac:dyDescent="0.25">
      <c r="A46735" s="11">
        <v>41967</v>
      </c>
      <c r="B46735" s="13">
        <v>46024</v>
      </c>
      <c r="C46735" s="7" t="s">
        <v>64</v>
      </c>
      <c r="D46735" s="7">
        <v>0</v>
      </c>
      <c r="E46735" s="7">
        <v>0</v>
      </c>
      <c r="F46735" s="7">
        <v>0</v>
      </c>
      <c r="G46735" s="7">
        <v>0</v>
      </c>
      <c r="H46735" s="7">
        <v>0</v>
      </c>
      <c r="I46735" s="7">
        <v>29185.17</v>
      </c>
      <c r="J46735" s="7">
        <v>28811.27</v>
      </c>
      <c r="K46735" s="7">
        <v>0</v>
      </c>
      <c r="L46735" s="7">
        <v>2746</v>
      </c>
      <c r="M46735" s="8">
        <f>IF([1]!TABLE_DI1[[#This Row],[DataDoPregao]]=A46734,M46734+1,1)</f>
        <v>39</v>
      </c>
    </row>
    <row r="46736" spans="1:13" x14ac:dyDescent="0.25">
      <c r="A46736" s="10">
        <v>41967</v>
      </c>
      <c r="B46736" s="12">
        <v>47120</v>
      </c>
      <c r="C46736" s="5" t="s">
        <v>65</v>
      </c>
      <c r="D46736" s="5">
        <v>0</v>
      </c>
      <c r="E46736" s="5">
        <v>0</v>
      </c>
      <c r="F46736" s="5">
        <v>0</v>
      </c>
      <c r="G46736" s="5">
        <v>0</v>
      </c>
      <c r="H46736" s="5">
        <v>0</v>
      </c>
      <c r="I46736" s="5">
        <v>20957.38</v>
      </c>
      <c r="J46736" s="5">
        <v>20617.439999999999</v>
      </c>
      <c r="K46736" s="5">
        <v>0</v>
      </c>
      <c r="L46736" s="5">
        <v>3485</v>
      </c>
      <c r="M46736" s="6">
        <f>IF([1]!TABLE_DI1[[#This Row],[DataDoPregao]]=A46735,M46735+1,1)</f>
        <v>40</v>
      </c>
    </row>
    <row r="46737" spans="1:13" x14ac:dyDescent="0.25">
      <c r="A46737" s="11">
        <v>41968</v>
      </c>
      <c r="B46737" s="13">
        <v>41974</v>
      </c>
      <c r="C46737" s="7" t="s">
        <v>137</v>
      </c>
      <c r="D46737" s="7">
        <v>11.08</v>
      </c>
      <c r="E46737" s="7">
        <v>11.07</v>
      </c>
      <c r="F46737" s="7">
        <v>11.08</v>
      </c>
      <c r="G46737" s="7">
        <v>11.065</v>
      </c>
      <c r="H46737" s="7">
        <v>11.071</v>
      </c>
      <c r="I46737" s="7">
        <v>99833.49</v>
      </c>
      <c r="J46737" s="7">
        <v>99833.55</v>
      </c>
      <c r="K46737" s="7">
        <v>13020</v>
      </c>
      <c r="L46737" s="7">
        <v>4</v>
      </c>
      <c r="M46737" s="8">
        <f>IF([1]!TABLE_DI1[[#This Row],[DataDoPregao]]=A46736,M46736+1,1)</f>
        <v>1</v>
      </c>
    </row>
    <row r="46738" spans="1:13" x14ac:dyDescent="0.25">
      <c r="A46738" s="10">
        <v>41968</v>
      </c>
      <c r="B46738" s="12">
        <v>42006</v>
      </c>
      <c r="C46738" s="5" t="s">
        <v>100</v>
      </c>
      <c r="D46738" s="5">
        <v>11.37</v>
      </c>
      <c r="E46738" s="5">
        <v>11.39</v>
      </c>
      <c r="F46738" s="5">
        <v>11.4</v>
      </c>
      <c r="G46738" s="5">
        <v>11.37</v>
      </c>
      <c r="H46738" s="5">
        <v>11.381</v>
      </c>
      <c r="I46738" s="5">
        <v>98893.71</v>
      </c>
      <c r="J46738" s="5">
        <v>98894.76</v>
      </c>
      <c r="K46738" s="5">
        <v>307365</v>
      </c>
      <c r="L46738" s="5">
        <v>24</v>
      </c>
      <c r="M46738" s="6">
        <f>IF([1]!TABLE_DI1[[#This Row],[DataDoPregao]]=A46737,M46737+1,1)</f>
        <v>2</v>
      </c>
    </row>
    <row r="46739" spans="1:13" x14ac:dyDescent="0.25">
      <c r="A46739" s="11">
        <v>41968</v>
      </c>
      <c r="B46739" s="13">
        <v>42037</v>
      </c>
      <c r="C46739" s="7" t="s">
        <v>138</v>
      </c>
      <c r="D46739" s="7">
        <v>11.47</v>
      </c>
      <c r="E46739" s="7">
        <v>11.53</v>
      </c>
      <c r="F46739" s="7">
        <v>11.53</v>
      </c>
      <c r="G46739" s="7">
        <v>11.47</v>
      </c>
      <c r="H46739" s="7">
        <v>11.505000000000001</v>
      </c>
      <c r="I46739" s="7">
        <v>97985.33</v>
      </c>
      <c r="J46739" s="7">
        <v>97993.84</v>
      </c>
      <c r="K46739" s="7">
        <v>10925</v>
      </c>
      <c r="L46739" s="7">
        <v>45</v>
      </c>
      <c r="M46739" s="8">
        <f>IF([1]!TABLE_DI1[[#This Row],[DataDoPregao]]=A46738,M46738+1,1)</f>
        <v>3</v>
      </c>
    </row>
    <row r="46740" spans="1:13" x14ac:dyDescent="0.25">
      <c r="A46740" s="10">
        <v>41968</v>
      </c>
      <c r="B46740" s="12">
        <v>42065</v>
      </c>
      <c r="C46740" s="5" t="s">
        <v>139</v>
      </c>
      <c r="D46740" s="5">
        <v>11.63</v>
      </c>
      <c r="E46740" s="5">
        <v>11.66</v>
      </c>
      <c r="F46740" s="5">
        <v>11.66</v>
      </c>
      <c r="G46740" s="5">
        <v>11.62</v>
      </c>
      <c r="H46740" s="5">
        <v>11.637</v>
      </c>
      <c r="I46740" s="5">
        <v>97195.34</v>
      </c>
      <c r="J46740" s="5">
        <v>97204.77</v>
      </c>
      <c r="K46740" s="5">
        <v>41575</v>
      </c>
      <c r="L46740" s="5">
        <v>63</v>
      </c>
      <c r="M46740" s="6">
        <f>IF([1]!TABLE_DI1[[#This Row],[DataDoPregao]]=A46739,M46739+1,1)</f>
        <v>4</v>
      </c>
    </row>
    <row r="46741" spans="1:13" x14ac:dyDescent="0.25">
      <c r="A46741" s="11">
        <v>41968</v>
      </c>
      <c r="B46741" s="13">
        <v>42095</v>
      </c>
      <c r="C46741" s="7" t="s">
        <v>21</v>
      </c>
      <c r="D46741" s="7">
        <v>11.78</v>
      </c>
      <c r="E46741" s="7">
        <v>11.8</v>
      </c>
      <c r="F46741" s="7">
        <v>11.8</v>
      </c>
      <c r="G46741" s="7">
        <v>11.76</v>
      </c>
      <c r="H46741" s="7">
        <v>11.782</v>
      </c>
      <c r="I46741" s="7">
        <v>96222.37</v>
      </c>
      <c r="J46741" s="7">
        <v>96225.95</v>
      </c>
      <c r="K46741" s="7">
        <v>75990</v>
      </c>
      <c r="L46741" s="7">
        <v>85</v>
      </c>
      <c r="M46741" s="8">
        <f>IF([1]!TABLE_DI1[[#This Row],[DataDoPregao]]=A46740,M46740+1,1)</f>
        <v>5</v>
      </c>
    </row>
    <row r="46742" spans="1:13" x14ac:dyDescent="0.25">
      <c r="A46742" s="10">
        <v>41968</v>
      </c>
      <c r="B46742" s="12">
        <v>42186</v>
      </c>
      <c r="C46742" s="5" t="s">
        <v>24</v>
      </c>
      <c r="D46742" s="5">
        <v>12.01</v>
      </c>
      <c r="E46742" s="5">
        <v>12.03</v>
      </c>
      <c r="F46742" s="5">
        <v>12.04</v>
      </c>
      <c r="G46742" s="5">
        <v>12</v>
      </c>
      <c r="H46742" s="5">
        <v>12.02</v>
      </c>
      <c r="I46742" s="5">
        <v>93546.14</v>
      </c>
      <c r="J46742" s="5">
        <v>93552.88</v>
      </c>
      <c r="K46742" s="5">
        <v>28558</v>
      </c>
      <c r="L46742" s="5">
        <v>146</v>
      </c>
      <c r="M46742" s="6">
        <f>IF([1]!TABLE_DI1[[#This Row],[DataDoPregao]]=A46741,M46741+1,1)</f>
        <v>6</v>
      </c>
    </row>
    <row r="46743" spans="1:13" x14ac:dyDescent="0.25">
      <c r="A46743" s="11">
        <v>41968</v>
      </c>
      <c r="B46743" s="13">
        <v>42278</v>
      </c>
      <c r="C46743" s="7" t="s">
        <v>27</v>
      </c>
      <c r="D46743" s="7">
        <v>12.2</v>
      </c>
      <c r="E46743" s="7">
        <v>12.24</v>
      </c>
      <c r="F46743" s="7">
        <v>12.24</v>
      </c>
      <c r="G46743" s="7">
        <v>12.2</v>
      </c>
      <c r="H46743" s="7">
        <v>12.217000000000001</v>
      </c>
      <c r="I46743" s="7">
        <v>90708.08</v>
      </c>
      <c r="J46743" s="7">
        <v>90718.14</v>
      </c>
      <c r="K46743" s="7">
        <v>4375</v>
      </c>
      <c r="L46743" s="7">
        <v>210</v>
      </c>
      <c r="M46743" s="8">
        <f>IF([1]!TABLE_DI1[[#This Row],[DataDoPregao]]=A46742,M46742+1,1)</f>
        <v>7</v>
      </c>
    </row>
    <row r="46744" spans="1:13" x14ac:dyDescent="0.25">
      <c r="A46744" s="10">
        <v>41968</v>
      </c>
      <c r="B46744" s="12">
        <v>42373</v>
      </c>
      <c r="C46744" s="5" t="s">
        <v>30</v>
      </c>
      <c r="D46744" s="5">
        <v>12.29</v>
      </c>
      <c r="E46744" s="5">
        <v>12.31</v>
      </c>
      <c r="F46744" s="5">
        <v>12.32</v>
      </c>
      <c r="G46744" s="5">
        <v>12.25</v>
      </c>
      <c r="H46744" s="5">
        <v>12.29</v>
      </c>
      <c r="I46744" s="5">
        <v>88068.82</v>
      </c>
      <c r="J46744" s="5">
        <v>88065.03</v>
      </c>
      <c r="K46744" s="5">
        <v>187400</v>
      </c>
      <c r="L46744" s="5">
        <v>270</v>
      </c>
      <c r="M46744" s="6">
        <f>IF([1]!TABLE_DI1[[#This Row],[DataDoPregao]]=A46743,M46743+1,1)</f>
        <v>8</v>
      </c>
    </row>
    <row r="46745" spans="1:13" x14ac:dyDescent="0.25">
      <c r="A46745" s="11">
        <v>41968</v>
      </c>
      <c r="B46745" s="13">
        <v>42461</v>
      </c>
      <c r="C46745" s="7" t="s">
        <v>33</v>
      </c>
      <c r="D46745" s="7">
        <v>12.29</v>
      </c>
      <c r="E46745" s="7">
        <v>12.33</v>
      </c>
      <c r="F46745" s="7">
        <v>12.34</v>
      </c>
      <c r="G46745" s="7">
        <v>12.27</v>
      </c>
      <c r="H46745" s="7">
        <v>12.317</v>
      </c>
      <c r="I46745" s="7">
        <v>85609.83</v>
      </c>
      <c r="J46745" s="7">
        <v>85606.09</v>
      </c>
      <c r="K46745" s="7">
        <v>16065</v>
      </c>
      <c r="L46745" s="7">
        <v>330</v>
      </c>
      <c r="M46745" s="8">
        <f>IF([1]!TABLE_DI1[[#This Row],[DataDoPregao]]=A46744,M46744+1,1)</f>
        <v>9</v>
      </c>
    </row>
    <row r="46746" spans="1:13" x14ac:dyDescent="0.25">
      <c r="A46746" s="10">
        <v>41968</v>
      </c>
      <c r="B46746" s="12">
        <v>42552</v>
      </c>
      <c r="C46746" s="5" t="s">
        <v>35</v>
      </c>
      <c r="D46746" s="5">
        <v>12.29</v>
      </c>
      <c r="E46746" s="5">
        <v>12.3</v>
      </c>
      <c r="F46746" s="5">
        <v>12.32</v>
      </c>
      <c r="G46746" s="5">
        <v>12.25</v>
      </c>
      <c r="H46746" s="5">
        <v>12.285</v>
      </c>
      <c r="I46746" s="5">
        <v>83182.53</v>
      </c>
      <c r="J46746" s="5">
        <v>83167.17</v>
      </c>
      <c r="K46746" s="5">
        <v>26645</v>
      </c>
      <c r="L46746" s="5">
        <v>393</v>
      </c>
      <c r="M46746" s="6">
        <f>IF([1]!TABLE_DI1[[#This Row],[DataDoPregao]]=A46745,M46745+1,1)</f>
        <v>10</v>
      </c>
    </row>
    <row r="46747" spans="1:13" x14ac:dyDescent="0.25">
      <c r="A46747" s="11">
        <v>41968</v>
      </c>
      <c r="B46747" s="13">
        <v>42646</v>
      </c>
      <c r="C46747" s="7" t="s">
        <v>36</v>
      </c>
      <c r="D46747" s="7">
        <v>12.23</v>
      </c>
      <c r="E46747" s="7">
        <v>12.26</v>
      </c>
      <c r="F46747" s="7">
        <v>12.27</v>
      </c>
      <c r="G46747" s="7">
        <v>12.22</v>
      </c>
      <c r="H46747" s="7">
        <v>12.255000000000001</v>
      </c>
      <c r="I46747" s="7">
        <v>80796.81</v>
      </c>
      <c r="J46747" s="7">
        <v>80740.27</v>
      </c>
      <c r="K46747" s="7">
        <v>3440</v>
      </c>
      <c r="L46747" s="7">
        <v>458</v>
      </c>
      <c r="M46747" s="8">
        <f>IF([1]!TABLE_DI1[[#This Row],[DataDoPregao]]=A46746,M46746+1,1)</f>
        <v>11</v>
      </c>
    </row>
    <row r="46748" spans="1:13" x14ac:dyDescent="0.25">
      <c r="A46748" s="10">
        <v>41968</v>
      </c>
      <c r="B46748" s="12">
        <v>42737</v>
      </c>
      <c r="C46748" s="5" t="s">
        <v>37</v>
      </c>
      <c r="D46748" s="5">
        <v>12.21</v>
      </c>
      <c r="E46748" s="5">
        <v>12.19</v>
      </c>
      <c r="F46748" s="5">
        <v>12.21</v>
      </c>
      <c r="G46748" s="5">
        <v>12.12</v>
      </c>
      <c r="H46748" s="5">
        <v>12.146000000000001</v>
      </c>
      <c r="I46748" s="5">
        <v>78649.2</v>
      </c>
      <c r="J46748" s="5">
        <v>78572.78</v>
      </c>
      <c r="K46748" s="5">
        <v>217705</v>
      </c>
      <c r="L46748" s="5">
        <v>519</v>
      </c>
      <c r="M46748" s="6">
        <f>IF([1]!TABLE_DI1[[#This Row],[DataDoPregao]]=A46747,M46747+1,1)</f>
        <v>12</v>
      </c>
    </row>
    <row r="46749" spans="1:13" x14ac:dyDescent="0.25">
      <c r="A46749" s="11">
        <v>41968</v>
      </c>
      <c r="B46749" s="13">
        <v>42828</v>
      </c>
      <c r="C46749" s="7" t="s">
        <v>38</v>
      </c>
      <c r="D46749" s="7">
        <v>12.12</v>
      </c>
      <c r="E46749" s="7">
        <v>12.14</v>
      </c>
      <c r="F46749" s="7">
        <v>12.14</v>
      </c>
      <c r="G46749" s="7">
        <v>12.12</v>
      </c>
      <c r="H46749" s="7">
        <v>12.125999999999999</v>
      </c>
      <c r="I46749" s="7">
        <v>76471.06</v>
      </c>
      <c r="J46749" s="7">
        <v>76372.33</v>
      </c>
      <c r="K46749" s="7">
        <v>270</v>
      </c>
      <c r="L46749" s="7">
        <v>581</v>
      </c>
      <c r="M46749" s="8">
        <f>IF([1]!TABLE_DI1[[#This Row],[DataDoPregao]]=A46748,M46748+1,1)</f>
        <v>13</v>
      </c>
    </row>
    <row r="46750" spans="1:13" x14ac:dyDescent="0.25">
      <c r="A46750" s="10">
        <v>41968</v>
      </c>
      <c r="B46750" s="12">
        <v>42919</v>
      </c>
      <c r="C46750" s="5" t="s">
        <v>39</v>
      </c>
      <c r="D46750" s="5">
        <v>12.12</v>
      </c>
      <c r="E46750" s="5">
        <v>12.1</v>
      </c>
      <c r="F46750" s="5">
        <v>12.12</v>
      </c>
      <c r="G46750" s="5">
        <v>12.06</v>
      </c>
      <c r="H46750" s="5">
        <v>12.086</v>
      </c>
      <c r="I46750" s="5">
        <v>74465.009999999995</v>
      </c>
      <c r="J46750" s="5">
        <v>74325.03</v>
      </c>
      <c r="K46750" s="5">
        <v>2190</v>
      </c>
      <c r="L46750" s="5">
        <v>642</v>
      </c>
      <c r="M46750" s="6">
        <f>IF([1]!TABLE_DI1[[#This Row],[DataDoPregao]]=A46749,M46749+1,1)</f>
        <v>14</v>
      </c>
    </row>
    <row r="46751" spans="1:13" x14ac:dyDescent="0.25">
      <c r="A46751" s="11">
        <v>41968</v>
      </c>
      <c r="B46751" s="13">
        <v>43010</v>
      </c>
      <c r="C46751" s="7" t="s">
        <v>40</v>
      </c>
      <c r="D46751" s="7">
        <v>12.04</v>
      </c>
      <c r="E46751" s="7">
        <v>12.07</v>
      </c>
      <c r="F46751" s="7">
        <v>12.07</v>
      </c>
      <c r="G46751" s="7">
        <v>12.03</v>
      </c>
      <c r="H46751" s="7">
        <v>12.048999999999999</v>
      </c>
      <c r="I46751" s="7">
        <v>72374.19</v>
      </c>
      <c r="J46751" s="7">
        <v>72206.789999999994</v>
      </c>
      <c r="K46751" s="7">
        <v>225</v>
      </c>
      <c r="L46751" s="7">
        <v>706</v>
      </c>
      <c r="M46751" s="8">
        <f>IF([1]!TABLE_DI1[[#This Row],[DataDoPregao]]=A46750,M46750+1,1)</f>
        <v>15</v>
      </c>
    </row>
    <row r="46752" spans="1:13" x14ac:dyDescent="0.25">
      <c r="A46752" s="10">
        <v>41968</v>
      </c>
      <c r="B46752" s="12">
        <v>43102</v>
      </c>
      <c r="C46752" s="5" t="s">
        <v>41</v>
      </c>
      <c r="D46752" s="5">
        <v>12.1</v>
      </c>
      <c r="E46752" s="5">
        <v>12.04</v>
      </c>
      <c r="F46752" s="5">
        <v>12.1</v>
      </c>
      <c r="G46752" s="5">
        <v>11.99</v>
      </c>
      <c r="H46752" s="5">
        <v>12.018000000000001</v>
      </c>
      <c r="I46752" s="5">
        <v>70482.539999999994</v>
      </c>
      <c r="J46752" s="5">
        <v>70325.23</v>
      </c>
      <c r="K46752" s="5">
        <v>127320</v>
      </c>
      <c r="L46752" s="5">
        <v>765</v>
      </c>
      <c r="M46752" s="6">
        <f>IF([1]!TABLE_DI1[[#This Row],[DataDoPregao]]=A46751,M46751+1,1)</f>
        <v>16</v>
      </c>
    </row>
    <row r="46753" spans="1:13" x14ac:dyDescent="0.25">
      <c r="A46753" s="11">
        <v>41968</v>
      </c>
      <c r="B46753" s="13">
        <v>43192</v>
      </c>
      <c r="C46753" s="7" t="s">
        <v>42</v>
      </c>
      <c r="D46753" s="7">
        <v>12.03</v>
      </c>
      <c r="E46753" s="7">
        <v>11.99</v>
      </c>
      <c r="F46753" s="7">
        <v>12.03</v>
      </c>
      <c r="G46753" s="7">
        <v>11.99</v>
      </c>
      <c r="H46753" s="7">
        <v>12.015000000000001</v>
      </c>
      <c r="I46753" s="7">
        <v>68581.009999999995</v>
      </c>
      <c r="J46753" s="7">
        <v>68385.69</v>
      </c>
      <c r="K46753" s="7">
        <v>1205</v>
      </c>
      <c r="L46753" s="7">
        <v>825</v>
      </c>
      <c r="M46753" s="8">
        <f>IF([1]!TABLE_DI1[[#This Row],[DataDoPregao]]=A46752,M46752+1,1)</f>
        <v>17</v>
      </c>
    </row>
    <row r="46754" spans="1:13" x14ac:dyDescent="0.25">
      <c r="A46754" s="10">
        <v>41968</v>
      </c>
      <c r="B46754" s="12">
        <v>43283</v>
      </c>
      <c r="C46754" s="5" t="s">
        <v>43</v>
      </c>
      <c r="D46754" s="5">
        <v>12.03</v>
      </c>
      <c r="E46754" s="5">
        <v>12.03</v>
      </c>
      <c r="F46754" s="5">
        <v>12.06</v>
      </c>
      <c r="G46754" s="5">
        <v>11.98</v>
      </c>
      <c r="H46754" s="5">
        <v>12.013</v>
      </c>
      <c r="I46754" s="5">
        <v>66672.14</v>
      </c>
      <c r="J46754" s="5">
        <v>66457.58</v>
      </c>
      <c r="K46754" s="5">
        <v>22705</v>
      </c>
      <c r="L46754" s="5">
        <v>888</v>
      </c>
      <c r="M46754" s="6">
        <f>IF([1]!TABLE_DI1[[#This Row],[DataDoPregao]]=A46753,M46753+1,1)</f>
        <v>18</v>
      </c>
    </row>
    <row r="46755" spans="1:13" x14ac:dyDescent="0.25">
      <c r="A46755" s="11">
        <v>41968</v>
      </c>
      <c r="B46755" s="13">
        <v>43374</v>
      </c>
      <c r="C46755" s="7" t="s">
        <v>44</v>
      </c>
      <c r="D46755" s="7">
        <v>11.97</v>
      </c>
      <c r="E46755" s="7">
        <v>11.97</v>
      </c>
      <c r="F46755" s="7">
        <v>11.97</v>
      </c>
      <c r="G46755" s="7">
        <v>11.97</v>
      </c>
      <c r="H46755" s="7">
        <v>11.97</v>
      </c>
      <c r="I46755" s="7">
        <v>64855.09</v>
      </c>
      <c r="J46755" s="7">
        <v>64620.69</v>
      </c>
      <c r="K46755" s="7">
        <v>1090</v>
      </c>
      <c r="L46755" s="7">
        <v>951</v>
      </c>
      <c r="M46755" s="8">
        <f>IF([1]!TABLE_DI1[[#This Row],[DataDoPregao]]=A46754,M46754+1,1)</f>
        <v>19</v>
      </c>
    </row>
    <row r="46756" spans="1:13" x14ac:dyDescent="0.25">
      <c r="A46756" s="10">
        <v>41968</v>
      </c>
      <c r="B46756" s="12">
        <v>43467</v>
      </c>
      <c r="C46756" s="5" t="s">
        <v>45</v>
      </c>
      <c r="D46756" s="5">
        <v>11.98</v>
      </c>
      <c r="E46756" s="5">
        <v>11.98</v>
      </c>
      <c r="F46756" s="5">
        <v>11.99</v>
      </c>
      <c r="G46756" s="5">
        <v>11.9</v>
      </c>
      <c r="H46756" s="5">
        <v>11.946999999999999</v>
      </c>
      <c r="I46756" s="5">
        <v>63085.29</v>
      </c>
      <c r="J46756" s="5">
        <v>62945.73</v>
      </c>
      <c r="K46756" s="5">
        <v>15330</v>
      </c>
      <c r="L46756" s="5">
        <v>1010</v>
      </c>
      <c r="M46756" s="6">
        <f>IF([1]!TABLE_DI1[[#This Row],[DataDoPregao]]=A46755,M46755+1,1)</f>
        <v>20</v>
      </c>
    </row>
    <row r="46757" spans="1:13" x14ac:dyDescent="0.25">
      <c r="A46757" s="11">
        <v>41968</v>
      </c>
      <c r="B46757" s="13">
        <v>43556</v>
      </c>
      <c r="C46757" s="7" t="s">
        <v>46</v>
      </c>
      <c r="D46757" s="7">
        <v>11.95</v>
      </c>
      <c r="E46757" s="7">
        <v>11.95</v>
      </c>
      <c r="F46757" s="7">
        <v>11.95</v>
      </c>
      <c r="G46757" s="7">
        <v>11.95</v>
      </c>
      <c r="H46757" s="7">
        <v>11.95</v>
      </c>
      <c r="I46757" s="7">
        <v>61451.85</v>
      </c>
      <c r="J46757" s="7">
        <v>61284.35</v>
      </c>
      <c r="K46757" s="7">
        <v>5</v>
      </c>
      <c r="L46757" s="7">
        <v>1070</v>
      </c>
      <c r="M46757" s="8">
        <f>IF([1]!TABLE_DI1[[#This Row],[DataDoPregao]]=A46756,M46756+1,1)</f>
        <v>21</v>
      </c>
    </row>
    <row r="46758" spans="1:13" x14ac:dyDescent="0.25">
      <c r="A46758" s="10">
        <v>41968</v>
      </c>
      <c r="B46758" s="12">
        <v>43647</v>
      </c>
      <c r="C46758" s="5" t="s">
        <v>47</v>
      </c>
      <c r="D46758" s="5">
        <v>11.93</v>
      </c>
      <c r="E46758" s="5">
        <v>11.93</v>
      </c>
      <c r="F46758" s="5">
        <v>11.93</v>
      </c>
      <c r="G46758" s="5">
        <v>11.93</v>
      </c>
      <c r="H46758" s="5">
        <v>11.93</v>
      </c>
      <c r="I46758" s="5">
        <v>59817.36</v>
      </c>
      <c r="J46758" s="5">
        <v>59645.16</v>
      </c>
      <c r="K46758" s="5">
        <v>5</v>
      </c>
      <c r="L46758" s="5">
        <v>1132</v>
      </c>
      <c r="M46758" s="6">
        <f>IF([1]!TABLE_DI1[[#This Row],[DataDoPregao]]=A46757,M46757+1,1)</f>
        <v>22</v>
      </c>
    </row>
    <row r="46759" spans="1:13" x14ac:dyDescent="0.25">
      <c r="A46759" s="11">
        <v>41968</v>
      </c>
      <c r="B46759" s="13">
        <v>43739</v>
      </c>
      <c r="C46759" s="7" t="s">
        <v>48</v>
      </c>
      <c r="D46759" s="7">
        <v>0</v>
      </c>
      <c r="E46759" s="7">
        <v>0</v>
      </c>
      <c r="F46759" s="7">
        <v>0</v>
      </c>
      <c r="G46759" s="7">
        <v>0</v>
      </c>
      <c r="H46759" s="7">
        <v>0</v>
      </c>
      <c r="I46759" s="7">
        <v>58170.15</v>
      </c>
      <c r="J46759" s="7">
        <v>57950.74</v>
      </c>
      <c r="K46759" s="7">
        <v>0</v>
      </c>
      <c r="L46759" s="7">
        <v>1197</v>
      </c>
      <c r="M46759" s="8">
        <f>IF([1]!TABLE_DI1[[#This Row],[DataDoPregao]]=A46758,M46758+1,1)</f>
        <v>23</v>
      </c>
    </row>
    <row r="46760" spans="1:13" x14ac:dyDescent="0.25">
      <c r="A46760" s="10">
        <v>41968</v>
      </c>
      <c r="B46760" s="12">
        <v>43832</v>
      </c>
      <c r="C46760" s="5" t="s">
        <v>49</v>
      </c>
      <c r="D46760" s="5">
        <v>11.86</v>
      </c>
      <c r="E46760" s="5">
        <v>11.87</v>
      </c>
      <c r="F46760" s="5">
        <v>11.88</v>
      </c>
      <c r="G46760" s="5">
        <v>11.76</v>
      </c>
      <c r="H46760" s="5">
        <v>11.821999999999999</v>
      </c>
      <c r="I46760" s="5">
        <v>56618.19</v>
      </c>
      <c r="J46760" s="5">
        <v>56513.919999999998</v>
      </c>
      <c r="K46760" s="5">
        <v>4720</v>
      </c>
      <c r="L46760" s="5">
        <v>1258</v>
      </c>
      <c r="M46760" s="6">
        <f>IF([1]!TABLE_DI1[[#This Row],[DataDoPregao]]=A46759,M46759+1,1)</f>
        <v>24</v>
      </c>
    </row>
    <row r="46761" spans="1:13" x14ac:dyDescent="0.25">
      <c r="A46761" s="11">
        <v>41968</v>
      </c>
      <c r="B46761" s="13">
        <v>43922</v>
      </c>
      <c r="C46761" s="7" t="s">
        <v>50</v>
      </c>
      <c r="D46761" s="7">
        <v>0</v>
      </c>
      <c r="E46761" s="7">
        <v>0</v>
      </c>
      <c r="F46761" s="7">
        <v>0</v>
      </c>
      <c r="G46761" s="7">
        <v>0</v>
      </c>
      <c r="H46761" s="7">
        <v>0</v>
      </c>
      <c r="I46761" s="7">
        <v>55120.23</v>
      </c>
      <c r="J46761" s="7">
        <v>55019.13</v>
      </c>
      <c r="K46761" s="7">
        <v>0</v>
      </c>
      <c r="L46761" s="7">
        <v>1320</v>
      </c>
      <c r="M46761" s="8">
        <f>IF([1]!TABLE_DI1[[#This Row],[DataDoPregao]]=A46760,M46760+1,1)</f>
        <v>25</v>
      </c>
    </row>
    <row r="46762" spans="1:13" x14ac:dyDescent="0.25">
      <c r="A46762" s="10">
        <v>41968</v>
      </c>
      <c r="B46762" s="12">
        <v>44013</v>
      </c>
      <c r="C46762" s="5" t="s">
        <v>51</v>
      </c>
      <c r="D46762" s="5">
        <v>11.83</v>
      </c>
      <c r="E46762" s="5">
        <v>11.83</v>
      </c>
      <c r="F46762" s="5">
        <v>11.83</v>
      </c>
      <c r="G46762" s="5">
        <v>11.83</v>
      </c>
      <c r="H46762" s="5">
        <v>11.83</v>
      </c>
      <c r="I46762" s="5">
        <v>53684.160000000003</v>
      </c>
      <c r="J46762" s="5">
        <v>53586.63</v>
      </c>
      <c r="K46762" s="5">
        <v>25</v>
      </c>
      <c r="L46762" s="5">
        <v>1381</v>
      </c>
      <c r="M46762" s="6">
        <f>IF([1]!TABLE_DI1[[#This Row],[DataDoPregao]]=A46761,M46761+1,1)</f>
        <v>26</v>
      </c>
    </row>
    <row r="46763" spans="1:13" x14ac:dyDescent="0.25">
      <c r="A46763" s="11">
        <v>41968</v>
      </c>
      <c r="B46763" s="13">
        <v>44105</v>
      </c>
      <c r="C46763" s="7" t="s">
        <v>52</v>
      </c>
      <c r="D46763" s="7">
        <v>0</v>
      </c>
      <c r="E46763" s="7">
        <v>0</v>
      </c>
      <c r="F46763" s="7">
        <v>0</v>
      </c>
      <c r="G46763" s="7">
        <v>0</v>
      </c>
      <c r="H46763" s="7">
        <v>0</v>
      </c>
      <c r="I46763" s="7">
        <v>52201.49</v>
      </c>
      <c r="J46763" s="7">
        <v>52102.35</v>
      </c>
      <c r="K46763" s="7">
        <v>0</v>
      </c>
      <c r="L46763" s="7">
        <v>1445</v>
      </c>
      <c r="M46763" s="8">
        <f>IF([1]!TABLE_DI1[[#This Row],[DataDoPregao]]=A46762,M46762+1,1)</f>
        <v>27</v>
      </c>
    </row>
    <row r="46764" spans="1:13" x14ac:dyDescent="0.25">
      <c r="A46764" s="10">
        <v>41968</v>
      </c>
      <c r="B46764" s="12">
        <v>44200</v>
      </c>
      <c r="C46764" s="5" t="s">
        <v>53</v>
      </c>
      <c r="D46764" s="5">
        <v>11.83</v>
      </c>
      <c r="E46764" s="5">
        <v>11.79</v>
      </c>
      <c r="F46764" s="5">
        <v>11.83</v>
      </c>
      <c r="G46764" s="5">
        <v>11.67</v>
      </c>
      <c r="H46764" s="5">
        <v>11.746</v>
      </c>
      <c r="I46764" s="5">
        <v>50802.96</v>
      </c>
      <c r="J46764" s="5">
        <v>50691.39</v>
      </c>
      <c r="K46764" s="5">
        <v>180195</v>
      </c>
      <c r="L46764" s="5">
        <v>1505</v>
      </c>
      <c r="M46764" s="6">
        <f>IF([1]!TABLE_DI1[[#This Row],[DataDoPregao]]=A46763,M46763+1,1)</f>
        <v>28</v>
      </c>
    </row>
    <row r="46765" spans="1:13" x14ac:dyDescent="0.25">
      <c r="A46765" s="11">
        <v>41968</v>
      </c>
      <c r="B46765" s="13">
        <v>44287</v>
      </c>
      <c r="C46765" s="7" t="s">
        <v>54</v>
      </c>
      <c r="D46765" s="7">
        <v>0</v>
      </c>
      <c r="E46765" s="7">
        <v>0</v>
      </c>
      <c r="F46765" s="7">
        <v>0</v>
      </c>
      <c r="G46765" s="7">
        <v>0</v>
      </c>
      <c r="H46765" s="7">
        <v>0</v>
      </c>
      <c r="I46765" s="7">
        <v>49463.6</v>
      </c>
      <c r="J46765" s="7">
        <v>49350.7</v>
      </c>
      <c r="K46765" s="7">
        <v>0</v>
      </c>
      <c r="L46765" s="7">
        <v>1565</v>
      </c>
      <c r="M46765" s="8">
        <f>IF([1]!TABLE_DI1[[#This Row],[DataDoPregao]]=A46764,M46764+1,1)</f>
        <v>29</v>
      </c>
    </row>
    <row r="46766" spans="1:13" x14ac:dyDescent="0.25">
      <c r="A46766" s="10">
        <v>41968</v>
      </c>
      <c r="B46766" s="12">
        <v>44378</v>
      </c>
      <c r="C46766" s="5" t="s">
        <v>55</v>
      </c>
      <c r="D46766" s="5">
        <v>0</v>
      </c>
      <c r="E46766" s="5">
        <v>0</v>
      </c>
      <c r="F46766" s="5">
        <v>0</v>
      </c>
      <c r="G46766" s="5">
        <v>0</v>
      </c>
      <c r="H46766" s="5">
        <v>0</v>
      </c>
      <c r="I46766" s="5">
        <v>48142.11</v>
      </c>
      <c r="J46766" s="5">
        <v>48028.01</v>
      </c>
      <c r="K46766" s="5">
        <v>0</v>
      </c>
      <c r="L46766" s="5">
        <v>1627</v>
      </c>
      <c r="M46766" s="6">
        <f>IF([1]!TABLE_DI1[[#This Row],[DataDoPregao]]=A46765,M46765+1,1)</f>
        <v>30</v>
      </c>
    </row>
    <row r="46767" spans="1:13" x14ac:dyDescent="0.25">
      <c r="A46767" s="11">
        <v>41968</v>
      </c>
      <c r="B46767" s="13">
        <v>44470</v>
      </c>
      <c r="C46767" s="7" t="s">
        <v>56</v>
      </c>
      <c r="D46767" s="7">
        <v>0</v>
      </c>
      <c r="E46767" s="7">
        <v>0</v>
      </c>
      <c r="F46767" s="7">
        <v>0</v>
      </c>
      <c r="G46767" s="7">
        <v>0</v>
      </c>
      <c r="H46767" s="7">
        <v>0</v>
      </c>
      <c r="I46767" s="7">
        <v>46792.22</v>
      </c>
      <c r="J46767" s="7">
        <v>46677.01</v>
      </c>
      <c r="K46767" s="7">
        <v>0</v>
      </c>
      <c r="L46767" s="7">
        <v>1691</v>
      </c>
      <c r="M46767" s="8">
        <f>IF([1]!TABLE_DI1[[#This Row],[DataDoPregao]]=A46766,M46766+1,1)</f>
        <v>31</v>
      </c>
    </row>
    <row r="46768" spans="1:13" x14ac:dyDescent="0.25">
      <c r="A46768" s="10">
        <v>41968</v>
      </c>
      <c r="B46768" s="12">
        <v>44564</v>
      </c>
      <c r="C46768" s="5" t="s">
        <v>57</v>
      </c>
      <c r="D46768" s="5">
        <v>11.73</v>
      </c>
      <c r="E46768" s="5">
        <v>11.78</v>
      </c>
      <c r="F46768" s="5">
        <v>11.78</v>
      </c>
      <c r="G46768" s="5">
        <v>11.61</v>
      </c>
      <c r="H46768" s="5">
        <v>11.712</v>
      </c>
      <c r="I46768" s="5">
        <v>45518.57</v>
      </c>
      <c r="J46768" s="5">
        <v>45402.43</v>
      </c>
      <c r="K46768" s="5">
        <v>265</v>
      </c>
      <c r="L46768" s="5">
        <v>1752</v>
      </c>
      <c r="M46768" s="6">
        <f>IF([1]!TABLE_DI1[[#This Row],[DataDoPregao]]=A46767,M46767+1,1)</f>
        <v>32</v>
      </c>
    </row>
    <row r="46769" spans="1:13" x14ac:dyDescent="0.25">
      <c r="A46769" s="11">
        <v>41968</v>
      </c>
      <c r="B46769" s="13">
        <v>44743</v>
      </c>
      <c r="C46769" s="7" t="s">
        <v>58</v>
      </c>
      <c r="D46769" s="7">
        <v>0</v>
      </c>
      <c r="E46769" s="7">
        <v>0</v>
      </c>
      <c r="F46769" s="7">
        <v>0</v>
      </c>
      <c r="G46769" s="7">
        <v>0</v>
      </c>
      <c r="H46769" s="7">
        <v>0</v>
      </c>
      <c r="I46769" s="7">
        <v>43059.34</v>
      </c>
      <c r="J46769" s="7">
        <v>43005.86</v>
      </c>
      <c r="K46769" s="7">
        <v>0</v>
      </c>
      <c r="L46769" s="7">
        <v>1875</v>
      </c>
      <c r="M46769" s="8">
        <f>IF([1]!TABLE_DI1[[#This Row],[DataDoPregao]]=A46768,M46768+1,1)</f>
        <v>33</v>
      </c>
    </row>
    <row r="46770" spans="1:13" x14ac:dyDescent="0.25">
      <c r="A46770" s="10">
        <v>41968</v>
      </c>
      <c r="B46770" s="12">
        <v>44928</v>
      </c>
      <c r="C46770" s="5" t="s">
        <v>59</v>
      </c>
      <c r="D46770" s="5">
        <v>11.68</v>
      </c>
      <c r="E46770" s="5">
        <v>11.78</v>
      </c>
      <c r="F46770" s="5">
        <v>11.8</v>
      </c>
      <c r="G46770" s="5">
        <v>11.63</v>
      </c>
      <c r="H46770" s="5">
        <v>11.715</v>
      </c>
      <c r="I46770" s="5">
        <v>40680.839999999997</v>
      </c>
      <c r="J46770" s="5">
        <v>40679.81</v>
      </c>
      <c r="K46770" s="5">
        <v>1125</v>
      </c>
      <c r="L46770" s="5">
        <v>2001</v>
      </c>
      <c r="M46770" s="6">
        <f>IF([1]!TABLE_DI1[[#This Row],[DataDoPregao]]=A46769,M46769+1,1)</f>
        <v>34</v>
      </c>
    </row>
    <row r="46771" spans="1:13" x14ac:dyDescent="0.25">
      <c r="A46771" s="11">
        <v>41968</v>
      </c>
      <c r="B46771" s="13">
        <v>45110</v>
      </c>
      <c r="C46771" s="7" t="s">
        <v>60</v>
      </c>
      <c r="D46771" s="7">
        <v>0</v>
      </c>
      <c r="E46771" s="7">
        <v>0</v>
      </c>
      <c r="F46771" s="7">
        <v>0</v>
      </c>
      <c r="G46771" s="7">
        <v>0</v>
      </c>
      <c r="H46771" s="7">
        <v>0</v>
      </c>
      <c r="I46771" s="7">
        <v>38540.65</v>
      </c>
      <c r="J46771" s="7">
        <v>38533.79</v>
      </c>
      <c r="K46771" s="7">
        <v>0</v>
      </c>
      <c r="L46771" s="7">
        <v>2124</v>
      </c>
      <c r="M46771" s="8">
        <f>IF([1]!TABLE_DI1[[#This Row],[DataDoPregao]]=A46770,M46770+1,1)</f>
        <v>35</v>
      </c>
    </row>
    <row r="46772" spans="1:13" x14ac:dyDescent="0.25">
      <c r="A46772" s="10">
        <v>41968</v>
      </c>
      <c r="B46772" s="12">
        <v>45293</v>
      </c>
      <c r="C46772" s="5" t="s">
        <v>61</v>
      </c>
      <c r="D46772" s="5">
        <v>11.78</v>
      </c>
      <c r="E46772" s="5">
        <v>11.78</v>
      </c>
      <c r="F46772" s="5">
        <v>11.78</v>
      </c>
      <c r="G46772" s="5">
        <v>11.78</v>
      </c>
      <c r="H46772" s="5">
        <v>11.78</v>
      </c>
      <c r="I46772" s="5">
        <v>36494.559999999998</v>
      </c>
      <c r="J46772" s="5">
        <v>36484.79</v>
      </c>
      <c r="K46772" s="5">
        <v>5</v>
      </c>
      <c r="L46772" s="5">
        <v>2247</v>
      </c>
      <c r="M46772" s="6">
        <f>IF([1]!TABLE_DI1[[#This Row],[DataDoPregao]]=A46771,M46771+1,1)</f>
        <v>36</v>
      </c>
    </row>
    <row r="46773" spans="1:13" x14ac:dyDescent="0.25">
      <c r="A46773" s="11">
        <v>41968</v>
      </c>
      <c r="B46773" s="13">
        <v>45474</v>
      </c>
      <c r="C46773" s="7" t="s">
        <v>62</v>
      </c>
      <c r="D46773" s="7">
        <v>0</v>
      </c>
      <c r="E46773" s="7">
        <v>0</v>
      </c>
      <c r="F46773" s="7">
        <v>0</v>
      </c>
      <c r="G46773" s="7">
        <v>0</v>
      </c>
      <c r="H46773" s="7">
        <v>0</v>
      </c>
      <c r="I46773" s="7">
        <v>34563.31</v>
      </c>
      <c r="J46773" s="7">
        <v>34556.559999999998</v>
      </c>
      <c r="K46773" s="7">
        <v>0</v>
      </c>
      <c r="L46773" s="7">
        <v>2370</v>
      </c>
      <c r="M46773" s="8">
        <f>IF([1]!TABLE_DI1[[#This Row],[DataDoPregao]]=A46772,M46772+1,1)</f>
        <v>37</v>
      </c>
    </row>
    <row r="46774" spans="1:13" x14ac:dyDescent="0.25">
      <c r="A46774" s="10">
        <v>41968</v>
      </c>
      <c r="B46774" s="12">
        <v>45659</v>
      </c>
      <c r="C46774" s="5" t="s">
        <v>63</v>
      </c>
      <c r="D46774" s="5">
        <v>11.6</v>
      </c>
      <c r="E46774" s="5">
        <v>11.77</v>
      </c>
      <c r="F46774" s="5">
        <v>11.77</v>
      </c>
      <c r="G46774" s="5">
        <v>11.6</v>
      </c>
      <c r="H46774" s="5">
        <v>11.706</v>
      </c>
      <c r="I46774" s="5">
        <v>32649.08</v>
      </c>
      <c r="J46774" s="5">
        <v>32648.29</v>
      </c>
      <c r="K46774" s="5">
        <v>740</v>
      </c>
      <c r="L46774" s="5">
        <v>2496</v>
      </c>
      <c r="M46774" s="6">
        <f>IF([1]!TABLE_DI1[[#This Row],[DataDoPregao]]=A46773,M46773+1,1)</f>
        <v>38</v>
      </c>
    </row>
    <row r="46775" spans="1:13" x14ac:dyDescent="0.25">
      <c r="A46775" s="11">
        <v>41968</v>
      </c>
      <c r="B46775" s="13">
        <v>46024</v>
      </c>
      <c r="C46775" s="7" t="s">
        <v>64</v>
      </c>
      <c r="D46775" s="7">
        <v>0</v>
      </c>
      <c r="E46775" s="7">
        <v>0</v>
      </c>
      <c r="F46775" s="7">
        <v>0</v>
      </c>
      <c r="G46775" s="7">
        <v>0</v>
      </c>
      <c r="H46775" s="7">
        <v>0</v>
      </c>
      <c r="I46775" s="7">
        <v>29198.06</v>
      </c>
      <c r="J46775" s="7">
        <v>29197.35</v>
      </c>
      <c r="K46775" s="7">
        <v>0</v>
      </c>
      <c r="L46775" s="7">
        <v>2745</v>
      </c>
      <c r="M46775" s="8">
        <f>IF([1]!TABLE_DI1[[#This Row],[DataDoPregao]]=A46774,M46774+1,1)</f>
        <v>39</v>
      </c>
    </row>
    <row r="46776" spans="1:13" x14ac:dyDescent="0.25">
      <c r="A46776" s="10">
        <v>41968</v>
      </c>
      <c r="B46776" s="12">
        <v>47120</v>
      </c>
      <c r="C46776" s="5" t="s">
        <v>65</v>
      </c>
      <c r="D46776" s="5">
        <v>0</v>
      </c>
      <c r="E46776" s="5">
        <v>0</v>
      </c>
      <c r="F46776" s="5">
        <v>0</v>
      </c>
      <c r="G46776" s="5">
        <v>0</v>
      </c>
      <c r="H46776" s="5">
        <v>0</v>
      </c>
      <c r="I46776" s="5">
        <v>20966.64</v>
      </c>
      <c r="J46776" s="5">
        <v>20966.13</v>
      </c>
      <c r="K46776" s="5">
        <v>0</v>
      </c>
      <c r="L46776" s="5">
        <v>3484</v>
      </c>
      <c r="M46776" s="6">
        <f>IF([1]!TABLE_DI1[[#This Row],[DataDoPregao]]=A46775,M46775+1,1)</f>
        <v>40</v>
      </c>
    </row>
    <row r="46777" spans="1:13" x14ac:dyDescent="0.25">
      <c r="A46777" s="11">
        <v>41969</v>
      </c>
      <c r="B46777" s="13">
        <v>41974</v>
      </c>
      <c r="C46777" s="7" t="s">
        <v>137</v>
      </c>
      <c r="D46777" s="7">
        <v>11.07</v>
      </c>
      <c r="E46777" s="7">
        <v>11.07</v>
      </c>
      <c r="F46777" s="7">
        <v>11.07</v>
      </c>
      <c r="G46777" s="7">
        <v>11.07</v>
      </c>
      <c r="H46777" s="7">
        <v>11.07</v>
      </c>
      <c r="I46777" s="7">
        <v>99875.09</v>
      </c>
      <c r="J46777" s="7">
        <v>99875.16</v>
      </c>
      <c r="K46777" s="7">
        <v>5640</v>
      </c>
      <c r="L46777" s="7">
        <v>3</v>
      </c>
      <c r="M46777" s="8">
        <f>IF([1]!TABLE_DI1[[#This Row],[DataDoPregao]]=A46776,M46776+1,1)</f>
        <v>1</v>
      </c>
    </row>
    <row r="46778" spans="1:13" x14ac:dyDescent="0.25">
      <c r="A46778" s="10">
        <v>41969</v>
      </c>
      <c r="B46778" s="12">
        <v>42006</v>
      </c>
      <c r="C46778" s="5" t="s">
        <v>100</v>
      </c>
      <c r="D46778" s="5">
        <v>11.401</v>
      </c>
      <c r="E46778" s="5">
        <v>11.43</v>
      </c>
      <c r="F46778" s="5">
        <v>11.44</v>
      </c>
      <c r="G46778" s="5">
        <v>11.401</v>
      </c>
      <c r="H46778" s="5">
        <v>11.423</v>
      </c>
      <c r="I46778" s="5">
        <v>98932.160000000003</v>
      </c>
      <c r="J46778" s="5">
        <v>98934.99</v>
      </c>
      <c r="K46778" s="5">
        <v>312285</v>
      </c>
      <c r="L46778" s="5">
        <v>23</v>
      </c>
      <c r="M46778" s="6">
        <f>IF([1]!TABLE_DI1[[#This Row],[DataDoPregao]]=A46777,M46777+1,1)</f>
        <v>2</v>
      </c>
    </row>
    <row r="46779" spans="1:13" x14ac:dyDescent="0.25">
      <c r="A46779" s="11">
        <v>41969</v>
      </c>
      <c r="B46779" s="13">
        <v>42037</v>
      </c>
      <c r="C46779" s="7" t="s">
        <v>138</v>
      </c>
      <c r="D46779" s="7">
        <v>11.56</v>
      </c>
      <c r="E46779" s="7">
        <v>11.55</v>
      </c>
      <c r="F46779" s="7">
        <v>11.57</v>
      </c>
      <c r="G46779" s="7">
        <v>11.55</v>
      </c>
      <c r="H46779" s="7">
        <v>11.561</v>
      </c>
      <c r="I46779" s="7">
        <v>98024.56</v>
      </c>
      <c r="J46779" s="7">
        <v>98026.23</v>
      </c>
      <c r="K46779" s="7">
        <v>6550</v>
      </c>
      <c r="L46779" s="7">
        <v>44</v>
      </c>
      <c r="M46779" s="8">
        <f>IF([1]!TABLE_DI1[[#This Row],[DataDoPregao]]=A46778,M46778+1,1)</f>
        <v>3</v>
      </c>
    </row>
    <row r="46780" spans="1:13" x14ac:dyDescent="0.25">
      <c r="A46780" s="10">
        <v>41969</v>
      </c>
      <c r="B46780" s="12">
        <v>42065</v>
      </c>
      <c r="C46780" s="5" t="s">
        <v>139</v>
      </c>
      <c r="D46780" s="5">
        <v>11.71</v>
      </c>
      <c r="E46780" s="5">
        <v>11.71</v>
      </c>
      <c r="F46780" s="5">
        <v>11.73</v>
      </c>
      <c r="G46780" s="5">
        <v>11.7</v>
      </c>
      <c r="H46780" s="5">
        <v>11.718</v>
      </c>
      <c r="I46780" s="5">
        <v>97224.62</v>
      </c>
      <c r="J46780" s="5">
        <v>97235.91</v>
      </c>
      <c r="K46780" s="5">
        <v>44520</v>
      </c>
      <c r="L46780" s="5">
        <v>62</v>
      </c>
      <c r="M46780" s="6">
        <f>IF([1]!TABLE_DI1[[#This Row],[DataDoPregao]]=A46779,M46779+1,1)</f>
        <v>4</v>
      </c>
    </row>
    <row r="46781" spans="1:13" x14ac:dyDescent="0.25">
      <c r="A46781" s="11">
        <v>41969</v>
      </c>
      <c r="B46781" s="13">
        <v>42095</v>
      </c>
      <c r="C46781" s="7" t="s">
        <v>21</v>
      </c>
      <c r="D46781" s="7">
        <v>11.83</v>
      </c>
      <c r="E46781" s="7">
        <v>11.86</v>
      </c>
      <c r="F46781" s="7">
        <v>11.87</v>
      </c>
      <c r="G46781" s="7">
        <v>11.83</v>
      </c>
      <c r="H46781" s="7">
        <v>11.866</v>
      </c>
      <c r="I46781" s="7">
        <v>96244.41</v>
      </c>
      <c r="J46781" s="7">
        <v>96262.53</v>
      </c>
      <c r="K46781" s="7">
        <v>42641</v>
      </c>
      <c r="L46781" s="7">
        <v>84</v>
      </c>
      <c r="M46781" s="8">
        <f>IF([1]!TABLE_DI1[[#This Row],[DataDoPregao]]=A46780,M46780+1,1)</f>
        <v>5</v>
      </c>
    </row>
    <row r="46782" spans="1:13" x14ac:dyDescent="0.25">
      <c r="A46782" s="10">
        <v>41969</v>
      </c>
      <c r="B46782" s="12">
        <v>42186</v>
      </c>
      <c r="C46782" s="5" t="s">
        <v>24</v>
      </c>
      <c r="D46782" s="5">
        <v>12.07</v>
      </c>
      <c r="E46782" s="5">
        <v>12.11</v>
      </c>
      <c r="F46782" s="5">
        <v>12.14</v>
      </c>
      <c r="G46782" s="5">
        <v>12.07</v>
      </c>
      <c r="H46782" s="5">
        <v>12.109</v>
      </c>
      <c r="I46782" s="5">
        <v>93544.49</v>
      </c>
      <c r="J46782" s="5">
        <v>93585.19</v>
      </c>
      <c r="K46782" s="5">
        <v>75005</v>
      </c>
      <c r="L46782" s="5">
        <v>145</v>
      </c>
      <c r="M46782" s="6">
        <f>IF([1]!TABLE_DI1[[#This Row],[DataDoPregao]]=A46781,M46781+1,1)</f>
        <v>6</v>
      </c>
    </row>
    <row r="46783" spans="1:13" x14ac:dyDescent="0.25">
      <c r="A46783" s="11">
        <v>41969</v>
      </c>
      <c r="B46783" s="13">
        <v>42278</v>
      </c>
      <c r="C46783" s="7" t="s">
        <v>27</v>
      </c>
      <c r="D46783" s="7">
        <v>12.28</v>
      </c>
      <c r="E46783" s="7">
        <v>12.29</v>
      </c>
      <c r="F46783" s="7">
        <v>12.3</v>
      </c>
      <c r="G46783" s="7">
        <v>12.28</v>
      </c>
      <c r="H46783" s="7">
        <v>12.288</v>
      </c>
      <c r="I46783" s="7">
        <v>90702.03</v>
      </c>
      <c r="J46783" s="7">
        <v>90745.94</v>
      </c>
      <c r="K46783" s="7">
        <v>16905</v>
      </c>
      <c r="L46783" s="7">
        <v>209</v>
      </c>
      <c r="M46783" s="8">
        <f>IF([1]!TABLE_DI1[[#This Row],[DataDoPregao]]=A46782,M46782+1,1)</f>
        <v>7</v>
      </c>
    </row>
    <row r="46784" spans="1:13" x14ac:dyDescent="0.25">
      <c r="A46784" s="10">
        <v>41969</v>
      </c>
      <c r="B46784" s="12">
        <v>42373</v>
      </c>
      <c r="C46784" s="5" t="s">
        <v>30</v>
      </c>
      <c r="D46784" s="5">
        <v>12.32</v>
      </c>
      <c r="E46784" s="5">
        <v>12.36</v>
      </c>
      <c r="F46784" s="5">
        <v>12.38</v>
      </c>
      <c r="G46784" s="5">
        <v>12.32</v>
      </c>
      <c r="H46784" s="5">
        <v>12.35</v>
      </c>
      <c r="I46784" s="5">
        <v>88075.13</v>
      </c>
      <c r="J46784" s="5">
        <v>88105.58</v>
      </c>
      <c r="K46784" s="5">
        <v>209338</v>
      </c>
      <c r="L46784" s="5">
        <v>269</v>
      </c>
      <c r="M46784" s="6">
        <f>IF([1]!TABLE_DI1[[#This Row],[DataDoPregao]]=A46783,M46783+1,1)</f>
        <v>8</v>
      </c>
    </row>
    <row r="46785" spans="1:13" x14ac:dyDescent="0.25">
      <c r="A46785" s="11">
        <v>41969</v>
      </c>
      <c r="B46785" s="13">
        <v>42461</v>
      </c>
      <c r="C46785" s="7" t="s">
        <v>33</v>
      </c>
      <c r="D46785" s="7">
        <v>12.34</v>
      </c>
      <c r="E46785" s="7">
        <v>12.35</v>
      </c>
      <c r="F46785" s="7">
        <v>12.38</v>
      </c>
      <c r="G46785" s="7">
        <v>12.31</v>
      </c>
      <c r="H46785" s="7">
        <v>12.355</v>
      </c>
      <c r="I46785" s="7">
        <v>85639.14</v>
      </c>
      <c r="J46785" s="7">
        <v>85645.56</v>
      </c>
      <c r="K46785" s="7">
        <v>21320</v>
      </c>
      <c r="L46785" s="7">
        <v>329</v>
      </c>
      <c r="M46785" s="8">
        <f>IF([1]!TABLE_DI1[[#This Row],[DataDoPregao]]=A46784,M46784+1,1)</f>
        <v>9</v>
      </c>
    </row>
    <row r="46786" spans="1:13" x14ac:dyDescent="0.25">
      <c r="A46786" s="10">
        <v>41969</v>
      </c>
      <c r="B46786" s="12">
        <v>42552</v>
      </c>
      <c r="C46786" s="5" t="s">
        <v>35</v>
      </c>
      <c r="D46786" s="5">
        <v>12.31</v>
      </c>
      <c r="E46786" s="5">
        <v>12.28</v>
      </c>
      <c r="F46786" s="5">
        <v>12.33</v>
      </c>
      <c r="G46786" s="5">
        <v>12.25</v>
      </c>
      <c r="H46786" s="5">
        <v>12.288</v>
      </c>
      <c r="I46786" s="5">
        <v>83256.039999999994</v>
      </c>
      <c r="J46786" s="5">
        <v>83217.25</v>
      </c>
      <c r="K46786" s="5">
        <v>31997</v>
      </c>
      <c r="L46786" s="5">
        <v>392</v>
      </c>
      <c r="M46786" s="6">
        <f>IF([1]!TABLE_DI1[[#This Row],[DataDoPregao]]=A46785,M46785+1,1)</f>
        <v>10</v>
      </c>
    </row>
    <row r="46787" spans="1:13" x14ac:dyDescent="0.25">
      <c r="A46787" s="11">
        <v>41969</v>
      </c>
      <c r="B46787" s="13">
        <v>42646</v>
      </c>
      <c r="C46787" s="7" t="s">
        <v>36</v>
      </c>
      <c r="D46787" s="7">
        <v>12.28</v>
      </c>
      <c r="E46787" s="7">
        <v>12.22</v>
      </c>
      <c r="F46787" s="7">
        <v>12.28</v>
      </c>
      <c r="G46787" s="7">
        <v>12.18</v>
      </c>
      <c r="H46787" s="7">
        <v>12.224</v>
      </c>
      <c r="I46787" s="7">
        <v>80900.210000000006</v>
      </c>
      <c r="J46787" s="7">
        <v>80830.53</v>
      </c>
      <c r="K46787" s="7">
        <v>9480</v>
      </c>
      <c r="L46787" s="7">
        <v>457</v>
      </c>
      <c r="M46787" s="8">
        <f>IF([1]!TABLE_DI1[[#This Row],[DataDoPregao]]=A46786,M46786+1,1)</f>
        <v>11</v>
      </c>
    </row>
    <row r="46788" spans="1:13" x14ac:dyDescent="0.25">
      <c r="A46788" s="10">
        <v>41969</v>
      </c>
      <c r="B46788" s="12">
        <v>42737</v>
      </c>
      <c r="C46788" s="5" t="s">
        <v>37</v>
      </c>
      <c r="D46788" s="5">
        <v>12.19</v>
      </c>
      <c r="E46788" s="5">
        <v>12.13</v>
      </c>
      <c r="F46788" s="5">
        <v>12.19</v>
      </c>
      <c r="G46788" s="5">
        <v>12.05</v>
      </c>
      <c r="H46788" s="5">
        <v>12.117000000000001</v>
      </c>
      <c r="I46788" s="5">
        <v>78787.649999999994</v>
      </c>
      <c r="J46788" s="5">
        <v>78682.03</v>
      </c>
      <c r="K46788" s="5">
        <v>222530</v>
      </c>
      <c r="L46788" s="5">
        <v>518</v>
      </c>
      <c r="M46788" s="6">
        <f>IF([1]!TABLE_DI1[[#This Row],[DataDoPregao]]=A46787,M46787+1,1)</f>
        <v>12</v>
      </c>
    </row>
    <row r="46789" spans="1:13" x14ac:dyDescent="0.25">
      <c r="A46789" s="11">
        <v>41969</v>
      </c>
      <c r="B46789" s="13">
        <v>42828</v>
      </c>
      <c r="C46789" s="7" t="s">
        <v>38</v>
      </c>
      <c r="D46789" s="7">
        <v>12.13</v>
      </c>
      <c r="E46789" s="7">
        <v>12.04</v>
      </c>
      <c r="F46789" s="7">
        <v>12.13</v>
      </c>
      <c r="G46789" s="7">
        <v>12.01</v>
      </c>
      <c r="H46789" s="7">
        <v>12.077999999999999</v>
      </c>
      <c r="I46789" s="7">
        <v>76665.539999999994</v>
      </c>
      <c r="J46789" s="7">
        <v>76502.98</v>
      </c>
      <c r="K46789" s="7">
        <v>4000</v>
      </c>
      <c r="L46789" s="7">
        <v>580</v>
      </c>
      <c r="M46789" s="8">
        <f>IF([1]!TABLE_DI1[[#This Row],[DataDoPregao]]=A46788,M46788+1,1)</f>
        <v>13</v>
      </c>
    </row>
    <row r="46790" spans="1:13" x14ac:dyDescent="0.25">
      <c r="A46790" s="10">
        <v>41969</v>
      </c>
      <c r="B46790" s="12">
        <v>42919</v>
      </c>
      <c r="C46790" s="5" t="s">
        <v>39</v>
      </c>
      <c r="D46790" s="5">
        <v>12.07</v>
      </c>
      <c r="E46790" s="5">
        <v>12.02</v>
      </c>
      <c r="F46790" s="5">
        <v>12.07</v>
      </c>
      <c r="G46790" s="5">
        <v>11.94</v>
      </c>
      <c r="H46790" s="5">
        <v>12.009</v>
      </c>
      <c r="I46790" s="5">
        <v>74670.45</v>
      </c>
      <c r="J46790" s="5">
        <v>74496.09</v>
      </c>
      <c r="K46790" s="5">
        <v>5745</v>
      </c>
      <c r="L46790" s="5">
        <v>641</v>
      </c>
      <c r="M46790" s="6">
        <f>IF([1]!TABLE_DI1[[#This Row],[DataDoPregao]]=A46789,M46789+1,1)</f>
        <v>14</v>
      </c>
    </row>
    <row r="46791" spans="1:13" x14ac:dyDescent="0.25">
      <c r="A46791" s="11">
        <v>41969</v>
      </c>
      <c r="B46791" s="13">
        <v>43010</v>
      </c>
      <c r="C46791" s="7" t="s">
        <v>40</v>
      </c>
      <c r="D46791" s="7">
        <v>11.98</v>
      </c>
      <c r="E46791" s="7">
        <v>11.96</v>
      </c>
      <c r="F46791" s="7">
        <v>11.98</v>
      </c>
      <c r="G46791" s="7">
        <v>11.96</v>
      </c>
      <c r="H46791" s="7">
        <v>11.98</v>
      </c>
      <c r="I46791" s="7">
        <v>72608.67</v>
      </c>
      <c r="J46791" s="7">
        <v>72404.399999999994</v>
      </c>
      <c r="K46791" s="7">
        <v>510</v>
      </c>
      <c r="L46791" s="7">
        <v>705</v>
      </c>
      <c r="M46791" s="8">
        <f>IF([1]!TABLE_DI1[[#This Row],[DataDoPregao]]=A46790,M46790+1,1)</f>
        <v>15</v>
      </c>
    </row>
    <row r="46792" spans="1:13" x14ac:dyDescent="0.25">
      <c r="A46792" s="10">
        <v>41969</v>
      </c>
      <c r="B46792" s="12">
        <v>43102</v>
      </c>
      <c r="C46792" s="5" t="s">
        <v>41</v>
      </c>
      <c r="D46792" s="5">
        <v>12.01</v>
      </c>
      <c r="E46792" s="5">
        <v>11.95</v>
      </c>
      <c r="F46792" s="5">
        <v>12.01</v>
      </c>
      <c r="G46792" s="5">
        <v>11.83</v>
      </c>
      <c r="H46792" s="5">
        <v>11.92</v>
      </c>
      <c r="I46792" s="5">
        <v>70766.559999999998</v>
      </c>
      <c r="J46792" s="5">
        <v>70511.960000000006</v>
      </c>
      <c r="K46792" s="5">
        <v>82480</v>
      </c>
      <c r="L46792" s="5">
        <v>764</v>
      </c>
      <c r="M46792" s="6">
        <f>IF([1]!TABLE_DI1[[#This Row],[DataDoPregao]]=A46791,M46791+1,1)</f>
        <v>16</v>
      </c>
    </row>
    <row r="46793" spans="1:13" x14ac:dyDescent="0.25">
      <c r="A46793" s="11">
        <v>41969</v>
      </c>
      <c r="B46793" s="13">
        <v>43192</v>
      </c>
      <c r="C46793" s="7" t="s">
        <v>42</v>
      </c>
      <c r="D46793" s="7">
        <v>11.87</v>
      </c>
      <c r="E46793" s="7">
        <v>11.87</v>
      </c>
      <c r="F46793" s="7">
        <v>11.87</v>
      </c>
      <c r="G46793" s="7">
        <v>11.83</v>
      </c>
      <c r="H46793" s="7">
        <v>11.839</v>
      </c>
      <c r="I46793" s="7">
        <v>68876.73</v>
      </c>
      <c r="J46793" s="7">
        <v>68609.64</v>
      </c>
      <c r="K46793" s="7">
        <v>150</v>
      </c>
      <c r="L46793" s="7">
        <v>824</v>
      </c>
      <c r="M46793" s="8">
        <f>IF([1]!TABLE_DI1[[#This Row],[DataDoPregao]]=A46792,M46792+1,1)</f>
        <v>17</v>
      </c>
    </row>
    <row r="46794" spans="1:13" x14ac:dyDescent="0.25">
      <c r="A46794" s="10">
        <v>41969</v>
      </c>
      <c r="B46794" s="12">
        <v>43283</v>
      </c>
      <c r="C46794" s="5" t="s">
        <v>43</v>
      </c>
      <c r="D46794" s="5">
        <v>11.98</v>
      </c>
      <c r="E46794" s="5">
        <v>11.95</v>
      </c>
      <c r="F46794" s="5">
        <v>11.99</v>
      </c>
      <c r="G46794" s="5">
        <v>11.84</v>
      </c>
      <c r="H46794" s="5">
        <v>11.903</v>
      </c>
      <c r="I46794" s="5">
        <v>66979.06</v>
      </c>
      <c r="J46794" s="5">
        <v>66699.97</v>
      </c>
      <c r="K46794" s="5">
        <v>26960</v>
      </c>
      <c r="L46794" s="5">
        <v>887</v>
      </c>
      <c r="M46794" s="6">
        <f>IF([1]!TABLE_DI1[[#This Row],[DataDoPregao]]=A46793,M46793+1,1)</f>
        <v>18</v>
      </c>
    </row>
    <row r="46795" spans="1:13" x14ac:dyDescent="0.25">
      <c r="A46795" s="11">
        <v>41969</v>
      </c>
      <c r="B46795" s="13">
        <v>43374</v>
      </c>
      <c r="C46795" s="7" t="s">
        <v>44</v>
      </c>
      <c r="D46795" s="7">
        <v>11.89</v>
      </c>
      <c r="E46795" s="7">
        <v>11.89</v>
      </c>
      <c r="F46795" s="7">
        <v>11.89</v>
      </c>
      <c r="G46795" s="7">
        <v>11.89</v>
      </c>
      <c r="H46795" s="7">
        <v>11.89</v>
      </c>
      <c r="I46795" s="7">
        <v>65095</v>
      </c>
      <c r="J46795" s="7">
        <v>64882.16</v>
      </c>
      <c r="K46795" s="7">
        <v>5</v>
      </c>
      <c r="L46795" s="7">
        <v>950</v>
      </c>
      <c r="M46795" s="8">
        <f>IF([1]!TABLE_DI1[[#This Row],[DataDoPregao]]=A46794,M46794+1,1)</f>
        <v>19</v>
      </c>
    </row>
    <row r="46796" spans="1:13" x14ac:dyDescent="0.25">
      <c r="A46796" s="10">
        <v>41969</v>
      </c>
      <c r="B46796" s="12">
        <v>43467</v>
      </c>
      <c r="C46796" s="5" t="s">
        <v>45</v>
      </c>
      <c r="D46796" s="5">
        <v>11.92</v>
      </c>
      <c r="E46796" s="5">
        <v>11.89</v>
      </c>
      <c r="F46796" s="5">
        <v>11.92</v>
      </c>
      <c r="G46796" s="5">
        <v>11.77</v>
      </c>
      <c r="H46796" s="5">
        <v>11.864000000000001</v>
      </c>
      <c r="I46796" s="5">
        <v>63412.53</v>
      </c>
      <c r="J46796" s="5">
        <v>63111.62</v>
      </c>
      <c r="K46796" s="5">
        <v>16520</v>
      </c>
      <c r="L46796" s="5">
        <v>1009</v>
      </c>
      <c r="M46796" s="6">
        <f>IF([1]!TABLE_DI1[[#This Row],[DataDoPregao]]=A46795,M46795+1,1)</f>
        <v>20</v>
      </c>
    </row>
    <row r="46797" spans="1:13" x14ac:dyDescent="0.25">
      <c r="A46797" s="11">
        <v>41969</v>
      </c>
      <c r="B46797" s="13">
        <v>43556</v>
      </c>
      <c r="C46797" s="7" t="s">
        <v>46</v>
      </c>
      <c r="D46797" s="7">
        <v>11.82</v>
      </c>
      <c r="E46797" s="7">
        <v>11.82</v>
      </c>
      <c r="F46797" s="7">
        <v>11.82</v>
      </c>
      <c r="G46797" s="7">
        <v>11.82</v>
      </c>
      <c r="H46797" s="7">
        <v>11.82</v>
      </c>
      <c r="I46797" s="7">
        <v>61788</v>
      </c>
      <c r="J46797" s="7">
        <v>61477.5</v>
      </c>
      <c r="K46797" s="7">
        <v>5</v>
      </c>
      <c r="L46797" s="7">
        <v>1069</v>
      </c>
      <c r="M46797" s="8">
        <f>IF([1]!TABLE_DI1[[#This Row],[DataDoPregao]]=A46796,M46796+1,1)</f>
        <v>21</v>
      </c>
    </row>
    <row r="46798" spans="1:13" x14ac:dyDescent="0.25">
      <c r="A46798" s="10">
        <v>41969</v>
      </c>
      <c r="B46798" s="12">
        <v>43647</v>
      </c>
      <c r="C46798" s="5" t="s">
        <v>47</v>
      </c>
      <c r="D46798" s="5">
        <v>11.8</v>
      </c>
      <c r="E46798" s="5">
        <v>11.8</v>
      </c>
      <c r="F46798" s="5">
        <v>11.8</v>
      </c>
      <c r="G46798" s="5">
        <v>11.8</v>
      </c>
      <c r="H46798" s="5">
        <v>11.8</v>
      </c>
      <c r="I46798" s="5">
        <v>60188.75</v>
      </c>
      <c r="J46798" s="5">
        <v>59842.33</v>
      </c>
      <c r="K46798" s="5">
        <v>3195</v>
      </c>
      <c r="L46798" s="5">
        <v>1131</v>
      </c>
      <c r="M46798" s="6">
        <f>IF([1]!TABLE_DI1[[#This Row],[DataDoPregao]]=A46797,M46797+1,1)</f>
        <v>22</v>
      </c>
    </row>
    <row r="46799" spans="1:13" x14ac:dyDescent="0.25">
      <c r="A46799" s="11">
        <v>41969</v>
      </c>
      <c r="B46799" s="13">
        <v>43739</v>
      </c>
      <c r="C46799" s="7" t="s">
        <v>48</v>
      </c>
      <c r="D46799" s="7">
        <v>11.69</v>
      </c>
      <c r="E46799" s="7">
        <v>11.76</v>
      </c>
      <c r="F46799" s="7">
        <v>11.76</v>
      </c>
      <c r="G46799" s="7">
        <v>11.68</v>
      </c>
      <c r="H46799" s="7">
        <v>11.7</v>
      </c>
      <c r="I46799" s="7">
        <v>58530.5</v>
      </c>
      <c r="J46799" s="7">
        <v>58194.43</v>
      </c>
      <c r="K46799" s="7">
        <v>85</v>
      </c>
      <c r="L46799" s="7">
        <v>1196</v>
      </c>
      <c r="M46799" s="8">
        <f>IF([1]!TABLE_DI1[[#This Row],[DataDoPregao]]=A46798,M46798+1,1)</f>
        <v>23</v>
      </c>
    </row>
    <row r="46800" spans="1:13" x14ac:dyDescent="0.25">
      <c r="A46800" s="10">
        <v>41969</v>
      </c>
      <c r="B46800" s="12">
        <v>43832</v>
      </c>
      <c r="C46800" s="5" t="s">
        <v>49</v>
      </c>
      <c r="D46800" s="5">
        <v>11.83</v>
      </c>
      <c r="E46800" s="5">
        <v>11.75</v>
      </c>
      <c r="F46800" s="5">
        <v>11.83</v>
      </c>
      <c r="G46800" s="5">
        <v>11.65</v>
      </c>
      <c r="H46800" s="5">
        <v>11.728999999999999</v>
      </c>
      <c r="I46800" s="5">
        <v>56978.41</v>
      </c>
      <c r="J46800" s="5">
        <v>56641.82</v>
      </c>
      <c r="K46800" s="5">
        <v>5595</v>
      </c>
      <c r="L46800" s="5">
        <v>1257</v>
      </c>
      <c r="M46800" s="6">
        <f>IF([1]!TABLE_DI1[[#This Row],[DataDoPregao]]=A46799,M46799+1,1)</f>
        <v>24</v>
      </c>
    </row>
    <row r="46801" spans="1:13" x14ac:dyDescent="0.25">
      <c r="A46801" s="11">
        <v>41969</v>
      </c>
      <c r="B46801" s="13">
        <v>43922</v>
      </c>
      <c r="C46801" s="7" t="s">
        <v>50</v>
      </c>
      <c r="D46801" s="7">
        <v>0</v>
      </c>
      <c r="E46801" s="7">
        <v>0</v>
      </c>
      <c r="F46801" s="7">
        <v>0</v>
      </c>
      <c r="G46801" s="7">
        <v>0</v>
      </c>
      <c r="H46801" s="7">
        <v>0</v>
      </c>
      <c r="I46801" s="7">
        <v>55463.040000000001</v>
      </c>
      <c r="J46801" s="7">
        <v>55143.24</v>
      </c>
      <c r="K46801" s="7">
        <v>0</v>
      </c>
      <c r="L46801" s="7">
        <v>1319</v>
      </c>
      <c r="M46801" s="8">
        <f>IF([1]!TABLE_DI1[[#This Row],[DataDoPregao]]=A46800,M46800+1,1)</f>
        <v>25</v>
      </c>
    </row>
    <row r="46802" spans="1:13" x14ac:dyDescent="0.25">
      <c r="A46802" s="10">
        <v>41969</v>
      </c>
      <c r="B46802" s="12">
        <v>44013</v>
      </c>
      <c r="C46802" s="5" t="s">
        <v>51</v>
      </c>
      <c r="D46802" s="5">
        <v>0</v>
      </c>
      <c r="E46802" s="5">
        <v>0</v>
      </c>
      <c r="F46802" s="5">
        <v>0</v>
      </c>
      <c r="G46802" s="5">
        <v>0</v>
      </c>
      <c r="H46802" s="5">
        <v>0</v>
      </c>
      <c r="I46802" s="5">
        <v>54013.39</v>
      </c>
      <c r="J46802" s="5">
        <v>53706.57</v>
      </c>
      <c r="K46802" s="5">
        <v>0</v>
      </c>
      <c r="L46802" s="5">
        <v>1380</v>
      </c>
      <c r="M46802" s="6">
        <f>IF([1]!TABLE_DI1[[#This Row],[DataDoPregao]]=A46801,M46801+1,1)</f>
        <v>26</v>
      </c>
    </row>
    <row r="46803" spans="1:13" x14ac:dyDescent="0.25">
      <c r="A46803" s="11">
        <v>41969</v>
      </c>
      <c r="B46803" s="13">
        <v>44105</v>
      </c>
      <c r="C46803" s="7" t="s">
        <v>52</v>
      </c>
      <c r="D46803" s="7">
        <v>11.71</v>
      </c>
      <c r="E46803" s="7">
        <v>11.71</v>
      </c>
      <c r="F46803" s="7">
        <v>11.71</v>
      </c>
      <c r="G46803" s="7">
        <v>11.71</v>
      </c>
      <c r="H46803" s="7">
        <v>11.71</v>
      </c>
      <c r="I46803" s="7">
        <v>52508.11</v>
      </c>
      <c r="J46803" s="7">
        <v>52223.28</v>
      </c>
      <c r="K46803" s="7">
        <v>5</v>
      </c>
      <c r="L46803" s="7">
        <v>1444</v>
      </c>
      <c r="M46803" s="8">
        <f>IF([1]!TABLE_DI1[[#This Row],[DataDoPregao]]=A46802,M46802+1,1)</f>
        <v>27</v>
      </c>
    </row>
    <row r="46804" spans="1:13" x14ac:dyDescent="0.25">
      <c r="A46804" s="10">
        <v>41969</v>
      </c>
      <c r="B46804" s="12">
        <v>44200</v>
      </c>
      <c r="C46804" s="5" t="s">
        <v>53</v>
      </c>
      <c r="D46804" s="5">
        <v>11.78</v>
      </c>
      <c r="E46804" s="5">
        <v>11.7</v>
      </c>
      <c r="F46804" s="5">
        <v>11.78</v>
      </c>
      <c r="G46804" s="5">
        <v>11.57</v>
      </c>
      <c r="H46804" s="5">
        <v>11.661</v>
      </c>
      <c r="I46804" s="5">
        <v>51241.17</v>
      </c>
      <c r="J46804" s="5">
        <v>50824.17</v>
      </c>
      <c r="K46804" s="5">
        <v>236640</v>
      </c>
      <c r="L46804" s="5">
        <v>1504</v>
      </c>
      <c r="M46804" s="6">
        <f>IF([1]!TABLE_DI1[[#This Row],[DataDoPregao]]=A46803,M46803+1,1)</f>
        <v>28</v>
      </c>
    </row>
    <row r="46805" spans="1:13" x14ac:dyDescent="0.25">
      <c r="A46805" s="11">
        <v>41969</v>
      </c>
      <c r="B46805" s="13">
        <v>44287</v>
      </c>
      <c r="C46805" s="7" t="s">
        <v>54</v>
      </c>
      <c r="D46805" s="7">
        <v>0</v>
      </c>
      <c r="E46805" s="7">
        <v>0</v>
      </c>
      <c r="F46805" s="7">
        <v>0</v>
      </c>
      <c r="G46805" s="7">
        <v>0</v>
      </c>
      <c r="H46805" s="7">
        <v>0</v>
      </c>
      <c r="I46805" s="7">
        <v>49892.38</v>
      </c>
      <c r="J46805" s="7">
        <v>49484.25</v>
      </c>
      <c r="K46805" s="7">
        <v>0</v>
      </c>
      <c r="L46805" s="7">
        <v>1564</v>
      </c>
      <c r="M46805" s="8">
        <f>IF([1]!TABLE_DI1[[#This Row],[DataDoPregao]]=A46804,M46804+1,1)</f>
        <v>29</v>
      </c>
    </row>
    <row r="46806" spans="1:13" x14ac:dyDescent="0.25">
      <c r="A46806" s="10">
        <v>41969</v>
      </c>
      <c r="B46806" s="12">
        <v>44378</v>
      </c>
      <c r="C46806" s="5" t="s">
        <v>55</v>
      </c>
      <c r="D46806" s="5">
        <v>0</v>
      </c>
      <c r="E46806" s="5">
        <v>0</v>
      </c>
      <c r="F46806" s="5">
        <v>0</v>
      </c>
      <c r="G46806" s="5">
        <v>0</v>
      </c>
      <c r="H46806" s="5">
        <v>0</v>
      </c>
      <c r="I46806" s="5">
        <v>48557.85</v>
      </c>
      <c r="J46806" s="5">
        <v>48162.2</v>
      </c>
      <c r="K46806" s="5">
        <v>0</v>
      </c>
      <c r="L46806" s="5">
        <v>1626</v>
      </c>
      <c r="M46806" s="6">
        <f>IF([1]!TABLE_DI1[[#This Row],[DataDoPregao]]=A46805,M46805+1,1)</f>
        <v>30</v>
      </c>
    </row>
    <row r="46807" spans="1:13" x14ac:dyDescent="0.25">
      <c r="A46807" s="11">
        <v>41969</v>
      </c>
      <c r="B46807" s="13">
        <v>44470</v>
      </c>
      <c r="C46807" s="7" t="s">
        <v>56</v>
      </c>
      <c r="D46807" s="7">
        <v>0</v>
      </c>
      <c r="E46807" s="7">
        <v>0</v>
      </c>
      <c r="F46807" s="7">
        <v>0</v>
      </c>
      <c r="G46807" s="7">
        <v>0</v>
      </c>
      <c r="H46807" s="7">
        <v>0</v>
      </c>
      <c r="I46807" s="7">
        <v>47197.06</v>
      </c>
      <c r="J46807" s="7">
        <v>46811.75</v>
      </c>
      <c r="K46807" s="7">
        <v>0</v>
      </c>
      <c r="L46807" s="7">
        <v>1690</v>
      </c>
      <c r="M46807" s="8">
        <f>IF([1]!TABLE_DI1[[#This Row],[DataDoPregao]]=A46806,M46806+1,1)</f>
        <v>31</v>
      </c>
    </row>
    <row r="46808" spans="1:13" x14ac:dyDescent="0.25">
      <c r="A46808" s="10">
        <v>41969</v>
      </c>
      <c r="B46808" s="12">
        <v>44564</v>
      </c>
      <c r="C46808" s="5" t="s">
        <v>57</v>
      </c>
      <c r="D46808" s="5">
        <v>11.66</v>
      </c>
      <c r="E46808" s="5">
        <v>11.64</v>
      </c>
      <c r="F46808" s="5">
        <v>11.66</v>
      </c>
      <c r="G46808" s="5">
        <v>11.54</v>
      </c>
      <c r="H46808" s="5">
        <v>11.641999999999999</v>
      </c>
      <c r="I46808" s="5">
        <v>45914.54</v>
      </c>
      <c r="J46808" s="5">
        <v>45537.57</v>
      </c>
      <c r="K46808" s="5">
        <v>720</v>
      </c>
      <c r="L46808" s="5">
        <v>1751</v>
      </c>
      <c r="M46808" s="6">
        <f>IF([1]!TABLE_DI1[[#This Row],[DataDoPregao]]=A46807,M46807+1,1)</f>
        <v>32</v>
      </c>
    </row>
    <row r="46809" spans="1:13" x14ac:dyDescent="0.25">
      <c r="A46809" s="11">
        <v>41969</v>
      </c>
      <c r="B46809" s="13">
        <v>44743</v>
      </c>
      <c r="C46809" s="7" t="s">
        <v>58</v>
      </c>
      <c r="D46809" s="7">
        <v>11.65</v>
      </c>
      <c r="E46809" s="7">
        <v>11.65</v>
      </c>
      <c r="F46809" s="7">
        <v>11.65</v>
      </c>
      <c r="G46809" s="7">
        <v>11.65</v>
      </c>
      <c r="H46809" s="7">
        <v>11.65</v>
      </c>
      <c r="I46809" s="7">
        <v>43505.85</v>
      </c>
      <c r="J46809" s="7">
        <v>43077.31</v>
      </c>
      <c r="K46809" s="7">
        <v>1340</v>
      </c>
      <c r="L46809" s="7">
        <v>1874</v>
      </c>
      <c r="M46809" s="8">
        <f>IF([1]!TABLE_DI1[[#This Row],[DataDoPregao]]=A46808,M46808+1,1)</f>
        <v>33</v>
      </c>
    </row>
    <row r="46810" spans="1:13" x14ac:dyDescent="0.25">
      <c r="A46810" s="10">
        <v>41969</v>
      </c>
      <c r="B46810" s="12">
        <v>44928</v>
      </c>
      <c r="C46810" s="5" t="s">
        <v>59</v>
      </c>
      <c r="D46810" s="5">
        <v>11.7</v>
      </c>
      <c r="E46810" s="5">
        <v>11.66</v>
      </c>
      <c r="F46810" s="5">
        <v>11.74</v>
      </c>
      <c r="G46810" s="5">
        <v>11.52</v>
      </c>
      <c r="H46810" s="5">
        <v>11.643000000000001</v>
      </c>
      <c r="I46810" s="5">
        <v>41171.339999999997</v>
      </c>
      <c r="J46810" s="5">
        <v>40697.82</v>
      </c>
      <c r="K46810" s="5">
        <v>6200</v>
      </c>
      <c r="L46810" s="5">
        <v>2000</v>
      </c>
      <c r="M46810" s="6">
        <f>IF([1]!TABLE_DI1[[#This Row],[DataDoPregao]]=A46809,M46809+1,1)</f>
        <v>34</v>
      </c>
    </row>
    <row r="46811" spans="1:13" x14ac:dyDescent="0.25">
      <c r="A46811" s="11">
        <v>41969</v>
      </c>
      <c r="B46811" s="13">
        <v>45110</v>
      </c>
      <c r="C46811" s="7" t="s">
        <v>60</v>
      </c>
      <c r="D46811" s="7">
        <v>0</v>
      </c>
      <c r="E46811" s="7">
        <v>0</v>
      </c>
      <c r="F46811" s="7">
        <v>0</v>
      </c>
      <c r="G46811" s="7">
        <v>0</v>
      </c>
      <c r="H46811" s="7">
        <v>0</v>
      </c>
      <c r="I46811" s="7">
        <v>38991.040000000001</v>
      </c>
      <c r="J46811" s="7">
        <v>38556.74</v>
      </c>
      <c r="K46811" s="7">
        <v>0</v>
      </c>
      <c r="L46811" s="7">
        <v>2123</v>
      </c>
      <c r="M46811" s="8">
        <f>IF([1]!TABLE_DI1[[#This Row],[DataDoPregao]]=A46810,M46810+1,1)</f>
        <v>35</v>
      </c>
    </row>
    <row r="46812" spans="1:13" x14ac:dyDescent="0.25">
      <c r="A46812" s="10">
        <v>41969</v>
      </c>
      <c r="B46812" s="12">
        <v>45293</v>
      </c>
      <c r="C46812" s="5" t="s">
        <v>61</v>
      </c>
      <c r="D46812" s="5">
        <v>11.54</v>
      </c>
      <c r="E46812" s="5">
        <v>11.57</v>
      </c>
      <c r="F46812" s="5">
        <v>11.57</v>
      </c>
      <c r="G46812" s="5">
        <v>11.54</v>
      </c>
      <c r="H46812" s="5">
        <v>11.555</v>
      </c>
      <c r="I46812" s="5">
        <v>36909.08</v>
      </c>
      <c r="J46812" s="5">
        <v>36509.79</v>
      </c>
      <c r="K46812" s="5">
        <v>10</v>
      </c>
      <c r="L46812" s="5">
        <v>2246</v>
      </c>
      <c r="M46812" s="6">
        <f>IF([1]!TABLE_DI1[[#This Row],[DataDoPregao]]=A46811,M46811+1,1)</f>
        <v>36</v>
      </c>
    </row>
    <row r="46813" spans="1:13" x14ac:dyDescent="0.25">
      <c r="A46813" s="11">
        <v>41969</v>
      </c>
      <c r="B46813" s="13">
        <v>45474</v>
      </c>
      <c r="C46813" s="7" t="s">
        <v>62</v>
      </c>
      <c r="D46813" s="7">
        <v>0</v>
      </c>
      <c r="E46813" s="7">
        <v>0</v>
      </c>
      <c r="F46813" s="7">
        <v>0</v>
      </c>
      <c r="G46813" s="7">
        <v>0</v>
      </c>
      <c r="H46813" s="7">
        <v>0</v>
      </c>
      <c r="I46813" s="7">
        <v>34955.629999999997</v>
      </c>
      <c r="J46813" s="7">
        <v>34577.74</v>
      </c>
      <c r="K46813" s="7">
        <v>0</v>
      </c>
      <c r="L46813" s="7">
        <v>2369</v>
      </c>
      <c r="M46813" s="8">
        <f>IF([1]!TABLE_DI1[[#This Row],[DataDoPregao]]=A46812,M46812+1,1)</f>
        <v>37</v>
      </c>
    </row>
    <row r="46814" spans="1:13" x14ac:dyDescent="0.25">
      <c r="A46814" s="10">
        <v>41969</v>
      </c>
      <c r="B46814" s="12">
        <v>45659</v>
      </c>
      <c r="C46814" s="5" t="s">
        <v>63</v>
      </c>
      <c r="D46814" s="5">
        <v>11.7</v>
      </c>
      <c r="E46814" s="5">
        <v>11.67</v>
      </c>
      <c r="F46814" s="5">
        <v>11.74</v>
      </c>
      <c r="G46814" s="5">
        <v>11.5</v>
      </c>
      <c r="H46814" s="5">
        <v>11.664</v>
      </c>
      <c r="I46814" s="5">
        <v>33018.239999999998</v>
      </c>
      <c r="J46814" s="5">
        <v>32662.71</v>
      </c>
      <c r="K46814" s="5">
        <v>4950</v>
      </c>
      <c r="L46814" s="5">
        <v>2495</v>
      </c>
      <c r="M46814" s="6">
        <f>IF([1]!TABLE_DI1[[#This Row],[DataDoPregao]]=A46813,M46813+1,1)</f>
        <v>38</v>
      </c>
    </row>
    <row r="46815" spans="1:13" x14ac:dyDescent="0.25">
      <c r="A46815" s="11">
        <v>41969</v>
      </c>
      <c r="B46815" s="13">
        <v>46024</v>
      </c>
      <c r="C46815" s="7" t="s">
        <v>64</v>
      </c>
      <c r="D46815" s="7">
        <v>0</v>
      </c>
      <c r="E46815" s="7">
        <v>0</v>
      </c>
      <c r="F46815" s="7">
        <v>0</v>
      </c>
      <c r="G46815" s="7">
        <v>0</v>
      </c>
      <c r="H46815" s="7">
        <v>0</v>
      </c>
      <c r="I46815" s="7">
        <v>29560.06</v>
      </c>
      <c r="J46815" s="7">
        <v>29210.25</v>
      </c>
      <c r="K46815" s="7">
        <v>0</v>
      </c>
      <c r="L46815" s="7">
        <v>2744</v>
      </c>
      <c r="M46815" s="8">
        <f>IF([1]!TABLE_DI1[[#This Row],[DataDoPregao]]=A46814,M46814+1,1)</f>
        <v>39</v>
      </c>
    </row>
    <row r="46816" spans="1:13" x14ac:dyDescent="0.25">
      <c r="A46816" s="10">
        <v>41969</v>
      </c>
      <c r="B46816" s="12">
        <v>47120</v>
      </c>
      <c r="C46816" s="5" t="s">
        <v>65</v>
      </c>
      <c r="D46816" s="5">
        <v>0</v>
      </c>
      <c r="E46816" s="5">
        <v>0</v>
      </c>
      <c r="F46816" s="5">
        <v>0</v>
      </c>
      <c r="G46816" s="5">
        <v>0</v>
      </c>
      <c r="H46816" s="5">
        <v>0</v>
      </c>
      <c r="I46816" s="5">
        <v>21294.560000000001</v>
      </c>
      <c r="J46816" s="5">
        <v>20975.39</v>
      </c>
      <c r="K46816" s="5">
        <v>0</v>
      </c>
      <c r="L46816" s="5">
        <v>3483</v>
      </c>
      <c r="M46816" s="6">
        <f>IF([1]!TABLE_DI1[[#This Row],[DataDoPregao]]=A46815,M46815+1,1)</f>
        <v>40</v>
      </c>
    </row>
    <row r="46817" spans="1:13" x14ac:dyDescent="0.25">
      <c r="A46817" s="11">
        <v>41970</v>
      </c>
      <c r="B46817" s="13">
        <v>41974</v>
      </c>
      <c r="C46817" s="7" t="s">
        <v>137</v>
      </c>
      <c r="D46817" s="7">
        <v>11.06</v>
      </c>
      <c r="E46817" s="7">
        <v>11.06</v>
      </c>
      <c r="F46817" s="7">
        <v>11.06</v>
      </c>
      <c r="G46817" s="7">
        <v>11.06</v>
      </c>
      <c r="H46817" s="7">
        <v>11.06</v>
      </c>
      <c r="I46817" s="7">
        <v>99916.78</v>
      </c>
      <c r="J46817" s="7">
        <v>99916.78</v>
      </c>
      <c r="K46817" s="7">
        <v>1260</v>
      </c>
      <c r="L46817" s="7">
        <v>2</v>
      </c>
      <c r="M46817" s="8">
        <f>IF([1]!TABLE_DI1[[#This Row],[DataDoPregao]]=A46816,M46816+1,1)</f>
        <v>1</v>
      </c>
    </row>
    <row r="46818" spans="1:13" x14ac:dyDescent="0.25">
      <c r="A46818" s="10">
        <v>41970</v>
      </c>
      <c r="B46818" s="12">
        <v>42006</v>
      </c>
      <c r="C46818" s="5" t="s">
        <v>100</v>
      </c>
      <c r="D46818" s="5">
        <v>11.436</v>
      </c>
      <c r="E46818" s="5">
        <v>11.444000000000001</v>
      </c>
      <c r="F46818" s="5">
        <v>11.449</v>
      </c>
      <c r="G46818" s="5">
        <v>11.436</v>
      </c>
      <c r="H46818" s="5">
        <v>11.445</v>
      </c>
      <c r="I46818" s="5">
        <v>98973.3</v>
      </c>
      <c r="J46818" s="5">
        <v>98973.45</v>
      </c>
      <c r="K46818" s="5">
        <v>161910</v>
      </c>
      <c r="L46818" s="5">
        <v>22</v>
      </c>
      <c r="M46818" s="6">
        <f>IF([1]!TABLE_DI1[[#This Row],[DataDoPregao]]=A46817,M46817+1,1)</f>
        <v>2</v>
      </c>
    </row>
    <row r="46819" spans="1:13" x14ac:dyDescent="0.25">
      <c r="A46819" s="11">
        <v>41970</v>
      </c>
      <c r="B46819" s="13">
        <v>42037</v>
      </c>
      <c r="C46819" s="7" t="s">
        <v>138</v>
      </c>
      <c r="D46819" s="7">
        <v>11.55</v>
      </c>
      <c r="E46819" s="7">
        <v>11.57</v>
      </c>
      <c r="F46819" s="7">
        <v>11.57</v>
      </c>
      <c r="G46819" s="7">
        <v>11.55</v>
      </c>
      <c r="H46819" s="7">
        <v>11.57</v>
      </c>
      <c r="I46819" s="7">
        <v>98063.95</v>
      </c>
      <c r="J46819" s="7">
        <v>98065.48</v>
      </c>
      <c r="K46819" s="7">
        <v>5005</v>
      </c>
      <c r="L46819" s="7">
        <v>43</v>
      </c>
      <c r="M46819" s="8">
        <f>IF([1]!TABLE_DI1[[#This Row],[DataDoPregao]]=A46818,M46818+1,1)</f>
        <v>3</v>
      </c>
    </row>
    <row r="46820" spans="1:13" x14ac:dyDescent="0.25">
      <c r="A46820" s="10">
        <v>41970</v>
      </c>
      <c r="B46820" s="12">
        <v>42065</v>
      </c>
      <c r="C46820" s="5" t="s">
        <v>139</v>
      </c>
      <c r="D46820" s="5">
        <v>11.71</v>
      </c>
      <c r="E46820" s="5">
        <v>11.71</v>
      </c>
      <c r="F46820" s="5">
        <v>11.72</v>
      </c>
      <c r="G46820" s="5">
        <v>11.68</v>
      </c>
      <c r="H46820" s="5">
        <v>11.71</v>
      </c>
      <c r="I46820" s="5">
        <v>97273.919999999998</v>
      </c>
      <c r="J46820" s="5">
        <v>97265.2</v>
      </c>
      <c r="K46820" s="5">
        <v>36270</v>
      </c>
      <c r="L46820" s="5">
        <v>61</v>
      </c>
      <c r="M46820" s="6">
        <f>IF([1]!TABLE_DI1[[#This Row],[DataDoPregao]]=A46819,M46819+1,1)</f>
        <v>4</v>
      </c>
    </row>
    <row r="46821" spans="1:13" x14ac:dyDescent="0.25">
      <c r="A46821" s="11">
        <v>41970</v>
      </c>
      <c r="B46821" s="13">
        <v>42095</v>
      </c>
      <c r="C46821" s="7" t="s">
        <v>21</v>
      </c>
      <c r="D46821" s="7">
        <v>11.88</v>
      </c>
      <c r="E46821" s="7">
        <v>11.87</v>
      </c>
      <c r="F46821" s="7">
        <v>11.88</v>
      </c>
      <c r="G46821" s="7">
        <v>11.85</v>
      </c>
      <c r="H46821" s="7">
        <v>11.863</v>
      </c>
      <c r="I46821" s="7">
        <v>96290.16</v>
      </c>
      <c r="J46821" s="7">
        <v>96284.58</v>
      </c>
      <c r="K46821" s="7">
        <v>49963</v>
      </c>
      <c r="L46821" s="7">
        <v>83</v>
      </c>
      <c r="M46821" s="8">
        <f>IF([1]!TABLE_DI1[[#This Row],[DataDoPregao]]=A46820,M46820+1,1)</f>
        <v>5</v>
      </c>
    </row>
    <row r="46822" spans="1:13" x14ac:dyDescent="0.25">
      <c r="A46822" s="10">
        <v>41970</v>
      </c>
      <c r="B46822" s="12">
        <v>42186</v>
      </c>
      <c r="C46822" s="5" t="s">
        <v>24</v>
      </c>
      <c r="D46822" s="5">
        <v>12.13</v>
      </c>
      <c r="E46822" s="5">
        <v>12.11</v>
      </c>
      <c r="F46822" s="5">
        <v>12.13</v>
      </c>
      <c r="G46822" s="5">
        <v>12.08</v>
      </c>
      <c r="H46822" s="5">
        <v>12.102</v>
      </c>
      <c r="I46822" s="5">
        <v>93601.47</v>
      </c>
      <c r="J46822" s="5">
        <v>93583.54</v>
      </c>
      <c r="K46822" s="5">
        <v>45720</v>
      </c>
      <c r="L46822" s="5">
        <v>144</v>
      </c>
      <c r="M46822" s="6">
        <f>IF([1]!TABLE_DI1[[#This Row],[DataDoPregao]]=A46821,M46821+1,1)</f>
        <v>6</v>
      </c>
    </row>
    <row r="46823" spans="1:13" x14ac:dyDescent="0.25">
      <c r="A46823" s="11">
        <v>41970</v>
      </c>
      <c r="B46823" s="13">
        <v>42278</v>
      </c>
      <c r="C46823" s="7" t="s">
        <v>27</v>
      </c>
      <c r="D46823" s="7">
        <v>12.31</v>
      </c>
      <c r="E46823" s="7">
        <v>12.28</v>
      </c>
      <c r="F46823" s="7">
        <v>12.31</v>
      </c>
      <c r="G46823" s="7">
        <v>12.25</v>
      </c>
      <c r="H46823" s="7">
        <v>12.282999999999999</v>
      </c>
      <c r="I46823" s="7">
        <v>90757.33</v>
      </c>
      <c r="J46823" s="7">
        <v>90739.89</v>
      </c>
      <c r="K46823" s="7">
        <v>11290</v>
      </c>
      <c r="L46823" s="7">
        <v>208</v>
      </c>
      <c r="M46823" s="8">
        <f>IF([1]!TABLE_DI1[[#This Row],[DataDoPregao]]=A46822,M46822+1,1)</f>
        <v>7</v>
      </c>
    </row>
    <row r="46824" spans="1:13" x14ac:dyDescent="0.25">
      <c r="A46824" s="10">
        <v>41970</v>
      </c>
      <c r="B46824" s="12">
        <v>42373</v>
      </c>
      <c r="C46824" s="5" t="s">
        <v>30</v>
      </c>
      <c r="D46824" s="5">
        <v>12.35</v>
      </c>
      <c r="E46824" s="5">
        <v>12.35</v>
      </c>
      <c r="F46824" s="5">
        <v>12.37</v>
      </c>
      <c r="G46824" s="5">
        <v>12.3</v>
      </c>
      <c r="H46824" s="5">
        <v>12.333</v>
      </c>
      <c r="I46824" s="5">
        <v>88124.34</v>
      </c>
      <c r="J46824" s="5">
        <v>88111.89</v>
      </c>
      <c r="K46824" s="5">
        <v>127413</v>
      </c>
      <c r="L46824" s="5">
        <v>268</v>
      </c>
      <c r="M46824" s="6">
        <f>IF([1]!TABLE_DI1[[#This Row],[DataDoPregao]]=A46823,M46823+1,1)</f>
        <v>8</v>
      </c>
    </row>
    <row r="46825" spans="1:13" x14ac:dyDescent="0.25">
      <c r="A46825" s="11">
        <v>41970</v>
      </c>
      <c r="B46825" s="13">
        <v>42461</v>
      </c>
      <c r="C46825" s="7" t="s">
        <v>33</v>
      </c>
      <c r="D46825" s="7">
        <v>12.36</v>
      </c>
      <c r="E46825" s="7">
        <v>12.34</v>
      </c>
      <c r="F46825" s="7">
        <v>12.36</v>
      </c>
      <c r="G46825" s="7">
        <v>12.3</v>
      </c>
      <c r="H46825" s="7">
        <v>12.327</v>
      </c>
      <c r="I46825" s="7">
        <v>85688.81</v>
      </c>
      <c r="J46825" s="7">
        <v>85674.89</v>
      </c>
      <c r="K46825" s="7">
        <v>3080</v>
      </c>
      <c r="L46825" s="7">
        <v>328</v>
      </c>
      <c r="M46825" s="8">
        <f>IF([1]!TABLE_DI1[[#This Row],[DataDoPregao]]=A46824,M46824+1,1)</f>
        <v>9</v>
      </c>
    </row>
    <row r="46826" spans="1:13" x14ac:dyDescent="0.25">
      <c r="A46826" s="10">
        <v>41970</v>
      </c>
      <c r="B46826" s="12">
        <v>42552</v>
      </c>
      <c r="C46826" s="5" t="s">
        <v>35</v>
      </c>
      <c r="D46826" s="5">
        <v>12.29</v>
      </c>
      <c r="E46826" s="5">
        <v>12.28</v>
      </c>
      <c r="F46826" s="5">
        <v>12.3</v>
      </c>
      <c r="G46826" s="5">
        <v>12.24</v>
      </c>
      <c r="H46826" s="5">
        <v>12.28</v>
      </c>
      <c r="I46826" s="5">
        <v>83294.289999999994</v>
      </c>
      <c r="J46826" s="5">
        <v>83290.789999999994</v>
      </c>
      <c r="K46826" s="5">
        <v>24495</v>
      </c>
      <c r="L46826" s="5">
        <v>391</v>
      </c>
      <c r="M46826" s="6">
        <f>IF([1]!TABLE_DI1[[#This Row],[DataDoPregao]]=A46825,M46825+1,1)</f>
        <v>10</v>
      </c>
    </row>
    <row r="46827" spans="1:13" x14ac:dyDescent="0.25">
      <c r="A46827" s="11">
        <v>41970</v>
      </c>
      <c r="B46827" s="13">
        <v>42646</v>
      </c>
      <c r="C46827" s="7" t="s">
        <v>36</v>
      </c>
      <c r="D46827" s="7">
        <v>12.24</v>
      </c>
      <c r="E46827" s="7">
        <v>12.21</v>
      </c>
      <c r="F46827" s="7">
        <v>12.24</v>
      </c>
      <c r="G46827" s="7">
        <v>12.17</v>
      </c>
      <c r="H46827" s="7">
        <v>12.221</v>
      </c>
      <c r="I46827" s="7">
        <v>80976.95</v>
      </c>
      <c r="J46827" s="7">
        <v>80933.98</v>
      </c>
      <c r="K46827" s="7">
        <v>12325</v>
      </c>
      <c r="L46827" s="7">
        <v>456</v>
      </c>
      <c r="M46827" s="8">
        <f>IF([1]!TABLE_DI1[[#This Row],[DataDoPregao]]=A46826,M46826+1,1)</f>
        <v>11</v>
      </c>
    </row>
    <row r="46828" spans="1:13" x14ac:dyDescent="0.25">
      <c r="A46828" s="10">
        <v>41970</v>
      </c>
      <c r="B46828" s="12">
        <v>42737</v>
      </c>
      <c r="C46828" s="5" t="s">
        <v>37</v>
      </c>
      <c r="D46828" s="5">
        <v>12.15</v>
      </c>
      <c r="E46828" s="5">
        <v>12.08</v>
      </c>
      <c r="F46828" s="5">
        <v>12.16</v>
      </c>
      <c r="G46828" s="5">
        <v>12.05</v>
      </c>
      <c r="H46828" s="5">
        <v>12.109</v>
      </c>
      <c r="I46828" s="5">
        <v>78867.33</v>
      </c>
      <c r="J46828" s="5">
        <v>78820.539999999994</v>
      </c>
      <c r="K46828" s="5">
        <v>92542</v>
      </c>
      <c r="L46828" s="5">
        <v>517</v>
      </c>
      <c r="M46828" s="6">
        <f>IF([1]!TABLE_DI1[[#This Row],[DataDoPregao]]=A46827,M46827+1,1)</f>
        <v>12</v>
      </c>
    </row>
    <row r="46829" spans="1:13" x14ac:dyDescent="0.25">
      <c r="A46829" s="11">
        <v>41970</v>
      </c>
      <c r="B46829" s="13">
        <v>42828</v>
      </c>
      <c r="C46829" s="7" t="s">
        <v>38</v>
      </c>
      <c r="D46829" s="7">
        <v>12.07</v>
      </c>
      <c r="E46829" s="7">
        <v>12.04</v>
      </c>
      <c r="F46829" s="7">
        <v>12.09</v>
      </c>
      <c r="G46829" s="7">
        <v>12.03</v>
      </c>
      <c r="H46829" s="7">
        <v>12.063000000000001</v>
      </c>
      <c r="I46829" s="7">
        <v>76716.11</v>
      </c>
      <c r="J46829" s="7">
        <v>76697.539999999994</v>
      </c>
      <c r="K46829" s="7">
        <v>765</v>
      </c>
      <c r="L46829" s="7">
        <v>579</v>
      </c>
      <c r="M46829" s="8">
        <f>IF([1]!TABLE_DI1[[#This Row],[DataDoPregao]]=A46828,M46828+1,1)</f>
        <v>13</v>
      </c>
    </row>
    <row r="46830" spans="1:13" x14ac:dyDescent="0.25">
      <c r="A46830" s="10">
        <v>41970</v>
      </c>
      <c r="B46830" s="12">
        <v>42919</v>
      </c>
      <c r="C46830" s="5" t="s">
        <v>39</v>
      </c>
      <c r="D46830" s="5">
        <v>12.04</v>
      </c>
      <c r="E46830" s="5">
        <v>11.98</v>
      </c>
      <c r="F46830" s="5">
        <v>12.05</v>
      </c>
      <c r="G46830" s="5">
        <v>11.96</v>
      </c>
      <c r="H46830" s="5">
        <v>11.977</v>
      </c>
      <c r="I46830" s="5">
        <v>74755.58</v>
      </c>
      <c r="J46830" s="5">
        <v>74701.62</v>
      </c>
      <c r="K46830" s="5">
        <v>1465</v>
      </c>
      <c r="L46830" s="5">
        <v>640</v>
      </c>
      <c r="M46830" s="6">
        <f>IF([1]!TABLE_DI1[[#This Row],[DataDoPregao]]=A46829,M46829+1,1)</f>
        <v>14</v>
      </c>
    </row>
    <row r="46831" spans="1:13" x14ac:dyDescent="0.25">
      <c r="A46831" s="11">
        <v>41970</v>
      </c>
      <c r="B46831" s="13">
        <v>43010</v>
      </c>
      <c r="C46831" s="7" t="s">
        <v>40</v>
      </c>
      <c r="D46831" s="7">
        <v>11.94</v>
      </c>
      <c r="E46831" s="7">
        <v>11.94</v>
      </c>
      <c r="F46831" s="7">
        <v>11.94</v>
      </c>
      <c r="G46831" s="7">
        <v>11.94</v>
      </c>
      <c r="H46831" s="7">
        <v>11.94</v>
      </c>
      <c r="I46831" s="7">
        <v>72677.95</v>
      </c>
      <c r="J46831" s="7">
        <v>72638.98</v>
      </c>
      <c r="K46831" s="7">
        <v>10</v>
      </c>
      <c r="L46831" s="7">
        <v>704</v>
      </c>
      <c r="M46831" s="8">
        <f>IF([1]!TABLE_DI1[[#This Row],[DataDoPregao]]=A46830,M46830+1,1)</f>
        <v>15</v>
      </c>
    </row>
    <row r="46832" spans="1:13" x14ac:dyDescent="0.25">
      <c r="A46832" s="10">
        <v>41970</v>
      </c>
      <c r="B46832" s="12">
        <v>43102</v>
      </c>
      <c r="C46832" s="5" t="s">
        <v>41</v>
      </c>
      <c r="D46832" s="5">
        <v>11.98</v>
      </c>
      <c r="E46832" s="5">
        <v>11.91</v>
      </c>
      <c r="F46832" s="5">
        <v>12</v>
      </c>
      <c r="G46832" s="5">
        <v>11.88</v>
      </c>
      <c r="H46832" s="5">
        <v>11.946</v>
      </c>
      <c r="I46832" s="5">
        <v>70778.720000000001</v>
      </c>
      <c r="J46832" s="5">
        <v>70796.100000000006</v>
      </c>
      <c r="K46832" s="5">
        <v>45445</v>
      </c>
      <c r="L46832" s="5">
        <v>763</v>
      </c>
      <c r="M46832" s="6">
        <f>IF([1]!TABLE_DI1[[#This Row],[DataDoPregao]]=A46831,M46831+1,1)</f>
        <v>16</v>
      </c>
    </row>
    <row r="46833" spans="1:13" x14ac:dyDescent="0.25">
      <c r="A46833" s="11">
        <v>41970</v>
      </c>
      <c r="B46833" s="13">
        <v>43192</v>
      </c>
      <c r="C46833" s="7" t="s">
        <v>42</v>
      </c>
      <c r="D46833" s="7">
        <v>0</v>
      </c>
      <c r="E46833" s="7">
        <v>0</v>
      </c>
      <c r="F46833" s="7">
        <v>0</v>
      </c>
      <c r="G46833" s="7">
        <v>0</v>
      </c>
      <c r="H46833" s="7">
        <v>0</v>
      </c>
      <c r="I46833" s="7">
        <v>68907.45</v>
      </c>
      <c r="J46833" s="7">
        <v>68905.48</v>
      </c>
      <c r="K46833" s="7">
        <v>0</v>
      </c>
      <c r="L46833" s="7">
        <v>823</v>
      </c>
      <c r="M46833" s="8">
        <f>IF([1]!TABLE_DI1[[#This Row],[DataDoPregao]]=A46832,M46832+1,1)</f>
        <v>17</v>
      </c>
    </row>
    <row r="46834" spans="1:13" x14ac:dyDescent="0.25">
      <c r="A46834" s="10">
        <v>41970</v>
      </c>
      <c r="B46834" s="12">
        <v>43283</v>
      </c>
      <c r="C46834" s="5" t="s">
        <v>43</v>
      </c>
      <c r="D46834" s="5">
        <v>11.96</v>
      </c>
      <c r="E46834" s="5">
        <v>11.93</v>
      </c>
      <c r="F46834" s="5">
        <v>12</v>
      </c>
      <c r="G46834" s="5">
        <v>11.89</v>
      </c>
      <c r="H46834" s="5">
        <v>11.952</v>
      </c>
      <c r="I46834" s="5">
        <v>66944.95</v>
      </c>
      <c r="J46834" s="5">
        <v>67007.02</v>
      </c>
      <c r="K46834" s="5">
        <v>32260</v>
      </c>
      <c r="L46834" s="5">
        <v>886</v>
      </c>
      <c r="M46834" s="6">
        <f>IF([1]!TABLE_DI1[[#This Row],[DataDoPregao]]=A46833,M46833+1,1)</f>
        <v>18</v>
      </c>
    </row>
    <row r="46835" spans="1:13" x14ac:dyDescent="0.25">
      <c r="A46835" s="11">
        <v>41970</v>
      </c>
      <c r="B46835" s="13">
        <v>43374</v>
      </c>
      <c r="C46835" s="7" t="s">
        <v>44</v>
      </c>
      <c r="D46835" s="7">
        <v>11.92</v>
      </c>
      <c r="E46835" s="7">
        <v>11.9</v>
      </c>
      <c r="F46835" s="7">
        <v>11.93</v>
      </c>
      <c r="G46835" s="7">
        <v>11.9</v>
      </c>
      <c r="H46835" s="7">
        <v>11.923999999999999</v>
      </c>
      <c r="I46835" s="7">
        <v>65101.81</v>
      </c>
      <c r="J46835" s="7">
        <v>65122.17</v>
      </c>
      <c r="K46835" s="7">
        <v>205</v>
      </c>
      <c r="L46835" s="7">
        <v>949</v>
      </c>
      <c r="M46835" s="8">
        <f>IF([1]!TABLE_DI1[[#This Row],[DataDoPregao]]=A46834,M46834+1,1)</f>
        <v>19</v>
      </c>
    </row>
    <row r="46836" spans="1:13" x14ac:dyDescent="0.25">
      <c r="A46836" s="10">
        <v>41970</v>
      </c>
      <c r="B46836" s="12">
        <v>43467</v>
      </c>
      <c r="C46836" s="5" t="s">
        <v>45</v>
      </c>
      <c r="D46836" s="5">
        <v>11.92</v>
      </c>
      <c r="E46836" s="5">
        <v>11.89</v>
      </c>
      <c r="F46836" s="5">
        <v>11.95</v>
      </c>
      <c r="G46836" s="5">
        <v>11.83</v>
      </c>
      <c r="H46836" s="5">
        <v>11.898999999999999</v>
      </c>
      <c r="I46836" s="5">
        <v>63394.64</v>
      </c>
      <c r="J46836" s="5">
        <v>63439</v>
      </c>
      <c r="K46836" s="5">
        <v>12620</v>
      </c>
      <c r="L46836" s="5">
        <v>1008</v>
      </c>
      <c r="M46836" s="6">
        <f>IF([1]!TABLE_DI1[[#This Row],[DataDoPregao]]=A46835,M46835+1,1)</f>
        <v>20</v>
      </c>
    </row>
    <row r="46837" spans="1:13" x14ac:dyDescent="0.25">
      <c r="A46837" s="11">
        <v>41970</v>
      </c>
      <c r="B46837" s="13">
        <v>43556</v>
      </c>
      <c r="C46837" s="7" t="s">
        <v>46</v>
      </c>
      <c r="D46837" s="7">
        <v>11.86</v>
      </c>
      <c r="E46837" s="7">
        <v>11.86</v>
      </c>
      <c r="F46837" s="7">
        <v>11.86</v>
      </c>
      <c r="G46837" s="7">
        <v>11.86</v>
      </c>
      <c r="H46837" s="7">
        <v>11.86</v>
      </c>
      <c r="I46837" s="7">
        <v>61720.28</v>
      </c>
      <c r="J46837" s="7">
        <v>61813.79</v>
      </c>
      <c r="K46837" s="7">
        <v>5</v>
      </c>
      <c r="L46837" s="7">
        <v>1068</v>
      </c>
      <c r="M46837" s="8">
        <f>IF([1]!TABLE_DI1[[#This Row],[DataDoPregao]]=A46836,M46836+1,1)</f>
        <v>21</v>
      </c>
    </row>
    <row r="46838" spans="1:13" x14ac:dyDescent="0.25">
      <c r="A46838" s="10">
        <v>41970</v>
      </c>
      <c r="B46838" s="12">
        <v>43647</v>
      </c>
      <c r="C46838" s="5" t="s">
        <v>47</v>
      </c>
      <c r="D46838" s="5">
        <v>0</v>
      </c>
      <c r="E46838" s="5">
        <v>0</v>
      </c>
      <c r="F46838" s="5">
        <v>0</v>
      </c>
      <c r="G46838" s="5">
        <v>0</v>
      </c>
      <c r="H46838" s="5">
        <v>0</v>
      </c>
      <c r="I46838" s="5">
        <v>60129.64</v>
      </c>
      <c r="J46838" s="5">
        <v>60213.87</v>
      </c>
      <c r="K46838" s="5">
        <v>0</v>
      </c>
      <c r="L46838" s="5">
        <v>1130</v>
      </c>
      <c r="M46838" s="6">
        <f>IF([1]!TABLE_DI1[[#This Row],[DataDoPregao]]=A46837,M46837+1,1)</f>
        <v>22</v>
      </c>
    </row>
    <row r="46839" spans="1:13" x14ac:dyDescent="0.25">
      <c r="A46839" s="11">
        <v>41970</v>
      </c>
      <c r="B46839" s="13">
        <v>43739</v>
      </c>
      <c r="C46839" s="7" t="s">
        <v>48</v>
      </c>
      <c r="D46839" s="7">
        <v>11.79</v>
      </c>
      <c r="E46839" s="7">
        <v>11.79</v>
      </c>
      <c r="F46839" s="7">
        <v>11.79</v>
      </c>
      <c r="G46839" s="7">
        <v>11.79</v>
      </c>
      <c r="H46839" s="7">
        <v>11.79</v>
      </c>
      <c r="I46839" s="7">
        <v>58480.73</v>
      </c>
      <c r="J46839" s="7">
        <v>58554.93</v>
      </c>
      <c r="K46839" s="7">
        <v>5</v>
      </c>
      <c r="L46839" s="7">
        <v>1195</v>
      </c>
      <c r="M46839" s="8">
        <f>IF([1]!TABLE_DI1[[#This Row],[DataDoPregao]]=A46838,M46838+1,1)</f>
        <v>23</v>
      </c>
    </row>
    <row r="46840" spans="1:13" x14ac:dyDescent="0.25">
      <c r="A46840" s="10">
        <v>41970</v>
      </c>
      <c r="B46840" s="12">
        <v>43832</v>
      </c>
      <c r="C46840" s="5" t="s">
        <v>49</v>
      </c>
      <c r="D46840" s="5">
        <v>11.77</v>
      </c>
      <c r="E46840" s="5">
        <v>11.74</v>
      </c>
      <c r="F46840" s="5">
        <v>11.83</v>
      </c>
      <c r="G46840" s="5">
        <v>11.68</v>
      </c>
      <c r="H46840" s="5">
        <v>11.788</v>
      </c>
      <c r="I46840" s="5">
        <v>57029.35</v>
      </c>
      <c r="J46840" s="5">
        <v>57002.19</v>
      </c>
      <c r="K46840" s="5">
        <v>11345</v>
      </c>
      <c r="L46840" s="5">
        <v>1256</v>
      </c>
      <c r="M46840" s="6">
        <f>IF([1]!TABLE_DI1[[#This Row],[DataDoPregao]]=A46839,M46839+1,1)</f>
        <v>24</v>
      </c>
    </row>
    <row r="46841" spans="1:13" x14ac:dyDescent="0.25">
      <c r="A46841" s="11">
        <v>41970</v>
      </c>
      <c r="B46841" s="13">
        <v>43922</v>
      </c>
      <c r="C46841" s="7" t="s">
        <v>50</v>
      </c>
      <c r="D46841" s="7">
        <v>0</v>
      </c>
      <c r="E46841" s="7">
        <v>0</v>
      </c>
      <c r="F46841" s="7">
        <v>0</v>
      </c>
      <c r="G46841" s="7">
        <v>0</v>
      </c>
      <c r="H46841" s="7">
        <v>0</v>
      </c>
      <c r="I46841" s="7">
        <v>55513.84</v>
      </c>
      <c r="J46841" s="7">
        <v>55486.19</v>
      </c>
      <c r="K46841" s="7">
        <v>0</v>
      </c>
      <c r="L46841" s="7">
        <v>1318</v>
      </c>
      <c r="M46841" s="8">
        <f>IF([1]!TABLE_DI1[[#This Row],[DataDoPregao]]=A46840,M46840+1,1)</f>
        <v>25</v>
      </c>
    </row>
    <row r="46842" spans="1:13" x14ac:dyDescent="0.25">
      <c r="A46842" s="10">
        <v>41970</v>
      </c>
      <c r="B46842" s="12">
        <v>44013</v>
      </c>
      <c r="C46842" s="5" t="s">
        <v>51</v>
      </c>
      <c r="D46842" s="5">
        <v>0</v>
      </c>
      <c r="E46842" s="5">
        <v>0</v>
      </c>
      <c r="F46842" s="5">
        <v>0</v>
      </c>
      <c r="G46842" s="5">
        <v>0</v>
      </c>
      <c r="H46842" s="5">
        <v>0</v>
      </c>
      <c r="I46842" s="5">
        <v>54064.02</v>
      </c>
      <c r="J46842" s="5">
        <v>54035.94</v>
      </c>
      <c r="K46842" s="5">
        <v>0</v>
      </c>
      <c r="L46842" s="5">
        <v>1379</v>
      </c>
      <c r="M46842" s="6">
        <f>IF([1]!TABLE_DI1[[#This Row],[DataDoPregao]]=A46841,M46841+1,1)</f>
        <v>26</v>
      </c>
    </row>
    <row r="46843" spans="1:13" x14ac:dyDescent="0.25">
      <c r="A46843" s="11">
        <v>41970</v>
      </c>
      <c r="B46843" s="13">
        <v>44105</v>
      </c>
      <c r="C46843" s="7" t="s">
        <v>52</v>
      </c>
      <c r="D46843" s="7">
        <v>11.7</v>
      </c>
      <c r="E46843" s="7">
        <v>11.7</v>
      </c>
      <c r="F46843" s="7">
        <v>11.7</v>
      </c>
      <c r="G46843" s="7">
        <v>11.7</v>
      </c>
      <c r="H46843" s="7">
        <v>11.7</v>
      </c>
      <c r="I46843" s="7">
        <v>52558.54</v>
      </c>
      <c r="J46843" s="7">
        <v>52530.03</v>
      </c>
      <c r="K46843" s="7">
        <v>10</v>
      </c>
      <c r="L46843" s="7">
        <v>1443</v>
      </c>
      <c r="M46843" s="8">
        <f>IF([1]!TABLE_DI1[[#This Row],[DataDoPregao]]=A46842,M46842+1,1)</f>
        <v>27</v>
      </c>
    </row>
    <row r="46844" spans="1:13" x14ac:dyDescent="0.25">
      <c r="A46844" s="10">
        <v>41970</v>
      </c>
      <c r="B46844" s="12">
        <v>44200</v>
      </c>
      <c r="C46844" s="5" t="s">
        <v>53</v>
      </c>
      <c r="D46844" s="5">
        <v>11.7</v>
      </c>
      <c r="E46844" s="5">
        <v>11.63</v>
      </c>
      <c r="F46844" s="5">
        <v>11.76</v>
      </c>
      <c r="G46844" s="5">
        <v>11.59</v>
      </c>
      <c r="H46844" s="5">
        <v>11.677</v>
      </c>
      <c r="I46844" s="5">
        <v>51319.3</v>
      </c>
      <c r="J46844" s="5">
        <v>51262.559999999998</v>
      </c>
      <c r="K46844" s="5">
        <v>99753</v>
      </c>
      <c r="L46844" s="5">
        <v>1503</v>
      </c>
      <c r="M46844" s="6">
        <f>IF([1]!TABLE_DI1[[#This Row],[DataDoPregao]]=A46843,M46843+1,1)</f>
        <v>28</v>
      </c>
    </row>
    <row r="46845" spans="1:13" x14ac:dyDescent="0.25">
      <c r="A46845" s="11">
        <v>41970</v>
      </c>
      <c r="B46845" s="13">
        <v>44287</v>
      </c>
      <c r="C46845" s="7" t="s">
        <v>54</v>
      </c>
      <c r="D46845" s="7">
        <v>0</v>
      </c>
      <c r="E46845" s="7">
        <v>0</v>
      </c>
      <c r="F46845" s="7">
        <v>0</v>
      </c>
      <c r="G46845" s="7">
        <v>0</v>
      </c>
      <c r="H46845" s="7">
        <v>0</v>
      </c>
      <c r="I46845" s="7">
        <v>49970.62</v>
      </c>
      <c r="J46845" s="7">
        <v>49913.21</v>
      </c>
      <c r="K46845" s="7">
        <v>0</v>
      </c>
      <c r="L46845" s="7">
        <v>1563</v>
      </c>
      <c r="M46845" s="8">
        <f>IF([1]!TABLE_DI1[[#This Row],[DataDoPregao]]=A46844,M46844+1,1)</f>
        <v>29</v>
      </c>
    </row>
    <row r="46846" spans="1:13" x14ac:dyDescent="0.25">
      <c r="A46846" s="10">
        <v>41970</v>
      </c>
      <c r="B46846" s="12">
        <v>44378</v>
      </c>
      <c r="C46846" s="5" t="s">
        <v>55</v>
      </c>
      <c r="D46846" s="5">
        <v>0</v>
      </c>
      <c r="E46846" s="5">
        <v>0</v>
      </c>
      <c r="F46846" s="5">
        <v>0</v>
      </c>
      <c r="G46846" s="5">
        <v>0</v>
      </c>
      <c r="H46846" s="5">
        <v>0</v>
      </c>
      <c r="I46846" s="5">
        <v>48636.14</v>
      </c>
      <c r="J46846" s="5">
        <v>48578.12</v>
      </c>
      <c r="K46846" s="5">
        <v>0</v>
      </c>
      <c r="L46846" s="5">
        <v>1625</v>
      </c>
      <c r="M46846" s="6">
        <f>IF([1]!TABLE_DI1[[#This Row],[DataDoPregao]]=A46845,M46845+1,1)</f>
        <v>30</v>
      </c>
    </row>
    <row r="46847" spans="1:13" x14ac:dyDescent="0.25">
      <c r="A46847" s="11">
        <v>41970</v>
      </c>
      <c r="B46847" s="13">
        <v>44470</v>
      </c>
      <c r="C46847" s="7" t="s">
        <v>56</v>
      </c>
      <c r="D46847" s="7">
        <v>0</v>
      </c>
      <c r="E46847" s="7">
        <v>0</v>
      </c>
      <c r="F46847" s="7">
        <v>0</v>
      </c>
      <c r="G46847" s="7">
        <v>0</v>
      </c>
      <c r="H46847" s="7">
        <v>0</v>
      </c>
      <c r="I46847" s="7">
        <v>47275.34</v>
      </c>
      <c r="J46847" s="7">
        <v>47216.76</v>
      </c>
      <c r="K46847" s="7">
        <v>0</v>
      </c>
      <c r="L46847" s="7">
        <v>1689</v>
      </c>
      <c r="M46847" s="8">
        <f>IF([1]!TABLE_DI1[[#This Row],[DataDoPregao]]=A46846,M46846+1,1)</f>
        <v>31</v>
      </c>
    </row>
    <row r="46848" spans="1:13" x14ac:dyDescent="0.25">
      <c r="A46848" s="10">
        <v>41970</v>
      </c>
      <c r="B46848" s="12">
        <v>44564</v>
      </c>
      <c r="C46848" s="5" t="s">
        <v>57</v>
      </c>
      <c r="D46848" s="5">
        <v>11.64</v>
      </c>
      <c r="E46848" s="5">
        <v>11.62</v>
      </c>
      <c r="F46848" s="5">
        <v>11.64</v>
      </c>
      <c r="G46848" s="5">
        <v>11.56</v>
      </c>
      <c r="H46848" s="5">
        <v>11.619</v>
      </c>
      <c r="I46848" s="5">
        <v>45992.75</v>
      </c>
      <c r="J46848" s="5">
        <v>45933.7</v>
      </c>
      <c r="K46848" s="5">
        <v>330</v>
      </c>
      <c r="L46848" s="5">
        <v>1750</v>
      </c>
      <c r="M46848" s="6">
        <f>IF([1]!TABLE_DI1[[#This Row],[DataDoPregao]]=A46847,M46847+1,1)</f>
        <v>32</v>
      </c>
    </row>
    <row r="46849" spans="1:13" x14ac:dyDescent="0.25">
      <c r="A46849" s="11">
        <v>41970</v>
      </c>
      <c r="B46849" s="13">
        <v>44743</v>
      </c>
      <c r="C46849" s="7" t="s">
        <v>58</v>
      </c>
      <c r="D46849" s="7">
        <v>0</v>
      </c>
      <c r="E46849" s="7">
        <v>0</v>
      </c>
      <c r="F46849" s="7">
        <v>0</v>
      </c>
      <c r="G46849" s="7">
        <v>0</v>
      </c>
      <c r="H46849" s="7">
        <v>0</v>
      </c>
      <c r="I46849" s="7">
        <v>43616.25</v>
      </c>
      <c r="J46849" s="7">
        <v>43524.01</v>
      </c>
      <c r="K46849" s="7">
        <v>0</v>
      </c>
      <c r="L46849" s="7">
        <v>1873</v>
      </c>
      <c r="M46849" s="8">
        <f>IF([1]!TABLE_DI1[[#This Row],[DataDoPregao]]=A46848,M46848+1,1)</f>
        <v>33</v>
      </c>
    </row>
    <row r="46850" spans="1:13" x14ac:dyDescent="0.25">
      <c r="A46850" s="10">
        <v>41970</v>
      </c>
      <c r="B46850" s="12">
        <v>44928</v>
      </c>
      <c r="C46850" s="5" t="s">
        <v>59</v>
      </c>
      <c r="D46850" s="5">
        <v>11.71</v>
      </c>
      <c r="E46850" s="5">
        <v>11.6</v>
      </c>
      <c r="F46850" s="5">
        <v>11.74</v>
      </c>
      <c r="G46850" s="5">
        <v>11.58</v>
      </c>
      <c r="H46850" s="5">
        <v>11.64</v>
      </c>
      <c r="I46850" s="5">
        <v>41308.410000000003</v>
      </c>
      <c r="J46850" s="5">
        <v>41188.519999999997</v>
      </c>
      <c r="K46850" s="5">
        <v>1575</v>
      </c>
      <c r="L46850" s="5">
        <v>1999</v>
      </c>
      <c r="M46850" s="6">
        <f>IF([1]!TABLE_DI1[[#This Row],[DataDoPregao]]=A46849,M46849+1,1)</f>
        <v>34</v>
      </c>
    </row>
    <row r="46851" spans="1:13" x14ac:dyDescent="0.25">
      <c r="A46851" s="11">
        <v>41970</v>
      </c>
      <c r="B46851" s="13">
        <v>45110</v>
      </c>
      <c r="C46851" s="7" t="s">
        <v>60</v>
      </c>
      <c r="D46851" s="7">
        <v>0</v>
      </c>
      <c r="E46851" s="7">
        <v>0</v>
      </c>
      <c r="F46851" s="7">
        <v>0</v>
      </c>
      <c r="G46851" s="7">
        <v>0</v>
      </c>
      <c r="H46851" s="7">
        <v>0</v>
      </c>
      <c r="I46851" s="7">
        <v>39145.730000000003</v>
      </c>
      <c r="J46851" s="7">
        <v>39007.31</v>
      </c>
      <c r="K46851" s="7">
        <v>0</v>
      </c>
      <c r="L46851" s="7">
        <v>2122</v>
      </c>
      <c r="M46851" s="8">
        <f>IF([1]!TABLE_DI1[[#This Row],[DataDoPregao]]=A46850,M46850+1,1)</f>
        <v>35</v>
      </c>
    </row>
    <row r="46852" spans="1:13" x14ac:dyDescent="0.25">
      <c r="A46852" s="10">
        <v>41970</v>
      </c>
      <c r="B46852" s="12">
        <v>45293</v>
      </c>
      <c r="C46852" s="5" t="s">
        <v>61</v>
      </c>
      <c r="D46852" s="5">
        <v>0</v>
      </c>
      <c r="E46852" s="5">
        <v>0</v>
      </c>
      <c r="F46852" s="5">
        <v>0</v>
      </c>
      <c r="G46852" s="5">
        <v>0</v>
      </c>
      <c r="H46852" s="5">
        <v>0</v>
      </c>
      <c r="I46852" s="5">
        <v>37081.120000000003</v>
      </c>
      <c r="J46852" s="5">
        <v>36924.49</v>
      </c>
      <c r="K46852" s="5">
        <v>0</v>
      </c>
      <c r="L46852" s="5">
        <v>2245</v>
      </c>
      <c r="M46852" s="6">
        <f>IF([1]!TABLE_DI1[[#This Row],[DataDoPregao]]=A46851,M46851+1,1)</f>
        <v>36</v>
      </c>
    </row>
    <row r="46853" spans="1:13" x14ac:dyDescent="0.25">
      <c r="A46853" s="11">
        <v>41970</v>
      </c>
      <c r="B46853" s="13">
        <v>45474</v>
      </c>
      <c r="C46853" s="7" t="s">
        <v>62</v>
      </c>
      <c r="D46853" s="7">
        <v>0</v>
      </c>
      <c r="E46853" s="7">
        <v>0</v>
      </c>
      <c r="F46853" s="7">
        <v>0</v>
      </c>
      <c r="G46853" s="7">
        <v>0</v>
      </c>
      <c r="H46853" s="7">
        <v>0</v>
      </c>
      <c r="I46853" s="7">
        <v>35138.620000000003</v>
      </c>
      <c r="J46853" s="7">
        <v>34970.22</v>
      </c>
      <c r="K46853" s="7">
        <v>0</v>
      </c>
      <c r="L46853" s="7">
        <v>2368</v>
      </c>
      <c r="M46853" s="8">
        <f>IF([1]!TABLE_DI1[[#This Row],[DataDoPregao]]=A46852,M46852+1,1)</f>
        <v>37</v>
      </c>
    </row>
    <row r="46854" spans="1:13" x14ac:dyDescent="0.25">
      <c r="A46854" s="10">
        <v>41970</v>
      </c>
      <c r="B46854" s="12">
        <v>45659</v>
      </c>
      <c r="C46854" s="5" t="s">
        <v>63</v>
      </c>
      <c r="D46854" s="5">
        <v>11.74</v>
      </c>
      <c r="E46854" s="5">
        <v>11.62</v>
      </c>
      <c r="F46854" s="5">
        <v>11.74</v>
      </c>
      <c r="G46854" s="5">
        <v>11.59</v>
      </c>
      <c r="H46854" s="5">
        <v>11.63</v>
      </c>
      <c r="I46854" s="5">
        <v>33211.64</v>
      </c>
      <c r="J46854" s="5">
        <v>33032.019999999997</v>
      </c>
      <c r="K46854" s="5">
        <v>4920</v>
      </c>
      <c r="L46854" s="5">
        <v>2494</v>
      </c>
      <c r="M46854" s="6">
        <f>IF([1]!TABLE_DI1[[#This Row],[DataDoPregao]]=A46853,M46853+1,1)</f>
        <v>38</v>
      </c>
    </row>
    <row r="46855" spans="1:13" x14ac:dyDescent="0.25">
      <c r="A46855" s="11">
        <v>41970</v>
      </c>
      <c r="B46855" s="13">
        <v>46024</v>
      </c>
      <c r="C46855" s="7" t="s">
        <v>64</v>
      </c>
      <c r="D46855" s="7">
        <v>0</v>
      </c>
      <c r="E46855" s="7">
        <v>0</v>
      </c>
      <c r="F46855" s="7">
        <v>0</v>
      </c>
      <c r="G46855" s="7">
        <v>0</v>
      </c>
      <c r="H46855" s="7">
        <v>0</v>
      </c>
      <c r="I46855" s="7">
        <v>29749.26</v>
      </c>
      <c r="J46855" s="7">
        <v>29572.400000000001</v>
      </c>
      <c r="K46855" s="7">
        <v>0</v>
      </c>
      <c r="L46855" s="7">
        <v>2743</v>
      </c>
      <c r="M46855" s="8">
        <f>IF([1]!TABLE_DI1[[#This Row],[DataDoPregao]]=A46854,M46854+1,1)</f>
        <v>39</v>
      </c>
    </row>
    <row r="46856" spans="1:13" x14ac:dyDescent="0.25">
      <c r="A46856" s="10">
        <v>41970</v>
      </c>
      <c r="B46856" s="12">
        <v>47120</v>
      </c>
      <c r="C46856" s="5" t="s">
        <v>65</v>
      </c>
      <c r="D46856" s="5">
        <v>0</v>
      </c>
      <c r="E46856" s="5">
        <v>0</v>
      </c>
      <c r="F46856" s="5">
        <v>0</v>
      </c>
      <c r="G46856" s="5">
        <v>0</v>
      </c>
      <c r="H46856" s="5">
        <v>0</v>
      </c>
      <c r="I46856" s="5">
        <v>21465.16</v>
      </c>
      <c r="J46856" s="5">
        <v>21303.45</v>
      </c>
      <c r="K46856" s="5">
        <v>0</v>
      </c>
      <c r="L46856" s="5">
        <v>3482</v>
      </c>
      <c r="M46856" s="6">
        <f>IF([1]!TABLE_DI1[[#This Row],[DataDoPregao]]=A46855,M46855+1,1)</f>
        <v>40</v>
      </c>
    </row>
    <row r="46857" spans="1:13" x14ac:dyDescent="0.25">
      <c r="A46857" s="11">
        <v>41971</v>
      </c>
      <c r="B46857" s="13">
        <v>41974</v>
      </c>
      <c r="C46857" s="7" t="s">
        <v>137</v>
      </c>
      <c r="D46857" s="7">
        <v>11.06</v>
      </c>
      <c r="E46857" s="7">
        <v>11.071</v>
      </c>
      <c r="F46857" s="7">
        <v>11.071</v>
      </c>
      <c r="G46857" s="7">
        <v>11.06</v>
      </c>
      <c r="H46857" s="7">
        <v>11.069000000000001</v>
      </c>
      <c r="I46857" s="7">
        <v>99958.38</v>
      </c>
      <c r="J46857" s="7">
        <v>99958.49</v>
      </c>
      <c r="K46857" s="7">
        <v>510</v>
      </c>
      <c r="L46857" s="7">
        <v>1</v>
      </c>
      <c r="M46857" s="8">
        <f>IF([1]!TABLE_DI1[[#This Row],[DataDoPregao]]=A46856,M46856+1,1)</f>
        <v>1</v>
      </c>
    </row>
    <row r="46858" spans="1:13" x14ac:dyDescent="0.25">
      <c r="A46858" s="10">
        <v>41971</v>
      </c>
      <c r="B46858" s="12">
        <v>42006</v>
      </c>
      <c r="C46858" s="5" t="s">
        <v>100</v>
      </c>
      <c r="D46858" s="5">
        <v>11.477</v>
      </c>
      <c r="E46858" s="5">
        <v>11.483000000000001</v>
      </c>
      <c r="F46858" s="5">
        <v>11.49</v>
      </c>
      <c r="G46858" s="5">
        <v>11.465</v>
      </c>
      <c r="H46858" s="5">
        <v>11.474</v>
      </c>
      <c r="I46858" s="5">
        <v>99012.87</v>
      </c>
      <c r="J46858" s="5">
        <v>99014.61</v>
      </c>
      <c r="K46858" s="5">
        <v>428755</v>
      </c>
      <c r="L46858" s="5">
        <v>21</v>
      </c>
      <c r="M46858" s="6">
        <f>IF([1]!TABLE_DI1[[#This Row],[DataDoPregao]]=A46857,M46857+1,1)</f>
        <v>2</v>
      </c>
    </row>
    <row r="46859" spans="1:13" x14ac:dyDescent="0.25">
      <c r="A46859" s="11">
        <v>41971</v>
      </c>
      <c r="B46859" s="13">
        <v>42037</v>
      </c>
      <c r="C46859" s="7" t="s">
        <v>138</v>
      </c>
      <c r="D46859" s="7">
        <v>11.6</v>
      </c>
      <c r="E46859" s="7">
        <v>11.601000000000001</v>
      </c>
      <c r="F46859" s="7">
        <v>11.62</v>
      </c>
      <c r="G46859" s="7">
        <v>11.59</v>
      </c>
      <c r="H46859" s="7">
        <v>11.603999999999999</v>
      </c>
      <c r="I46859" s="7">
        <v>98098.89</v>
      </c>
      <c r="J46859" s="7">
        <v>98104.88</v>
      </c>
      <c r="K46859" s="7">
        <v>5385</v>
      </c>
      <c r="L46859" s="7">
        <v>42</v>
      </c>
      <c r="M46859" s="8">
        <f>IF([1]!TABLE_DI1[[#This Row],[DataDoPregao]]=A46858,M46858+1,1)</f>
        <v>3</v>
      </c>
    </row>
    <row r="46860" spans="1:13" x14ac:dyDescent="0.25">
      <c r="A46860" s="10">
        <v>41971</v>
      </c>
      <c r="B46860" s="12">
        <v>42065</v>
      </c>
      <c r="C46860" s="5" t="s">
        <v>139</v>
      </c>
      <c r="D46860" s="5">
        <v>11.74</v>
      </c>
      <c r="E46860" s="5">
        <v>11.74</v>
      </c>
      <c r="F46860" s="5">
        <v>11.75</v>
      </c>
      <c r="G46860" s="5">
        <v>11.72</v>
      </c>
      <c r="H46860" s="5">
        <v>11.74</v>
      </c>
      <c r="I46860" s="5">
        <v>97305.89</v>
      </c>
      <c r="J46860" s="5">
        <v>97314.52</v>
      </c>
      <c r="K46860" s="5">
        <v>28450</v>
      </c>
      <c r="L46860" s="5">
        <v>60</v>
      </c>
      <c r="M46860" s="6">
        <f>IF([1]!TABLE_DI1[[#This Row],[DataDoPregao]]=A46859,M46859+1,1)</f>
        <v>4</v>
      </c>
    </row>
    <row r="46861" spans="1:13" x14ac:dyDescent="0.25">
      <c r="A46861" s="11">
        <v>41971</v>
      </c>
      <c r="B46861" s="13">
        <v>42095</v>
      </c>
      <c r="C46861" s="7" t="s">
        <v>21</v>
      </c>
      <c r="D46861" s="7">
        <v>11.9</v>
      </c>
      <c r="E46861" s="7">
        <v>11.94</v>
      </c>
      <c r="F46861" s="7">
        <v>11.95</v>
      </c>
      <c r="G46861" s="7">
        <v>11.9</v>
      </c>
      <c r="H46861" s="7">
        <v>11.927</v>
      </c>
      <c r="I46861" s="7">
        <v>96307.17</v>
      </c>
      <c r="J46861" s="7">
        <v>96330.35</v>
      </c>
      <c r="K46861" s="7">
        <v>100384</v>
      </c>
      <c r="L46861" s="7">
        <v>82</v>
      </c>
      <c r="M46861" s="8">
        <f>IF([1]!TABLE_DI1[[#This Row],[DataDoPregao]]=A46860,M46860+1,1)</f>
        <v>5</v>
      </c>
    </row>
    <row r="46862" spans="1:13" x14ac:dyDescent="0.25">
      <c r="A46862" s="10">
        <v>41971</v>
      </c>
      <c r="B46862" s="12">
        <v>42186</v>
      </c>
      <c r="C46862" s="5" t="s">
        <v>24</v>
      </c>
      <c r="D46862" s="5">
        <v>12.14</v>
      </c>
      <c r="E46862" s="5">
        <v>12.2</v>
      </c>
      <c r="F46862" s="5">
        <v>12.22</v>
      </c>
      <c r="G46862" s="5">
        <v>12.14</v>
      </c>
      <c r="H46862" s="5">
        <v>12.193</v>
      </c>
      <c r="I46862" s="5">
        <v>93595.839999999997</v>
      </c>
      <c r="J46862" s="5">
        <v>93640.54</v>
      </c>
      <c r="K46862" s="5">
        <v>64178</v>
      </c>
      <c r="L46862" s="5">
        <v>143</v>
      </c>
      <c r="M46862" s="6">
        <f>IF([1]!TABLE_DI1[[#This Row],[DataDoPregao]]=A46861,M46861+1,1)</f>
        <v>6</v>
      </c>
    </row>
    <row r="46863" spans="1:13" x14ac:dyDescent="0.25">
      <c r="A46863" s="11">
        <v>41971</v>
      </c>
      <c r="B46863" s="13">
        <v>42278</v>
      </c>
      <c r="C46863" s="7" t="s">
        <v>27</v>
      </c>
      <c r="D46863" s="7">
        <v>12.33</v>
      </c>
      <c r="E46863" s="7">
        <v>12.4</v>
      </c>
      <c r="F46863" s="7">
        <v>12.41</v>
      </c>
      <c r="G46863" s="7">
        <v>12.33</v>
      </c>
      <c r="H46863" s="7">
        <v>12.394</v>
      </c>
      <c r="I46863" s="7">
        <v>90711.54</v>
      </c>
      <c r="J46863" s="7">
        <v>90795.21</v>
      </c>
      <c r="K46863" s="7">
        <v>43992</v>
      </c>
      <c r="L46863" s="7">
        <v>207</v>
      </c>
      <c r="M46863" s="8">
        <f>IF([1]!TABLE_DI1[[#This Row],[DataDoPregao]]=A46862,M46862+1,1)</f>
        <v>7</v>
      </c>
    </row>
    <row r="46864" spans="1:13" x14ac:dyDescent="0.25">
      <c r="A46864" s="10">
        <v>41971</v>
      </c>
      <c r="B46864" s="12">
        <v>42373</v>
      </c>
      <c r="C46864" s="5" t="s">
        <v>30</v>
      </c>
      <c r="D46864" s="5">
        <v>12.36</v>
      </c>
      <c r="E46864" s="5">
        <v>12.47</v>
      </c>
      <c r="F46864" s="5">
        <v>12.48</v>
      </c>
      <c r="G46864" s="5">
        <v>12.36</v>
      </c>
      <c r="H46864" s="5">
        <v>12.436</v>
      </c>
      <c r="I46864" s="5">
        <v>88054.61</v>
      </c>
      <c r="J46864" s="5">
        <v>88161.12</v>
      </c>
      <c r="K46864" s="5">
        <v>135649</v>
      </c>
      <c r="L46864" s="5">
        <v>267</v>
      </c>
      <c r="M46864" s="6">
        <f>IF([1]!TABLE_DI1[[#This Row],[DataDoPregao]]=A46863,M46863+1,1)</f>
        <v>8</v>
      </c>
    </row>
    <row r="46865" spans="1:13" x14ac:dyDescent="0.25">
      <c r="A46865" s="11">
        <v>41971</v>
      </c>
      <c r="B46865" s="13">
        <v>42461</v>
      </c>
      <c r="C46865" s="7" t="s">
        <v>33</v>
      </c>
      <c r="D46865" s="7">
        <v>12.42</v>
      </c>
      <c r="E46865" s="7">
        <v>12.49</v>
      </c>
      <c r="F46865" s="7">
        <v>12.49</v>
      </c>
      <c r="G46865" s="7">
        <v>12.42</v>
      </c>
      <c r="H46865" s="7">
        <v>12.449</v>
      </c>
      <c r="I46865" s="7">
        <v>85576.82</v>
      </c>
      <c r="J46865" s="7">
        <v>85724.58</v>
      </c>
      <c r="K46865" s="7">
        <v>9850</v>
      </c>
      <c r="L46865" s="7">
        <v>327</v>
      </c>
      <c r="M46865" s="8">
        <f>IF([1]!TABLE_DI1[[#This Row],[DataDoPregao]]=A46864,M46864+1,1)</f>
        <v>9</v>
      </c>
    </row>
    <row r="46866" spans="1:13" x14ac:dyDescent="0.25">
      <c r="A46866" s="10">
        <v>41971</v>
      </c>
      <c r="B46866" s="12">
        <v>42552</v>
      </c>
      <c r="C46866" s="5" t="s">
        <v>35</v>
      </c>
      <c r="D46866" s="5">
        <v>12.31</v>
      </c>
      <c r="E46866" s="5">
        <v>12.41</v>
      </c>
      <c r="F46866" s="5">
        <v>12.45</v>
      </c>
      <c r="G46866" s="5">
        <v>12.31</v>
      </c>
      <c r="H46866" s="5">
        <v>12.396000000000001</v>
      </c>
      <c r="I46866" s="5">
        <v>83192.429999999993</v>
      </c>
      <c r="J46866" s="5">
        <v>83329.06</v>
      </c>
      <c r="K46866" s="5">
        <v>40870</v>
      </c>
      <c r="L46866" s="5">
        <v>390</v>
      </c>
      <c r="M46866" s="6">
        <f>IF([1]!TABLE_DI1[[#This Row],[DataDoPregao]]=A46865,M46865+1,1)</f>
        <v>10</v>
      </c>
    </row>
    <row r="46867" spans="1:13" x14ac:dyDescent="0.25">
      <c r="A46867" s="11">
        <v>41971</v>
      </c>
      <c r="B46867" s="13">
        <v>42646</v>
      </c>
      <c r="C46867" s="7" t="s">
        <v>36</v>
      </c>
      <c r="D46867" s="7">
        <v>12.25</v>
      </c>
      <c r="E46867" s="7">
        <v>12.32</v>
      </c>
      <c r="F46867" s="7">
        <v>12.37</v>
      </c>
      <c r="G46867" s="7">
        <v>12.25</v>
      </c>
      <c r="H46867" s="7">
        <v>12.305999999999999</v>
      </c>
      <c r="I46867" s="7">
        <v>80815.62</v>
      </c>
      <c r="J46867" s="7">
        <v>81010.75</v>
      </c>
      <c r="K46867" s="7">
        <v>3810</v>
      </c>
      <c r="L46867" s="7">
        <v>455</v>
      </c>
      <c r="M46867" s="8">
        <f>IF([1]!TABLE_DI1[[#This Row],[DataDoPregao]]=A46866,M46866+1,1)</f>
        <v>11</v>
      </c>
    </row>
    <row r="46868" spans="1:13" x14ac:dyDescent="0.25">
      <c r="A46868" s="10">
        <v>41971</v>
      </c>
      <c r="B46868" s="12">
        <v>42737</v>
      </c>
      <c r="C46868" s="5" t="s">
        <v>37</v>
      </c>
      <c r="D46868" s="5">
        <v>12.07</v>
      </c>
      <c r="E46868" s="5">
        <v>12.21</v>
      </c>
      <c r="F46868" s="5">
        <v>12.26</v>
      </c>
      <c r="G46868" s="5">
        <v>12.07</v>
      </c>
      <c r="H46868" s="5">
        <v>12.186</v>
      </c>
      <c r="I46868" s="5">
        <v>78742.210000000006</v>
      </c>
      <c r="J46868" s="5">
        <v>78900.25</v>
      </c>
      <c r="K46868" s="5">
        <v>243623</v>
      </c>
      <c r="L46868" s="5">
        <v>516</v>
      </c>
      <c r="M46868" s="6">
        <f>IF([1]!TABLE_DI1[[#This Row],[DataDoPregao]]=A46867,M46867+1,1)</f>
        <v>12</v>
      </c>
    </row>
    <row r="46869" spans="1:13" x14ac:dyDescent="0.25">
      <c r="A46869" s="11">
        <v>41971</v>
      </c>
      <c r="B46869" s="13">
        <v>42828</v>
      </c>
      <c r="C46869" s="7" t="s">
        <v>38</v>
      </c>
      <c r="D46869" s="7">
        <v>12.16</v>
      </c>
      <c r="E46869" s="7">
        <v>12.13</v>
      </c>
      <c r="F46869" s="7">
        <v>12.19</v>
      </c>
      <c r="G46869" s="7">
        <v>12.12</v>
      </c>
      <c r="H46869" s="7">
        <v>12.15</v>
      </c>
      <c r="I46869" s="7">
        <v>76591.350000000006</v>
      </c>
      <c r="J46869" s="7">
        <v>76748.13</v>
      </c>
      <c r="K46869" s="7">
        <v>1480</v>
      </c>
      <c r="L46869" s="7">
        <v>578</v>
      </c>
      <c r="M46869" s="8">
        <f>IF([1]!TABLE_DI1[[#This Row],[DataDoPregao]]=A46868,M46868+1,1)</f>
        <v>13</v>
      </c>
    </row>
    <row r="46870" spans="1:13" x14ac:dyDescent="0.25">
      <c r="A46870" s="10">
        <v>41971</v>
      </c>
      <c r="B46870" s="12">
        <v>42919</v>
      </c>
      <c r="C46870" s="5" t="s">
        <v>39</v>
      </c>
      <c r="D46870" s="5">
        <v>12.01</v>
      </c>
      <c r="E46870" s="5">
        <v>12.06</v>
      </c>
      <c r="F46870" s="5">
        <v>12.14</v>
      </c>
      <c r="G46870" s="5">
        <v>12.01</v>
      </c>
      <c r="H46870" s="5">
        <v>12.077</v>
      </c>
      <c r="I46870" s="5">
        <v>74651.850000000006</v>
      </c>
      <c r="J46870" s="5">
        <v>74786.78</v>
      </c>
      <c r="K46870" s="5">
        <v>7155</v>
      </c>
      <c r="L46870" s="5">
        <v>639</v>
      </c>
      <c r="M46870" s="6">
        <f>IF([1]!TABLE_DI1[[#This Row],[DataDoPregao]]=A46869,M46869+1,1)</f>
        <v>14</v>
      </c>
    </row>
    <row r="46871" spans="1:13" x14ac:dyDescent="0.25">
      <c r="A46871" s="11">
        <v>41971</v>
      </c>
      <c r="B46871" s="13">
        <v>43010</v>
      </c>
      <c r="C46871" s="7" t="s">
        <v>40</v>
      </c>
      <c r="D46871" s="7">
        <v>12.05</v>
      </c>
      <c r="E46871" s="7">
        <v>12.08</v>
      </c>
      <c r="F46871" s="7">
        <v>12.08</v>
      </c>
      <c r="G46871" s="7">
        <v>12.05</v>
      </c>
      <c r="H46871" s="7">
        <v>12.071999999999999</v>
      </c>
      <c r="I46871" s="7">
        <v>72607.820000000007</v>
      </c>
      <c r="J46871" s="7">
        <v>72708.289999999994</v>
      </c>
      <c r="K46871" s="7">
        <v>375</v>
      </c>
      <c r="L46871" s="7">
        <v>703</v>
      </c>
      <c r="M46871" s="8">
        <f>IF([1]!TABLE_DI1[[#This Row],[DataDoPregao]]=A46870,M46870+1,1)</f>
        <v>15</v>
      </c>
    </row>
    <row r="46872" spans="1:13" x14ac:dyDescent="0.25">
      <c r="A46872" s="10">
        <v>41971</v>
      </c>
      <c r="B46872" s="12">
        <v>43102</v>
      </c>
      <c r="C46872" s="5" t="s">
        <v>41</v>
      </c>
      <c r="D46872" s="5">
        <v>11.97</v>
      </c>
      <c r="E46872" s="5">
        <v>11.99</v>
      </c>
      <c r="F46872" s="5">
        <v>12.07</v>
      </c>
      <c r="G46872" s="5">
        <v>11.93</v>
      </c>
      <c r="H46872" s="5">
        <v>11.977</v>
      </c>
      <c r="I46872" s="5">
        <v>70713.37</v>
      </c>
      <c r="J46872" s="5">
        <v>70808.259999999995</v>
      </c>
      <c r="K46872" s="5">
        <v>107522</v>
      </c>
      <c r="L46872" s="5">
        <v>762</v>
      </c>
      <c r="M46872" s="6">
        <f>IF([1]!TABLE_DI1[[#This Row],[DataDoPregao]]=A46871,M46871+1,1)</f>
        <v>16</v>
      </c>
    </row>
    <row r="46873" spans="1:13" x14ac:dyDescent="0.25">
      <c r="A46873" s="11">
        <v>41971</v>
      </c>
      <c r="B46873" s="13">
        <v>43192</v>
      </c>
      <c r="C46873" s="7" t="s">
        <v>42</v>
      </c>
      <c r="D46873" s="7">
        <v>11.98</v>
      </c>
      <c r="E46873" s="7">
        <v>12.02</v>
      </c>
      <c r="F46873" s="7">
        <v>12.02</v>
      </c>
      <c r="G46873" s="7">
        <v>11.98</v>
      </c>
      <c r="H46873" s="7">
        <v>12.010999999999999</v>
      </c>
      <c r="I46873" s="7">
        <v>68826.17</v>
      </c>
      <c r="J46873" s="7">
        <v>68936.210000000006</v>
      </c>
      <c r="K46873" s="7">
        <v>370</v>
      </c>
      <c r="L46873" s="7">
        <v>822</v>
      </c>
      <c r="M46873" s="8">
        <f>IF([1]!TABLE_DI1[[#This Row],[DataDoPregao]]=A46872,M46872+1,1)</f>
        <v>17</v>
      </c>
    </row>
    <row r="46874" spans="1:13" x14ac:dyDescent="0.25">
      <c r="A46874" s="10">
        <v>41971</v>
      </c>
      <c r="B46874" s="12">
        <v>43283</v>
      </c>
      <c r="C46874" s="5" t="s">
        <v>43</v>
      </c>
      <c r="D46874" s="5">
        <v>11.98</v>
      </c>
      <c r="E46874" s="5">
        <v>11.95</v>
      </c>
      <c r="F46874" s="5">
        <v>12.06</v>
      </c>
      <c r="G46874" s="5">
        <v>11.92</v>
      </c>
      <c r="H46874" s="5">
        <v>11.983000000000001</v>
      </c>
      <c r="I46874" s="5">
        <v>66911.009999999995</v>
      </c>
      <c r="J46874" s="5">
        <v>66972.89</v>
      </c>
      <c r="K46874" s="5">
        <v>11885</v>
      </c>
      <c r="L46874" s="5">
        <v>885</v>
      </c>
      <c r="M46874" s="6">
        <f>IF([1]!TABLE_DI1[[#This Row],[DataDoPregao]]=A46873,M46873+1,1)</f>
        <v>18</v>
      </c>
    </row>
    <row r="46875" spans="1:13" x14ac:dyDescent="0.25">
      <c r="A46875" s="11">
        <v>41971</v>
      </c>
      <c r="B46875" s="13">
        <v>43374</v>
      </c>
      <c r="C46875" s="7" t="s">
        <v>44</v>
      </c>
      <c r="D46875" s="7">
        <v>11.97</v>
      </c>
      <c r="E46875" s="7">
        <v>11.94</v>
      </c>
      <c r="F46875" s="7">
        <v>11.99</v>
      </c>
      <c r="G46875" s="7">
        <v>11.94</v>
      </c>
      <c r="H46875" s="7">
        <v>11.981</v>
      </c>
      <c r="I46875" s="7">
        <v>65042.16</v>
      </c>
      <c r="J46875" s="7">
        <v>65128.98</v>
      </c>
      <c r="K46875" s="7">
        <v>420</v>
      </c>
      <c r="L46875" s="7">
        <v>948</v>
      </c>
      <c r="M46875" s="8">
        <f>IF([1]!TABLE_DI1[[#This Row],[DataDoPregao]]=A46874,M46874+1,1)</f>
        <v>19</v>
      </c>
    </row>
    <row r="46876" spans="1:13" x14ac:dyDescent="0.25">
      <c r="A46876" s="10">
        <v>41971</v>
      </c>
      <c r="B46876" s="12">
        <v>43467</v>
      </c>
      <c r="C46876" s="5" t="s">
        <v>45</v>
      </c>
      <c r="D46876" s="5">
        <v>11.92</v>
      </c>
      <c r="E46876" s="5">
        <v>11.9</v>
      </c>
      <c r="F46876" s="5">
        <v>12</v>
      </c>
      <c r="G46876" s="5">
        <v>11.84</v>
      </c>
      <c r="H46876" s="5">
        <v>11.912000000000001</v>
      </c>
      <c r="I46876" s="5">
        <v>63399.85</v>
      </c>
      <c r="J46876" s="5">
        <v>63421.1</v>
      </c>
      <c r="K46876" s="5">
        <v>12465</v>
      </c>
      <c r="L46876" s="5">
        <v>1007</v>
      </c>
      <c r="M46876" s="6">
        <f>IF([1]!TABLE_DI1[[#This Row],[DataDoPregao]]=A46875,M46875+1,1)</f>
        <v>20</v>
      </c>
    </row>
    <row r="46877" spans="1:13" x14ac:dyDescent="0.25">
      <c r="A46877" s="11">
        <v>41971</v>
      </c>
      <c r="B46877" s="13">
        <v>43556</v>
      </c>
      <c r="C46877" s="7" t="s">
        <v>46</v>
      </c>
      <c r="D46877" s="7">
        <v>11.92</v>
      </c>
      <c r="E46877" s="7">
        <v>11.89</v>
      </c>
      <c r="F46877" s="7">
        <v>11.92</v>
      </c>
      <c r="G46877" s="7">
        <v>11.89</v>
      </c>
      <c r="H46877" s="7">
        <v>11.917999999999999</v>
      </c>
      <c r="I46877" s="7">
        <v>61676.55</v>
      </c>
      <c r="J46877" s="7">
        <v>61746.04</v>
      </c>
      <c r="K46877" s="7">
        <v>70</v>
      </c>
      <c r="L46877" s="7">
        <v>1067</v>
      </c>
      <c r="M46877" s="8">
        <f>IF([1]!TABLE_DI1[[#This Row],[DataDoPregao]]=A46876,M46876+1,1)</f>
        <v>21</v>
      </c>
    </row>
    <row r="46878" spans="1:13" x14ac:dyDescent="0.25">
      <c r="A46878" s="10">
        <v>41971</v>
      </c>
      <c r="B46878" s="12">
        <v>43647</v>
      </c>
      <c r="C46878" s="5" t="s">
        <v>47</v>
      </c>
      <c r="D46878" s="5">
        <v>11.83</v>
      </c>
      <c r="E46878" s="5">
        <v>11.85</v>
      </c>
      <c r="F46878" s="5">
        <v>11.88</v>
      </c>
      <c r="G46878" s="5">
        <v>11.83</v>
      </c>
      <c r="H46878" s="5">
        <v>11.845000000000001</v>
      </c>
      <c r="I46878" s="5">
        <v>60092.75</v>
      </c>
      <c r="J46878" s="5">
        <v>60154.74</v>
      </c>
      <c r="K46878" s="5">
        <v>300</v>
      </c>
      <c r="L46878" s="5">
        <v>1129</v>
      </c>
      <c r="M46878" s="6">
        <f>IF([1]!TABLE_DI1[[#This Row],[DataDoPregao]]=A46877,M46877+1,1)</f>
        <v>22</v>
      </c>
    </row>
    <row r="46879" spans="1:13" x14ac:dyDescent="0.25">
      <c r="A46879" s="11">
        <v>41971</v>
      </c>
      <c r="B46879" s="13">
        <v>43739</v>
      </c>
      <c r="C46879" s="7" t="s">
        <v>48</v>
      </c>
      <c r="D46879" s="7">
        <v>11.83</v>
      </c>
      <c r="E46879" s="7">
        <v>11.8</v>
      </c>
      <c r="F46879" s="7">
        <v>11.83</v>
      </c>
      <c r="G46879" s="7">
        <v>11.8</v>
      </c>
      <c r="H46879" s="7">
        <v>11.827999999999999</v>
      </c>
      <c r="I46879" s="7">
        <v>58481.43</v>
      </c>
      <c r="J46879" s="7">
        <v>58505.14</v>
      </c>
      <c r="K46879" s="7">
        <v>90</v>
      </c>
      <c r="L46879" s="7">
        <v>1194</v>
      </c>
      <c r="M46879" s="8">
        <f>IF([1]!TABLE_DI1[[#This Row],[DataDoPregao]]=A46878,M46878+1,1)</f>
        <v>23</v>
      </c>
    </row>
    <row r="46880" spans="1:13" x14ac:dyDescent="0.25">
      <c r="A46880" s="10">
        <v>41971</v>
      </c>
      <c r="B46880" s="12">
        <v>43832</v>
      </c>
      <c r="C46880" s="5" t="s">
        <v>49</v>
      </c>
      <c r="D46880" s="5">
        <v>11.77</v>
      </c>
      <c r="E46880" s="5">
        <v>11.75</v>
      </c>
      <c r="F46880" s="5">
        <v>11.83</v>
      </c>
      <c r="G46880" s="5">
        <v>11.69</v>
      </c>
      <c r="H46880" s="5">
        <v>11.763999999999999</v>
      </c>
      <c r="I46880" s="5">
        <v>57080.3</v>
      </c>
      <c r="J46880" s="5">
        <v>57053.15</v>
      </c>
      <c r="K46880" s="5">
        <v>1780</v>
      </c>
      <c r="L46880" s="5">
        <v>1255</v>
      </c>
      <c r="M46880" s="6">
        <f>IF([1]!TABLE_DI1[[#This Row],[DataDoPregao]]=A46879,M46879+1,1)</f>
        <v>24</v>
      </c>
    </row>
    <row r="46881" spans="1:13" x14ac:dyDescent="0.25">
      <c r="A46881" s="11">
        <v>41971</v>
      </c>
      <c r="B46881" s="13">
        <v>43922</v>
      </c>
      <c r="C46881" s="7" t="s">
        <v>50</v>
      </c>
      <c r="D46881" s="7">
        <v>11.76</v>
      </c>
      <c r="E46881" s="7">
        <v>11.76</v>
      </c>
      <c r="F46881" s="7">
        <v>11.76</v>
      </c>
      <c r="G46881" s="7">
        <v>11.76</v>
      </c>
      <c r="H46881" s="7">
        <v>11.76</v>
      </c>
      <c r="I46881" s="7">
        <v>55527.69</v>
      </c>
      <c r="J46881" s="7">
        <v>55537.01</v>
      </c>
      <c r="K46881" s="7">
        <v>80</v>
      </c>
      <c r="L46881" s="7">
        <v>1317</v>
      </c>
      <c r="M46881" s="8">
        <f>IF([1]!TABLE_DI1[[#This Row],[DataDoPregao]]=A46880,M46880+1,1)</f>
        <v>25</v>
      </c>
    </row>
    <row r="46882" spans="1:13" x14ac:dyDescent="0.25">
      <c r="A46882" s="10">
        <v>41971</v>
      </c>
      <c r="B46882" s="12">
        <v>44013</v>
      </c>
      <c r="C46882" s="5" t="s">
        <v>51</v>
      </c>
      <c r="D46882" s="5">
        <v>11.73</v>
      </c>
      <c r="E46882" s="5">
        <v>11.73</v>
      </c>
      <c r="F46882" s="5">
        <v>11.73</v>
      </c>
      <c r="G46882" s="5">
        <v>11.73</v>
      </c>
      <c r="H46882" s="5">
        <v>11.73</v>
      </c>
      <c r="I46882" s="5">
        <v>54039.41</v>
      </c>
      <c r="J46882" s="5">
        <v>54086.59</v>
      </c>
      <c r="K46882" s="5">
        <v>80</v>
      </c>
      <c r="L46882" s="5">
        <v>1378</v>
      </c>
      <c r="M46882" s="6">
        <f>IF([1]!TABLE_DI1[[#This Row],[DataDoPregao]]=A46881,M46881+1,1)</f>
        <v>26</v>
      </c>
    </row>
    <row r="46883" spans="1:13" x14ac:dyDescent="0.25">
      <c r="A46883" s="11">
        <v>41971</v>
      </c>
      <c r="B46883" s="13">
        <v>44105</v>
      </c>
      <c r="C46883" s="7" t="s">
        <v>52</v>
      </c>
      <c r="D46883" s="7">
        <v>11.7</v>
      </c>
      <c r="E46883" s="7">
        <v>11.73</v>
      </c>
      <c r="F46883" s="7">
        <v>11.73</v>
      </c>
      <c r="G46883" s="7">
        <v>11.7</v>
      </c>
      <c r="H46883" s="7">
        <v>11.702</v>
      </c>
      <c r="I46883" s="7">
        <v>52499.65</v>
      </c>
      <c r="J46883" s="7">
        <v>52580.480000000003</v>
      </c>
      <c r="K46883" s="7">
        <v>90</v>
      </c>
      <c r="L46883" s="7">
        <v>1442</v>
      </c>
      <c r="M46883" s="8">
        <f>IF([1]!TABLE_DI1[[#This Row],[DataDoPregao]]=A46882,M46882+1,1)</f>
        <v>27</v>
      </c>
    </row>
    <row r="46884" spans="1:13" x14ac:dyDescent="0.25">
      <c r="A46884" s="10">
        <v>41971</v>
      </c>
      <c r="B46884" s="12">
        <v>44200</v>
      </c>
      <c r="C46884" s="5" t="s">
        <v>53</v>
      </c>
      <c r="D46884" s="5">
        <v>11.65</v>
      </c>
      <c r="E46884" s="5">
        <v>11.63</v>
      </c>
      <c r="F46884" s="5">
        <v>11.72</v>
      </c>
      <c r="G46884" s="5">
        <v>11.58</v>
      </c>
      <c r="H46884" s="5">
        <v>11.648</v>
      </c>
      <c r="I46884" s="5">
        <v>51341.71</v>
      </c>
      <c r="J46884" s="5">
        <v>51340.72</v>
      </c>
      <c r="K46884" s="5">
        <v>86032</v>
      </c>
      <c r="L46884" s="5">
        <v>1502</v>
      </c>
      <c r="M46884" s="6">
        <f>IF([1]!TABLE_DI1[[#This Row],[DataDoPregao]]=A46883,M46883+1,1)</f>
        <v>28</v>
      </c>
    </row>
    <row r="46885" spans="1:13" x14ac:dyDescent="0.25">
      <c r="A46885" s="11">
        <v>41971</v>
      </c>
      <c r="B46885" s="13">
        <v>44287</v>
      </c>
      <c r="C46885" s="7" t="s">
        <v>54</v>
      </c>
      <c r="D46885" s="7">
        <v>0</v>
      </c>
      <c r="E46885" s="7">
        <v>0</v>
      </c>
      <c r="F46885" s="7">
        <v>0</v>
      </c>
      <c r="G46885" s="7">
        <v>0</v>
      </c>
      <c r="H46885" s="7">
        <v>0</v>
      </c>
      <c r="I46885" s="7">
        <v>50006.55</v>
      </c>
      <c r="J46885" s="7">
        <v>49991.48</v>
      </c>
      <c r="K46885" s="7">
        <v>0</v>
      </c>
      <c r="L46885" s="7">
        <v>1562</v>
      </c>
      <c r="M46885" s="8">
        <f>IF([1]!TABLE_DI1[[#This Row],[DataDoPregao]]=A46884,M46884+1,1)</f>
        <v>29</v>
      </c>
    </row>
    <row r="46886" spans="1:13" x14ac:dyDescent="0.25">
      <c r="A46886" s="10">
        <v>41971</v>
      </c>
      <c r="B46886" s="12">
        <v>44378</v>
      </c>
      <c r="C46886" s="5" t="s">
        <v>55</v>
      </c>
      <c r="D46886" s="5">
        <v>0</v>
      </c>
      <c r="E46886" s="5">
        <v>0</v>
      </c>
      <c r="F46886" s="5">
        <v>0</v>
      </c>
      <c r="G46886" s="5">
        <v>0</v>
      </c>
      <c r="H46886" s="5">
        <v>0</v>
      </c>
      <c r="I46886" s="5">
        <v>48688.78</v>
      </c>
      <c r="J46886" s="5">
        <v>48656.44</v>
      </c>
      <c r="K46886" s="5">
        <v>0</v>
      </c>
      <c r="L46886" s="5">
        <v>1624</v>
      </c>
      <c r="M46886" s="6">
        <f>IF([1]!TABLE_DI1[[#This Row],[DataDoPregao]]=A46885,M46885+1,1)</f>
        <v>30</v>
      </c>
    </row>
    <row r="46887" spans="1:13" x14ac:dyDescent="0.25">
      <c r="A46887" s="11">
        <v>41971</v>
      </c>
      <c r="B46887" s="13">
        <v>44470</v>
      </c>
      <c r="C46887" s="7" t="s">
        <v>56</v>
      </c>
      <c r="D46887" s="7">
        <v>0</v>
      </c>
      <c r="E46887" s="7">
        <v>0</v>
      </c>
      <c r="F46887" s="7">
        <v>0</v>
      </c>
      <c r="G46887" s="7">
        <v>0</v>
      </c>
      <c r="H46887" s="7">
        <v>0</v>
      </c>
      <c r="I46887" s="7">
        <v>47342.14</v>
      </c>
      <c r="J46887" s="7">
        <v>47295.07</v>
      </c>
      <c r="K46887" s="7">
        <v>0</v>
      </c>
      <c r="L46887" s="7">
        <v>1688</v>
      </c>
      <c r="M46887" s="8">
        <f>IF([1]!TABLE_DI1[[#This Row],[DataDoPregao]]=A46886,M46886+1,1)</f>
        <v>31</v>
      </c>
    </row>
    <row r="46888" spans="1:13" x14ac:dyDescent="0.25">
      <c r="A46888" s="10">
        <v>41971</v>
      </c>
      <c r="B46888" s="12">
        <v>44564</v>
      </c>
      <c r="C46888" s="5" t="s">
        <v>57</v>
      </c>
      <c r="D46888" s="5">
        <v>11.65</v>
      </c>
      <c r="E46888" s="5">
        <v>11.61</v>
      </c>
      <c r="F46888" s="5">
        <v>11.67</v>
      </c>
      <c r="G46888" s="5">
        <v>11.55</v>
      </c>
      <c r="H46888" s="5">
        <v>11.622999999999999</v>
      </c>
      <c r="I46888" s="5">
        <v>46071.05</v>
      </c>
      <c r="J46888" s="5">
        <v>46011.95</v>
      </c>
      <c r="K46888" s="5">
        <v>1105</v>
      </c>
      <c r="L46888" s="5">
        <v>1749</v>
      </c>
      <c r="M46888" s="6">
        <f>IF([1]!TABLE_DI1[[#This Row],[DataDoPregao]]=A46887,M46887+1,1)</f>
        <v>32</v>
      </c>
    </row>
    <row r="46889" spans="1:13" x14ac:dyDescent="0.25">
      <c r="A46889" s="11">
        <v>41971</v>
      </c>
      <c r="B46889" s="13">
        <v>44743</v>
      </c>
      <c r="C46889" s="7" t="s">
        <v>58</v>
      </c>
      <c r="D46889" s="7">
        <v>0</v>
      </c>
      <c r="E46889" s="7">
        <v>0</v>
      </c>
      <c r="F46889" s="7">
        <v>0</v>
      </c>
      <c r="G46889" s="7">
        <v>0</v>
      </c>
      <c r="H46889" s="7">
        <v>0</v>
      </c>
      <c r="I46889" s="7">
        <v>43771.24</v>
      </c>
      <c r="J46889" s="7">
        <v>43634.46</v>
      </c>
      <c r="K46889" s="7">
        <v>0</v>
      </c>
      <c r="L46889" s="7">
        <v>1872</v>
      </c>
      <c r="M46889" s="8">
        <f>IF([1]!TABLE_DI1[[#This Row],[DataDoPregao]]=A46888,M46888+1,1)</f>
        <v>33</v>
      </c>
    </row>
    <row r="46890" spans="1:13" x14ac:dyDescent="0.25">
      <c r="A46890" s="10">
        <v>41971</v>
      </c>
      <c r="B46890" s="12">
        <v>44928</v>
      </c>
      <c r="C46890" s="5" t="s">
        <v>59</v>
      </c>
      <c r="D46890" s="5">
        <v>11.64</v>
      </c>
      <c r="E46890" s="5">
        <v>11.59</v>
      </c>
      <c r="F46890" s="5">
        <v>11.68</v>
      </c>
      <c r="G46890" s="5">
        <v>11.53</v>
      </c>
      <c r="H46890" s="5">
        <v>11.574999999999999</v>
      </c>
      <c r="I46890" s="5">
        <v>41535.699999999997</v>
      </c>
      <c r="J46890" s="5">
        <v>41325.65</v>
      </c>
      <c r="K46890" s="5">
        <v>7710</v>
      </c>
      <c r="L46890" s="5">
        <v>1998</v>
      </c>
      <c r="M46890" s="6">
        <f>IF([1]!TABLE_DI1[[#This Row],[DataDoPregao]]=A46889,M46889+1,1)</f>
        <v>34</v>
      </c>
    </row>
    <row r="46891" spans="1:13" x14ac:dyDescent="0.25">
      <c r="A46891" s="11">
        <v>41971</v>
      </c>
      <c r="B46891" s="13">
        <v>45110</v>
      </c>
      <c r="C46891" s="7" t="s">
        <v>60</v>
      </c>
      <c r="D46891" s="7">
        <v>0</v>
      </c>
      <c r="E46891" s="7">
        <v>0</v>
      </c>
      <c r="F46891" s="7">
        <v>0</v>
      </c>
      <c r="G46891" s="7">
        <v>0</v>
      </c>
      <c r="H46891" s="7">
        <v>0</v>
      </c>
      <c r="I46891" s="7">
        <v>39364.239999999998</v>
      </c>
      <c r="J46891" s="7">
        <v>39162.07</v>
      </c>
      <c r="K46891" s="7">
        <v>0</v>
      </c>
      <c r="L46891" s="7">
        <v>2121</v>
      </c>
      <c r="M46891" s="8">
        <f>IF([1]!TABLE_DI1[[#This Row],[DataDoPregao]]=A46890,M46890+1,1)</f>
        <v>35</v>
      </c>
    </row>
    <row r="46892" spans="1:13" x14ac:dyDescent="0.25">
      <c r="A46892" s="10">
        <v>41971</v>
      </c>
      <c r="B46892" s="12">
        <v>45293</v>
      </c>
      <c r="C46892" s="5" t="s">
        <v>61</v>
      </c>
      <c r="D46892" s="5">
        <v>11.59</v>
      </c>
      <c r="E46892" s="5">
        <v>11.59</v>
      </c>
      <c r="F46892" s="5">
        <v>11.59</v>
      </c>
      <c r="G46892" s="5">
        <v>11.59</v>
      </c>
      <c r="H46892" s="5">
        <v>11.59</v>
      </c>
      <c r="I46892" s="5">
        <v>37290.14</v>
      </c>
      <c r="J46892" s="5">
        <v>37096.6</v>
      </c>
      <c r="K46892" s="5">
        <v>5</v>
      </c>
      <c r="L46892" s="5">
        <v>2244</v>
      </c>
      <c r="M46892" s="6">
        <f>IF([1]!TABLE_DI1[[#This Row],[DataDoPregao]]=A46891,M46891+1,1)</f>
        <v>36</v>
      </c>
    </row>
    <row r="46893" spans="1:13" x14ac:dyDescent="0.25">
      <c r="A46893" s="11">
        <v>41971</v>
      </c>
      <c r="B46893" s="13">
        <v>45474</v>
      </c>
      <c r="C46893" s="7" t="s">
        <v>62</v>
      </c>
      <c r="D46893" s="7">
        <v>0</v>
      </c>
      <c r="E46893" s="7">
        <v>0</v>
      </c>
      <c r="F46893" s="7">
        <v>0</v>
      </c>
      <c r="G46893" s="7">
        <v>0</v>
      </c>
      <c r="H46893" s="7">
        <v>0</v>
      </c>
      <c r="I46893" s="7">
        <v>35340.629999999997</v>
      </c>
      <c r="J46893" s="7">
        <v>35153.29</v>
      </c>
      <c r="K46893" s="7">
        <v>0</v>
      </c>
      <c r="L46893" s="7">
        <v>2367</v>
      </c>
      <c r="M46893" s="8">
        <f>IF([1]!TABLE_DI1[[#This Row],[DataDoPregao]]=A46892,M46892+1,1)</f>
        <v>37</v>
      </c>
    </row>
    <row r="46894" spans="1:13" x14ac:dyDescent="0.25">
      <c r="A46894" s="10">
        <v>41971</v>
      </c>
      <c r="B46894" s="12">
        <v>45659</v>
      </c>
      <c r="C46894" s="5" t="s">
        <v>63</v>
      </c>
      <c r="D46894" s="5">
        <v>11.61</v>
      </c>
      <c r="E46894" s="5">
        <v>11.55</v>
      </c>
      <c r="F46894" s="5">
        <v>11.67</v>
      </c>
      <c r="G46894" s="5">
        <v>11.51</v>
      </c>
      <c r="H46894" s="5">
        <v>11.576000000000001</v>
      </c>
      <c r="I46894" s="5">
        <v>33406.129999999997</v>
      </c>
      <c r="J46894" s="5">
        <v>33225.5</v>
      </c>
      <c r="K46894" s="5">
        <v>3110</v>
      </c>
      <c r="L46894" s="5">
        <v>2493</v>
      </c>
      <c r="M46894" s="6">
        <f>IF([1]!TABLE_DI1[[#This Row],[DataDoPregao]]=A46893,M46893+1,1)</f>
        <v>38</v>
      </c>
    </row>
    <row r="46895" spans="1:13" x14ac:dyDescent="0.25">
      <c r="A46895" s="11">
        <v>41971</v>
      </c>
      <c r="B46895" s="13">
        <v>46024</v>
      </c>
      <c r="C46895" s="7" t="s">
        <v>64</v>
      </c>
      <c r="D46895" s="7">
        <v>0</v>
      </c>
      <c r="E46895" s="7">
        <v>0</v>
      </c>
      <c r="F46895" s="7">
        <v>0</v>
      </c>
      <c r="G46895" s="7">
        <v>0</v>
      </c>
      <c r="H46895" s="7">
        <v>0</v>
      </c>
      <c r="I46895" s="7">
        <v>29939.63</v>
      </c>
      <c r="J46895" s="7">
        <v>29761.68</v>
      </c>
      <c r="K46895" s="7">
        <v>0</v>
      </c>
      <c r="L46895" s="7">
        <v>2742</v>
      </c>
      <c r="M46895" s="8">
        <f>IF([1]!TABLE_DI1[[#This Row],[DataDoPregao]]=A46894,M46894+1,1)</f>
        <v>39</v>
      </c>
    </row>
    <row r="46896" spans="1:13" x14ac:dyDescent="0.25">
      <c r="A46896" s="10">
        <v>41971</v>
      </c>
      <c r="B46896" s="12">
        <v>47120</v>
      </c>
      <c r="C46896" s="5" t="s">
        <v>65</v>
      </c>
      <c r="D46896" s="5">
        <v>0</v>
      </c>
      <c r="E46896" s="5">
        <v>0</v>
      </c>
      <c r="F46896" s="5">
        <v>0</v>
      </c>
      <c r="G46896" s="5">
        <v>0</v>
      </c>
      <c r="H46896" s="5">
        <v>0</v>
      </c>
      <c r="I46896" s="5">
        <v>21637.13</v>
      </c>
      <c r="J46896" s="5">
        <v>21474.12</v>
      </c>
      <c r="K46896" s="5">
        <v>0</v>
      </c>
      <c r="L46896" s="5">
        <v>3481</v>
      </c>
      <c r="M46896" s="6">
        <f>IF([1]!TABLE_DI1[[#This Row],[DataDoPregao]]=A46895,M46895+1,1)</f>
        <v>40</v>
      </c>
    </row>
    <row r="46897" spans="1:13" x14ac:dyDescent="0.25">
      <c r="A46897" s="11">
        <v>41974</v>
      </c>
      <c r="B46897" s="13">
        <v>41974</v>
      </c>
      <c r="C46897" s="7" t="s">
        <v>137</v>
      </c>
      <c r="D46897" s="7">
        <v>0</v>
      </c>
      <c r="E46897" s="7">
        <v>0</v>
      </c>
      <c r="F46897" s="7">
        <v>0</v>
      </c>
      <c r="G46897" s="7">
        <v>0</v>
      </c>
      <c r="H46897" s="7">
        <v>0</v>
      </c>
      <c r="I46897" s="7">
        <v>100000</v>
      </c>
      <c r="J46897" s="7">
        <v>99999.99</v>
      </c>
      <c r="K46897" s="7">
        <v>0</v>
      </c>
      <c r="L46897" s="7">
        <v>0</v>
      </c>
      <c r="M46897" s="8">
        <f>IF([1]!TABLE_DI1[[#This Row],[DataDoPregao]]=A46896,M46896+1,1)</f>
        <v>1</v>
      </c>
    </row>
    <row r="46898" spans="1:13" x14ac:dyDescent="0.25">
      <c r="A46898" s="10">
        <v>41974</v>
      </c>
      <c r="B46898" s="12">
        <v>42006</v>
      </c>
      <c r="C46898" s="5" t="s">
        <v>100</v>
      </c>
      <c r="D46898" s="5">
        <v>11.49</v>
      </c>
      <c r="E46898" s="5">
        <v>11.51</v>
      </c>
      <c r="F46898" s="5">
        <v>11.515000000000001</v>
      </c>
      <c r="G46898" s="5">
        <v>11.49</v>
      </c>
      <c r="H46898" s="5">
        <v>11.507</v>
      </c>
      <c r="I46898" s="5">
        <v>99053.18</v>
      </c>
      <c r="J46898" s="5">
        <v>99054.09</v>
      </c>
      <c r="K46898" s="5">
        <v>442357</v>
      </c>
      <c r="L46898" s="5">
        <v>20</v>
      </c>
      <c r="M46898" s="6">
        <f>IF([1]!TABLE_DI1[[#This Row],[DataDoPregao]]=A46897,M46897+1,1)</f>
        <v>2</v>
      </c>
    </row>
    <row r="46899" spans="1:13" x14ac:dyDescent="0.25">
      <c r="A46899" s="11">
        <v>41974</v>
      </c>
      <c r="B46899" s="13">
        <v>42037</v>
      </c>
      <c r="C46899" s="7" t="s">
        <v>138</v>
      </c>
      <c r="D46899" s="7">
        <v>11.615</v>
      </c>
      <c r="E46899" s="7">
        <v>11.625999999999999</v>
      </c>
      <c r="F46899" s="7">
        <v>11.63</v>
      </c>
      <c r="G46899" s="7">
        <v>11.615</v>
      </c>
      <c r="H46899" s="7">
        <v>11.625</v>
      </c>
      <c r="I46899" s="7">
        <v>98140.79</v>
      </c>
      <c r="J46899" s="7">
        <v>98139.73</v>
      </c>
      <c r="K46899" s="7">
        <v>4820</v>
      </c>
      <c r="L46899" s="7">
        <v>41</v>
      </c>
      <c r="M46899" s="8">
        <f>IF([1]!TABLE_DI1[[#This Row],[DataDoPregao]]=A46898,M46898+1,1)</f>
        <v>3</v>
      </c>
    </row>
    <row r="46900" spans="1:13" x14ac:dyDescent="0.25">
      <c r="A46900" s="10">
        <v>41974</v>
      </c>
      <c r="B46900" s="12">
        <v>42065</v>
      </c>
      <c r="C46900" s="5" t="s">
        <v>139</v>
      </c>
      <c r="D46900" s="5">
        <v>11.74</v>
      </c>
      <c r="E46900" s="5">
        <v>11.77</v>
      </c>
      <c r="F46900" s="5">
        <v>11.77</v>
      </c>
      <c r="G46900" s="5">
        <v>11.74</v>
      </c>
      <c r="H46900" s="5">
        <v>11.750999999999999</v>
      </c>
      <c r="I46900" s="5">
        <v>97342.44</v>
      </c>
      <c r="J46900" s="5">
        <v>97346.4</v>
      </c>
      <c r="K46900" s="5">
        <v>37845</v>
      </c>
      <c r="L46900" s="5">
        <v>59</v>
      </c>
      <c r="M46900" s="6">
        <f>IF([1]!TABLE_DI1[[#This Row],[DataDoPregao]]=A46899,M46899+1,1)</f>
        <v>4</v>
      </c>
    </row>
    <row r="46901" spans="1:13" x14ac:dyDescent="0.25">
      <c r="A46901" s="11">
        <v>41974</v>
      </c>
      <c r="B46901" s="13">
        <v>42095</v>
      </c>
      <c r="C46901" s="7" t="s">
        <v>21</v>
      </c>
      <c r="D46901" s="7">
        <v>11.93</v>
      </c>
      <c r="E46901" s="7">
        <v>11.97</v>
      </c>
      <c r="F46901" s="7">
        <v>11.98</v>
      </c>
      <c r="G46901" s="7">
        <v>11.93</v>
      </c>
      <c r="H46901" s="7">
        <v>11.954000000000001</v>
      </c>
      <c r="I46901" s="7">
        <v>96347.49</v>
      </c>
      <c r="J46901" s="7">
        <v>96347.26</v>
      </c>
      <c r="K46901" s="7">
        <v>107760</v>
      </c>
      <c r="L46901" s="7">
        <v>81</v>
      </c>
      <c r="M46901" s="8">
        <f>IF([1]!TABLE_DI1[[#This Row],[DataDoPregao]]=A46900,M46900+1,1)</f>
        <v>5</v>
      </c>
    </row>
    <row r="46902" spans="1:13" x14ac:dyDescent="0.25">
      <c r="A46902" s="10">
        <v>41974</v>
      </c>
      <c r="B46902" s="12">
        <v>42186</v>
      </c>
      <c r="C46902" s="5" t="s">
        <v>24</v>
      </c>
      <c r="D46902" s="5">
        <v>12.2</v>
      </c>
      <c r="E46902" s="5">
        <v>12.24</v>
      </c>
      <c r="F46902" s="5">
        <v>12.24</v>
      </c>
      <c r="G46902" s="5">
        <v>12.19</v>
      </c>
      <c r="H46902" s="5">
        <v>12.212</v>
      </c>
      <c r="I46902" s="5">
        <v>93624.26</v>
      </c>
      <c r="J46902" s="5">
        <v>93634.8</v>
      </c>
      <c r="K46902" s="5">
        <v>47055</v>
      </c>
      <c r="L46902" s="5">
        <v>142</v>
      </c>
      <c r="M46902" s="6">
        <f>IF([1]!TABLE_DI1[[#This Row],[DataDoPregao]]=A46901,M46901+1,1)</f>
        <v>6</v>
      </c>
    </row>
    <row r="46903" spans="1:13" x14ac:dyDescent="0.25">
      <c r="A46903" s="11">
        <v>41974</v>
      </c>
      <c r="B46903" s="13">
        <v>42278</v>
      </c>
      <c r="C46903" s="7" t="s">
        <v>27</v>
      </c>
      <c r="D46903" s="7">
        <v>12.4</v>
      </c>
      <c r="E46903" s="7">
        <v>12.45</v>
      </c>
      <c r="F46903" s="7">
        <v>12.45</v>
      </c>
      <c r="G46903" s="7">
        <v>12.39</v>
      </c>
      <c r="H46903" s="7">
        <v>12.404999999999999</v>
      </c>
      <c r="I46903" s="7">
        <v>90746.97</v>
      </c>
      <c r="J46903" s="7">
        <v>90749.3</v>
      </c>
      <c r="K46903" s="7">
        <v>36426</v>
      </c>
      <c r="L46903" s="7">
        <v>206</v>
      </c>
      <c r="M46903" s="8">
        <f>IF([1]!TABLE_DI1[[#This Row],[DataDoPregao]]=A46902,M46902+1,1)</f>
        <v>7</v>
      </c>
    </row>
    <row r="46904" spans="1:13" x14ac:dyDescent="0.25">
      <c r="A46904" s="10">
        <v>41974</v>
      </c>
      <c r="B46904" s="12">
        <v>42373</v>
      </c>
      <c r="C46904" s="5" t="s">
        <v>30</v>
      </c>
      <c r="D46904" s="5">
        <v>12.44</v>
      </c>
      <c r="E46904" s="5">
        <v>12.53</v>
      </c>
      <c r="F46904" s="5">
        <v>12.54</v>
      </c>
      <c r="G46904" s="5">
        <v>12.44</v>
      </c>
      <c r="H46904" s="5">
        <v>12.499000000000001</v>
      </c>
      <c r="I46904" s="5">
        <v>88053.39</v>
      </c>
      <c r="J46904" s="5">
        <v>88091.27</v>
      </c>
      <c r="K46904" s="5">
        <v>105596</v>
      </c>
      <c r="L46904" s="5">
        <v>266</v>
      </c>
      <c r="M46904" s="6">
        <f>IF([1]!TABLE_DI1[[#This Row],[DataDoPregao]]=A46903,M46903+1,1)</f>
        <v>8</v>
      </c>
    </row>
    <row r="46905" spans="1:13" x14ac:dyDescent="0.25">
      <c r="A46905" s="11">
        <v>41974</v>
      </c>
      <c r="B46905" s="13">
        <v>42461</v>
      </c>
      <c r="C46905" s="7" t="s">
        <v>33</v>
      </c>
      <c r="D46905" s="7">
        <v>12.49</v>
      </c>
      <c r="E46905" s="7">
        <v>12.55</v>
      </c>
      <c r="F46905" s="7">
        <v>12.56</v>
      </c>
      <c r="G46905" s="7">
        <v>12.48</v>
      </c>
      <c r="H46905" s="7">
        <v>12.513</v>
      </c>
      <c r="I46905" s="7">
        <v>85556.42</v>
      </c>
      <c r="J46905" s="7">
        <v>85612.45</v>
      </c>
      <c r="K46905" s="7">
        <v>1465</v>
      </c>
      <c r="L46905" s="7">
        <v>326</v>
      </c>
      <c r="M46905" s="8">
        <f>IF([1]!TABLE_DI1[[#This Row],[DataDoPregao]]=A46904,M46904+1,1)</f>
        <v>9</v>
      </c>
    </row>
    <row r="46906" spans="1:13" x14ac:dyDescent="0.25">
      <c r="A46906" s="10">
        <v>41974</v>
      </c>
      <c r="B46906" s="12">
        <v>42552</v>
      </c>
      <c r="C46906" s="5" t="s">
        <v>35</v>
      </c>
      <c r="D46906" s="5">
        <v>12.42</v>
      </c>
      <c r="E46906" s="5">
        <v>12.5</v>
      </c>
      <c r="F46906" s="5">
        <v>12.52</v>
      </c>
      <c r="G46906" s="5">
        <v>12.42</v>
      </c>
      <c r="H46906" s="5">
        <v>12.484999999999999</v>
      </c>
      <c r="I46906" s="5">
        <v>83126.37</v>
      </c>
      <c r="J46906" s="5">
        <v>83227.06</v>
      </c>
      <c r="K46906" s="5">
        <v>11840</v>
      </c>
      <c r="L46906" s="5">
        <v>389</v>
      </c>
      <c r="M46906" s="6">
        <f>IF([1]!TABLE_DI1[[#This Row],[DataDoPregao]]=A46905,M46905+1,1)</f>
        <v>10</v>
      </c>
    </row>
    <row r="46907" spans="1:13" x14ac:dyDescent="0.25">
      <c r="A46907" s="11">
        <v>41974</v>
      </c>
      <c r="B46907" s="13">
        <v>42646</v>
      </c>
      <c r="C46907" s="7" t="s">
        <v>36</v>
      </c>
      <c r="D46907" s="7">
        <v>12.36</v>
      </c>
      <c r="E46907" s="7">
        <v>12.47</v>
      </c>
      <c r="F46907" s="7">
        <v>12.47</v>
      </c>
      <c r="G46907" s="7">
        <v>12.34</v>
      </c>
      <c r="H46907" s="7">
        <v>12.436</v>
      </c>
      <c r="I46907" s="7">
        <v>80708.240000000005</v>
      </c>
      <c r="J46907" s="7">
        <v>80849.259999999995</v>
      </c>
      <c r="K46907" s="7">
        <v>4700</v>
      </c>
      <c r="L46907" s="7">
        <v>454</v>
      </c>
      <c r="M46907" s="8">
        <f>IF([1]!TABLE_DI1[[#This Row],[DataDoPregao]]=A46906,M46906+1,1)</f>
        <v>11</v>
      </c>
    </row>
    <row r="46908" spans="1:13" x14ac:dyDescent="0.25">
      <c r="A46908" s="10">
        <v>41974</v>
      </c>
      <c r="B46908" s="12">
        <v>42737</v>
      </c>
      <c r="C46908" s="5" t="s">
        <v>37</v>
      </c>
      <c r="D46908" s="5">
        <v>12.17</v>
      </c>
      <c r="E46908" s="5">
        <v>12.36</v>
      </c>
      <c r="F46908" s="5">
        <v>12.37</v>
      </c>
      <c r="G46908" s="5">
        <v>12.16</v>
      </c>
      <c r="H46908" s="5">
        <v>12.282999999999999</v>
      </c>
      <c r="I46908" s="5">
        <v>78574.48</v>
      </c>
      <c r="J46908" s="5">
        <v>78774.990000000005</v>
      </c>
      <c r="K46908" s="5">
        <v>128876</v>
      </c>
      <c r="L46908" s="5">
        <v>515</v>
      </c>
      <c r="M46908" s="6">
        <f>IF([1]!TABLE_DI1[[#This Row],[DataDoPregao]]=A46907,M46907+1,1)</f>
        <v>12</v>
      </c>
    </row>
    <row r="46909" spans="1:13" x14ac:dyDescent="0.25">
      <c r="A46909" s="11">
        <v>41974</v>
      </c>
      <c r="B46909" s="13">
        <v>42828</v>
      </c>
      <c r="C46909" s="7" t="s">
        <v>38</v>
      </c>
      <c r="D46909" s="7">
        <v>12.22</v>
      </c>
      <c r="E46909" s="7">
        <v>12.31</v>
      </c>
      <c r="F46909" s="7">
        <v>12.31</v>
      </c>
      <c r="G46909" s="7">
        <v>12.22</v>
      </c>
      <c r="H46909" s="7">
        <v>12.273999999999999</v>
      </c>
      <c r="I46909" s="7">
        <v>76404.14</v>
      </c>
      <c r="J46909" s="7">
        <v>76623.23</v>
      </c>
      <c r="K46909" s="7">
        <v>290</v>
      </c>
      <c r="L46909" s="7">
        <v>577</v>
      </c>
      <c r="M46909" s="8">
        <f>IF([1]!TABLE_DI1[[#This Row],[DataDoPregao]]=A46908,M46908+1,1)</f>
        <v>13</v>
      </c>
    </row>
    <row r="46910" spans="1:13" x14ac:dyDescent="0.25">
      <c r="A46910" s="10">
        <v>41974</v>
      </c>
      <c r="B46910" s="12">
        <v>42919</v>
      </c>
      <c r="C46910" s="5" t="s">
        <v>39</v>
      </c>
      <c r="D46910" s="5">
        <v>12.06</v>
      </c>
      <c r="E46910" s="5">
        <v>12.25</v>
      </c>
      <c r="F46910" s="5">
        <v>12.25</v>
      </c>
      <c r="G46910" s="5">
        <v>12.06</v>
      </c>
      <c r="H46910" s="5">
        <v>12.194000000000001</v>
      </c>
      <c r="I46910" s="5">
        <v>74429.429999999993</v>
      </c>
      <c r="J46910" s="5">
        <v>74682.929999999993</v>
      </c>
      <c r="K46910" s="5">
        <v>2340</v>
      </c>
      <c r="L46910" s="5">
        <v>638</v>
      </c>
      <c r="M46910" s="6">
        <f>IF([1]!TABLE_DI1[[#This Row],[DataDoPregao]]=A46909,M46909+1,1)</f>
        <v>14</v>
      </c>
    </row>
    <row r="46911" spans="1:13" x14ac:dyDescent="0.25">
      <c r="A46911" s="11">
        <v>41974</v>
      </c>
      <c r="B46911" s="13">
        <v>43010</v>
      </c>
      <c r="C46911" s="7" t="s">
        <v>40</v>
      </c>
      <c r="D46911" s="7">
        <v>12.16</v>
      </c>
      <c r="E46911" s="7">
        <v>12.19</v>
      </c>
      <c r="F46911" s="7">
        <v>12.19</v>
      </c>
      <c r="G46911" s="7">
        <v>12.16</v>
      </c>
      <c r="H46911" s="7">
        <v>12.167999999999999</v>
      </c>
      <c r="I46911" s="7">
        <v>72341.19</v>
      </c>
      <c r="J46911" s="7">
        <v>72638.05</v>
      </c>
      <c r="K46911" s="7">
        <v>290</v>
      </c>
      <c r="L46911" s="7">
        <v>702</v>
      </c>
      <c r="M46911" s="8">
        <f>IF([1]!TABLE_DI1[[#This Row],[DataDoPregao]]=A46910,M46910+1,1)</f>
        <v>15</v>
      </c>
    </row>
    <row r="46912" spans="1:13" x14ac:dyDescent="0.25">
      <c r="A46912" s="10">
        <v>41974</v>
      </c>
      <c r="B46912" s="12">
        <v>43102</v>
      </c>
      <c r="C46912" s="5" t="s">
        <v>41</v>
      </c>
      <c r="D46912" s="5">
        <v>11.97</v>
      </c>
      <c r="E46912" s="5">
        <v>12.16</v>
      </c>
      <c r="F46912" s="5">
        <v>12.16</v>
      </c>
      <c r="G46912" s="5">
        <v>11.97</v>
      </c>
      <c r="H46912" s="5">
        <v>12.045999999999999</v>
      </c>
      <c r="I46912" s="5">
        <v>70455.5</v>
      </c>
      <c r="J46912" s="5">
        <v>70742.81</v>
      </c>
      <c r="K46912" s="5">
        <v>58985</v>
      </c>
      <c r="L46912" s="5">
        <v>761</v>
      </c>
      <c r="M46912" s="6">
        <f>IF([1]!TABLE_DI1[[#This Row],[DataDoPregao]]=A46911,M46911+1,1)</f>
        <v>16</v>
      </c>
    </row>
    <row r="46913" spans="1:13" x14ac:dyDescent="0.25">
      <c r="A46913" s="11">
        <v>41974</v>
      </c>
      <c r="B46913" s="13">
        <v>43192</v>
      </c>
      <c r="C46913" s="7" t="s">
        <v>42</v>
      </c>
      <c r="D46913" s="7">
        <v>0</v>
      </c>
      <c r="E46913" s="7">
        <v>0</v>
      </c>
      <c r="F46913" s="7">
        <v>0</v>
      </c>
      <c r="G46913" s="7">
        <v>0</v>
      </c>
      <c r="H46913" s="7">
        <v>0</v>
      </c>
      <c r="I46913" s="7">
        <v>68573.13</v>
      </c>
      <c r="J46913" s="7">
        <v>68854.820000000007</v>
      </c>
      <c r="K46913" s="7">
        <v>0</v>
      </c>
      <c r="L46913" s="7">
        <v>821</v>
      </c>
      <c r="M46913" s="8">
        <f>IF([1]!TABLE_DI1[[#This Row],[DataDoPregao]]=A46912,M46912+1,1)</f>
        <v>17</v>
      </c>
    </row>
    <row r="46914" spans="1:13" x14ac:dyDescent="0.25">
      <c r="A46914" s="10">
        <v>41974</v>
      </c>
      <c r="B46914" s="12">
        <v>43283</v>
      </c>
      <c r="C46914" s="5" t="s">
        <v>43</v>
      </c>
      <c r="D46914" s="5">
        <v>11.95</v>
      </c>
      <c r="E46914" s="5">
        <v>12.14</v>
      </c>
      <c r="F46914" s="5">
        <v>12.14</v>
      </c>
      <c r="G46914" s="5">
        <v>11.95</v>
      </c>
      <c r="H46914" s="5">
        <v>12.058</v>
      </c>
      <c r="I46914" s="5">
        <v>66665.33</v>
      </c>
      <c r="J46914" s="5">
        <v>66938.87</v>
      </c>
      <c r="K46914" s="5">
        <v>13050</v>
      </c>
      <c r="L46914" s="5">
        <v>884</v>
      </c>
      <c r="M46914" s="6">
        <f>IF([1]!TABLE_DI1[[#This Row],[DataDoPregao]]=A46913,M46913+1,1)</f>
        <v>18</v>
      </c>
    </row>
    <row r="46915" spans="1:13" x14ac:dyDescent="0.25">
      <c r="A46915" s="11">
        <v>41974</v>
      </c>
      <c r="B46915" s="13">
        <v>43374</v>
      </c>
      <c r="C46915" s="7" t="s">
        <v>44</v>
      </c>
      <c r="D46915" s="7">
        <v>0</v>
      </c>
      <c r="E46915" s="7">
        <v>0</v>
      </c>
      <c r="F46915" s="7">
        <v>0</v>
      </c>
      <c r="G46915" s="7">
        <v>0</v>
      </c>
      <c r="H46915" s="7">
        <v>0</v>
      </c>
      <c r="I46915" s="7">
        <v>64839.28</v>
      </c>
      <c r="J46915" s="7">
        <v>65069.24</v>
      </c>
      <c r="K46915" s="7">
        <v>0</v>
      </c>
      <c r="L46915" s="7">
        <v>947</v>
      </c>
      <c r="M46915" s="8">
        <f>IF([1]!TABLE_DI1[[#This Row],[DataDoPregao]]=A46914,M46914+1,1)</f>
        <v>19</v>
      </c>
    </row>
    <row r="46916" spans="1:13" x14ac:dyDescent="0.25">
      <c r="A46916" s="10">
        <v>41974</v>
      </c>
      <c r="B46916" s="12">
        <v>43467</v>
      </c>
      <c r="C46916" s="5" t="s">
        <v>45</v>
      </c>
      <c r="D46916" s="5">
        <v>11.88</v>
      </c>
      <c r="E46916" s="5">
        <v>12.06</v>
      </c>
      <c r="F46916" s="5">
        <v>12.06</v>
      </c>
      <c r="G46916" s="5">
        <v>11.88</v>
      </c>
      <c r="H46916" s="5">
        <v>11.959</v>
      </c>
      <c r="I46916" s="5">
        <v>63107.23</v>
      </c>
      <c r="J46916" s="5">
        <v>63426.239999999998</v>
      </c>
      <c r="K46916" s="5">
        <v>10150</v>
      </c>
      <c r="L46916" s="5">
        <v>1006</v>
      </c>
      <c r="M46916" s="6">
        <f>IF([1]!TABLE_DI1[[#This Row],[DataDoPregao]]=A46915,M46915+1,1)</f>
        <v>20</v>
      </c>
    </row>
    <row r="46917" spans="1:13" x14ac:dyDescent="0.25">
      <c r="A46917" s="11">
        <v>41974</v>
      </c>
      <c r="B46917" s="13">
        <v>43556</v>
      </c>
      <c r="C46917" s="7" t="s">
        <v>46</v>
      </c>
      <c r="D46917" s="7">
        <v>11.99</v>
      </c>
      <c r="E46917" s="7">
        <v>11.99</v>
      </c>
      <c r="F46917" s="7">
        <v>11.99</v>
      </c>
      <c r="G46917" s="7">
        <v>11.99</v>
      </c>
      <c r="H46917" s="7">
        <v>11.99</v>
      </c>
      <c r="I46917" s="7">
        <v>61467.61</v>
      </c>
      <c r="J46917" s="7">
        <v>61702.23</v>
      </c>
      <c r="K46917" s="7">
        <v>75</v>
      </c>
      <c r="L46917" s="7">
        <v>1066</v>
      </c>
      <c r="M46917" s="8">
        <f>IF([1]!TABLE_DI1[[#This Row],[DataDoPregao]]=A46916,M46916+1,1)</f>
        <v>21</v>
      </c>
    </row>
    <row r="46918" spans="1:13" x14ac:dyDescent="0.25">
      <c r="A46918" s="10">
        <v>41974</v>
      </c>
      <c r="B46918" s="12">
        <v>43647</v>
      </c>
      <c r="C46918" s="5" t="s">
        <v>47</v>
      </c>
      <c r="D46918" s="5">
        <v>11.98</v>
      </c>
      <c r="E46918" s="5">
        <v>11.98</v>
      </c>
      <c r="F46918" s="5">
        <v>11.98</v>
      </c>
      <c r="G46918" s="5">
        <v>11.98</v>
      </c>
      <c r="H46918" s="5">
        <v>11.98</v>
      </c>
      <c r="I46918" s="5">
        <v>59802.99</v>
      </c>
      <c r="J46918" s="5">
        <v>60117.77</v>
      </c>
      <c r="K46918" s="5">
        <v>5</v>
      </c>
      <c r="L46918" s="5">
        <v>1128</v>
      </c>
      <c r="M46918" s="6">
        <f>IF([1]!TABLE_DI1[[#This Row],[DataDoPregao]]=A46917,M46917+1,1)</f>
        <v>22</v>
      </c>
    </row>
    <row r="46919" spans="1:13" x14ac:dyDescent="0.25">
      <c r="A46919" s="11">
        <v>41974</v>
      </c>
      <c r="B46919" s="13">
        <v>43739</v>
      </c>
      <c r="C46919" s="7" t="s">
        <v>48</v>
      </c>
      <c r="D46919" s="7">
        <v>11.88</v>
      </c>
      <c r="E46919" s="7">
        <v>11.88</v>
      </c>
      <c r="F46919" s="7">
        <v>11.88</v>
      </c>
      <c r="G46919" s="7">
        <v>11.88</v>
      </c>
      <c r="H46919" s="7">
        <v>11.88</v>
      </c>
      <c r="I46919" s="7">
        <v>58306.55</v>
      </c>
      <c r="J46919" s="7">
        <v>58505.78</v>
      </c>
      <c r="K46919" s="7">
        <v>325</v>
      </c>
      <c r="L46919" s="7">
        <v>1193</v>
      </c>
      <c r="M46919" s="8">
        <f>IF([1]!TABLE_DI1[[#This Row],[DataDoPregao]]=A46918,M46918+1,1)</f>
        <v>23</v>
      </c>
    </row>
    <row r="46920" spans="1:13" x14ac:dyDescent="0.25">
      <c r="A46920" s="10">
        <v>41974</v>
      </c>
      <c r="B46920" s="12">
        <v>43832</v>
      </c>
      <c r="C46920" s="5" t="s">
        <v>49</v>
      </c>
      <c r="D46920" s="5">
        <v>11.75</v>
      </c>
      <c r="E46920" s="5">
        <v>11.91</v>
      </c>
      <c r="F46920" s="5">
        <v>11.91</v>
      </c>
      <c r="G46920" s="5">
        <v>11.73</v>
      </c>
      <c r="H46920" s="5">
        <v>11.821</v>
      </c>
      <c r="I46920" s="5">
        <v>56667.73</v>
      </c>
      <c r="J46920" s="5">
        <v>57104.06</v>
      </c>
      <c r="K46920" s="5">
        <v>3715</v>
      </c>
      <c r="L46920" s="5">
        <v>1254</v>
      </c>
      <c r="M46920" s="6">
        <f>IF([1]!TABLE_DI1[[#This Row],[DataDoPregao]]=A46919,M46919+1,1)</f>
        <v>24</v>
      </c>
    </row>
    <row r="46921" spans="1:13" x14ac:dyDescent="0.25">
      <c r="A46921" s="11">
        <v>41974</v>
      </c>
      <c r="B46921" s="13">
        <v>43922</v>
      </c>
      <c r="C46921" s="7" t="s">
        <v>50</v>
      </c>
      <c r="D46921" s="7">
        <v>0</v>
      </c>
      <c r="E46921" s="7">
        <v>0</v>
      </c>
      <c r="F46921" s="7">
        <v>0</v>
      </c>
      <c r="G46921" s="7">
        <v>0</v>
      </c>
      <c r="H46921" s="7">
        <v>0</v>
      </c>
      <c r="I46921" s="7">
        <v>55178.98</v>
      </c>
      <c r="J46921" s="7">
        <v>55550.81</v>
      </c>
      <c r="K46921" s="7">
        <v>0</v>
      </c>
      <c r="L46921" s="7">
        <v>1316</v>
      </c>
      <c r="M46921" s="8">
        <f>IF([1]!TABLE_DI1[[#This Row],[DataDoPregao]]=A46920,M46920+1,1)</f>
        <v>25</v>
      </c>
    </row>
    <row r="46922" spans="1:13" x14ac:dyDescent="0.25">
      <c r="A46922" s="10">
        <v>41974</v>
      </c>
      <c r="B46922" s="12">
        <v>44013</v>
      </c>
      <c r="C46922" s="5" t="s">
        <v>51</v>
      </c>
      <c r="D46922" s="5">
        <v>11.84</v>
      </c>
      <c r="E46922" s="5">
        <v>11.84</v>
      </c>
      <c r="F46922" s="5">
        <v>11.84</v>
      </c>
      <c r="G46922" s="5">
        <v>11.84</v>
      </c>
      <c r="H46922" s="5">
        <v>11.84</v>
      </c>
      <c r="I46922" s="5">
        <v>53752.85</v>
      </c>
      <c r="J46922" s="5">
        <v>54061.91</v>
      </c>
      <c r="K46922" s="5">
        <v>5</v>
      </c>
      <c r="L46922" s="5">
        <v>1377</v>
      </c>
      <c r="M46922" s="6">
        <f>IF([1]!TABLE_DI1[[#This Row],[DataDoPregao]]=A46921,M46921+1,1)</f>
        <v>26</v>
      </c>
    </row>
    <row r="46923" spans="1:13" x14ac:dyDescent="0.25">
      <c r="A46923" s="11">
        <v>41974</v>
      </c>
      <c r="B46923" s="13">
        <v>44105</v>
      </c>
      <c r="C46923" s="7" t="s">
        <v>52</v>
      </c>
      <c r="D46923" s="7">
        <v>11.84</v>
      </c>
      <c r="E46923" s="7">
        <v>11.84</v>
      </c>
      <c r="F46923" s="7">
        <v>11.84</v>
      </c>
      <c r="G46923" s="7">
        <v>11.84</v>
      </c>
      <c r="H46923" s="7">
        <v>11.84</v>
      </c>
      <c r="I46923" s="7">
        <v>52223.56</v>
      </c>
      <c r="J46923" s="7">
        <v>52521.51</v>
      </c>
      <c r="K46923" s="7">
        <v>5</v>
      </c>
      <c r="L46923" s="7">
        <v>1441</v>
      </c>
      <c r="M46923" s="8">
        <f>IF([1]!TABLE_DI1[[#This Row],[DataDoPregao]]=A46922,M46922+1,1)</f>
        <v>27</v>
      </c>
    </row>
    <row r="46924" spans="1:13" x14ac:dyDescent="0.25">
      <c r="A46924" s="10">
        <v>41974</v>
      </c>
      <c r="B46924" s="12">
        <v>44200</v>
      </c>
      <c r="C46924" s="5" t="s">
        <v>53</v>
      </c>
      <c r="D46924" s="5">
        <v>11.64</v>
      </c>
      <c r="E46924" s="5">
        <v>11.85</v>
      </c>
      <c r="F46924" s="5">
        <v>11.85</v>
      </c>
      <c r="G46924" s="5">
        <v>11.59</v>
      </c>
      <c r="H46924" s="5">
        <v>11.747999999999999</v>
      </c>
      <c r="I46924" s="5">
        <v>50892.99</v>
      </c>
      <c r="J46924" s="5">
        <v>51363.08</v>
      </c>
      <c r="K46924" s="5">
        <v>70829</v>
      </c>
      <c r="L46924" s="5">
        <v>1501</v>
      </c>
      <c r="M46924" s="6">
        <f>IF([1]!TABLE_DI1[[#This Row],[DataDoPregao]]=A46923,M46923+1,1)</f>
        <v>28</v>
      </c>
    </row>
    <row r="46925" spans="1:13" x14ac:dyDescent="0.25">
      <c r="A46925" s="11">
        <v>41974</v>
      </c>
      <c r="B46925" s="13">
        <v>44287</v>
      </c>
      <c r="C46925" s="7" t="s">
        <v>54</v>
      </c>
      <c r="D46925" s="7">
        <v>0</v>
      </c>
      <c r="E46925" s="7">
        <v>0</v>
      </c>
      <c r="F46925" s="7">
        <v>0</v>
      </c>
      <c r="G46925" s="7">
        <v>0</v>
      </c>
      <c r="H46925" s="7">
        <v>0</v>
      </c>
      <c r="I46925" s="7">
        <v>49581.93</v>
      </c>
      <c r="J46925" s="7">
        <v>50027.37</v>
      </c>
      <c r="K46925" s="7">
        <v>0</v>
      </c>
      <c r="L46925" s="7">
        <v>1561</v>
      </c>
      <c r="M46925" s="8">
        <f>IF([1]!TABLE_DI1[[#This Row],[DataDoPregao]]=A46924,M46924+1,1)</f>
        <v>29</v>
      </c>
    </row>
    <row r="46926" spans="1:13" x14ac:dyDescent="0.25">
      <c r="A46926" s="10">
        <v>41974</v>
      </c>
      <c r="B46926" s="12">
        <v>44378</v>
      </c>
      <c r="C46926" s="5" t="s">
        <v>55</v>
      </c>
      <c r="D46926" s="5">
        <v>0</v>
      </c>
      <c r="E46926" s="5">
        <v>0</v>
      </c>
      <c r="F46926" s="5">
        <v>0</v>
      </c>
      <c r="G46926" s="5">
        <v>0</v>
      </c>
      <c r="H46926" s="5">
        <v>0</v>
      </c>
      <c r="I46926" s="5">
        <v>48286.67</v>
      </c>
      <c r="J46926" s="5">
        <v>48709.05</v>
      </c>
      <c r="K46926" s="5">
        <v>0</v>
      </c>
      <c r="L46926" s="5">
        <v>1623</v>
      </c>
      <c r="M46926" s="6">
        <f>IF([1]!TABLE_DI1[[#This Row],[DataDoPregao]]=A46925,M46925+1,1)</f>
        <v>30</v>
      </c>
    </row>
    <row r="46927" spans="1:13" x14ac:dyDescent="0.25">
      <c r="A46927" s="11">
        <v>41974</v>
      </c>
      <c r="B46927" s="13">
        <v>44470</v>
      </c>
      <c r="C46927" s="7" t="s">
        <v>56</v>
      </c>
      <c r="D46927" s="7">
        <v>0</v>
      </c>
      <c r="E46927" s="7">
        <v>0</v>
      </c>
      <c r="F46927" s="7">
        <v>0</v>
      </c>
      <c r="G46927" s="7">
        <v>0</v>
      </c>
      <c r="H46927" s="7">
        <v>0</v>
      </c>
      <c r="I46927" s="7">
        <v>46963.55</v>
      </c>
      <c r="J46927" s="7">
        <v>47361.85</v>
      </c>
      <c r="K46927" s="7">
        <v>0</v>
      </c>
      <c r="L46927" s="7">
        <v>1687</v>
      </c>
      <c r="M46927" s="8">
        <f>IF([1]!TABLE_DI1[[#This Row],[DataDoPregao]]=A46926,M46926+1,1)</f>
        <v>31</v>
      </c>
    </row>
    <row r="46928" spans="1:13" x14ac:dyDescent="0.25">
      <c r="A46928" s="10">
        <v>41974</v>
      </c>
      <c r="B46928" s="12">
        <v>44564</v>
      </c>
      <c r="C46928" s="5" t="s">
        <v>57</v>
      </c>
      <c r="D46928" s="5">
        <v>11.57</v>
      </c>
      <c r="E46928" s="5">
        <v>11.76</v>
      </c>
      <c r="F46928" s="5">
        <v>11.76</v>
      </c>
      <c r="G46928" s="5">
        <v>11.57</v>
      </c>
      <c r="H46928" s="5">
        <v>11.675000000000001</v>
      </c>
      <c r="I46928" s="5">
        <v>45714.33</v>
      </c>
      <c r="J46928" s="5">
        <v>46090.23</v>
      </c>
      <c r="K46928" s="5">
        <v>895</v>
      </c>
      <c r="L46928" s="5">
        <v>1748</v>
      </c>
      <c r="M46928" s="6">
        <f>IF([1]!TABLE_DI1[[#This Row],[DataDoPregao]]=A46927,M46927+1,1)</f>
        <v>32</v>
      </c>
    </row>
    <row r="46929" spans="1:13" x14ac:dyDescent="0.25">
      <c r="A46929" s="11">
        <v>41974</v>
      </c>
      <c r="B46929" s="13">
        <v>44743</v>
      </c>
      <c r="C46929" s="7" t="s">
        <v>58</v>
      </c>
      <c r="D46929" s="7">
        <v>0</v>
      </c>
      <c r="E46929" s="7">
        <v>0</v>
      </c>
      <c r="F46929" s="7">
        <v>0</v>
      </c>
      <c r="G46929" s="7">
        <v>0</v>
      </c>
      <c r="H46929" s="7">
        <v>0</v>
      </c>
      <c r="I46929" s="7">
        <v>43360.38</v>
      </c>
      <c r="J46929" s="7">
        <v>43789.46</v>
      </c>
      <c r="K46929" s="7">
        <v>0</v>
      </c>
      <c r="L46929" s="7">
        <v>1871</v>
      </c>
      <c r="M46929" s="8">
        <f>IF([1]!TABLE_DI1[[#This Row],[DataDoPregao]]=A46928,M46928+1,1)</f>
        <v>33</v>
      </c>
    </row>
    <row r="46930" spans="1:13" x14ac:dyDescent="0.25">
      <c r="A46930" s="10">
        <v>41974</v>
      </c>
      <c r="B46930" s="12">
        <v>44928</v>
      </c>
      <c r="C46930" s="5" t="s">
        <v>59</v>
      </c>
      <c r="D46930" s="5">
        <v>11.59</v>
      </c>
      <c r="E46930" s="5">
        <v>11.74</v>
      </c>
      <c r="F46930" s="5">
        <v>11.74</v>
      </c>
      <c r="G46930" s="5">
        <v>11.57</v>
      </c>
      <c r="H46930" s="5">
        <v>11.675000000000001</v>
      </c>
      <c r="I46930" s="5">
        <v>41077.050000000003</v>
      </c>
      <c r="J46930" s="5">
        <v>41552.99</v>
      </c>
      <c r="K46930" s="5">
        <v>5280</v>
      </c>
      <c r="L46930" s="5">
        <v>1997</v>
      </c>
      <c r="M46930" s="6">
        <f>IF([1]!TABLE_DI1[[#This Row],[DataDoPregao]]=A46929,M46929+1,1)</f>
        <v>34</v>
      </c>
    </row>
    <row r="46931" spans="1:13" x14ac:dyDescent="0.25">
      <c r="A46931" s="11">
        <v>41974</v>
      </c>
      <c r="B46931" s="13">
        <v>45110</v>
      </c>
      <c r="C46931" s="7" t="s">
        <v>60</v>
      </c>
      <c r="D46931" s="7">
        <v>0</v>
      </c>
      <c r="E46931" s="7">
        <v>0</v>
      </c>
      <c r="F46931" s="7">
        <v>0</v>
      </c>
      <c r="G46931" s="7">
        <v>0</v>
      </c>
      <c r="H46931" s="7">
        <v>0</v>
      </c>
      <c r="I46931" s="7">
        <v>38979.53</v>
      </c>
      <c r="J46931" s="7">
        <v>39380.629999999997</v>
      </c>
      <c r="K46931" s="7">
        <v>0</v>
      </c>
      <c r="L46931" s="7">
        <v>2120</v>
      </c>
      <c r="M46931" s="8">
        <f>IF([1]!TABLE_DI1[[#This Row],[DataDoPregao]]=A46930,M46930+1,1)</f>
        <v>35</v>
      </c>
    </row>
    <row r="46932" spans="1:13" x14ac:dyDescent="0.25">
      <c r="A46932" s="10">
        <v>41974</v>
      </c>
      <c r="B46932" s="12">
        <v>45293</v>
      </c>
      <c r="C46932" s="5" t="s">
        <v>61</v>
      </c>
      <c r="D46932" s="5">
        <v>11.64</v>
      </c>
      <c r="E46932" s="5">
        <v>11.64</v>
      </c>
      <c r="F46932" s="5">
        <v>11.64</v>
      </c>
      <c r="G46932" s="5">
        <v>11.64</v>
      </c>
      <c r="H46932" s="5">
        <v>11.64</v>
      </c>
      <c r="I46932" s="5">
        <v>36975.47</v>
      </c>
      <c r="J46932" s="5">
        <v>37305.660000000003</v>
      </c>
      <c r="K46932" s="5">
        <v>100</v>
      </c>
      <c r="L46932" s="5">
        <v>2243</v>
      </c>
      <c r="M46932" s="6">
        <f>IF([1]!TABLE_DI1[[#This Row],[DataDoPregao]]=A46931,M46931+1,1)</f>
        <v>36</v>
      </c>
    </row>
    <row r="46933" spans="1:13" x14ac:dyDescent="0.25">
      <c r="A46933" s="11">
        <v>41974</v>
      </c>
      <c r="B46933" s="13">
        <v>45474</v>
      </c>
      <c r="C46933" s="7" t="s">
        <v>62</v>
      </c>
      <c r="D46933" s="7">
        <v>0</v>
      </c>
      <c r="E46933" s="7">
        <v>0</v>
      </c>
      <c r="F46933" s="7">
        <v>0</v>
      </c>
      <c r="G46933" s="7">
        <v>0</v>
      </c>
      <c r="H46933" s="7">
        <v>0</v>
      </c>
      <c r="I46933" s="7">
        <v>35055.32</v>
      </c>
      <c r="J46933" s="7">
        <v>35355.339999999997</v>
      </c>
      <c r="K46933" s="7">
        <v>0</v>
      </c>
      <c r="L46933" s="7">
        <v>2366</v>
      </c>
      <c r="M46933" s="8">
        <f>IF([1]!TABLE_DI1[[#This Row],[DataDoPregao]]=A46932,M46932+1,1)</f>
        <v>37</v>
      </c>
    </row>
    <row r="46934" spans="1:13" x14ac:dyDescent="0.25">
      <c r="A46934" s="10">
        <v>41974</v>
      </c>
      <c r="B46934" s="12">
        <v>45659</v>
      </c>
      <c r="C46934" s="5" t="s">
        <v>63</v>
      </c>
      <c r="D46934" s="5">
        <v>11.57</v>
      </c>
      <c r="E46934" s="5">
        <v>11.64</v>
      </c>
      <c r="F46934" s="5">
        <v>11.68</v>
      </c>
      <c r="G46934" s="5">
        <v>11.55</v>
      </c>
      <c r="H46934" s="5">
        <v>11.62</v>
      </c>
      <c r="I46934" s="5">
        <v>33150.94</v>
      </c>
      <c r="J46934" s="5">
        <v>33420.04</v>
      </c>
      <c r="K46934" s="5">
        <v>3281</v>
      </c>
      <c r="L46934" s="5">
        <v>2492</v>
      </c>
      <c r="M46934" s="6">
        <f>IF([1]!TABLE_DI1[[#This Row],[DataDoPregao]]=A46933,M46933+1,1)</f>
        <v>38</v>
      </c>
    </row>
    <row r="46935" spans="1:13" x14ac:dyDescent="0.25">
      <c r="A46935" s="11">
        <v>41974</v>
      </c>
      <c r="B46935" s="13">
        <v>46024</v>
      </c>
      <c r="C46935" s="7" t="s">
        <v>64</v>
      </c>
      <c r="D46935" s="7">
        <v>0</v>
      </c>
      <c r="E46935" s="7">
        <v>0</v>
      </c>
      <c r="F46935" s="7">
        <v>0</v>
      </c>
      <c r="G46935" s="7">
        <v>0</v>
      </c>
      <c r="H46935" s="7">
        <v>0</v>
      </c>
      <c r="I46935" s="7">
        <v>29686.87</v>
      </c>
      <c r="J46935" s="7">
        <v>29952.09</v>
      </c>
      <c r="K46935" s="7">
        <v>0</v>
      </c>
      <c r="L46935" s="7">
        <v>2741</v>
      </c>
      <c r="M46935" s="8">
        <f>IF([1]!TABLE_DI1[[#This Row],[DataDoPregao]]=A46934,M46934+1,1)</f>
        <v>39</v>
      </c>
    </row>
    <row r="46936" spans="1:13" x14ac:dyDescent="0.25">
      <c r="A46936" s="10">
        <v>41974</v>
      </c>
      <c r="B46936" s="12">
        <v>47120</v>
      </c>
      <c r="C46936" s="5" t="s">
        <v>65</v>
      </c>
      <c r="D46936" s="5">
        <v>0</v>
      </c>
      <c r="E46936" s="5">
        <v>0</v>
      </c>
      <c r="F46936" s="5">
        <v>0</v>
      </c>
      <c r="G46936" s="5">
        <v>0</v>
      </c>
      <c r="H46936" s="5">
        <v>0</v>
      </c>
      <c r="I46936" s="5">
        <v>21403.02</v>
      </c>
      <c r="J46936" s="5">
        <v>21646.14</v>
      </c>
      <c r="K46936" s="5">
        <v>0</v>
      </c>
      <c r="L46936" s="5">
        <v>3480</v>
      </c>
      <c r="M46936" s="6">
        <f>IF([1]!TABLE_DI1[[#This Row],[DataDoPregao]]=A46935,M46935+1,1)</f>
        <v>40</v>
      </c>
    </row>
    <row r="46937" spans="1:13" x14ac:dyDescent="0.25">
      <c r="A46937" s="11">
        <v>41975</v>
      </c>
      <c r="B46937" s="13">
        <v>42006</v>
      </c>
      <c r="C46937" s="7" t="s">
        <v>100</v>
      </c>
      <c r="D46937" s="7">
        <v>11.53</v>
      </c>
      <c r="E46937" s="7">
        <v>11.57</v>
      </c>
      <c r="F46937" s="7">
        <v>11.6</v>
      </c>
      <c r="G46937" s="7">
        <v>11.522</v>
      </c>
      <c r="H46937" s="7">
        <v>11.551</v>
      </c>
      <c r="I46937" s="7">
        <v>99092.54</v>
      </c>
      <c r="J46937" s="7">
        <v>99094.42</v>
      </c>
      <c r="K46937" s="7">
        <v>925070</v>
      </c>
      <c r="L46937" s="7">
        <v>19</v>
      </c>
      <c r="M46937" s="8">
        <f>IF([1]!TABLE_DI1[[#This Row],[DataDoPregao]]=A46936,M46936+1,1)</f>
        <v>1</v>
      </c>
    </row>
    <row r="46938" spans="1:13" x14ac:dyDescent="0.25">
      <c r="A46938" s="10">
        <v>41975</v>
      </c>
      <c r="B46938" s="12">
        <v>42037</v>
      </c>
      <c r="C46938" s="5" t="s">
        <v>138</v>
      </c>
      <c r="D46938" s="5">
        <v>11.63</v>
      </c>
      <c r="E46938" s="5">
        <v>11.69</v>
      </c>
      <c r="F46938" s="5">
        <v>11.69</v>
      </c>
      <c r="G46938" s="5">
        <v>11.63</v>
      </c>
      <c r="H46938" s="5">
        <v>11.68</v>
      </c>
      <c r="I46938" s="5">
        <v>98174.26</v>
      </c>
      <c r="J46938" s="5">
        <v>98181.65</v>
      </c>
      <c r="K46938" s="5">
        <v>35240</v>
      </c>
      <c r="L46938" s="5">
        <v>40</v>
      </c>
      <c r="M46938" s="6">
        <f>IF([1]!TABLE_DI1[[#This Row],[DataDoPregao]]=A46937,M46937+1,1)</f>
        <v>2</v>
      </c>
    </row>
    <row r="46939" spans="1:13" x14ac:dyDescent="0.25">
      <c r="A46939" s="11">
        <v>41975</v>
      </c>
      <c r="B46939" s="13">
        <v>42065</v>
      </c>
      <c r="C46939" s="7" t="s">
        <v>139</v>
      </c>
      <c r="D46939" s="7">
        <v>11.77</v>
      </c>
      <c r="E46939" s="7">
        <v>11.84</v>
      </c>
      <c r="F46939" s="7">
        <v>11.84</v>
      </c>
      <c r="G46939" s="7">
        <v>11.77</v>
      </c>
      <c r="H46939" s="7">
        <v>11.813000000000001</v>
      </c>
      <c r="I46939" s="7">
        <v>97372.99</v>
      </c>
      <c r="J46939" s="7">
        <v>97382.96</v>
      </c>
      <c r="K46939" s="7">
        <v>20145</v>
      </c>
      <c r="L46939" s="7">
        <v>58</v>
      </c>
      <c r="M46939" s="8">
        <f>IF([1]!TABLE_DI1[[#This Row],[DataDoPregao]]=A46938,M46938+1,1)</f>
        <v>3</v>
      </c>
    </row>
    <row r="46940" spans="1:13" x14ac:dyDescent="0.25">
      <c r="A46940" s="10">
        <v>41975</v>
      </c>
      <c r="B46940" s="12">
        <v>42095</v>
      </c>
      <c r="C46940" s="5" t="s">
        <v>21</v>
      </c>
      <c r="D46940" s="5">
        <v>11.96</v>
      </c>
      <c r="E46940" s="5">
        <v>12.02</v>
      </c>
      <c r="F46940" s="5">
        <v>12.02</v>
      </c>
      <c r="G46940" s="5">
        <v>11.95</v>
      </c>
      <c r="H46940" s="5">
        <v>11.97</v>
      </c>
      <c r="I46940" s="5">
        <v>96382.29</v>
      </c>
      <c r="J46940" s="5">
        <v>96387.6</v>
      </c>
      <c r="K46940" s="5">
        <v>147002</v>
      </c>
      <c r="L46940" s="5">
        <v>80</v>
      </c>
      <c r="M46940" s="6">
        <f>IF([1]!TABLE_DI1[[#This Row],[DataDoPregao]]=A46939,M46939+1,1)</f>
        <v>4</v>
      </c>
    </row>
    <row r="46941" spans="1:13" x14ac:dyDescent="0.25">
      <c r="A46941" s="11">
        <v>41975</v>
      </c>
      <c r="B46941" s="13">
        <v>42186</v>
      </c>
      <c r="C46941" s="7" t="s">
        <v>24</v>
      </c>
      <c r="D46941" s="7">
        <v>12.23</v>
      </c>
      <c r="E46941" s="7">
        <v>12.29</v>
      </c>
      <c r="F46941" s="7">
        <v>12.32</v>
      </c>
      <c r="G46941" s="7">
        <v>12.22</v>
      </c>
      <c r="H46941" s="7">
        <v>12.253</v>
      </c>
      <c r="I46941" s="7">
        <v>93648.17</v>
      </c>
      <c r="J46941" s="7">
        <v>93663.24</v>
      </c>
      <c r="K46941" s="7">
        <v>110290</v>
      </c>
      <c r="L46941" s="7">
        <v>141</v>
      </c>
      <c r="M46941" s="8">
        <f>IF([1]!TABLE_DI1[[#This Row],[DataDoPregao]]=A46940,M46940+1,1)</f>
        <v>5</v>
      </c>
    </row>
    <row r="46942" spans="1:13" x14ac:dyDescent="0.25">
      <c r="A46942" s="10">
        <v>41975</v>
      </c>
      <c r="B46942" s="12">
        <v>42278</v>
      </c>
      <c r="C46942" s="5" t="s">
        <v>27</v>
      </c>
      <c r="D46942" s="5">
        <v>12.44</v>
      </c>
      <c r="E46942" s="5">
        <v>12.47</v>
      </c>
      <c r="F46942" s="5">
        <v>12.49</v>
      </c>
      <c r="G46942" s="5">
        <v>12.42</v>
      </c>
      <c r="H46942" s="5">
        <v>12.459</v>
      </c>
      <c r="I46942" s="5">
        <v>90769.14</v>
      </c>
      <c r="J46942" s="5">
        <v>90784.75</v>
      </c>
      <c r="K46942" s="5">
        <v>9010</v>
      </c>
      <c r="L46942" s="5">
        <v>205</v>
      </c>
      <c r="M46942" s="6">
        <f>IF([1]!TABLE_DI1[[#This Row],[DataDoPregao]]=A46941,M46941+1,1)</f>
        <v>6</v>
      </c>
    </row>
    <row r="46943" spans="1:13" x14ac:dyDescent="0.25">
      <c r="A46943" s="11">
        <v>41975</v>
      </c>
      <c r="B46943" s="13">
        <v>42373</v>
      </c>
      <c r="C46943" s="7" t="s">
        <v>30</v>
      </c>
      <c r="D46943" s="7">
        <v>12.52</v>
      </c>
      <c r="E46943" s="7">
        <v>12.61</v>
      </c>
      <c r="F46943" s="7">
        <v>12.61</v>
      </c>
      <c r="G46943" s="7">
        <v>12.51</v>
      </c>
      <c r="H46943" s="7">
        <v>12.56</v>
      </c>
      <c r="I46943" s="7">
        <v>88052.51</v>
      </c>
      <c r="J46943" s="7">
        <v>88090.05</v>
      </c>
      <c r="K46943" s="7">
        <v>148610</v>
      </c>
      <c r="L46943" s="7">
        <v>265</v>
      </c>
      <c r="M46943" s="8">
        <f>IF([1]!TABLE_DI1[[#This Row],[DataDoPregao]]=A46942,M46942+1,1)</f>
        <v>7</v>
      </c>
    </row>
    <row r="46944" spans="1:13" x14ac:dyDescent="0.25">
      <c r="A46944" s="10">
        <v>41975</v>
      </c>
      <c r="B46944" s="12">
        <v>42461</v>
      </c>
      <c r="C46944" s="5" t="s">
        <v>33</v>
      </c>
      <c r="D46944" s="5">
        <v>12.57</v>
      </c>
      <c r="E46944" s="5">
        <v>12.6</v>
      </c>
      <c r="F46944" s="5">
        <v>12.61</v>
      </c>
      <c r="G46944" s="5">
        <v>12.56</v>
      </c>
      <c r="H46944" s="5">
        <v>12.582000000000001</v>
      </c>
      <c r="I46944" s="5">
        <v>85526.399999999994</v>
      </c>
      <c r="J46944" s="5">
        <v>85592.04</v>
      </c>
      <c r="K46944" s="5">
        <v>1430</v>
      </c>
      <c r="L46944" s="5">
        <v>325</v>
      </c>
      <c r="M46944" s="6">
        <f>IF([1]!TABLE_DI1[[#This Row],[DataDoPregao]]=A46943,M46943+1,1)</f>
        <v>8</v>
      </c>
    </row>
    <row r="46945" spans="1:13" x14ac:dyDescent="0.25">
      <c r="A46945" s="11">
        <v>41975</v>
      </c>
      <c r="B46945" s="13">
        <v>42552</v>
      </c>
      <c r="C46945" s="7" t="s">
        <v>35</v>
      </c>
      <c r="D46945" s="7">
        <v>12.52</v>
      </c>
      <c r="E46945" s="7">
        <v>12.63</v>
      </c>
      <c r="F46945" s="7">
        <v>12.63</v>
      </c>
      <c r="G46945" s="7">
        <v>12.49</v>
      </c>
      <c r="H46945" s="7">
        <v>12.574</v>
      </c>
      <c r="I46945" s="7">
        <v>83072.539999999994</v>
      </c>
      <c r="J46945" s="7">
        <v>83160.98</v>
      </c>
      <c r="K46945" s="7">
        <v>13150</v>
      </c>
      <c r="L46945" s="7">
        <v>388</v>
      </c>
      <c r="M46945" s="8">
        <f>IF([1]!TABLE_DI1[[#This Row],[DataDoPregao]]=A46944,M46944+1,1)</f>
        <v>9</v>
      </c>
    </row>
    <row r="46946" spans="1:13" x14ac:dyDescent="0.25">
      <c r="A46946" s="10">
        <v>41975</v>
      </c>
      <c r="B46946" s="12">
        <v>42646</v>
      </c>
      <c r="C46946" s="5" t="s">
        <v>36</v>
      </c>
      <c r="D46946" s="5">
        <v>12.47</v>
      </c>
      <c r="E46946" s="5">
        <v>12.6</v>
      </c>
      <c r="F46946" s="5">
        <v>12.6</v>
      </c>
      <c r="G46946" s="5">
        <v>12.45</v>
      </c>
      <c r="H46946" s="5">
        <v>12.510999999999999</v>
      </c>
      <c r="I46946" s="5">
        <v>80654.080000000002</v>
      </c>
      <c r="J46946" s="5">
        <v>80741.84</v>
      </c>
      <c r="K46946" s="5">
        <v>5150</v>
      </c>
      <c r="L46946" s="5">
        <v>453</v>
      </c>
      <c r="M46946" s="6">
        <f>IF([1]!TABLE_DI1[[#This Row],[DataDoPregao]]=A46945,M46945+1,1)</f>
        <v>10</v>
      </c>
    </row>
    <row r="46947" spans="1:13" x14ac:dyDescent="0.25">
      <c r="A46947" s="11">
        <v>41975</v>
      </c>
      <c r="B46947" s="13">
        <v>42737</v>
      </c>
      <c r="C46947" s="7" t="s">
        <v>37</v>
      </c>
      <c r="D46947" s="7">
        <v>12.32</v>
      </c>
      <c r="E46947" s="7">
        <v>12.5</v>
      </c>
      <c r="F46947" s="7">
        <v>12.51</v>
      </c>
      <c r="G46947" s="7">
        <v>12.32</v>
      </c>
      <c r="H46947" s="7">
        <v>12.413</v>
      </c>
      <c r="I46947" s="7">
        <v>78465.929999999993</v>
      </c>
      <c r="J46947" s="7">
        <v>78607.19</v>
      </c>
      <c r="K46947" s="7">
        <v>164547</v>
      </c>
      <c r="L46947" s="7">
        <v>514</v>
      </c>
      <c r="M46947" s="8">
        <f>IF([1]!TABLE_DI1[[#This Row],[DataDoPregao]]=A46946,M46946+1,1)</f>
        <v>11</v>
      </c>
    </row>
    <row r="46948" spans="1:13" x14ac:dyDescent="0.25">
      <c r="A46948" s="10">
        <v>41975</v>
      </c>
      <c r="B46948" s="12">
        <v>42828</v>
      </c>
      <c r="C46948" s="5" t="s">
        <v>38</v>
      </c>
      <c r="D46948" s="5">
        <v>12.34</v>
      </c>
      <c r="E46948" s="5">
        <v>12.42</v>
      </c>
      <c r="F46948" s="5">
        <v>12.42</v>
      </c>
      <c r="G46948" s="5">
        <v>12.3</v>
      </c>
      <c r="H46948" s="5">
        <v>12.327</v>
      </c>
      <c r="I46948" s="5">
        <v>76281.42</v>
      </c>
      <c r="J46948" s="5">
        <v>76435.95</v>
      </c>
      <c r="K46948" s="5">
        <v>1655</v>
      </c>
      <c r="L46948" s="5">
        <v>576</v>
      </c>
      <c r="M46948" s="6">
        <f>IF([1]!TABLE_DI1[[#This Row],[DataDoPregao]]=A46947,M46947+1,1)</f>
        <v>12</v>
      </c>
    </row>
    <row r="46949" spans="1:13" x14ac:dyDescent="0.25">
      <c r="A46949" s="11">
        <v>41975</v>
      </c>
      <c r="B46949" s="13">
        <v>42919</v>
      </c>
      <c r="C46949" s="7" t="s">
        <v>39</v>
      </c>
      <c r="D46949" s="7">
        <v>12.23</v>
      </c>
      <c r="E46949" s="7">
        <v>12.35</v>
      </c>
      <c r="F46949" s="7">
        <v>12.35</v>
      </c>
      <c r="G46949" s="7">
        <v>12.23</v>
      </c>
      <c r="H46949" s="7">
        <v>12.326000000000001</v>
      </c>
      <c r="I46949" s="7">
        <v>74293.539999999994</v>
      </c>
      <c r="J46949" s="7">
        <v>74460.41</v>
      </c>
      <c r="K46949" s="7">
        <v>6880</v>
      </c>
      <c r="L46949" s="7">
        <v>637</v>
      </c>
      <c r="M46949" s="8">
        <f>IF([1]!TABLE_DI1[[#This Row],[DataDoPregao]]=A46948,M46948+1,1)</f>
        <v>13</v>
      </c>
    </row>
    <row r="46950" spans="1:13" x14ac:dyDescent="0.25">
      <c r="A46950" s="10">
        <v>41975</v>
      </c>
      <c r="B46950" s="12">
        <v>43010</v>
      </c>
      <c r="C46950" s="5" t="s">
        <v>40</v>
      </c>
      <c r="D46950" s="5">
        <v>12.23</v>
      </c>
      <c r="E46950" s="5">
        <v>12.24</v>
      </c>
      <c r="F46950" s="5">
        <v>12.26</v>
      </c>
      <c r="G46950" s="5">
        <v>12.23</v>
      </c>
      <c r="H46950" s="5">
        <v>12.24</v>
      </c>
      <c r="I46950" s="5">
        <v>72192.639999999999</v>
      </c>
      <c r="J46950" s="5">
        <v>72371.31</v>
      </c>
      <c r="K46950" s="5">
        <v>1080</v>
      </c>
      <c r="L46950" s="5">
        <v>701</v>
      </c>
      <c r="M46950" s="6">
        <f>IF([1]!TABLE_DI1[[#This Row],[DataDoPregao]]=A46949,M46949+1,1)</f>
        <v>14</v>
      </c>
    </row>
    <row r="46951" spans="1:13" x14ac:dyDescent="0.25">
      <c r="A46951" s="11">
        <v>41975</v>
      </c>
      <c r="B46951" s="13">
        <v>43102</v>
      </c>
      <c r="C46951" s="7" t="s">
        <v>41</v>
      </c>
      <c r="D46951" s="7">
        <v>12.13</v>
      </c>
      <c r="E46951" s="7">
        <v>12.31</v>
      </c>
      <c r="F46951" s="7">
        <v>12.31</v>
      </c>
      <c r="G46951" s="7">
        <v>12.12</v>
      </c>
      <c r="H46951" s="7">
        <v>12.192</v>
      </c>
      <c r="I46951" s="7">
        <v>70314.62</v>
      </c>
      <c r="J46951" s="7">
        <v>70484.83</v>
      </c>
      <c r="K46951" s="7">
        <v>68740</v>
      </c>
      <c r="L46951" s="7">
        <v>760</v>
      </c>
      <c r="M46951" s="8">
        <f>IF([1]!TABLE_DI1[[#This Row],[DataDoPregao]]=A46950,M46950+1,1)</f>
        <v>15</v>
      </c>
    </row>
    <row r="46952" spans="1:13" x14ac:dyDescent="0.25">
      <c r="A46952" s="10">
        <v>41975</v>
      </c>
      <c r="B46952" s="12">
        <v>43192</v>
      </c>
      <c r="C46952" s="5" t="s">
        <v>42</v>
      </c>
      <c r="D46952" s="5">
        <v>12.17</v>
      </c>
      <c r="E46952" s="5">
        <v>12.23</v>
      </c>
      <c r="F46952" s="5">
        <v>12.23</v>
      </c>
      <c r="G46952" s="5">
        <v>12.17</v>
      </c>
      <c r="H46952" s="5">
        <v>12.176</v>
      </c>
      <c r="I46952" s="5">
        <v>68392.44</v>
      </c>
      <c r="J46952" s="5">
        <v>68601.679999999993</v>
      </c>
      <c r="K46952" s="5">
        <v>2410</v>
      </c>
      <c r="L46952" s="5">
        <v>820</v>
      </c>
      <c r="M46952" s="6">
        <f>IF([1]!TABLE_DI1[[#This Row],[DataDoPregao]]=A46951,M46951+1,1)</f>
        <v>16</v>
      </c>
    </row>
    <row r="46953" spans="1:13" x14ac:dyDescent="0.25">
      <c r="A46953" s="11">
        <v>41975</v>
      </c>
      <c r="B46953" s="13">
        <v>43283</v>
      </c>
      <c r="C46953" s="7" t="s">
        <v>43</v>
      </c>
      <c r="D46953" s="7">
        <v>12.12</v>
      </c>
      <c r="E46953" s="7">
        <v>12.28</v>
      </c>
      <c r="F46953" s="7">
        <v>12.28</v>
      </c>
      <c r="G46953" s="7">
        <v>12.12</v>
      </c>
      <c r="H46953" s="7">
        <v>12.188000000000001</v>
      </c>
      <c r="I46953" s="7">
        <v>66463.539999999994</v>
      </c>
      <c r="J46953" s="7">
        <v>66693.08</v>
      </c>
      <c r="K46953" s="7">
        <v>7710</v>
      </c>
      <c r="L46953" s="7">
        <v>883</v>
      </c>
      <c r="M46953" s="8">
        <f>IF([1]!TABLE_DI1[[#This Row],[DataDoPregao]]=A46952,M46952+1,1)</f>
        <v>17</v>
      </c>
    </row>
    <row r="46954" spans="1:13" x14ac:dyDescent="0.25">
      <c r="A46954" s="10">
        <v>41975</v>
      </c>
      <c r="B46954" s="12">
        <v>43374</v>
      </c>
      <c r="C46954" s="5" t="s">
        <v>44</v>
      </c>
      <c r="D46954" s="5">
        <v>12.18</v>
      </c>
      <c r="E46954" s="5">
        <v>12.18</v>
      </c>
      <c r="F46954" s="5">
        <v>12.18</v>
      </c>
      <c r="G46954" s="5">
        <v>12.18</v>
      </c>
      <c r="H46954" s="5">
        <v>12.18</v>
      </c>
      <c r="I46954" s="5">
        <v>64571.97</v>
      </c>
      <c r="J46954" s="5">
        <v>64866.27</v>
      </c>
      <c r="K46954" s="5">
        <v>5</v>
      </c>
      <c r="L46954" s="5">
        <v>946</v>
      </c>
      <c r="M46954" s="6">
        <f>IF([1]!TABLE_DI1[[#This Row],[DataDoPregao]]=A46953,M46953+1,1)</f>
        <v>18</v>
      </c>
    </row>
    <row r="46955" spans="1:13" x14ac:dyDescent="0.25">
      <c r="A46955" s="11">
        <v>41975</v>
      </c>
      <c r="B46955" s="13">
        <v>43467</v>
      </c>
      <c r="C46955" s="7" t="s">
        <v>45</v>
      </c>
      <c r="D46955" s="7">
        <v>12.06</v>
      </c>
      <c r="E46955" s="7">
        <v>12.21</v>
      </c>
      <c r="F46955" s="7">
        <v>12.21</v>
      </c>
      <c r="G46955" s="7">
        <v>12.05</v>
      </c>
      <c r="H46955" s="7">
        <v>12.122999999999999</v>
      </c>
      <c r="I46955" s="7">
        <v>62885.09</v>
      </c>
      <c r="J46955" s="7">
        <v>63133.5</v>
      </c>
      <c r="K46955" s="7">
        <v>7730</v>
      </c>
      <c r="L46955" s="7">
        <v>1005</v>
      </c>
      <c r="M46955" s="8">
        <f>IF([1]!TABLE_DI1[[#This Row],[DataDoPregao]]=A46954,M46954+1,1)</f>
        <v>19</v>
      </c>
    </row>
    <row r="46956" spans="1:13" x14ac:dyDescent="0.25">
      <c r="A46956" s="10">
        <v>41975</v>
      </c>
      <c r="B46956" s="12">
        <v>43556</v>
      </c>
      <c r="C46956" s="5" t="s">
        <v>46</v>
      </c>
      <c r="D46956" s="5">
        <v>0</v>
      </c>
      <c r="E46956" s="5">
        <v>0</v>
      </c>
      <c r="F46956" s="5">
        <v>0</v>
      </c>
      <c r="G46956" s="5">
        <v>0</v>
      </c>
      <c r="H46956" s="5">
        <v>0</v>
      </c>
      <c r="I46956" s="5">
        <v>61227.18</v>
      </c>
      <c r="J46956" s="5">
        <v>61493.2</v>
      </c>
      <c r="K46956" s="5">
        <v>0</v>
      </c>
      <c r="L46956" s="5">
        <v>1065</v>
      </c>
      <c r="M46956" s="6">
        <f>IF([1]!TABLE_DI1[[#This Row],[DataDoPregao]]=A46955,M46955+1,1)</f>
        <v>20</v>
      </c>
    </row>
    <row r="46957" spans="1:13" x14ac:dyDescent="0.25">
      <c r="A46957" s="11">
        <v>41975</v>
      </c>
      <c r="B46957" s="13">
        <v>43647</v>
      </c>
      <c r="C46957" s="7" t="s">
        <v>47</v>
      </c>
      <c r="D46957" s="7">
        <v>12.08</v>
      </c>
      <c r="E46957" s="7">
        <v>12.08</v>
      </c>
      <c r="F46957" s="7">
        <v>12.08</v>
      </c>
      <c r="G46957" s="7">
        <v>12.08</v>
      </c>
      <c r="H46957" s="7">
        <v>12.08</v>
      </c>
      <c r="I46957" s="7">
        <v>59587.9</v>
      </c>
      <c r="J46957" s="7">
        <v>59827.89</v>
      </c>
      <c r="K46957" s="7">
        <v>5</v>
      </c>
      <c r="L46957" s="7">
        <v>1127</v>
      </c>
      <c r="M46957" s="8">
        <f>IF([1]!TABLE_DI1[[#This Row],[DataDoPregao]]=A46956,M46956+1,1)</f>
        <v>21</v>
      </c>
    </row>
    <row r="46958" spans="1:13" x14ac:dyDescent="0.25">
      <c r="A46958" s="10">
        <v>41975</v>
      </c>
      <c r="B46958" s="12">
        <v>43739</v>
      </c>
      <c r="C46958" s="5" t="s">
        <v>48</v>
      </c>
      <c r="D46958" s="5">
        <v>12.06</v>
      </c>
      <c r="E46958" s="5">
        <v>12.06</v>
      </c>
      <c r="F46958" s="5">
        <v>12.06</v>
      </c>
      <c r="G46958" s="5">
        <v>12.06</v>
      </c>
      <c r="H46958" s="5">
        <v>12.06</v>
      </c>
      <c r="I46958" s="5">
        <v>57884</v>
      </c>
      <c r="J46958" s="5">
        <v>58330.82</v>
      </c>
      <c r="K46958" s="5">
        <v>5</v>
      </c>
      <c r="L46958" s="5">
        <v>1192</v>
      </c>
      <c r="M46958" s="6">
        <f>IF([1]!TABLE_DI1[[#This Row],[DataDoPregao]]=A46957,M46957+1,1)</f>
        <v>22</v>
      </c>
    </row>
    <row r="46959" spans="1:13" x14ac:dyDescent="0.25">
      <c r="A46959" s="11">
        <v>41975</v>
      </c>
      <c r="B46959" s="13">
        <v>43832</v>
      </c>
      <c r="C46959" s="7" t="s">
        <v>49</v>
      </c>
      <c r="D46959" s="7">
        <v>11.92</v>
      </c>
      <c r="E46959" s="7">
        <v>12.07</v>
      </c>
      <c r="F46959" s="7">
        <v>12.07</v>
      </c>
      <c r="G46959" s="7">
        <v>11.91</v>
      </c>
      <c r="H46959" s="7">
        <v>11.981</v>
      </c>
      <c r="I46959" s="7">
        <v>56412.01</v>
      </c>
      <c r="J46959" s="7">
        <v>56691.32</v>
      </c>
      <c r="K46959" s="7">
        <v>3290</v>
      </c>
      <c r="L46959" s="7">
        <v>1253</v>
      </c>
      <c r="M46959" s="8">
        <f>IF([1]!TABLE_DI1[[#This Row],[DataDoPregao]]=A46958,M46958+1,1)</f>
        <v>23</v>
      </c>
    </row>
    <row r="46960" spans="1:13" x14ac:dyDescent="0.25">
      <c r="A46960" s="10">
        <v>41975</v>
      </c>
      <c r="B46960" s="12">
        <v>43922</v>
      </c>
      <c r="C46960" s="5" t="s">
        <v>50</v>
      </c>
      <c r="D46960" s="5">
        <v>0</v>
      </c>
      <c r="E46960" s="5">
        <v>0</v>
      </c>
      <c r="F46960" s="5">
        <v>0</v>
      </c>
      <c r="G46960" s="5">
        <v>0</v>
      </c>
      <c r="H46960" s="5">
        <v>0</v>
      </c>
      <c r="I46960" s="5">
        <v>54880.22</v>
      </c>
      <c r="J46960" s="5">
        <v>55201.95</v>
      </c>
      <c r="K46960" s="5">
        <v>0</v>
      </c>
      <c r="L46960" s="5">
        <v>1315</v>
      </c>
      <c r="M46960" s="6">
        <f>IF([1]!TABLE_DI1[[#This Row],[DataDoPregao]]=A46959,M46959+1,1)</f>
        <v>24</v>
      </c>
    </row>
    <row r="46961" spans="1:13" x14ac:dyDescent="0.25">
      <c r="A46961" s="11">
        <v>41975</v>
      </c>
      <c r="B46961" s="13">
        <v>44013</v>
      </c>
      <c r="C46961" s="7" t="s">
        <v>51</v>
      </c>
      <c r="D46961" s="7">
        <v>0</v>
      </c>
      <c r="E46961" s="7">
        <v>0</v>
      </c>
      <c r="F46961" s="7">
        <v>0</v>
      </c>
      <c r="G46961" s="7">
        <v>0</v>
      </c>
      <c r="H46961" s="7">
        <v>0</v>
      </c>
      <c r="I46961" s="7">
        <v>53415.64</v>
      </c>
      <c r="J46961" s="7">
        <v>53775.23</v>
      </c>
      <c r="K46961" s="7">
        <v>0</v>
      </c>
      <c r="L46961" s="7">
        <v>1376</v>
      </c>
      <c r="M46961" s="8">
        <f>IF([1]!TABLE_DI1[[#This Row],[DataDoPregao]]=A46960,M46960+1,1)</f>
        <v>25</v>
      </c>
    </row>
    <row r="46962" spans="1:13" x14ac:dyDescent="0.25">
      <c r="A46962" s="10">
        <v>41975</v>
      </c>
      <c r="B46962" s="12">
        <v>44105</v>
      </c>
      <c r="C46962" s="5" t="s">
        <v>52</v>
      </c>
      <c r="D46962" s="5">
        <v>11.93</v>
      </c>
      <c r="E46962" s="5">
        <v>11.97</v>
      </c>
      <c r="F46962" s="5">
        <v>11.97</v>
      </c>
      <c r="G46962" s="5">
        <v>11.93</v>
      </c>
      <c r="H46962" s="5">
        <v>11.95</v>
      </c>
      <c r="I46962" s="5">
        <v>51895.81</v>
      </c>
      <c r="J46962" s="5">
        <v>52245.3</v>
      </c>
      <c r="K46962" s="5">
        <v>45</v>
      </c>
      <c r="L46962" s="5">
        <v>1440</v>
      </c>
      <c r="M46962" s="6">
        <f>IF([1]!TABLE_DI1[[#This Row],[DataDoPregao]]=A46961,M46961+1,1)</f>
        <v>26</v>
      </c>
    </row>
    <row r="46963" spans="1:13" x14ac:dyDescent="0.25">
      <c r="A46963" s="11">
        <v>41975</v>
      </c>
      <c r="B46963" s="13">
        <v>44200</v>
      </c>
      <c r="C46963" s="7" t="s">
        <v>53</v>
      </c>
      <c r="D46963" s="7">
        <v>11.86</v>
      </c>
      <c r="E46963" s="7">
        <v>11.98</v>
      </c>
      <c r="F46963" s="7">
        <v>11.98</v>
      </c>
      <c r="G46963" s="7">
        <v>11.81</v>
      </c>
      <c r="H46963" s="7">
        <v>11.909000000000001</v>
      </c>
      <c r="I46963" s="7">
        <v>50613.41</v>
      </c>
      <c r="J46963" s="7">
        <v>50914.18</v>
      </c>
      <c r="K46963" s="7">
        <v>126736</v>
      </c>
      <c r="L46963" s="7">
        <v>1500</v>
      </c>
      <c r="M46963" s="8">
        <f>IF([1]!TABLE_DI1[[#This Row],[DataDoPregao]]=A46962,M46962+1,1)</f>
        <v>27</v>
      </c>
    </row>
    <row r="46964" spans="1:13" x14ac:dyDescent="0.25">
      <c r="A46964" s="10">
        <v>41975</v>
      </c>
      <c r="B46964" s="12">
        <v>44287</v>
      </c>
      <c r="C46964" s="5" t="s">
        <v>54</v>
      </c>
      <c r="D46964" s="5">
        <v>0</v>
      </c>
      <c r="E46964" s="5">
        <v>0</v>
      </c>
      <c r="F46964" s="5">
        <v>0</v>
      </c>
      <c r="G46964" s="5">
        <v>0</v>
      </c>
      <c r="H46964" s="5">
        <v>0</v>
      </c>
      <c r="I46964" s="5">
        <v>49275.57</v>
      </c>
      <c r="J46964" s="5">
        <v>49602.57</v>
      </c>
      <c r="K46964" s="5">
        <v>0</v>
      </c>
      <c r="L46964" s="5">
        <v>1560</v>
      </c>
      <c r="M46964" s="6">
        <f>IF([1]!TABLE_DI1[[#This Row],[DataDoPregao]]=A46963,M46963+1,1)</f>
        <v>28</v>
      </c>
    </row>
    <row r="46965" spans="1:13" x14ac:dyDescent="0.25">
      <c r="A46965" s="11">
        <v>41975</v>
      </c>
      <c r="B46965" s="13">
        <v>44378</v>
      </c>
      <c r="C46965" s="7" t="s">
        <v>55</v>
      </c>
      <c r="D46965" s="7">
        <v>0</v>
      </c>
      <c r="E46965" s="7">
        <v>0</v>
      </c>
      <c r="F46965" s="7">
        <v>0</v>
      </c>
      <c r="G46965" s="7">
        <v>0</v>
      </c>
      <c r="H46965" s="7">
        <v>0</v>
      </c>
      <c r="I46965" s="7">
        <v>47953.36</v>
      </c>
      <c r="J46965" s="7">
        <v>48306.77</v>
      </c>
      <c r="K46965" s="7">
        <v>0</v>
      </c>
      <c r="L46965" s="7">
        <v>1622</v>
      </c>
      <c r="M46965" s="8">
        <f>IF([1]!TABLE_DI1[[#This Row],[DataDoPregao]]=A46964,M46964+1,1)</f>
        <v>29</v>
      </c>
    </row>
    <row r="46966" spans="1:13" x14ac:dyDescent="0.25">
      <c r="A46966" s="10">
        <v>41975</v>
      </c>
      <c r="B46966" s="12">
        <v>44470</v>
      </c>
      <c r="C46966" s="5" t="s">
        <v>56</v>
      </c>
      <c r="D46966" s="5">
        <v>0</v>
      </c>
      <c r="E46966" s="5">
        <v>0</v>
      </c>
      <c r="F46966" s="5">
        <v>0</v>
      </c>
      <c r="G46966" s="5">
        <v>0</v>
      </c>
      <c r="H46966" s="5">
        <v>0</v>
      </c>
      <c r="I46966" s="5">
        <v>46603.08</v>
      </c>
      <c r="J46966" s="5">
        <v>46983.1</v>
      </c>
      <c r="K46966" s="5">
        <v>0</v>
      </c>
      <c r="L46966" s="5">
        <v>1686</v>
      </c>
      <c r="M46966" s="6">
        <f>IF([1]!TABLE_DI1[[#This Row],[DataDoPregao]]=A46965,M46965+1,1)</f>
        <v>30</v>
      </c>
    </row>
    <row r="46967" spans="1:13" x14ac:dyDescent="0.25">
      <c r="A46967" s="11">
        <v>41975</v>
      </c>
      <c r="B46967" s="13">
        <v>44564</v>
      </c>
      <c r="C46967" s="7" t="s">
        <v>57</v>
      </c>
      <c r="D46967" s="7">
        <v>11.76</v>
      </c>
      <c r="E46967" s="7">
        <v>11.88</v>
      </c>
      <c r="F46967" s="7">
        <v>11.88</v>
      </c>
      <c r="G46967" s="7">
        <v>11.76</v>
      </c>
      <c r="H46967" s="7">
        <v>11.837999999999999</v>
      </c>
      <c r="I46967" s="7">
        <v>45332.66</v>
      </c>
      <c r="J46967" s="7">
        <v>45733.36</v>
      </c>
      <c r="K46967" s="7">
        <v>870</v>
      </c>
      <c r="L46967" s="7">
        <v>1747</v>
      </c>
      <c r="M46967" s="8">
        <f>IF([1]!TABLE_DI1[[#This Row],[DataDoPregao]]=A46966,M46966+1,1)</f>
        <v>31</v>
      </c>
    </row>
    <row r="46968" spans="1:13" x14ac:dyDescent="0.25">
      <c r="A46968" s="10">
        <v>41975</v>
      </c>
      <c r="B46968" s="12">
        <v>44743</v>
      </c>
      <c r="C46968" s="5" t="s">
        <v>58</v>
      </c>
      <c r="D46968" s="5">
        <v>0</v>
      </c>
      <c r="E46968" s="5">
        <v>0</v>
      </c>
      <c r="F46968" s="5">
        <v>0</v>
      </c>
      <c r="G46968" s="5">
        <v>0</v>
      </c>
      <c r="H46968" s="5">
        <v>0</v>
      </c>
      <c r="I46968" s="5">
        <v>42989.13</v>
      </c>
      <c r="J46968" s="5">
        <v>43378.43</v>
      </c>
      <c r="K46968" s="5">
        <v>0</v>
      </c>
      <c r="L46968" s="5">
        <v>1870</v>
      </c>
      <c r="M46968" s="6">
        <f>IF([1]!TABLE_DI1[[#This Row],[DataDoPregao]]=A46967,M46967+1,1)</f>
        <v>32</v>
      </c>
    </row>
    <row r="46969" spans="1:13" x14ac:dyDescent="0.25">
      <c r="A46969" s="11">
        <v>41975</v>
      </c>
      <c r="B46969" s="13">
        <v>44928</v>
      </c>
      <c r="C46969" s="7" t="s">
        <v>59</v>
      </c>
      <c r="D46969" s="7">
        <v>11.73</v>
      </c>
      <c r="E46969" s="7">
        <v>11.87</v>
      </c>
      <c r="F46969" s="7">
        <v>11.87</v>
      </c>
      <c r="G46969" s="7">
        <v>11.73</v>
      </c>
      <c r="H46969" s="7">
        <v>11.81</v>
      </c>
      <c r="I46969" s="7">
        <v>40712.35</v>
      </c>
      <c r="J46969" s="7">
        <v>41094.15</v>
      </c>
      <c r="K46969" s="7">
        <v>10400</v>
      </c>
      <c r="L46969" s="7">
        <v>1996</v>
      </c>
      <c r="M46969" s="8">
        <f>IF([1]!TABLE_DI1[[#This Row],[DataDoPregao]]=A46968,M46968+1,1)</f>
        <v>33</v>
      </c>
    </row>
    <row r="46970" spans="1:13" x14ac:dyDescent="0.25">
      <c r="A46970" s="10">
        <v>41975</v>
      </c>
      <c r="B46970" s="12">
        <v>45110</v>
      </c>
      <c r="C46970" s="5" t="s">
        <v>60</v>
      </c>
      <c r="D46970" s="5">
        <v>0</v>
      </c>
      <c r="E46970" s="5">
        <v>0</v>
      </c>
      <c r="F46970" s="5">
        <v>0</v>
      </c>
      <c r="G46970" s="5">
        <v>0</v>
      </c>
      <c r="H46970" s="5">
        <v>0</v>
      </c>
      <c r="I46970" s="5">
        <v>38664.33</v>
      </c>
      <c r="J46970" s="5">
        <v>38995.760000000002</v>
      </c>
      <c r="K46970" s="5">
        <v>0</v>
      </c>
      <c r="L46970" s="5">
        <v>2119</v>
      </c>
      <c r="M46970" s="6">
        <f>IF([1]!TABLE_DI1[[#This Row],[DataDoPregao]]=A46969,M46969+1,1)</f>
        <v>34</v>
      </c>
    </row>
    <row r="46971" spans="1:13" x14ac:dyDescent="0.25">
      <c r="A46971" s="11">
        <v>41975</v>
      </c>
      <c r="B46971" s="13">
        <v>45293</v>
      </c>
      <c r="C46971" s="7" t="s">
        <v>61</v>
      </c>
      <c r="D46971" s="7">
        <v>11.75</v>
      </c>
      <c r="E46971" s="7">
        <v>11.75</v>
      </c>
      <c r="F46971" s="7">
        <v>11.75</v>
      </c>
      <c r="G46971" s="7">
        <v>11.75</v>
      </c>
      <c r="H46971" s="7">
        <v>11.75</v>
      </c>
      <c r="I46971" s="7">
        <v>36702.6</v>
      </c>
      <c r="J46971" s="7">
        <v>36990.86</v>
      </c>
      <c r="K46971" s="7">
        <v>10</v>
      </c>
      <c r="L46971" s="7">
        <v>2242</v>
      </c>
      <c r="M46971" s="8">
        <f>IF([1]!TABLE_DI1[[#This Row],[DataDoPregao]]=A46970,M46970+1,1)</f>
        <v>35</v>
      </c>
    </row>
    <row r="46972" spans="1:13" x14ac:dyDescent="0.25">
      <c r="A46972" s="10">
        <v>41975</v>
      </c>
      <c r="B46972" s="12">
        <v>45474</v>
      </c>
      <c r="C46972" s="5" t="s">
        <v>62</v>
      </c>
      <c r="D46972" s="5">
        <v>0</v>
      </c>
      <c r="E46972" s="5">
        <v>0</v>
      </c>
      <c r="F46972" s="5">
        <v>0</v>
      </c>
      <c r="G46972" s="5">
        <v>0</v>
      </c>
      <c r="H46972" s="5">
        <v>0</v>
      </c>
      <c r="I46972" s="5">
        <v>34852.959999999999</v>
      </c>
      <c r="J46972" s="5">
        <v>35069.910000000003</v>
      </c>
      <c r="K46972" s="5">
        <v>0</v>
      </c>
      <c r="L46972" s="5">
        <v>2365</v>
      </c>
      <c r="M46972" s="6">
        <f>IF([1]!TABLE_DI1[[#This Row],[DataDoPregao]]=A46971,M46971+1,1)</f>
        <v>36</v>
      </c>
    </row>
    <row r="46973" spans="1:13" x14ac:dyDescent="0.25">
      <c r="A46973" s="11">
        <v>41975</v>
      </c>
      <c r="B46973" s="13">
        <v>45659</v>
      </c>
      <c r="C46973" s="7" t="s">
        <v>63</v>
      </c>
      <c r="D46973" s="7">
        <v>11.69</v>
      </c>
      <c r="E46973" s="7">
        <v>11.73</v>
      </c>
      <c r="F46973" s="7">
        <v>11.77</v>
      </c>
      <c r="G46973" s="7">
        <v>11.66</v>
      </c>
      <c r="H46973" s="7">
        <v>11.715999999999999</v>
      </c>
      <c r="I46973" s="7">
        <v>33016.620000000003</v>
      </c>
      <c r="J46973" s="7">
        <v>33164.74</v>
      </c>
      <c r="K46973" s="7">
        <v>19770</v>
      </c>
      <c r="L46973" s="7">
        <v>2491</v>
      </c>
      <c r="M46973" s="8">
        <f>IF([1]!TABLE_DI1[[#This Row],[DataDoPregao]]=A46972,M46972+1,1)</f>
        <v>37</v>
      </c>
    </row>
    <row r="46974" spans="1:13" x14ac:dyDescent="0.25">
      <c r="A46974" s="10">
        <v>41975</v>
      </c>
      <c r="B46974" s="12">
        <v>46024</v>
      </c>
      <c r="C46974" s="5" t="s">
        <v>64</v>
      </c>
      <c r="D46974" s="5">
        <v>0</v>
      </c>
      <c r="E46974" s="5">
        <v>0</v>
      </c>
      <c r="F46974" s="5">
        <v>0</v>
      </c>
      <c r="G46974" s="5">
        <v>0</v>
      </c>
      <c r="H46974" s="5">
        <v>0</v>
      </c>
      <c r="I46974" s="5">
        <v>29553.29</v>
      </c>
      <c r="J46974" s="5">
        <v>29699.23</v>
      </c>
      <c r="K46974" s="5">
        <v>0</v>
      </c>
      <c r="L46974" s="5">
        <v>2740</v>
      </c>
      <c r="M46974" s="6">
        <f>IF([1]!TABLE_DI1[[#This Row],[DataDoPregao]]=A46973,M46973+1,1)</f>
        <v>38</v>
      </c>
    </row>
    <row r="46975" spans="1:13" x14ac:dyDescent="0.25">
      <c r="A46975" s="11">
        <v>41975</v>
      </c>
      <c r="B46975" s="13">
        <v>47120</v>
      </c>
      <c r="C46975" s="7" t="s">
        <v>65</v>
      </c>
      <c r="D46975" s="7">
        <v>0</v>
      </c>
      <c r="E46975" s="7">
        <v>0</v>
      </c>
      <c r="F46975" s="7">
        <v>0</v>
      </c>
      <c r="G46975" s="7">
        <v>0</v>
      </c>
      <c r="H46975" s="7">
        <v>0</v>
      </c>
      <c r="I46975" s="7">
        <v>21278.34</v>
      </c>
      <c r="J46975" s="7">
        <v>21411.93</v>
      </c>
      <c r="K46975" s="7">
        <v>0</v>
      </c>
      <c r="L46975" s="7">
        <v>3479</v>
      </c>
      <c r="M46975" s="8">
        <f>IF([1]!TABLE_DI1[[#This Row],[DataDoPregao]]=A46974,M46974+1,1)</f>
        <v>39</v>
      </c>
    </row>
    <row r="46976" spans="1:13" x14ac:dyDescent="0.25">
      <c r="A46976" s="10">
        <v>41976</v>
      </c>
      <c r="B46976" s="12">
        <v>42006</v>
      </c>
      <c r="C46976" s="5" t="s">
        <v>100</v>
      </c>
      <c r="D46976" s="5">
        <v>11.59</v>
      </c>
      <c r="E46976" s="5">
        <v>11.589</v>
      </c>
      <c r="F46976" s="5">
        <v>11.61</v>
      </c>
      <c r="G46976" s="5">
        <v>11.587</v>
      </c>
      <c r="H46976" s="5">
        <v>11.597</v>
      </c>
      <c r="I46976" s="5">
        <v>99132.96</v>
      </c>
      <c r="J46976" s="5">
        <v>99133.79</v>
      </c>
      <c r="K46976" s="5">
        <v>1016284</v>
      </c>
      <c r="L46976" s="5">
        <v>18</v>
      </c>
      <c r="M46976" s="6">
        <f>IF([1]!TABLE_DI1[[#This Row],[DataDoPregao]]=A46975,M46975+1,1)</f>
        <v>1</v>
      </c>
    </row>
    <row r="46977" spans="1:13" x14ac:dyDescent="0.25">
      <c r="A46977" s="11">
        <v>41976</v>
      </c>
      <c r="B46977" s="13">
        <v>42037</v>
      </c>
      <c r="C46977" s="7" t="s">
        <v>138</v>
      </c>
      <c r="D46977" s="7">
        <v>11.715</v>
      </c>
      <c r="E46977" s="7">
        <v>11.69</v>
      </c>
      <c r="F46977" s="7">
        <v>11.73</v>
      </c>
      <c r="G46977" s="7">
        <v>11.68</v>
      </c>
      <c r="H46977" s="7">
        <v>11.705</v>
      </c>
      <c r="I46977" s="7">
        <v>98218.77</v>
      </c>
      <c r="J46977" s="7">
        <v>98215.13</v>
      </c>
      <c r="K46977" s="7">
        <v>167625</v>
      </c>
      <c r="L46977" s="7">
        <v>39</v>
      </c>
      <c r="M46977" s="8">
        <f>IF([1]!TABLE_DI1[[#This Row],[DataDoPregao]]=A46976,M46976+1,1)</f>
        <v>2</v>
      </c>
    </row>
    <row r="46978" spans="1:13" x14ac:dyDescent="0.25">
      <c r="A46978" s="10">
        <v>41976</v>
      </c>
      <c r="B46978" s="12">
        <v>42065</v>
      </c>
      <c r="C46978" s="5" t="s">
        <v>139</v>
      </c>
      <c r="D46978" s="5">
        <v>11.85</v>
      </c>
      <c r="E46978" s="5">
        <v>11.84</v>
      </c>
      <c r="F46978" s="5">
        <v>11.9</v>
      </c>
      <c r="G46978" s="5">
        <v>11.84</v>
      </c>
      <c r="H46978" s="5">
        <v>11.878</v>
      </c>
      <c r="I46978" s="5">
        <v>97406.01</v>
      </c>
      <c r="J46978" s="5">
        <v>97413.53</v>
      </c>
      <c r="K46978" s="5">
        <v>54140</v>
      </c>
      <c r="L46978" s="5">
        <v>57</v>
      </c>
      <c r="M46978" s="6">
        <f>IF([1]!TABLE_DI1[[#This Row],[DataDoPregao]]=A46977,M46977+1,1)</f>
        <v>3</v>
      </c>
    </row>
    <row r="46979" spans="1:13" x14ac:dyDescent="0.25">
      <c r="A46979" s="11">
        <v>41976</v>
      </c>
      <c r="B46979" s="13">
        <v>42095</v>
      </c>
      <c r="C46979" s="7" t="s">
        <v>21</v>
      </c>
      <c r="D46979" s="7">
        <v>12.01</v>
      </c>
      <c r="E46979" s="7">
        <v>12.02</v>
      </c>
      <c r="F46979" s="7">
        <v>12.1</v>
      </c>
      <c r="G46979" s="7">
        <v>12</v>
      </c>
      <c r="H46979" s="7">
        <v>12.063000000000001</v>
      </c>
      <c r="I46979" s="7">
        <v>96395.18</v>
      </c>
      <c r="J46979" s="7">
        <v>96422.41</v>
      </c>
      <c r="K46979" s="7">
        <v>258875</v>
      </c>
      <c r="L46979" s="7">
        <v>79</v>
      </c>
      <c r="M46979" s="8">
        <f>IF([1]!TABLE_DI1[[#This Row],[DataDoPregao]]=A46978,M46978+1,1)</f>
        <v>4</v>
      </c>
    </row>
    <row r="46980" spans="1:13" x14ac:dyDescent="0.25">
      <c r="A46980" s="10">
        <v>41976</v>
      </c>
      <c r="B46980" s="12">
        <v>42186</v>
      </c>
      <c r="C46980" s="5" t="s">
        <v>24</v>
      </c>
      <c r="D46980" s="5">
        <v>12.27</v>
      </c>
      <c r="E46980" s="5">
        <v>12.34</v>
      </c>
      <c r="F46980" s="5">
        <v>12.4</v>
      </c>
      <c r="G46980" s="5">
        <v>12.27</v>
      </c>
      <c r="H46980" s="5">
        <v>12.351000000000001</v>
      </c>
      <c r="I46980" s="5">
        <v>93648.86</v>
      </c>
      <c r="J46980" s="5">
        <v>93687.16</v>
      </c>
      <c r="K46980" s="5">
        <v>89275</v>
      </c>
      <c r="L46980" s="5">
        <v>140</v>
      </c>
      <c r="M46980" s="6">
        <f>IF([1]!TABLE_DI1[[#This Row],[DataDoPregao]]=A46979,M46979+1,1)</f>
        <v>5</v>
      </c>
    </row>
    <row r="46981" spans="1:13" x14ac:dyDescent="0.25">
      <c r="A46981" s="11">
        <v>41976</v>
      </c>
      <c r="B46981" s="13">
        <v>42278</v>
      </c>
      <c r="C46981" s="7" t="s">
        <v>27</v>
      </c>
      <c r="D46981" s="7">
        <v>12.52</v>
      </c>
      <c r="E46981" s="7">
        <v>12.55</v>
      </c>
      <c r="F46981" s="7">
        <v>12.58</v>
      </c>
      <c r="G46981" s="7">
        <v>12.47</v>
      </c>
      <c r="H46981" s="7">
        <v>12.529</v>
      </c>
      <c r="I46981" s="7">
        <v>90758.38</v>
      </c>
      <c r="J46981" s="7">
        <v>90806.93</v>
      </c>
      <c r="K46981" s="7">
        <v>82987</v>
      </c>
      <c r="L46981" s="7">
        <v>204</v>
      </c>
      <c r="M46981" s="8">
        <f>IF([1]!TABLE_DI1[[#This Row],[DataDoPregao]]=A46980,M46980+1,1)</f>
        <v>6</v>
      </c>
    </row>
    <row r="46982" spans="1:13" x14ac:dyDescent="0.25">
      <c r="A46982" s="10">
        <v>41976</v>
      </c>
      <c r="B46982" s="12">
        <v>42373</v>
      </c>
      <c r="C46982" s="5" t="s">
        <v>30</v>
      </c>
      <c r="D46982" s="5">
        <v>12.61</v>
      </c>
      <c r="E46982" s="5">
        <v>12.61</v>
      </c>
      <c r="F46982" s="5">
        <v>12.68</v>
      </c>
      <c r="G46982" s="5">
        <v>12.57</v>
      </c>
      <c r="H46982" s="5">
        <v>12.611000000000001</v>
      </c>
      <c r="I46982" s="5">
        <v>88060.33</v>
      </c>
      <c r="J46982" s="5">
        <v>88089.17</v>
      </c>
      <c r="K46982" s="5">
        <v>352959</v>
      </c>
      <c r="L46982" s="5">
        <v>264</v>
      </c>
      <c r="M46982" s="6">
        <f>IF([1]!TABLE_DI1[[#This Row],[DataDoPregao]]=A46981,M46981+1,1)</f>
        <v>7</v>
      </c>
    </row>
    <row r="46983" spans="1:13" x14ac:dyDescent="0.25">
      <c r="A46983" s="11">
        <v>41976</v>
      </c>
      <c r="B46983" s="13">
        <v>42461</v>
      </c>
      <c r="C46983" s="7" t="s">
        <v>33</v>
      </c>
      <c r="D46983" s="7">
        <v>12.64</v>
      </c>
      <c r="E46983" s="7">
        <v>12.64</v>
      </c>
      <c r="F46983" s="7">
        <v>12.73</v>
      </c>
      <c r="G46983" s="7">
        <v>12.6</v>
      </c>
      <c r="H46983" s="7">
        <v>12.643000000000001</v>
      </c>
      <c r="I46983" s="7">
        <v>85536.76</v>
      </c>
      <c r="J46983" s="7">
        <v>85562</v>
      </c>
      <c r="K46983" s="7">
        <v>2935</v>
      </c>
      <c r="L46983" s="7">
        <v>324</v>
      </c>
      <c r="M46983" s="8">
        <f>IF([1]!TABLE_DI1[[#This Row],[DataDoPregao]]=A46982,M46982+1,1)</f>
        <v>8</v>
      </c>
    </row>
    <row r="46984" spans="1:13" x14ac:dyDescent="0.25">
      <c r="A46984" s="10">
        <v>41976</v>
      </c>
      <c r="B46984" s="12">
        <v>42552</v>
      </c>
      <c r="C46984" s="5" t="s">
        <v>35</v>
      </c>
      <c r="D46984" s="5">
        <v>12.62</v>
      </c>
      <c r="E46984" s="5">
        <v>12.61</v>
      </c>
      <c r="F46984" s="5">
        <v>12.72</v>
      </c>
      <c r="G46984" s="5">
        <v>12.59</v>
      </c>
      <c r="H46984" s="5">
        <v>12.641999999999999</v>
      </c>
      <c r="I46984" s="5">
        <v>83030.81</v>
      </c>
      <c r="J46984" s="5">
        <v>83107.12</v>
      </c>
      <c r="K46984" s="5">
        <v>11255</v>
      </c>
      <c r="L46984" s="5">
        <v>387</v>
      </c>
      <c r="M46984" s="6">
        <f>IF([1]!TABLE_DI1[[#This Row],[DataDoPregao]]=A46983,M46983+1,1)</f>
        <v>9</v>
      </c>
    </row>
    <row r="46985" spans="1:13" x14ac:dyDescent="0.25">
      <c r="A46985" s="11">
        <v>41976</v>
      </c>
      <c r="B46985" s="13">
        <v>42646</v>
      </c>
      <c r="C46985" s="7" t="s">
        <v>36</v>
      </c>
      <c r="D46985" s="7">
        <v>12.58</v>
      </c>
      <c r="E46985" s="7">
        <v>12.58</v>
      </c>
      <c r="F46985" s="7">
        <v>12.7</v>
      </c>
      <c r="G46985" s="7">
        <v>12.55</v>
      </c>
      <c r="H46985" s="7">
        <v>12.587999999999999</v>
      </c>
      <c r="I46985" s="7">
        <v>80600.42</v>
      </c>
      <c r="J46985" s="7">
        <v>80687.66</v>
      </c>
      <c r="K46985" s="7">
        <v>6220</v>
      </c>
      <c r="L46985" s="7">
        <v>452</v>
      </c>
      <c r="M46985" s="8">
        <f>IF([1]!TABLE_DI1[[#This Row],[DataDoPregao]]=A46984,M46984+1,1)</f>
        <v>10</v>
      </c>
    </row>
    <row r="46986" spans="1:13" x14ac:dyDescent="0.25">
      <c r="A46986" s="10">
        <v>41976</v>
      </c>
      <c r="B46986" s="12">
        <v>42737</v>
      </c>
      <c r="C46986" s="5" t="s">
        <v>37</v>
      </c>
      <c r="D46986" s="5">
        <v>12.5</v>
      </c>
      <c r="E46986" s="5">
        <v>12.44</v>
      </c>
      <c r="F46986" s="5">
        <v>12.6</v>
      </c>
      <c r="G46986" s="5">
        <v>12.43</v>
      </c>
      <c r="H46986" s="5">
        <v>12.5</v>
      </c>
      <c r="I46986" s="5">
        <v>78430.259999999995</v>
      </c>
      <c r="J46986" s="5">
        <v>78498.600000000006</v>
      </c>
      <c r="K46986" s="5">
        <v>168896</v>
      </c>
      <c r="L46986" s="5">
        <v>513</v>
      </c>
      <c r="M46986" s="6">
        <f>IF([1]!TABLE_DI1[[#This Row],[DataDoPregao]]=A46985,M46985+1,1)</f>
        <v>11</v>
      </c>
    </row>
    <row r="46987" spans="1:13" x14ac:dyDescent="0.25">
      <c r="A46987" s="11">
        <v>41976</v>
      </c>
      <c r="B46987" s="13">
        <v>42828</v>
      </c>
      <c r="C46987" s="7" t="s">
        <v>38</v>
      </c>
      <c r="D46987" s="7">
        <v>12.46</v>
      </c>
      <c r="E46987" s="7">
        <v>12.42</v>
      </c>
      <c r="F46987" s="7">
        <v>12.55</v>
      </c>
      <c r="G46987" s="7">
        <v>12.42</v>
      </c>
      <c r="H46987" s="7">
        <v>12.46</v>
      </c>
      <c r="I46987" s="7">
        <v>76238.09</v>
      </c>
      <c r="J46987" s="7">
        <v>76313.179999999993</v>
      </c>
      <c r="K46987" s="7">
        <v>210</v>
      </c>
      <c r="L46987" s="7">
        <v>575</v>
      </c>
      <c r="M46987" s="8">
        <f>IF([1]!TABLE_DI1[[#This Row],[DataDoPregao]]=A46986,M46986+1,1)</f>
        <v>12</v>
      </c>
    </row>
    <row r="46988" spans="1:13" x14ac:dyDescent="0.25">
      <c r="A46988" s="10">
        <v>41976</v>
      </c>
      <c r="B46988" s="12">
        <v>42919</v>
      </c>
      <c r="C46988" s="5" t="s">
        <v>39</v>
      </c>
      <c r="D46988" s="5">
        <v>12.37</v>
      </c>
      <c r="E46988" s="5">
        <v>12.33</v>
      </c>
      <c r="F46988" s="5">
        <v>12.49</v>
      </c>
      <c r="G46988" s="5">
        <v>12.32</v>
      </c>
      <c r="H46988" s="5">
        <v>12.343999999999999</v>
      </c>
      <c r="I46988" s="5">
        <v>74209.25</v>
      </c>
      <c r="J46988" s="5">
        <v>74324.47</v>
      </c>
      <c r="K46988" s="5">
        <v>4030</v>
      </c>
      <c r="L46988" s="5">
        <v>636</v>
      </c>
      <c r="M46988" s="6">
        <f>IF([1]!TABLE_DI1[[#This Row],[DataDoPregao]]=A46987,M46987+1,1)</f>
        <v>13</v>
      </c>
    </row>
    <row r="46989" spans="1:13" x14ac:dyDescent="0.25">
      <c r="A46989" s="11">
        <v>41976</v>
      </c>
      <c r="B46989" s="13">
        <v>43010</v>
      </c>
      <c r="C46989" s="7" t="s">
        <v>40</v>
      </c>
      <c r="D46989" s="7">
        <v>12.32</v>
      </c>
      <c r="E46989" s="7">
        <v>12.27</v>
      </c>
      <c r="F46989" s="7">
        <v>12.36</v>
      </c>
      <c r="G46989" s="7">
        <v>12.27</v>
      </c>
      <c r="H46989" s="7">
        <v>12.340999999999999</v>
      </c>
      <c r="I46989" s="7">
        <v>72117.279999999999</v>
      </c>
      <c r="J46989" s="7">
        <v>72222.69</v>
      </c>
      <c r="K46989" s="7">
        <v>245</v>
      </c>
      <c r="L46989" s="7">
        <v>700</v>
      </c>
      <c r="M46989" s="8">
        <f>IF([1]!TABLE_DI1[[#This Row],[DataDoPregao]]=A46988,M46988+1,1)</f>
        <v>14</v>
      </c>
    </row>
    <row r="46990" spans="1:13" x14ac:dyDescent="0.25">
      <c r="A46990" s="10">
        <v>41976</v>
      </c>
      <c r="B46990" s="12">
        <v>43102</v>
      </c>
      <c r="C46990" s="5" t="s">
        <v>41</v>
      </c>
      <c r="D46990" s="5">
        <v>12.32</v>
      </c>
      <c r="E46990" s="5">
        <v>12.19</v>
      </c>
      <c r="F46990" s="5">
        <v>12.39</v>
      </c>
      <c r="G46990" s="5">
        <v>12.18</v>
      </c>
      <c r="H46990" s="5">
        <v>12.279</v>
      </c>
      <c r="I46990" s="5">
        <v>70270.179999999993</v>
      </c>
      <c r="J46990" s="5">
        <v>70343.89</v>
      </c>
      <c r="K46990" s="5">
        <v>66120</v>
      </c>
      <c r="L46990" s="5">
        <v>759</v>
      </c>
      <c r="M46990" s="6">
        <f>IF([1]!TABLE_DI1[[#This Row],[DataDoPregao]]=A46989,M46989+1,1)</f>
        <v>15</v>
      </c>
    </row>
    <row r="46991" spans="1:13" x14ac:dyDescent="0.25">
      <c r="A46991" s="11">
        <v>41976</v>
      </c>
      <c r="B46991" s="13">
        <v>43192</v>
      </c>
      <c r="C46991" s="7" t="s">
        <v>42</v>
      </c>
      <c r="D46991" s="7">
        <v>12.33</v>
      </c>
      <c r="E46991" s="7">
        <v>12.33</v>
      </c>
      <c r="F46991" s="7">
        <v>12.33</v>
      </c>
      <c r="G46991" s="7">
        <v>12.33</v>
      </c>
      <c r="H46991" s="7">
        <v>12.33</v>
      </c>
      <c r="I46991" s="7">
        <v>68333.259999999995</v>
      </c>
      <c r="J46991" s="7">
        <v>68420.91</v>
      </c>
      <c r="K46991" s="7">
        <v>5</v>
      </c>
      <c r="L46991" s="7">
        <v>819</v>
      </c>
      <c r="M46991" s="8">
        <f>IF([1]!TABLE_DI1[[#This Row],[DataDoPregao]]=A46990,M46990+1,1)</f>
        <v>16</v>
      </c>
    </row>
    <row r="46992" spans="1:13" x14ac:dyDescent="0.25">
      <c r="A46992" s="10">
        <v>41976</v>
      </c>
      <c r="B46992" s="12">
        <v>43283</v>
      </c>
      <c r="C46992" s="5" t="s">
        <v>43</v>
      </c>
      <c r="D46992" s="5">
        <v>12.27</v>
      </c>
      <c r="E46992" s="5">
        <v>12.17</v>
      </c>
      <c r="F46992" s="5">
        <v>12.36</v>
      </c>
      <c r="G46992" s="5">
        <v>12.17</v>
      </c>
      <c r="H46992" s="5">
        <v>12.273999999999999</v>
      </c>
      <c r="I46992" s="5">
        <v>66451.850000000006</v>
      </c>
      <c r="J46992" s="5">
        <v>66491.210000000006</v>
      </c>
      <c r="K46992" s="5">
        <v>13495</v>
      </c>
      <c r="L46992" s="5">
        <v>882</v>
      </c>
      <c r="M46992" s="6">
        <f>IF([1]!TABLE_DI1[[#This Row],[DataDoPregao]]=A46991,M46991+1,1)</f>
        <v>17</v>
      </c>
    </row>
    <row r="46993" spans="1:13" x14ac:dyDescent="0.25">
      <c r="A46993" s="11">
        <v>41976</v>
      </c>
      <c r="B46993" s="13">
        <v>43374</v>
      </c>
      <c r="C46993" s="7" t="s">
        <v>44</v>
      </c>
      <c r="D46993" s="7">
        <v>0</v>
      </c>
      <c r="E46993" s="7">
        <v>0</v>
      </c>
      <c r="F46993" s="7">
        <v>0</v>
      </c>
      <c r="G46993" s="7">
        <v>0</v>
      </c>
      <c r="H46993" s="7">
        <v>0</v>
      </c>
      <c r="I46993" s="7">
        <v>64568.6</v>
      </c>
      <c r="J46993" s="7">
        <v>64598.85</v>
      </c>
      <c r="K46993" s="7">
        <v>0</v>
      </c>
      <c r="L46993" s="7">
        <v>945</v>
      </c>
      <c r="M46993" s="8">
        <f>IF([1]!TABLE_DI1[[#This Row],[DataDoPregao]]=A46992,M46992+1,1)</f>
        <v>18</v>
      </c>
    </row>
    <row r="46994" spans="1:13" x14ac:dyDescent="0.25">
      <c r="A46994" s="10">
        <v>41976</v>
      </c>
      <c r="B46994" s="12">
        <v>43467</v>
      </c>
      <c r="C46994" s="5" t="s">
        <v>45</v>
      </c>
      <c r="D46994" s="5">
        <v>12.2</v>
      </c>
      <c r="E46994" s="5">
        <v>12.09</v>
      </c>
      <c r="F46994" s="5">
        <v>12.29</v>
      </c>
      <c r="G46994" s="5">
        <v>12.09</v>
      </c>
      <c r="H46994" s="5">
        <v>12.186</v>
      </c>
      <c r="I46994" s="5">
        <v>62890.96</v>
      </c>
      <c r="J46994" s="5">
        <v>62911.27</v>
      </c>
      <c r="K46994" s="5">
        <v>5170</v>
      </c>
      <c r="L46994" s="5">
        <v>1004</v>
      </c>
      <c r="M46994" s="6">
        <f>IF([1]!TABLE_DI1[[#This Row],[DataDoPregao]]=A46993,M46993+1,1)</f>
        <v>19</v>
      </c>
    </row>
    <row r="46995" spans="1:13" x14ac:dyDescent="0.25">
      <c r="A46995" s="11">
        <v>41976</v>
      </c>
      <c r="B46995" s="13">
        <v>43556</v>
      </c>
      <c r="C46995" s="7" t="s">
        <v>46</v>
      </c>
      <c r="D46995" s="7">
        <v>0</v>
      </c>
      <c r="E46995" s="7">
        <v>0</v>
      </c>
      <c r="F46995" s="7">
        <v>0</v>
      </c>
      <c r="G46995" s="7">
        <v>0</v>
      </c>
      <c r="H46995" s="7">
        <v>0</v>
      </c>
      <c r="I46995" s="7">
        <v>61264.33</v>
      </c>
      <c r="J46995" s="7">
        <v>61252.67</v>
      </c>
      <c r="K46995" s="7">
        <v>0</v>
      </c>
      <c r="L46995" s="7">
        <v>1064</v>
      </c>
      <c r="M46995" s="8">
        <f>IF([1]!TABLE_DI1[[#This Row],[DataDoPregao]]=A46994,M46994+1,1)</f>
        <v>20</v>
      </c>
    </row>
    <row r="46996" spans="1:13" x14ac:dyDescent="0.25">
      <c r="A46996" s="10">
        <v>41976</v>
      </c>
      <c r="B46996" s="12">
        <v>43647</v>
      </c>
      <c r="C46996" s="5" t="s">
        <v>47</v>
      </c>
      <c r="D46996" s="5">
        <v>12.07</v>
      </c>
      <c r="E46996" s="5">
        <v>12.06</v>
      </c>
      <c r="F46996" s="5">
        <v>12.07</v>
      </c>
      <c r="G46996" s="5">
        <v>12.06</v>
      </c>
      <c r="H46996" s="5">
        <v>12.065</v>
      </c>
      <c r="I46996" s="5">
        <v>59653.48</v>
      </c>
      <c r="J46996" s="5">
        <v>59612.71</v>
      </c>
      <c r="K46996" s="5">
        <v>10</v>
      </c>
      <c r="L46996" s="5">
        <v>1126</v>
      </c>
      <c r="M46996" s="6">
        <f>IF([1]!TABLE_DI1[[#This Row],[DataDoPregao]]=A46995,M46995+1,1)</f>
        <v>21</v>
      </c>
    </row>
    <row r="46997" spans="1:13" x14ac:dyDescent="0.25">
      <c r="A46997" s="11">
        <v>41976</v>
      </c>
      <c r="B46997" s="13">
        <v>43739</v>
      </c>
      <c r="C46997" s="7" t="s">
        <v>48</v>
      </c>
      <c r="D46997" s="7">
        <v>12.03</v>
      </c>
      <c r="E46997" s="7">
        <v>12.03</v>
      </c>
      <c r="F46997" s="7">
        <v>12.03</v>
      </c>
      <c r="G46997" s="7">
        <v>12.03</v>
      </c>
      <c r="H46997" s="7">
        <v>12.03</v>
      </c>
      <c r="I46997" s="7">
        <v>57984.6</v>
      </c>
      <c r="J46997" s="7">
        <v>57908.1</v>
      </c>
      <c r="K46997" s="7">
        <v>5</v>
      </c>
      <c r="L46997" s="7">
        <v>1191</v>
      </c>
      <c r="M46997" s="8">
        <f>IF([1]!TABLE_DI1[[#This Row],[DataDoPregao]]=A46996,M46996+1,1)</f>
        <v>22</v>
      </c>
    </row>
    <row r="46998" spans="1:13" x14ac:dyDescent="0.25">
      <c r="A46998" s="10">
        <v>41976</v>
      </c>
      <c r="B46998" s="12">
        <v>43832</v>
      </c>
      <c r="C46998" s="5" t="s">
        <v>49</v>
      </c>
      <c r="D46998" s="5">
        <v>12.1</v>
      </c>
      <c r="E46998" s="5">
        <v>12</v>
      </c>
      <c r="F46998" s="5">
        <v>12.12</v>
      </c>
      <c r="G46998" s="5">
        <v>11.99</v>
      </c>
      <c r="H46998" s="5">
        <v>12.055999999999999</v>
      </c>
      <c r="I46998" s="5">
        <v>56411.92</v>
      </c>
      <c r="J46998" s="5">
        <v>56435.49</v>
      </c>
      <c r="K46998" s="5">
        <v>2795</v>
      </c>
      <c r="L46998" s="5">
        <v>1252</v>
      </c>
      <c r="M46998" s="6">
        <f>IF([1]!TABLE_DI1[[#This Row],[DataDoPregao]]=A46997,M46997+1,1)</f>
        <v>23</v>
      </c>
    </row>
    <row r="46999" spans="1:13" x14ac:dyDescent="0.25">
      <c r="A46999" s="11">
        <v>41976</v>
      </c>
      <c r="B46999" s="13">
        <v>43922</v>
      </c>
      <c r="C46999" s="7" t="s">
        <v>50</v>
      </c>
      <c r="D46999" s="7">
        <v>0</v>
      </c>
      <c r="E46999" s="7">
        <v>0</v>
      </c>
      <c r="F46999" s="7">
        <v>0</v>
      </c>
      <c r="G46999" s="7">
        <v>0</v>
      </c>
      <c r="H46999" s="7">
        <v>0</v>
      </c>
      <c r="I46999" s="7">
        <v>54850.36</v>
      </c>
      <c r="J46999" s="7">
        <v>54903.07</v>
      </c>
      <c r="K46999" s="7">
        <v>0</v>
      </c>
      <c r="L46999" s="7">
        <v>1314</v>
      </c>
      <c r="M46999" s="8">
        <f>IF([1]!TABLE_DI1[[#This Row],[DataDoPregao]]=A46998,M46998+1,1)</f>
        <v>24</v>
      </c>
    </row>
    <row r="47000" spans="1:13" x14ac:dyDescent="0.25">
      <c r="A47000" s="10">
        <v>41976</v>
      </c>
      <c r="B47000" s="12">
        <v>44013</v>
      </c>
      <c r="C47000" s="5" t="s">
        <v>51</v>
      </c>
      <c r="D47000" s="5">
        <v>0</v>
      </c>
      <c r="E47000" s="5">
        <v>0</v>
      </c>
      <c r="F47000" s="5">
        <v>0</v>
      </c>
      <c r="G47000" s="5">
        <v>0</v>
      </c>
      <c r="H47000" s="5">
        <v>0</v>
      </c>
      <c r="I47000" s="5">
        <v>53357.74</v>
      </c>
      <c r="J47000" s="5">
        <v>53437.88</v>
      </c>
      <c r="K47000" s="5">
        <v>0</v>
      </c>
      <c r="L47000" s="5">
        <v>1375</v>
      </c>
      <c r="M47000" s="6">
        <f>IF([1]!TABLE_DI1[[#This Row],[DataDoPregao]]=A46999,M46999+1,1)</f>
        <v>25</v>
      </c>
    </row>
    <row r="47001" spans="1:13" x14ac:dyDescent="0.25">
      <c r="A47001" s="11">
        <v>41976</v>
      </c>
      <c r="B47001" s="13">
        <v>44105</v>
      </c>
      <c r="C47001" s="7" t="s">
        <v>52</v>
      </c>
      <c r="D47001" s="7">
        <v>12.01</v>
      </c>
      <c r="E47001" s="7">
        <v>12.01</v>
      </c>
      <c r="F47001" s="7">
        <v>12.01</v>
      </c>
      <c r="G47001" s="7">
        <v>12.01</v>
      </c>
      <c r="H47001" s="7">
        <v>12.01</v>
      </c>
      <c r="I47001" s="7">
        <v>51811.7</v>
      </c>
      <c r="J47001" s="7">
        <v>51917.41</v>
      </c>
      <c r="K47001" s="7">
        <v>5</v>
      </c>
      <c r="L47001" s="7">
        <v>1439</v>
      </c>
      <c r="M47001" s="8">
        <f>IF([1]!TABLE_DI1[[#This Row],[DataDoPregao]]=A47000,M47000+1,1)</f>
        <v>26</v>
      </c>
    </row>
    <row r="47002" spans="1:13" x14ac:dyDescent="0.25">
      <c r="A47002" s="10">
        <v>41976</v>
      </c>
      <c r="B47002" s="12">
        <v>44200</v>
      </c>
      <c r="C47002" s="5" t="s">
        <v>53</v>
      </c>
      <c r="D47002" s="5">
        <v>11.99</v>
      </c>
      <c r="E47002" s="5">
        <v>11.84</v>
      </c>
      <c r="F47002" s="5">
        <v>12.06</v>
      </c>
      <c r="G47002" s="5">
        <v>11.83</v>
      </c>
      <c r="H47002" s="5">
        <v>11.96</v>
      </c>
      <c r="I47002" s="5">
        <v>50636.02</v>
      </c>
      <c r="J47002" s="5">
        <v>50634.48</v>
      </c>
      <c r="K47002" s="5">
        <v>82094</v>
      </c>
      <c r="L47002" s="5">
        <v>1499</v>
      </c>
      <c r="M47002" s="6">
        <f>IF([1]!TABLE_DI1[[#This Row],[DataDoPregao]]=A47001,M47001+1,1)</f>
        <v>27</v>
      </c>
    </row>
    <row r="47003" spans="1:13" x14ac:dyDescent="0.25">
      <c r="A47003" s="11">
        <v>41976</v>
      </c>
      <c r="B47003" s="13">
        <v>44287</v>
      </c>
      <c r="C47003" s="7" t="s">
        <v>54</v>
      </c>
      <c r="D47003" s="7">
        <v>0</v>
      </c>
      <c r="E47003" s="7">
        <v>0</v>
      </c>
      <c r="F47003" s="7">
        <v>0</v>
      </c>
      <c r="G47003" s="7">
        <v>0</v>
      </c>
      <c r="H47003" s="7">
        <v>0</v>
      </c>
      <c r="I47003" s="7">
        <v>49358.559999999998</v>
      </c>
      <c r="J47003" s="7">
        <v>49296.08</v>
      </c>
      <c r="K47003" s="7">
        <v>0</v>
      </c>
      <c r="L47003" s="7">
        <v>1559</v>
      </c>
      <c r="M47003" s="8">
        <f>IF([1]!TABLE_DI1[[#This Row],[DataDoPregao]]=A47002,M47002+1,1)</f>
        <v>28</v>
      </c>
    </row>
    <row r="47004" spans="1:13" x14ac:dyDescent="0.25">
      <c r="A47004" s="10">
        <v>41976</v>
      </c>
      <c r="B47004" s="12">
        <v>44378</v>
      </c>
      <c r="C47004" s="5" t="s">
        <v>55</v>
      </c>
      <c r="D47004" s="5">
        <v>0</v>
      </c>
      <c r="E47004" s="5">
        <v>0</v>
      </c>
      <c r="F47004" s="5">
        <v>0</v>
      </c>
      <c r="G47004" s="5">
        <v>0</v>
      </c>
      <c r="H47004" s="5">
        <v>0</v>
      </c>
      <c r="I47004" s="5">
        <v>48092.61</v>
      </c>
      <c r="J47004" s="5">
        <v>47973.32</v>
      </c>
      <c r="K47004" s="5">
        <v>0</v>
      </c>
      <c r="L47004" s="5">
        <v>1621</v>
      </c>
      <c r="M47004" s="6">
        <f>IF([1]!TABLE_DI1[[#This Row],[DataDoPregao]]=A47003,M47003+1,1)</f>
        <v>29</v>
      </c>
    </row>
    <row r="47005" spans="1:13" x14ac:dyDescent="0.25">
      <c r="A47005" s="11">
        <v>41976</v>
      </c>
      <c r="B47005" s="13">
        <v>44470</v>
      </c>
      <c r="C47005" s="7" t="s">
        <v>56</v>
      </c>
      <c r="D47005" s="7">
        <v>0</v>
      </c>
      <c r="E47005" s="7">
        <v>0</v>
      </c>
      <c r="F47005" s="7">
        <v>0</v>
      </c>
      <c r="G47005" s="7">
        <v>0</v>
      </c>
      <c r="H47005" s="7">
        <v>0</v>
      </c>
      <c r="I47005" s="7">
        <v>46799.76</v>
      </c>
      <c r="J47005" s="7">
        <v>46622.48</v>
      </c>
      <c r="K47005" s="7">
        <v>0</v>
      </c>
      <c r="L47005" s="7">
        <v>1685</v>
      </c>
      <c r="M47005" s="8">
        <f>IF([1]!TABLE_DI1[[#This Row],[DataDoPregao]]=A47004,M47004+1,1)</f>
        <v>30</v>
      </c>
    </row>
    <row r="47006" spans="1:13" x14ac:dyDescent="0.25">
      <c r="A47006" s="10">
        <v>41976</v>
      </c>
      <c r="B47006" s="12">
        <v>44564</v>
      </c>
      <c r="C47006" s="5" t="s">
        <v>57</v>
      </c>
      <c r="D47006" s="5">
        <v>11.89</v>
      </c>
      <c r="E47006" s="5">
        <v>11.81</v>
      </c>
      <c r="F47006" s="5">
        <v>11.94</v>
      </c>
      <c r="G47006" s="5">
        <v>11.8</v>
      </c>
      <c r="H47006" s="5">
        <v>11.840999999999999</v>
      </c>
      <c r="I47006" s="5">
        <v>45581.94</v>
      </c>
      <c r="J47006" s="5">
        <v>45351.53</v>
      </c>
      <c r="K47006" s="5">
        <v>785</v>
      </c>
      <c r="L47006" s="5">
        <v>1746</v>
      </c>
      <c r="M47006" s="6">
        <f>IF([1]!TABLE_DI1[[#This Row],[DataDoPregao]]=A47005,M47005+1,1)</f>
        <v>31</v>
      </c>
    </row>
    <row r="47007" spans="1:13" x14ac:dyDescent="0.25">
      <c r="A47007" s="11">
        <v>41976</v>
      </c>
      <c r="B47007" s="13">
        <v>44743</v>
      </c>
      <c r="C47007" s="7" t="s">
        <v>58</v>
      </c>
      <c r="D47007" s="7">
        <v>0</v>
      </c>
      <c r="E47007" s="7">
        <v>0</v>
      </c>
      <c r="F47007" s="7">
        <v>0</v>
      </c>
      <c r="G47007" s="7">
        <v>0</v>
      </c>
      <c r="H47007" s="7">
        <v>0</v>
      </c>
      <c r="I47007" s="7">
        <v>43115.6</v>
      </c>
      <c r="J47007" s="7">
        <v>43007.03</v>
      </c>
      <c r="K47007" s="7">
        <v>0</v>
      </c>
      <c r="L47007" s="7">
        <v>1869</v>
      </c>
      <c r="M47007" s="8">
        <f>IF([1]!TABLE_DI1[[#This Row],[DataDoPregao]]=A47006,M47006+1,1)</f>
        <v>32</v>
      </c>
    </row>
    <row r="47008" spans="1:13" x14ac:dyDescent="0.25">
      <c r="A47008" s="10">
        <v>41976</v>
      </c>
      <c r="B47008" s="12">
        <v>44928</v>
      </c>
      <c r="C47008" s="5" t="s">
        <v>59</v>
      </c>
      <c r="D47008" s="5">
        <v>11.84</v>
      </c>
      <c r="E47008" s="5">
        <v>11.76</v>
      </c>
      <c r="F47008" s="5">
        <v>11.94</v>
      </c>
      <c r="G47008" s="5">
        <v>11.76</v>
      </c>
      <c r="H47008" s="5">
        <v>11.823</v>
      </c>
      <c r="I47008" s="5">
        <v>40730.400000000001</v>
      </c>
      <c r="J47008" s="5">
        <v>40729.300000000003</v>
      </c>
      <c r="K47008" s="5">
        <v>3895</v>
      </c>
      <c r="L47008" s="5">
        <v>1995</v>
      </c>
      <c r="M47008" s="6">
        <f>IF([1]!TABLE_DI1[[#This Row],[DataDoPregao]]=A47007,M47007+1,1)</f>
        <v>33</v>
      </c>
    </row>
    <row r="47009" spans="1:13" x14ac:dyDescent="0.25">
      <c r="A47009" s="11">
        <v>41976</v>
      </c>
      <c r="B47009" s="13">
        <v>45110</v>
      </c>
      <c r="C47009" s="7" t="s">
        <v>60</v>
      </c>
      <c r="D47009" s="7">
        <v>0</v>
      </c>
      <c r="E47009" s="7">
        <v>0</v>
      </c>
      <c r="F47009" s="7">
        <v>0</v>
      </c>
      <c r="G47009" s="7">
        <v>0</v>
      </c>
      <c r="H47009" s="7">
        <v>0</v>
      </c>
      <c r="I47009" s="7">
        <v>38610.629999999997</v>
      </c>
      <c r="J47009" s="7">
        <v>38680.43</v>
      </c>
      <c r="K47009" s="7">
        <v>0</v>
      </c>
      <c r="L47009" s="7">
        <v>2118</v>
      </c>
      <c r="M47009" s="8">
        <f>IF([1]!TABLE_DI1[[#This Row],[DataDoPregao]]=A47008,M47008+1,1)</f>
        <v>34</v>
      </c>
    </row>
    <row r="47010" spans="1:13" x14ac:dyDescent="0.25">
      <c r="A47010" s="10">
        <v>41976</v>
      </c>
      <c r="B47010" s="12">
        <v>45293</v>
      </c>
      <c r="C47010" s="5" t="s">
        <v>61</v>
      </c>
      <c r="D47010" s="5">
        <v>11.8</v>
      </c>
      <c r="E47010" s="5">
        <v>11.87</v>
      </c>
      <c r="F47010" s="5">
        <v>11.87</v>
      </c>
      <c r="G47010" s="5">
        <v>11.77</v>
      </c>
      <c r="H47010" s="5">
        <v>11.817</v>
      </c>
      <c r="I47010" s="5">
        <v>36588.49</v>
      </c>
      <c r="J47010" s="5">
        <v>36717.879999999997</v>
      </c>
      <c r="K47010" s="5">
        <v>170</v>
      </c>
      <c r="L47010" s="5">
        <v>2241</v>
      </c>
      <c r="M47010" s="6">
        <f>IF([1]!TABLE_DI1[[#This Row],[DataDoPregao]]=A47009,M47009+1,1)</f>
        <v>35</v>
      </c>
    </row>
    <row r="47011" spans="1:13" x14ac:dyDescent="0.25">
      <c r="A47011" s="11">
        <v>41976</v>
      </c>
      <c r="B47011" s="13">
        <v>45474</v>
      </c>
      <c r="C47011" s="7" t="s">
        <v>62</v>
      </c>
      <c r="D47011" s="7">
        <v>0</v>
      </c>
      <c r="E47011" s="7">
        <v>0</v>
      </c>
      <c r="F47011" s="7">
        <v>0</v>
      </c>
      <c r="G47011" s="7">
        <v>0</v>
      </c>
      <c r="H47011" s="7">
        <v>0</v>
      </c>
      <c r="I47011" s="7">
        <v>34684.559999999998</v>
      </c>
      <c r="J47011" s="7">
        <v>34867.47</v>
      </c>
      <c r="K47011" s="7">
        <v>0</v>
      </c>
      <c r="L47011" s="7">
        <v>2364</v>
      </c>
      <c r="M47011" s="8">
        <f>IF([1]!TABLE_DI1[[#This Row],[DataDoPregao]]=A47010,M47010+1,1)</f>
        <v>36</v>
      </c>
    </row>
    <row r="47012" spans="1:13" x14ac:dyDescent="0.25">
      <c r="A47012" s="10">
        <v>41976</v>
      </c>
      <c r="B47012" s="12">
        <v>45659</v>
      </c>
      <c r="C47012" s="5" t="s">
        <v>63</v>
      </c>
      <c r="D47012" s="5">
        <v>11.78</v>
      </c>
      <c r="E47012" s="5">
        <v>11.68</v>
      </c>
      <c r="F47012" s="5">
        <v>11.83</v>
      </c>
      <c r="G47012" s="5">
        <v>11.68</v>
      </c>
      <c r="H47012" s="5">
        <v>11.752000000000001</v>
      </c>
      <c r="I47012" s="5">
        <v>32794.54</v>
      </c>
      <c r="J47012" s="5">
        <v>33030.36</v>
      </c>
      <c r="K47012" s="5">
        <v>2370</v>
      </c>
      <c r="L47012" s="5">
        <v>2490</v>
      </c>
      <c r="M47012" s="6">
        <f>IF([1]!TABLE_DI1[[#This Row],[DataDoPregao]]=A47011,M47011+1,1)</f>
        <v>37</v>
      </c>
    </row>
    <row r="47013" spans="1:13" x14ac:dyDescent="0.25">
      <c r="A47013" s="11">
        <v>41976</v>
      </c>
      <c r="B47013" s="13">
        <v>46024</v>
      </c>
      <c r="C47013" s="7" t="s">
        <v>64</v>
      </c>
      <c r="D47013" s="7">
        <v>0</v>
      </c>
      <c r="E47013" s="7">
        <v>0</v>
      </c>
      <c r="F47013" s="7">
        <v>0</v>
      </c>
      <c r="G47013" s="7">
        <v>0</v>
      </c>
      <c r="H47013" s="7">
        <v>0</v>
      </c>
      <c r="I47013" s="7">
        <v>29333.41</v>
      </c>
      <c r="J47013" s="7">
        <v>29565.59</v>
      </c>
      <c r="K47013" s="7">
        <v>0</v>
      </c>
      <c r="L47013" s="7">
        <v>2739</v>
      </c>
      <c r="M47013" s="8">
        <f>IF([1]!TABLE_DI1[[#This Row],[DataDoPregao]]=A47012,M47012+1,1)</f>
        <v>38</v>
      </c>
    </row>
    <row r="47014" spans="1:13" x14ac:dyDescent="0.25">
      <c r="A47014" s="10">
        <v>41976</v>
      </c>
      <c r="B47014" s="12">
        <v>47120</v>
      </c>
      <c r="C47014" s="5" t="s">
        <v>65</v>
      </c>
      <c r="D47014" s="5">
        <v>0</v>
      </c>
      <c r="E47014" s="5">
        <v>0</v>
      </c>
      <c r="F47014" s="5">
        <v>0</v>
      </c>
      <c r="G47014" s="5">
        <v>0</v>
      </c>
      <c r="H47014" s="5">
        <v>0</v>
      </c>
      <c r="I47014" s="5">
        <v>21075.06</v>
      </c>
      <c r="J47014" s="5">
        <v>21287.200000000001</v>
      </c>
      <c r="K47014" s="5">
        <v>0</v>
      </c>
      <c r="L47014" s="5">
        <v>3478</v>
      </c>
      <c r="M47014" s="6">
        <f>IF([1]!TABLE_DI1[[#This Row],[DataDoPregao]]=A47013,M47013+1,1)</f>
        <v>39</v>
      </c>
    </row>
    <row r="47015" spans="1:13" x14ac:dyDescent="0.25">
      <c r="A47015" s="11">
        <v>41977</v>
      </c>
      <c r="B47015" s="13">
        <v>42006</v>
      </c>
      <c r="C47015" s="7" t="s">
        <v>100</v>
      </c>
      <c r="D47015" s="7">
        <v>11.56</v>
      </c>
      <c r="E47015" s="7">
        <v>11.585000000000001</v>
      </c>
      <c r="F47015" s="7">
        <v>11.59</v>
      </c>
      <c r="G47015" s="7">
        <v>11.56</v>
      </c>
      <c r="H47015" s="7">
        <v>11.587999999999999</v>
      </c>
      <c r="I47015" s="7">
        <v>99176.87</v>
      </c>
      <c r="J47015" s="7">
        <v>99174.34</v>
      </c>
      <c r="K47015" s="7">
        <v>329510</v>
      </c>
      <c r="L47015" s="7">
        <v>17</v>
      </c>
      <c r="M47015" s="8">
        <f>IF([1]!TABLE_DI1[[#This Row],[DataDoPregao]]=A47014,M47014+1,1)</f>
        <v>1</v>
      </c>
    </row>
    <row r="47016" spans="1:13" x14ac:dyDescent="0.25">
      <c r="A47016" s="10">
        <v>41977</v>
      </c>
      <c r="B47016" s="12">
        <v>42037</v>
      </c>
      <c r="C47016" s="5" t="s">
        <v>138</v>
      </c>
      <c r="D47016" s="5">
        <v>11.68</v>
      </c>
      <c r="E47016" s="5">
        <v>11.664</v>
      </c>
      <c r="F47016" s="5">
        <v>11.68</v>
      </c>
      <c r="G47016" s="5">
        <v>11.664</v>
      </c>
      <c r="H47016" s="5">
        <v>11.67</v>
      </c>
      <c r="I47016" s="5">
        <v>98264.07</v>
      </c>
      <c r="J47016" s="5">
        <v>98259.77</v>
      </c>
      <c r="K47016" s="5">
        <v>95910</v>
      </c>
      <c r="L47016" s="5">
        <v>38</v>
      </c>
      <c r="M47016" s="6">
        <f>IF([1]!TABLE_DI1[[#This Row],[DataDoPregao]]=A47015,M47015+1,1)</f>
        <v>2</v>
      </c>
    </row>
    <row r="47017" spans="1:13" x14ac:dyDescent="0.25">
      <c r="A47017" s="11">
        <v>41977</v>
      </c>
      <c r="B47017" s="13">
        <v>42065</v>
      </c>
      <c r="C47017" s="7" t="s">
        <v>139</v>
      </c>
      <c r="D47017" s="7">
        <v>11.76</v>
      </c>
      <c r="E47017" s="7">
        <v>11.785</v>
      </c>
      <c r="F47017" s="7">
        <v>11.789</v>
      </c>
      <c r="G47017" s="7">
        <v>11.76</v>
      </c>
      <c r="H47017" s="7">
        <v>11.788</v>
      </c>
      <c r="I47017" s="7">
        <v>97467.66</v>
      </c>
      <c r="J47017" s="7">
        <v>97446.67</v>
      </c>
      <c r="K47017" s="7">
        <v>31340</v>
      </c>
      <c r="L47017" s="7">
        <v>56</v>
      </c>
      <c r="M47017" s="8">
        <f>IF([1]!TABLE_DI1[[#This Row],[DataDoPregao]]=A47016,M47016+1,1)</f>
        <v>3</v>
      </c>
    </row>
    <row r="47018" spans="1:13" x14ac:dyDescent="0.25">
      <c r="A47018" s="10">
        <v>41977</v>
      </c>
      <c r="B47018" s="12">
        <v>42095</v>
      </c>
      <c r="C47018" s="5" t="s">
        <v>21</v>
      </c>
      <c r="D47018" s="5">
        <v>11.92</v>
      </c>
      <c r="E47018" s="5">
        <v>11.95</v>
      </c>
      <c r="F47018" s="5">
        <v>11.96</v>
      </c>
      <c r="G47018" s="5">
        <v>11.92</v>
      </c>
      <c r="H47018" s="5">
        <v>11.946999999999999</v>
      </c>
      <c r="I47018" s="5">
        <v>96479.89</v>
      </c>
      <c r="J47018" s="5">
        <v>96435.42</v>
      </c>
      <c r="K47018" s="5">
        <v>334212</v>
      </c>
      <c r="L47018" s="5">
        <v>78</v>
      </c>
      <c r="M47018" s="6">
        <f>IF([1]!TABLE_DI1[[#This Row],[DataDoPregao]]=A47017,M47017+1,1)</f>
        <v>4</v>
      </c>
    </row>
    <row r="47019" spans="1:13" x14ac:dyDescent="0.25">
      <c r="A47019" s="11">
        <v>41977</v>
      </c>
      <c r="B47019" s="13">
        <v>42186</v>
      </c>
      <c r="C47019" s="7" t="s">
        <v>24</v>
      </c>
      <c r="D47019" s="7">
        <v>12.15</v>
      </c>
      <c r="E47019" s="7">
        <v>12.21</v>
      </c>
      <c r="F47019" s="7">
        <v>12.23</v>
      </c>
      <c r="G47019" s="7">
        <v>12.15</v>
      </c>
      <c r="H47019" s="7">
        <v>12.207000000000001</v>
      </c>
      <c r="I47019" s="7">
        <v>93757.53</v>
      </c>
      <c r="J47019" s="7">
        <v>93687.95</v>
      </c>
      <c r="K47019" s="7">
        <v>95380</v>
      </c>
      <c r="L47019" s="7">
        <v>139</v>
      </c>
      <c r="M47019" s="8">
        <f>IF([1]!TABLE_DI1[[#This Row],[DataDoPregao]]=A47018,M47018+1,1)</f>
        <v>5</v>
      </c>
    </row>
    <row r="47020" spans="1:13" x14ac:dyDescent="0.25">
      <c r="A47020" s="10">
        <v>41977</v>
      </c>
      <c r="B47020" s="12">
        <v>42278</v>
      </c>
      <c r="C47020" s="5" t="s">
        <v>27</v>
      </c>
      <c r="D47020" s="5">
        <v>12.3</v>
      </c>
      <c r="E47020" s="5">
        <v>12.36</v>
      </c>
      <c r="F47020" s="5">
        <v>12.39</v>
      </c>
      <c r="G47020" s="5">
        <v>12.3</v>
      </c>
      <c r="H47020" s="5">
        <v>12.374000000000001</v>
      </c>
      <c r="I47020" s="5">
        <v>90913.19</v>
      </c>
      <c r="J47020" s="5">
        <v>90796.26</v>
      </c>
      <c r="K47020" s="5">
        <v>36538</v>
      </c>
      <c r="L47020" s="5">
        <v>203</v>
      </c>
      <c r="M47020" s="6">
        <f>IF([1]!TABLE_DI1[[#This Row],[DataDoPregao]]=A47019,M47019+1,1)</f>
        <v>6</v>
      </c>
    </row>
    <row r="47021" spans="1:13" x14ac:dyDescent="0.25">
      <c r="A47021" s="11">
        <v>41977</v>
      </c>
      <c r="B47021" s="13">
        <v>42373</v>
      </c>
      <c r="C47021" s="7" t="s">
        <v>30</v>
      </c>
      <c r="D47021" s="7">
        <v>12.36</v>
      </c>
      <c r="E47021" s="7">
        <v>12.4</v>
      </c>
      <c r="F47021" s="7">
        <v>12.46</v>
      </c>
      <c r="G47021" s="7">
        <v>12.33</v>
      </c>
      <c r="H47021" s="7">
        <v>12.397</v>
      </c>
      <c r="I47021" s="7">
        <v>88269.16</v>
      </c>
      <c r="J47021" s="7">
        <v>88097.09</v>
      </c>
      <c r="K47021" s="7">
        <v>256664</v>
      </c>
      <c r="L47021" s="7">
        <v>263</v>
      </c>
      <c r="M47021" s="8">
        <f>IF([1]!TABLE_DI1[[#This Row],[DataDoPregao]]=A47020,M47020+1,1)</f>
        <v>7</v>
      </c>
    </row>
    <row r="47022" spans="1:13" x14ac:dyDescent="0.25">
      <c r="A47022" s="10">
        <v>41977</v>
      </c>
      <c r="B47022" s="12">
        <v>42461</v>
      </c>
      <c r="C47022" s="5" t="s">
        <v>33</v>
      </c>
      <c r="D47022" s="5">
        <v>12.41</v>
      </c>
      <c r="E47022" s="5">
        <v>12.43</v>
      </c>
      <c r="F47022" s="5">
        <v>12.52</v>
      </c>
      <c r="G47022" s="5">
        <v>12.39</v>
      </c>
      <c r="H47022" s="5">
        <v>12.428000000000001</v>
      </c>
      <c r="I47022" s="5">
        <v>85786.53</v>
      </c>
      <c r="J47022" s="5">
        <v>85572.46</v>
      </c>
      <c r="K47022" s="5">
        <v>21955</v>
      </c>
      <c r="L47022" s="5">
        <v>323</v>
      </c>
      <c r="M47022" s="6">
        <f>IF([1]!TABLE_DI1[[#This Row],[DataDoPregao]]=A47021,M47021+1,1)</f>
        <v>8</v>
      </c>
    </row>
    <row r="47023" spans="1:13" x14ac:dyDescent="0.25">
      <c r="A47023" s="11">
        <v>41977</v>
      </c>
      <c r="B47023" s="13">
        <v>42552</v>
      </c>
      <c r="C47023" s="7" t="s">
        <v>35</v>
      </c>
      <c r="D47023" s="7">
        <v>12.41</v>
      </c>
      <c r="E47023" s="7">
        <v>12.43</v>
      </c>
      <c r="F47023" s="7">
        <v>12.54</v>
      </c>
      <c r="G47023" s="7">
        <v>12.39</v>
      </c>
      <c r="H47023" s="7">
        <v>12.439</v>
      </c>
      <c r="I47023" s="7">
        <v>83323.69</v>
      </c>
      <c r="J47023" s="7">
        <v>83065.47</v>
      </c>
      <c r="K47023" s="7">
        <v>31460</v>
      </c>
      <c r="L47023" s="7">
        <v>386</v>
      </c>
      <c r="M47023" s="8">
        <f>IF([1]!TABLE_DI1[[#This Row],[DataDoPregao]]=A47022,M47022+1,1)</f>
        <v>9</v>
      </c>
    </row>
    <row r="47024" spans="1:13" x14ac:dyDescent="0.25">
      <c r="A47024" s="10">
        <v>41977</v>
      </c>
      <c r="B47024" s="12">
        <v>42646</v>
      </c>
      <c r="C47024" s="5" t="s">
        <v>36</v>
      </c>
      <c r="D47024" s="5">
        <v>12.38</v>
      </c>
      <c r="E47024" s="5">
        <v>12.42</v>
      </c>
      <c r="F47024" s="5">
        <v>12.51</v>
      </c>
      <c r="G47024" s="5">
        <v>12.36</v>
      </c>
      <c r="H47024" s="5">
        <v>12.430999999999999</v>
      </c>
      <c r="I47024" s="5">
        <v>80860.09</v>
      </c>
      <c r="J47024" s="5">
        <v>80634.06</v>
      </c>
      <c r="K47024" s="5">
        <v>16155</v>
      </c>
      <c r="L47024" s="5">
        <v>451</v>
      </c>
      <c r="M47024" s="6">
        <f>IF([1]!TABLE_DI1[[#This Row],[DataDoPregao]]=A47023,M47023+1,1)</f>
        <v>10</v>
      </c>
    </row>
    <row r="47025" spans="1:13" x14ac:dyDescent="0.25">
      <c r="A47025" s="11">
        <v>41977</v>
      </c>
      <c r="B47025" s="13">
        <v>42737</v>
      </c>
      <c r="C47025" s="7" t="s">
        <v>37</v>
      </c>
      <c r="D47025" s="7">
        <v>12.3</v>
      </c>
      <c r="E47025" s="7">
        <v>12.32</v>
      </c>
      <c r="F47025" s="7">
        <v>12.44</v>
      </c>
      <c r="G47025" s="7">
        <v>12.25</v>
      </c>
      <c r="H47025" s="7">
        <v>12.337999999999999</v>
      </c>
      <c r="I47025" s="7">
        <v>78726.61</v>
      </c>
      <c r="J47025" s="7">
        <v>78463</v>
      </c>
      <c r="K47025" s="7">
        <v>232398</v>
      </c>
      <c r="L47025" s="7">
        <v>512</v>
      </c>
      <c r="M47025" s="8">
        <f>IF([1]!TABLE_DI1[[#This Row],[DataDoPregao]]=A47024,M47024+1,1)</f>
        <v>11</v>
      </c>
    </row>
    <row r="47026" spans="1:13" x14ac:dyDescent="0.25">
      <c r="A47026" s="10">
        <v>41977</v>
      </c>
      <c r="B47026" s="12">
        <v>42828</v>
      </c>
      <c r="C47026" s="5" t="s">
        <v>38</v>
      </c>
      <c r="D47026" s="5">
        <v>12.32</v>
      </c>
      <c r="E47026" s="5">
        <v>12.26</v>
      </c>
      <c r="F47026" s="5">
        <v>12.42</v>
      </c>
      <c r="G47026" s="5">
        <v>12.26</v>
      </c>
      <c r="H47026" s="5">
        <v>12.33</v>
      </c>
      <c r="I47026" s="5">
        <v>76509.48</v>
      </c>
      <c r="J47026" s="5">
        <v>76269.91</v>
      </c>
      <c r="K47026" s="5">
        <v>940</v>
      </c>
      <c r="L47026" s="5">
        <v>574</v>
      </c>
      <c r="M47026" s="6">
        <f>IF([1]!TABLE_DI1[[#This Row],[DataDoPregao]]=A47025,M47025+1,1)</f>
        <v>12</v>
      </c>
    </row>
    <row r="47027" spans="1:13" x14ac:dyDescent="0.25">
      <c r="A47027" s="11">
        <v>41977</v>
      </c>
      <c r="B47027" s="13">
        <v>42919</v>
      </c>
      <c r="C47027" s="7" t="s">
        <v>39</v>
      </c>
      <c r="D47027" s="7">
        <v>12.18</v>
      </c>
      <c r="E47027" s="7">
        <v>12.26</v>
      </c>
      <c r="F47027" s="7">
        <v>12.37</v>
      </c>
      <c r="G47027" s="7">
        <v>12.17</v>
      </c>
      <c r="H47027" s="7">
        <v>12.263</v>
      </c>
      <c r="I47027" s="7">
        <v>74497.48</v>
      </c>
      <c r="J47027" s="7">
        <v>74240.22</v>
      </c>
      <c r="K47027" s="7">
        <v>2375</v>
      </c>
      <c r="L47027" s="7">
        <v>635</v>
      </c>
      <c r="M47027" s="8">
        <f>IF([1]!TABLE_DI1[[#This Row],[DataDoPregao]]=A47026,M47026+1,1)</f>
        <v>13</v>
      </c>
    </row>
    <row r="47028" spans="1:13" x14ac:dyDescent="0.25">
      <c r="A47028" s="10">
        <v>41977</v>
      </c>
      <c r="B47028" s="12">
        <v>43010</v>
      </c>
      <c r="C47028" s="5" t="s">
        <v>40</v>
      </c>
      <c r="D47028" s="5">
        <v>12.2</v>
      </c>
      <c r="E47028" s="5">
        <v>12.19</v>
      </c>
      <c r="F47028" s="5">
        <v>12.22</v>
      </c>
      <c r="G47028" s="5">
        <v>12.19</v>
      </c>
      <c r="H47028" s="5">
        <v>12.2</v>
      </c>
      <c r="I47028" s="5">
        <v>72331.320000000007</v>
      </c>
      <c r="J47028" s="5">
        <v>72147.38</v>
      </c>
      <c r="K47028" s="5">
        <v>180</v>
      </c>
      <c r="L47028" s="5">
        <v>699</v>
      </c>
      <c r="M47028" s="6">
        <f>IF([1]!TABLE_DI1[[#This Row],[DataDoPregao]]=A47027,M47027+1,1)</f>
        <v>14</v>
      </c>
    </row>
    <row r="47029" spans="1:13" x14ac:dyDescent="0.25">
      <c r="A47029" s="11">
        <v>41977</v>
      </c>
      <c r="B47029" s="13">
        <v>43102</v>
      </c>
      <c r="C47029" s="7" t="s">
        <v>41</v>
      </c>
      <c r="D47029" s="7">
        <v>12.08</v>
      </c>
      <c r="E47029" s="7">
        <v>12.23</v>
      </c>
      <c r="F47029" s="7">
        <v>12.33</v>
      </c>
      <c r="G47029" s="7">
        <v>12.07</v>
      </c>
      <c r="H47029" s="7">
        <v>12.222</v>
      </c>
      <c r="I47029" s="7">
        <v>70378.89</v>
      </c>
      <c r="J47029" s="7">
        <v>70299.509999999995</v>
      </c>
      <c r="K47029" s="7">
        <v>93025</v>
      </c>
      <c r="L47029" s="7">
        <v>758</v>
      </c>
      <c r="M47029" s="8">
        <f>IF([1]!TABLE_DI1[[#This Row],[DataDoPregao]]=A47028,M47028+1,1)</f>
        <v>15</v>
      </c>
    </row>
    <row r="47030" spans="1:13" x14ac:dyDescent="0.25">
      <c r="A47030" s="10">
        <v>41977</v>
      </c>
      <c r="B47030" s="12">
        <v>43192</v>
      </c>
      <c r="C47030" s="5" t="s">
        <v>42</v>
      </c>
      <c r="D47030" s="5">
        <v>0</v>
      </c>
      <c r="E47030" s="5">
        <v>0</v>
      </c>
      <c r="F47030" s="5">
        <v>0</v>
      </c>
      <c r="G47030" s="5">
        <v>0</v>
      </c>
      <c r="H47030" s="5">
        <v>0</v>
      </c>
      <c r="I47030" s="5">
        <v>68444.88</v>
      </c>
      <c r="J47030" s="5">
        <v>68361.78</v>
      </c>
      <c r="K47030" s="5">
        <v>0</v>
      </c>
      <c r="L47030" s="5">
        <v>818</v>
      </c>
      <c r="M47030" s="6">
        <f>IF([1]!TABLE_DI1[[#This Row],[DataDoPregao]]=A47029,M47029+1,1)</f>
        <v>16</v>
      </c>
    </row>
    <row r="47031" spans="1:13" x14ac:dyDescent="0.25">
      <c r="A47031" s="11">
        <v>41977</v>
      </c>
      <c r="B47031" s="13">
        <v>43283</v>
      </c>
      <c r="C47031" s="7" t="s">
        <v>43</v>
      </c>
      <c r="D47031" s="7">
        <v>12</v>
      </c>
      <c r="E47031" s="7">
        <v>12.22</v>
      </c>
      <c r="F47031" s="7">
        <v>12.34</v>
      </c>
      <c r="G47031" s="7">
        <v>12</v>
      </c>
      <c r="H47031" s="7">
        <v>12.23</v>
      </c>
      <c r="I47031" s="7">
        <v>66482.240000000005</v>
      </c>
      <c r="J47031" s="7">
        <v>66479.59</v>
      </c>
      <c r="K47031" s="7">
        <v>48807</v>
      </c>
      <c r="L47031" s="7">
        <v>881</v>
      </c>
      <c r="M47031" s="8">
        <f>IF([1]!TABLE_DI1[[#This Row],[DataDoPregao]]=A47030,M47030+1,1)</f>
        <v>17</v>
      </c>
    </row>
    <row r="47032" spans="1:13" x14ac:dyDescent="0.25">
      <c r="A47032" s="10">
        <v>41977</v>
      </c>
      <c r="B47032" s="12">
        <v>43374</v>
      </c>
      <c r="C47032" s="5" t="s">
        <v>44</v>
      </c>
      <c r="D47032" s="5">
        <v>0</v>
      </c>
      <c r="E47032" s="5">
        <v>0</v>
      </c>
      <c r="F47032" s="5">
        <v>0</v>
      </c>
      <c r="G47032" s="5">
        <v>0</v>
      </c>
      <c r="H47032" s="5">
        <v>0</v>
      </c>
      <c r="I47032" s="5">
        <v>64619.96</v>
      </c>
      <c r="J47032" s="5">
        <v>64595.55</v>
      </c>
      <c r="K47032" s="5">
        <v>0</v>
      </c>
      <c r="L47032" s="5">
        <v>944</v>
      </c>
      <c r="M47032" s="6">
        <f>IF([1]!TABLE_DI1[[#This Row],[DataDoPregao]]=A47031,M47031+1,1)</f>
        <v>18</v>
      </c>
    </row>
    <row r="47033" spans="1:13" x14ac:dyDescent="0.25">
      <c r="A47033" s="11">
        <v>41977</v>
      </c>
      <c r="B47033" s="13">
        <v>43467</v>
      </c>
      <c r="C47033" s="7" t="s">
        <v>45</v>
      </c>
      <c r="D47033" s="7">
        <v>12.09</v>
      </c>
      <c r="E47033" s="7">
        <v>12.18</v>
      </c>
      <c r="F47033" s="7">
        <v>12.29</v>
      </c>
      <c r="G47033" s="7">
        <v>12.01</v>
      </c>
      <c r="H47033" s="7">
        <v>12.178000000000001</v>
      </c>
      <c r="I47033" s="7">
        <v>62874.21</v>
      </c>
      <c r="J47033" s="7">
        <v>62917.21</v>
      </c>
      <c r="K47033" s="7">
        <v>9745</v>
      </c>
      <c r="L47033" s="7">
        <v>1003</v>
      </c>
      <c r="M47033" s="8">
        <f>IF([1]!TABLE_DI1[[#This Row],[DataDoPregao]]=A47032,M47032+1,1)</f>
        <v>19</v>
      </c>
    </row>
    <row r="47034" spans="1:13" x14ac:dyDescent="0.25">
      <c r="A47034" s="10">
        <v>41977</v>
      </c>
      <c r="B47034" s="12">
        <v>43556</v>
      </c>
      <c r="C47034" s="5" t="s">
        <v>46</v>
      </c>
      <c r="D47034" s="5">
        <v>12.11</v>
      </c>
      <c r="E47034" s="5">
        <v>12.15</v>
      </c>
      <c r="F47034" s="5">
        <v>12.15</v>
      </c>
      <c r="G47034" s="5">
        <v>12.11</v>
      </c>
      <c r="H47034" s="5">
        <v>12.111000000000001</v>
      </c>
      <c r="I47034" s="5">
        <v>61175.08</v>
      </c>
      <c r="J47034" s="5">
        <v>61289.9</v>
      </c>
      <c r="K47034" s="5">
        <v>205</v>
      </c>
      <c r="L47034" s="5">
        <v>1063</v>
      </c>
      <c r="M47034" s="6">
        <f>IF([1]!TABLE_DI1[[#This Row],[DataDoPregao]]=A47033,M47033+1,1)</f>
        <v>20</v>
      </c>
    </row>
    <row r="47035" spans="1:13" x14ac:dyDescent="0.25">
      <c r="A47035" s="11">
        <v>41977</v>
      </c>
      <c r="B47035" s="13">
        <v>43647</v>
      </c>
      <c r="C47035" s="7" t="s">
        <v>47</v>
      </c>
      <c r="D47035" s="7">
        <v>12.11</v>
      </c>
      <c r="E47035" s="7">
        <v>12.11</v>
      </c>
      <c r="F47035" s="7">
        <v>12.11</v>
      </c>
      <c r="G47035" s="7">
        <v>12.11</v>
      </c>
      <c r="H47035" s="7">
        <v>12.11</v>
      </c>
      <c r="I47035" s="7">
        <v>59569.56</v>
      </c>
      <c r="J47035" s="7">
        <v>59678.38</v>
      </c>
      <c r="K47035" s="7">
        <v>5</v>
      </c>
      <c r="L47035" s="7">
        <v>1125</v>
      </c>
      <c r="M47035" s="8">
        <f>IF([1]!TABLE_DI1[[#This Row],[DataDoPregao]]=A47034,M47034+1,1)</f>
        <v>21</v>
      </c>
    </row>
    <row r="47036" spans="1:13" x14ac:dyDescent="0.25">
      <c r="A47036" s="10">
        <v>41977</v>
      </c>
      <c r="B47036" s="12">
        <v>43739</v>
      </c>
      <c r="C47036" s="5" t="s">
        <v>48</v>
      </c>
      <c r="D47036" s="5">
        <v>12.06</v>
      </c>
      <c r="E47036" s="5">
        <v>12.06</v>
      </c>
      <c r="F47036" s="5">
        <v>12.06</v>
      </c>
      <c r="G47036" s="5">
        <v>12.06</v>
      </c>
      <c r="H47036" s="5">
        <v>12.06</v>
      </c>
      <c r="I47036" s="5">
        <v>57936.33</v>
      </c>
      <c r="J47036" s="5">
        <v>58008.800000000003</v>
      </c>
      <c r="K47036" s="5">
        <v>130</v>
      </c>
      <c r="L47036" s="5">
        <v>1190</v>
      </c>
      <c r="M47036" s="6">
        <f>IF([1]!TABLE_DI1[[#This Row],[DataDoPregao]]=A47035,M47035+1,1)</f>
        <v>22</v>
      </c>
    </row>
    <row r="47037" spans="1:13" x14ac:dyDescent="0.25">
      <c r="A47037" s="11">
        <v>41977</v>
      </c>
      <c r="B47037" s="13">
        <v>43832</v>
      </c>
      <c r="C47037" s="7" t="s">
        <v>49</v>
      </c>
      <c r="D47037" s="7">
        <v>11.99</v>
      </c>
      <c r="E47037" s="7">
        <v>12.05</v>
      </c>
      <c r="F47037" s="7">
        <v>12.13</v>
      </c>
      <c r="G47037" s="7">
        <v>11.89</v>
      </c>
      <c r="H47037" s="7">
        <v>12.048</v>
      </c>
      <c r="I47037" s="7">
        <v>56361.05</v>
      </c>
      <c r="J47037" s="7">
        <v>56435.47</v>
      </c>
      <c r="K47037" s="7">
        <v>3130</v>
      </c>
      <c r="L47037" s="7">
        <v>1251</v>
      </c>
      <c r="M47037" s="8">
        <f>IF([1]!TABLE_DI1[[#This Row],[DataDoPregao]]=A47036,M47036+1,1)</f>
        <v>23</v>
      </c>
    </row>
    <row r="47038" spans="1:13" x14ac:dyDescent="0.25">
      <c r="A47038" s="10">
        <v>41977</v>
      </c>
      <c r="B47038" s="12">
        <v>43922</v>
      </c>
      <c r="C47038" s="5" t="s">
        <v>50</v>
      </c>
      <c r="D47038" s="5">
        <v>0</v>
      </c>
      <c r="E47038" s="5">
        <v>0</v>
      </c>
      <c r="F47038" s="5">
        <v>0</v>
      </c>
      <c r="G47038" s="5">
        <v>0</v>
      </c>
      <c r="H47038" s="5">
        <v>0</v>
      </c>
      <c r="I47038" s="5">
        <v>54750.720000000001</v>
      </c>
      <c r="J47038" s="5">
        <v>54873.25</v>
      </c>
      <c r="K47038" s="5">
        <v>0</v>
      </c>
      <c r="L47038" s="5">
        <v>1313</v>
      </c>
      <c r="M47038" s="6">
        <f>IF([1]!TABLE_DI1[[#This Row],[DataDoPregao]]=A47037,M47037+1,1)</f>
        <v>24</v>
      </c>
    </row>
    <row r="47039" spans="1:13" x14ac:dyDescent="0.25">
      <c r="A47039" s="11">
        <v>41977</v>
      </c>
      <c r="B47039" s="13">
        <v>44013</v>
      </c>
      <c r="C47039" s="7" t="s">
        <v>51</v>
      </c>
      <c r="D47039" s="7">
        <v>0</v>
      </c>
      <c r="E47039" s="7">
        <v>0</v>
      </c>
      <c r="F47039" s="7">
        <v>0</v>
      </c>
      <c r="G47039" s="7">
        <v>0</v>
      </c>
      <c r="H47039" s="7">
        <v>0</v>
      </c>
      <c r="I47039" s="7">
        <v>53213.22</v>
      </c>
      <c r="J47039" s="7">
        <v>53380.01</v>
      </c>
      <c r="K47039" s="7">
        <v>0</v>
      </c>
      <c r="L47039" s="7">
        <v>1374</v>
      </c>
      <c r="M47039" s="8">
        <f>IF([1]!TABLE_DI1[[#This Row],[DataDoPregao]]=A47038,M47038+1,1)</f>
        <v>25</v>
      </c>
    </row>
    <row r="47040" spans="1:13" x14ac:dyDescent="0.25">
      <c r="A47040" s="10">
        <v>41977</v>
      </c>
      <c r="B47040" s="12">
        <v>44105</v>
      </c>
      <c r="C47040" s="5" t="s">
        <v>52</v>
      </c>
      <c r="D47040" s="5">
        <v>12.09</v>
      </c>
      <c r="E47040" s="5">
        <v>12.09</v>
      </c>
      <c r="F47040" s="5">
        <v>12.09</v>
      </c>
      <c r="G47040" s="5">
        <v>12.09</v>
      </c>
      <c r="H47040" s="5">
        <v>12.09</v>
      </c>
      <c r="I47040" s="5">
        <v>51621.05</v>
      </c>
      <c r="J47040" s="5">
        <v>51833.33</v>
      </c>
      <c r="K47040" s="5">
        <v>5</v>
      </c>
      <c r="L47040" s="5">
        <v>1438</v>
      </c>
      <c r="M47040" s="6">
        <f>IF([1]!TABLE_DI1[[#This Row],[DataDoPregao]]=A47039,M47039+1,1)</f>
        <v>26</v>
      </c>
    </row>
    <row r="47041" spans="1:13" x14ac:dyDescent="0.25">
      <c r="A47041" s="11">
        <v>41977</v>
      </c>
      <c r="B47041" s="13">
        <v>44200</v>
      </c>
      <c r="C47041" s="7" t="s">
        <v>53</v>
      </c>
      <c r="D47041" s="7">
        <v>11.87</v>
      </c>
      <c r="E47041" s="7">
        <v>11.93</v>
      </c>
      <c r="F47041" s="7">
        <v>12.07</v>
      </c>
      <c r="G47041" s="7">
        <v>11.8</v>
      </c>
      <c r="H47041" s="7">
        <v>11.965999999999999</v>
      </c>
      <c r="I47041" s="7">
        <v>50549.34</v>
      </c>
      <c r="J47041" s="7">
        <v>50657.16</v>
      </c>
      <c r="K47041" s="7">
        <v>105152</v>
      </c>
      <c r="L47041" s="7">
        <v>1498</v>
      </c>
      <c r="M47041" s="8">
        <f>IF([1]!TABLE_DI1[[#This Row],[DataDoPregao]]=A47040,M47040+1,1)</f>
        <v>27</v>
      </c>
    </row>
    <row r="47042" spans="1:13" x14ac:dyDescent="0.25">
      <c r="A47042" s="10">
        <v>41977</v>
      </c>
      <c r="B47042" s="12">
        <v>44287</v>
      </c>
      <c r="C47042" s="5" t="s">
        <v>54</v>
      </c>
      <c r="D47042" s="5">
        <v>0</v>
      </c>
      <c r="E47042" s="5">
        <v>0</v>
      </c>
      <c r="F47042" s="5">
        <v>0</v>
      </c>
      <c r="G47042" s="5">
        <v>0</v>
      </c>
      <c r="H47042" s="5">
        <v>0</v>
      </c>
      <c r="I47042" s="5">
        <v>49208.89</v>
      </c>
      <c r="J47042" s="5">
        <v>49379.16</v>
      </c>
      <c r="K47042" s="5">
        <v>0</v>
      </c>
      <c r="L47042" s="5">
        <v>1558</v>
      </c>
      <c r="M47042" s="6">
        <f>IF([1]!TABLE_DI1[[#This Row],[DataDoPregao]]=A47041,M47041+1,1)</f>
        <v>28</v>
      </c>
    </row>
    <row r="47043" spans="1:13" x14ac:dyDescent="0.25">
      <c r="A47043" s="11">
        <v>41977</v>
      </c>
      <c r="B47043" s="13">
        <v>44378</v>
      </c>
      <c r="C47043" s="7" t="s">
        <v>55</v>
      </c>
      <c r="D47043" s="7">
        <v>0</v>
      </c>
      <c r="E47043" s="7">
        <v>0</v>
      </c>
      <c r="F47043" s="7">
        <v>0</v>
      </c>
      <c r="G47043" s="7">
        <v>0</v>
      </c>
      <c r="H47043" s="7">
        <v>0</v>
      </c>
      <c r="I47043" s="7">
        <v>47884.23</v>
      </c>
      <c r="J47043" s="7">
        <v>48112.68</v>
      </c>
      <c r="K47043" s="7">
        <v>0</v>
      </c>
      <c r="L47043" s="7">
        <v>1620</v>
      </c>
      <c r="M47043" s="8">
        <f>IF([1]!TABLE_DI1[[#This Row],[DataDoPregao]]=A47042,M47042+1,1)</f>
        <v>29</v>
      </c>
    </row>
    <row r="47044" spans="1:13" x14ac:dyDescent="0.25">
      <c r="A47044" s="10">
        <v>41977</v>
      </c>
      <c r="B47044" s="12">
        <v>44470</v>
      </c>
      <c r="C47044" s="5" t="s">
        <v>56</v>
      </c>
      <c r="D47044" s="5">
        <v>0</v>
      </c>
      <c r="E47044" s="5">
        <v>0</v>
      </c>
      <c r="F47044" s="5">
        <v>0</v>
      </c>
      <c r="G47044" s="5">
        <v>0</v>
      </c>
      <c r="H47044" s="5">
        <v>0</v>
      </c>
      <c r="I47044" s="5">
        <v>46531.58</v>
      </c>
      <c r="J47044" s="5">
        <v>46819.29</v>
      </c>
      <c r="K47044" s="5">
        <v>0</v>
      </c>
      <c r="L47044" s="5">
        <v>1684</v>
      </c>
      <c r="M47044" s="6">
        <f>IF([1]!TABLE_DI1[[#This Row],[DataDoPregao]]=A47043,M47043+1,1)</f>
        <v>30</v>
      </c>
    </row>
    <row r="47045" spans="1:13" x14ac:dyDescent="0.25">
      <c r="A47045" s="11">
        <v>41977</v>
      </c>
      <c r="B47045" s="13">
        <v>44564</v>
      </c>
      <c r="C47045" s="7" t="s">
        <v>57</v>
      </c>
      <c r="D47045" s="7">
        <v>11.8</v>
      </c>
      <c r="E47045" s="7">
        <v>11.88</v>
      </c>
      <c r="F47045" s="7">
        <v>11.98</v>
      </c>
      <c r="G47045" s="7">
        <v>11.8</v>
      </c>
      <c r="H47045" s="7">
        <v>11.882999999999999</v>
      </c>
      <c r="I47045" s="7">
        <v>45259.040000000001</v>
      </c>
      <c r="J47045" s="7">
        <v>45600.97</v>
      </c>
      <c r="K47045" s="7">
        <v>885</v>
      </c>
      <c r="L47045" s="7">
        <v>1745</v>
      </c>
      <c r="M47045" s="8">
        <f>IF([1]!TABLE_DI1[[#This Row],[DataDoPregao]]=A47044,M47044+1,1)</f>
        <v>31</v>
      </c>
    </row>
    <row r="47046" spans="1:13" x14ac:dyDescent="0.25">
      <c r="A47046" s="10">
        <v>41977</v>
      </c>
      <c r="B47046" s="12">
        <v>44743</v>
      </c>
      <c r="C47046" s="5" t="s">
        <v>58</v>
      </c>
      <c r="D47046" s="5">
        <v>0</v>
      </c>
      <c r="E47046" s="5">
        <v>0</v>
      </c>
      <c r="F47046" s="5">
        <v>0</v>
      </c>
      <c r="G47046" s="5">
        <v>0</v>
      </c>
      <c r="H47046" s="5">
        <v>0</v>
      </c>
      <c r="I47046" s="5">
        <v>42833.72</v>
      </c>
      <c r="J47046" s="5">
        <v>43133.599999999999</v>
      </c>
      <c r="K47046" s="5">
        <v>0</v>
      </c>
      <c r="L47046" s="5">
        <v>1868</v>
      </c>
      <c r="M47046" s="6">
        <f>IF([1]!TABLE_DI1[[#This Row],[DataDoPregao]]=A47045,M47045+1,1)</f>
        <v>32</v>
      </c>
    </row>
    <row r="47047" spans="1:13" x14ac:dyDescent="0.25">
      <c r="A47047" s="11">
        <v>41977</v>
      </c>
      <c r="B47047" s="13">
        <v>44928</v>
      </c>
      <c r="C47047" s="7" t="s">
        <v>59</v>
      </c>
      <c r="D47047" s="7">
        <v>11.89</v>
      </c>
      <c r="E47047" s="7">
        <v>11.91</v>
      </c>
      <c r="F47047" s="7">
        <v>12</v>
      </c>
      <c r="G47047" s="7">
        <v>11.82</v>
      </c>
      <c r="H47047" s="7">
        <v>11.919</v>
      </c>
      <c r="I47047" s="7">
        <v>40485.870000000003</v>
      </c>
      <c r="J47047" s="7">
        <v>40747.4</v>
      </c>
      <c r="K47047" s="7">
        <v>7761</v>
      </c>
      <c r="L47047" s="7">
        <v>1994</v>
      </c>
      <c r="M47047" s="8">
        <f>IF([1]!TABLE_DI1[[#This Row],[DataDoPregao]]=A47046,M47046+1,1)</f>
        <v>33</v>
      </c>
    </row>
    <row r="47048" spans="1:13" x14ac:dyDescent="0.25">
      <c r="A47048" s="10">
        <v>41977</v>
      </c>
      <c r="B47048" s="12">
        <v>45110</v>
      </c>
      <c r="C47048" s="5" t="s">
        <v>60</v>
      </c>
      <c r="D47048" s="5">
        <v>0</v>
      </c>
      <c r="E47048" s="5">
        <v>0</v>
      </c>
      <c r="F47048" s="5">
        <v>0</v>
      </c>
      <c r="G47048" s="5">
        <v>0</v>
      </c>
      <c r="H47048" s="5">
        <v>0</v>
      </c>
      <c r="I47048" s="5">
        <v>38337.25</v>
      </c>
      <c r="J47048" s="5">
        <v>38626.75</v>
      </c>
      <c r="K47048" s="5">
        <v>0</v>
      </c>
      <c r="L47048" s="5">
        <v>2117</v>
      </c>
      <c r="M47048" s="6">
        <f>IF([1]!TABLE_DI1[[#This Row],[DataDoPregao]]=A47047,M47047+1,1)</f>
        <v>34</v>
      </c>
    </row>
    <row r="47049" spans="1:13" x14ac:dyDescent="0.25">
      <c r="A47049" s="11">
        <v>41977</v>
      </c>
      <c r="B47049" s="13">
        <v>45293</v>
      </c>
      <c r="C47049" s="7" t="s">
        <v>61</v>
      </c>
      <c r="D47049" s="7">
        <v>11.82</v>
      </c>
      <c r="E47049" s="7">
        <v>11.89</v>
      </c>
      <c r="F47049" s="7">
        <v>11.89</v>
      </c>
      <c r="G47049" s="7">
        <v>11.82</v>
      </c>
      <c r="H47049" s="7">
        <v>11.84</v>
      </c>
      <c r="I47049" s="7">
        <v>36284.14</v>
      </c>
      <c r="J47049" s="7">
        <v>36603.760000000002</v>
      </c>
      <c r="K47049" s="7">
        <v>25</v>
      </c>
      <c r="L47049" s="7">
        <v>2240</v>
      </c>
      <c r="M47049" s="8">
        <f>IF([1]!TABLE_DI1[[#This Row],[DataDoPregao]]=A47048,M47048+1,1)</f>
        <v>35</v>
      </c>
    </row>
    <row r="47050" spans="1:13" x14ac:dyDescent="0.25">
      <c r="A47050" s="10">
        <v>41977</v>
      </c>
      <c r="B47050" s="12">
        <v>45474</v>
      </c>
      <c r="C47050" s="5" t="s">
        <v>62</v>
      </c>
      <c r="D47050" s="5">
        <v>0</v>
      </c>
      <c r="E47050" s="5">
        <v>0</v>
      </c>
      <c r="F47050" s="5">
        <v>0</v>
      </c>
      <c r="G47050" s="5">
        <v>0</v>
      </c>
      <c r="H47050" s="5">
        <v>0</v>
      </c>
      <c r="I47050" s="5">
        <v>34347.339999999997</v>
      </c>
      <c r="J47050" s="5">
        <v>34699.040000000001</v>
      </c>
      <c r="K47050" s="5">
        <v>0</v>
      </c>
      <c r="L47050" s="5">
        <v>2363</v>
      </c>
      <c r="M47050" s="6">
        <f>IF([1]!TABLE_DI1[[#This Row],[DataDoPregao]]=A47049,M47049+1,1)</f>
        <v>36</v>
      </c>
    </row>
    <row r="47051" spans="1:13" x14ac:dyDescent="0.25">
      <c r="A47051" s="11">
        <v>41977</v>
      </c>
      <c r="B47051" s="13">
        <v>45659</v>
      </c>
      <c r="C47051" s="7" t="s">
        <v>63</v>
      </c>
      <c r="D47051" s="7">
        <v>11.83</v>
      </c>
      <c r="E47051" s="7">
        <v>11.88</v>
      </c>
      <c r="F47051" s="7">
        <v>11.95</v>
      </c>
      <c r="G47051" s="7">
        <v>11.77</v>
      </c>
      <c r="H47051" s="7">
        <v>11.85</v>
      </c>
      <c r="I47051" s="7">
        <v>32428.560000000001</v>
      </c>
      <c r="J47051" s="7">
        <v>32808.230000000003</v>
      </c>
      <c r="K47051" s="7">
        <v>5150</v>
      </c>
      <c r="L47051" s="7">
        <v>2489</v>
      </c>
      <c r="M47051" s="8">
        <f>IF([1]!TABLE_DI1[[#This Row],[DataDoPregao]]=A47050,M47050+1,1)</f>
        <v>37</v>
      </c>
    </row>
    <row r="47052" spans="1:13" x14ac:dyDescent="0.25">
      <c r="A47052" s="10">
        <v>41977</v>
      </c>
      <c r="B47052" s="12">
        <v>46024</v>
      </c>
      <c r="C47052" s="5" t="s">
        <v>64</v>
      </c>
      <c r="D47052" s="5">
        <v>0</v>
      </c>
      <c r="E47052" s="5">
        <v>0</v>
      </c>
      <c r="F47052" s="5">
        <v>0</v>
      </c>
      <c r="G47052" s="5">
        <v>0</v>
      </c>
      <c r="H47052" s="5">
        <v>0</v>
      </c>
      <c r="I47052" s="5">
        <v>28972.22</v>
      </c>
      <c r="J47052" s="5">
        <v>29345.65</v>
      </c>
      <c r="K47052" s="5">
        <v>0</v>
      </c>
      <c r="L47052" s="5">
        <v>2738</v>
      </c>
      <c r="M47052" s="6">
        <f>IF([1]!TABLE_DI1[[#This Row],[DataDoPregao]]=A47051,M47051+1,1)</f>
        <v>38</v>
      </c>
    </row>
    <row r="47053" spans="1:13" x14ac:dyDescent="0.25">
      <c r="A47053" s="11">
        <v>41977</v>
      </c>
      <c r="B47053" s="13">
        <v>47120</v>
      </c>
      <c r="C47053" s="7" t="s">
        <v>65</v>
      </c>
      <c r="D47053" s="7">
        <v>0</v>
      </c>
      <c r="E47053" s="7">
        <v>0</v>
      </c>
      <c r="F47053" s="7">
        <v>0</v>
      </c>
      <c r="G47053" s="7">
        <v>0</v>
      </c>
      <c r="H47053" s="7">
        <v>0</v>
      </c>
      <c r="I47053" s="7">
        <v>20743.650000000001</v>
      </c>
      <c r="J47053" s="7">
        <v>21083.86</v>
      </c>
      <c r="K47053" s="7">
        <v>0</v>
      </c>
      <c r="L47053" s="7">
        <v>3477</v>
      </c>
      <c r="M47053" s="8">
        <f>IF([1]!TABLE_DI1[[#This Row],[DataDoPregao]]=A47052,M47052+1,1)</f>
        <v>39</v>
      </c>
    </row>
    <row r="47054" spans="1:13" x14ac:dyDescent="0.25">
      <c r="A47054" s="10">
        <v>41978</v>
      </c>
      <c r="B47054" s="12">
        <v>42006</v>
      </c>
      <c r="C47054" s="5" t="s">
        <v>100</v>
      </c>
      <c r="D47054" s="5">
        <v>11.585000000000001</v>
      </c>
      <c r="E47054" s="5">
        <v>11.59</v>
      </c>
      <c r="F47054" s="5">
        <v>11.6</v>
      </c>
      <c r="G47054" s="5">
        <v>11.585000000000001</v>
      </c>
      <c r="H47054" s="5">
        <v>11.589</v>
      </c>
      <c r="I47054" s="5">
        <v>99219.77</v>
      </c>
      <c r="J47054" s="5">
        <v>99220.03</v>
      </c>
      <c r="K47054" s="5">
        <v>332030</v>
      </c>
      <c r="L47054" s="5">
        <v>16</v>
      </c>
      <c r="M47054" s="6">
        <f>IF([1]!TABLE_DI1[[#This Row],[DataDoPregao]]=A47053,M47053+1,1)</f>
        <v>1</v>
      </c>
    </row>
    <row r="47055" spans="1:13" x14ac:dyDescent="0.25">
      <c r="A47055" s="11">
        <v>41978</v>
      </c>
      <c r="B47055" s="13">
        <v>42037</v>
      </c>
      <c r="C47055" s="7" t="s">
        <v>138</v>
      </c>
      <c r="D47055" s="7">
        <v>11.661</v>
      </c>
      <c r="E47055" s="7">
        <v>11.667</v>
      </c>
      <c r="F47055" s="7">
        <v>11.67</v>
      </c>
      <c r="G47055" s="7">
        <v>11.661</v>
      </c>
      <c r="H47055" s="7">
        <v>11.666</v>
      </c>
      <c r="I47055" s="7">
        <v>98306.96</v>
      </c>
      <c r="J47055" s="7">
        <v>98306.83</v>
      </c>
      <c r="K47055" s="7">
        <v>4190</v>
      </c>
      <c r="L47055" s="7">
        <v>37</v>
      </c>
      <c r="M47055" s="8">
        <f>IF([1]!TABLE_DI1[[#This Row],[DataDoPregao]]=A47054,M47054+1,1)</f>
        <v>2</v>
      </c>
    </row>
    <row r="47056" spans="1:13" x14ac:dyDescent="0.25">
      <c r="A47056" s="10">
        <v>41978</v>
      </c>
      <c r="B47056" s="12">
        <v>42065</v>
      </c>
      <c r="C47056" s="5" t="s">
        <v>139</v>
      </c>
      <c r="D47056" s="5">
        <v>11.775</v>
      </c>
      <c r="E47056" s="5">
        <v>11.785</v>
      </c>
      <c r="F47056" s="5">
        <v>11.785</v>
      </c>
      <c r="G47056" s="5">
        <v>11.775</v>
      </c>
      <c r="H47056" s="5">
        <v>11.784000000000001</v>
      </c>
      <c r="I47056" s="5">
        <v>97511.56</v>
      </c>
      <c r="J47056" s="5">
        <v>97510.080000000002</v>
      </c>
      <c r="K47056" s="5">
        <v>4265</v>
      </c>
      <c r="L47056" s="5">
        <v>55</v>
      </c>
      <c r="M47056" s="6">
        <f>IF([1]!TABLE_DI1[[#This Row],[DataDoPregao]]=A47055,M47055+1,1)</f>
        <v>3</v>
      </c>
    </row>
    <row r="47057" spans="1:13" x14ac:dyDescent="0.25">
      <c r="A47057" s="11">
        <v>41978</v>
      </c>
      <c r="B47057" s="13">
        <v>42095</v>
      </c>
      <c r="C47057" s="7" t="s">
        <v>21</v>
      </c>
      <c r="D47057" s="7">
        <v>11.96</v>
      </c>
      <c r="E47057" s="7">
        <v>11.96</v>
      </c>
      <c r="F47057" s="7">
        <v>11.97</v>
      </c>
      <c r="G47057" s="7">
        <v>11.93</v>
      </c>
      <c r="H47057" s="7">
        <v>11.954000000000001</v>
      </c>
      <c r="I47057" s="7">
        <v>96520.41</v>
      </c>
      <c r="J47057" s="7">
        <v>96521.88</v>
      </c>
      <c r="K47057" s="7">
        <v>216245</v>
      </c>
      <c r="L47057" s="7">
        <v>77</v>
      </c>
      <c r="M47057" s="8">
        <f>IF([1]!TABLE_DI1[[#This Row],[DataDoPregao]]=A47056,M47056+1,1)</f>
        <v>4</v>
      </c>
    </row>
    <row r="47058" spans="1:13" x14ac:dyDescent="0.25">
      <c r="A47058" s="10">
        <v>41978</v>
      </c>
      <c r="B47058" s="12">
        <v>42186</v>
      </c>
      <c r="C47058" s="5" t="s">
        <v>24</v>
      </c>
      <c r="D47058" s="5">
        <v>12.22</v>
      </c>
      <c r="E47058" s="5">
        <v>12.23</v>
      </c>
      <c r="F47058" s="5">
        <v>12.24</v>
      </c>
      <c r="G47058" s="5">
        <v>12.19</v>
      </c>
      <c r="H47058" s="5">
        <v>12.22</v>
      </c>
      <c r="I47058" s="5">
        <v>93795.76</v>
      </c>
      <c r="J47058" s="5">
        <v>93798.33</v>
      </c>
      <c r="K47058" s="5">
        <v>82740</v>
      </c>
      <c r="L47058" s="5">
        <v>138</v>
      </c>
      <c r="M47058" s="6">
        <f>IF([1]!TABLE_DI1[[#This Row],[DataDoPregao]]=A47057,M47057+1,1)</f>
        <v>5</v>
      </c>
    </row>
    <row r="47059" spans="1:13" x14ac:dyDescent="0.25">
      <c r="A47059" s="11">
        <v>41978</v>
      </c>
      <c r="B47059" s="13">
        <v>42278</v>
      </c>
      <c r="C47059" s="7" t="s">
        <v>27</v>
      </c>
      <c r="D47059" s="7">
        <v>12.36</v>
      </c>
      <c r="E47059" s="7">
        <v>12.36</v>
      </c>
      <c r="F47059" s="7">
        <v>12.41</v>
      </c>
      <c r="G47059" s="7">
        <v>12.33</v>
      </c>
      <c r="H47059" s="7">
        <v>12.353999999999999</v>
      </c>
      <c r="I47059" s="7">
        <v>90968.42</v>
      </c>
      <c r="J47059" s="7">
        <v>90952.76</v>
      </c>
      <c r="K47059" s="7">
        <v>10855</v>
      </c>
      <c r="L47059" s="7">
        <v>202</v>
      </c>
      <c r="M47059" s="8">
        <f>IF([1]!TABLE_DI1[[#This Row],[DataDoPregao]]=A47058,M47058+1,1)</f>
        <v>6</v>
      </c>
    </row>
    <row r="47060" spans="1:13" x14ac:dyDescent="0.25">
      <c r="A47060" s="10">
        <v>41978</v>
      </c>
      <c r="B47060" s="12">
        <v>42373</v>
      </c>
      <c r="C47060" s="5" t="s">
        <v>30</v>
      </c>
      <c r="D47060" s="5">
        <v>12.37</v>
      </c>
      <c r="E47060" s="5">
        <v>12.42</v>
      </c>
      <c r="F47060" s="5">
        <v>12.47</v>
      </c>
      <c r="G47060" s="5">
        <v>12.36</v>
      </c>
      <c r="H47060" s="5">
        <v>12.417999999999999</v>
      </c>
      <c r="I47060" s="5">
        <v>88301.759999999995</v>
      </c>
      <c r="J47060" s="5">
        <v>88307.57</v>
      </c>
      <c r="K47060" s="5">
        <v>157717</v>
      </c>
      <c r="L47060" s="5">
        <v>262</v>
      </c>
      <c r="M47060" s="6">
        <f>IF([1]!TABLE_DI1[[#This Row],[DataDoPregao]]=A47059,M47059+1,1)</f>
        <v>7</v>
      </c>
    </row>
    <row r="47061" spans="1:13" x14ac:dyDescent="0.25">
      <c r="A47061" s="11">
        <v>41978</v>
      </c>
      <c r="B47061" s="13">
        <v>42461</v>
      </c>
      <c r="C47061" s="7" t="s">
        <v>33</v>
      </c>
      <c r="D47061" s="7">
        <v>12.4</v>
      </c>
      <c r="E47061" s="7">
        <v>12.43</v>
      </c>
      <c r="F47061" s="7">
        <v>12.49</v>
      </c>
      <c r="G47061" s="7">
        <v>12.39</v>
      </c>
      <c r="H47061" s="7">
        <v>12.433</v>
      </c>
      <c r="I47061" s="7">
        <v>85846.34</v>
      </c>
      <c r="J47061" s="7">
        <v>85823.86</v>
      </c>
      <c r="K47061" s="7">
        <v>9700</v>
      </c>
      <c r="L47061" s="7">
        <v>322</v>
      </c>
      <c r="M47061" s="8">
        <f>IF([1]!TABLE_DI1[[#This Row],[DataDoPregao]]=A47060,M47060+1,1)</f>
        <v>8</v>
      </c>
    </row>
    <row r="47062" spans="1:13" x14ac:dyDescent="0.25">
      <c r="A47062" s="10">
        <v>41978</v>
      </c>
      <c r="B47062" s="12">
        <v>42552</v>
      </c>
      <c r="C47062" s="5" t="s">
        <v>35</v>
      </c>
      <c r="D47062" s="5">
        <v>12.39</v>
      </c>
      <c r="E47062" s="5">
        <v>12.41</v>
      </c>
      <c r="F47062" s="5">
        <v>12.5</v>
      </c>
      <c r="G47062" s="5">
        <v>12.37</v>
      </c>
      <c r="H47062" s="5">
        <v>12.432</v>
      </c>
      <c r="I47062" s="5">
        <v>83373.91</v>
      </c>
      <c r="J47062" s="5">
        <v>83359.95</v>
      </c>
      <c r="K47062" s="5">
        <v>18800</v>
      </c>
      <c r="L47062" s="5">
        <v>385</v>
      </c>
      <c r="M47062" s="6">
        <f>IF([1]!TABLE_DI1[[#This Row],[DataDoPregao]]=A47061,M47061+1,1)</f>
        <v>9</v>
      </c>
    </row>
    <row r="47063" spans="1:13" x14ac:dyDescent="0.25">
      <c r="A47063" s="11">
        <v>41978</v>
      </c>
      <c r="B47063" s="13">
        <v>42646</v>
      </c>
      <c r="C47063" s="7" t="s">
        <v>36</v>
      </c>
      <c r="D47063" s="7">
        <v>12.38</v>
      </c>
      <c r="E47063" s="7">
        <v>12.38</v>
      </c>
      <c r="F47063" s="7">
        <v>12.49</v>
      </c>
      <c r="G47063" s="7">
        <v>12.34</v>
      </c>
      <c r="H47063" s="7">
        <v>12.42</v>
      </c>
      <c r="I47063" s="7">
        <v>80923.72</v>
      </c>
      <c r="J47063" s="7">
        <v>80895.28</v>
      </c>
      <c r="K47063" s="7">
        <v>9830</v>
      </c>
      <c r="L47063" s="7">
        <v>450</v>
      </c>
      <c r="M47063" s="8">
        <f>IF([1]!TABLE_DI1[[#This Row],[DataDoPregao]]=A47062,M47062+1,1)</f>
        <v>10</v>
      </c>
    </row>
    <row r="47064" spans="1:13" x14ac:dyDescent="0.25">
      <c r="A47064" s="10">
        <v>41978</v>
      </c>
      <c r="B47064" s="12">
        <v>42737</v>
      </c>
      <c r="C47064" s="5" t="s">
        <v>37</v>
      </c>
      <c r="D47064" s="5">
        <v>12.31</v>
      </c>
      <c r="E47064" s="5">
        <v>12.31</v>
      </c>
      <c r="F47064" s="5">
        <v>12.4</v>
      </c>
      <c r="G47064" s="5">
        <v>12.23</v>
      </c>
      <c r="H47064" s="5">
        <v>12.333</v>
      </c>
      <c r="I47064" s="5">
        <v>78762.84</v>
      </c>
      <c r="J47064" s="5">
        <v>78760.87</v>
      </c>
      <c r="K47064" s="5">
        <v>171598</v>
      </c>
      <c r="L47064" s="5">
        <v>511</v>
      </c>
      <c r="M47064" s="6">
        <f>IF([1]!TABLE_DI1[[#This Row],[DataDoPregao]]=A47063,M47063+1,1)</f>
        <v>11</v>
      </c>
    </row>
    <row r="47065" spans="1:13" x14ac:dyDescent="0.25">
      <c r="A47065" s="11">
        <v>41978</v>
      </c>
      <c r="B47065" s="13">
        <v>42828</v>
      </c>
      <c r="C47065" s="7" t="s">
        <v>38</v>
      </c>
      <c r="D47065" s="7">
        <v>12.28</v>
      </c>
      <c r="E47065" s="7">
        <v>12.27</v>
      </c>
      <c r="F47065" s="7">
        <v>12.37</v>
      </c>
      <c r="G47065" s="7">
        <v>12.27</v>
      </c>
      <c r="H47065" s="7">
        <v>12.331</v>
      </c>
      <c r="I47065" s="7">
        <v>76544.63</v>
      </c>
      <c r="J47065" s="7">
        <v>76542.78</v>
      </c>
      <c r="K47065" s="7">
        <v>1510</v>
      </c>
      <c r="L47065" s="7">
        <v>573</v>
      </c>
      <c r="M47065" s="8">
        <f>IF([1]!TABLE_DI1[[#This Row],[DataDoPregao]]=A47064,M47064+1,1)</f>
        <v>12</v>
      </c>
    </row>
    <row r="47066" spans="1:13" x14ac:dyDescent="0.25">
      <c r="A47066" s="10">
        <v>41978</v>
      </c>
      <c r="B47066" s="12">
        <v>42919</v>
      </c>
      <c r="C47066" s="5" t="s">
        <v>39</v>
      </c>
      <c r="D47066" s="5">
        <v>12.23</v>
      </c>
      <c r="E47066" s="5">
        <v>12.23</v>
      </c>
      <c r="F47066" s="5">
        <v>12.36</v>
      </c>
      <c r="G47066" s="5">
        <v>12.19</v>
      </c>
      <c r="H47066" s="5">
        <v>12.254</v>
      </c>
      <c r="I47066" s="5">
        <v>74497.66</v>
      </c>
      <c r="J47066" s="5">
        <v>74529.899999999994</v>
      </c>
      <c r="K47066" s="5">
        <v>2220</v>
      </c>
      <c r="L47066" s="5">
        <v>634</v>
      </c>
      <c r="M47066" s="6">
        <f>IF([1]!TABLE_DI1[[#This Row],[DataDoPregao]]=A47065,M47065+1,1)</f>
        <v>13</v>
      </c>
    </row>
    <row r="47067" spans="1:13" x14ac:dyDescent="0.25">
      <c r="A47067" s="11">
        <v>41978</v>
      </c>
      <c r="B47067" s="13">
        <v>43010</v>
      </c>
      <c r="C47067" s="7" t="s">
        <v>40</v>
      </c>
      <c r="D47067" s="7">
        <v>12.21</v>
      </c>
      <c r="E47067" s="7">
        <v>12.22</v>
      </c>
      <c r="F47067" s="7">
        <v>12.31</v>
      </c>
      <c r="G47067" s="7">
        <v>12.17</v>
      </c>
      <c r="H47067" s="7">
        <v>12.212999999999999</v>
      </c>
      <c r="I47067" s="7">
        <v>72364.42</v>
      </c>
      <c r="J47067" s="7">
        <v>72362.8</v>
      </c>
      <c r="K47067" s="7">
        <v>1915</v>
      </c>
      <c r="L47067" s="7">
        <v>698</v>
      </c>
      <c r="M47067" s="8">
        <f>IF([1]!TABLE_DI1[[#This Row],[DataDoPregao]]=A47066,M47066+1,1)</f>
        <v>14</v>
      </c>
    </row>
    <row r="47068" spans="1:13" x14ac:dyDescent="0.25">
      <c r="A47068" s="10">
        <v>41978</v>
      </c>
      <c r="B47068" s="12">
        <v>43102</v>
      </c>
      <c r="C47068" s="5" t="s">
        <v>41</v>
      </c>
      <c r="D47068" s="5">
        <v>12.21</v>
      </c>
      <c r="E47068" s="5">
        <v>12.22</v>
      </c>
      <c r="F47068" s="5">
        <v>12.32</v>
      </c>
      <c r="G47068" s="5">
        <v>12.12</v>
      </c>
      <c r="H47068" s="5">
        <v>12.236000000000001</v>
      </c>
      <c r="I47068" s="5">
        <v>70391.929999999993</v>
      </c>
      <c r="J47068" s="5">
        <v>70409.52</v>
      </c>
      <c r="K47068" s="5">
        <v>41620</v>
      </c>
      <c r="L47068" s="5">
        <v>757</v>
      </c>
      <c r="M47068" s="6">
        <f>IF([1]!TABLE_DI1[[#This Row],[DataDoPregao]]=A47067,M47067+1,1)</f>
        <v>15</v>
      </c>
    </row>
    <row r="47069" spans="1:13" x14ac:dyDescent="0.25">
      <c r="A47069" s="11">
        <v>41978</v>
      </c>
      <c r="B47069" s="13">
        <v>43192</v>
      </c>
      <c r="C47069" s="7" t="s">
        <v>42</v>
      </c>
      <c r="D47069" s="7">
        <v>12.2</v>
      </c>
      <c r="E47069" s="7">
        <v>12.2</v>
      </c>
      <c r="F47069" s="7">
        <v>12.29</v>
      </c>
      <c r="G47069" s="7">
        <v>12.2</v>
      </c>
      <c r="H47069" s="7">
        <v>12.209</v>
      </c>
      <c r="I47069" s="7">
        <v>68476.160000000003</v>
      </c>
      <c r="J47069" s="7">
        <v>68474.67</v>
      </c>
      <c r="K47069" s="7">
        <v>375</v>
      </c>
      <c r="L47069" s="7">
        <v>817</v>
      </c>
      <c r="M47069" s="8">
        <f>IF([1]!TABLE_DI1[[#This Row],[DataDoPregao]]=A47068,M47068+1,1)</f>
        <v>16</v>
      </c>
    </row>
    <row r="47070" spans="1:13" x14ac:dyDescent="0.25">
      <c r="A47070" s="10">
        <v>41978</v>
      </c>
      <c r="B47070" s="12">
        <v>43283</v>
      </c>
      <c r="C47070" s="5" t="s">
        <v>43</v>
      </c>
      <c r="D47070" s="5">
        <v>12.22</v>
      </c>
      <c r="E47070" s="5">
        <v>12.22</v>
      </c>
      <c r="F47070" s="5">
        <v>12.33</v>
      </c>
      <c r="G47070" s="5">
        <v>12.14</v>
      </c>
      <c r="H47070" s="5">
        <v>12.218</v>
      </c>
      <c r="I47070" s="5">
        <v>66512.63</v>
      </c>
      <c r="J47070" s="5">
        <v>66511.17</v>
      </c>
      <c r="K47070" s="5">
        <v>21595</v>
      </c>
      <c r="L47070" s="5">
        <v>880</v>
      </c>
      <c r="M47070" s="6">
        <f>IF([1]!TABLE_DI1[[#This Row],[DataDoPregao]]=A47069,M47069+1,1)</f>
        <v>17</v>
      </c>
    </row>
    <row r="47071" spans="1:13" x14ac:dyDescent="0.25">
      <c r="A47071" s="11">
        <v>41978</v>
      </c>
      <c r="B47071" s="13">
        <v>43374</v>
      </c>
      <c r="C47071" s="7" t="s">
        <v>44</v>
      </c>
      <c r="D47071" s="7">
        <v>12.17</v>
      </c>
      <c r="E47071" s="7">
        <v>12.19</v>
      </c>
      <c r="F47071" s="7">
        <v>12.19</v>
      </c>
      <c r="G47071" s="7">
        <v>12.17</v>
      </c>
      <c r="H47071" s="7">
        <v>12.182</v>
      </c>
      <c r="I47071" s="7">
        <v>64638.52</v>
      </c>
      <c r="J47071" s="7">
        <v>64648.08</v>
      </c>
      <c r="K47071" s="7">
        <v>590</v>
      </c>
      <c r="L47071" s="7">
        <v>943</v>
      </c>
      <c r="M47071" s="8">
        <f>IF([1]!TABLE_DI1[[#This Row],[DataDoPregao]]=A47070,M47070+1,1)</f>
        <v>18</v>
      </c>
    </row>
    <row r="47072" spans="1:13" x14ac:dyDescent="0.25">
      <c r="A47072" s="10">
        <v>41978</v>
      </c>
      <c r="B47072" s="12">
        <v>43467</v>
      </c>
      <c r="C47072" s="5" t="s">
        <v>45</v>
      </c>
      <c r="D47072" s="5">
        <v>12.19</v>
      </c>
      <c r="E47072" s="5">
        <v>12.17</v>
      </c>
      <c r="F47072" s="5">
        <v>12.29</v>
      </c>
      <c r="G47072" s="5">
        <v>12.08</v>
      </c>
      <c r="H47072" s="5">
        <v>12.173999999999999</v>
      </c>
      <c r="I47072" s="5">
        <v>62880.2</v>
      </c>
      <c r="J47072" s="5">
        <v>62901.57</v>
      </c>
      <c r="K47072" s="5">
        <v>8715</v>
      </c>
      <c r="L47072" s="5">
        <v>1002</v>
      </c>
      <c r="M47072" s="6">
        <f>IF([1]!TABLE_DI1[[#This Row],[DataDoPregao]]=A47071,M47071+1,1)</f>
        <v>19</v>
      </c>
    </row>
    <row r="47073" spans="1:13" x14ac:dyDescent="0.25">
      <c r="A47073" s="11">
        <v>41978</v>
      </c>
      <c r="B47073" s="13">
        <v>43556</v>
      </c>
      <c r="C47073" s="7" t="s">
        <v>46</v>
      </c>
      <c r="D47073" s="7">
        <v>12.1</v>
      </c>
      <c r="E47073" s="7">
        <v>12.17</v>
      </c>
      <c r="F47073" s="7">
        <v>12.17</v>
      </c>
      <c r="G47073" s="7">
        <v>12.1</v>
      </c>
      <c r="H47073" s="7">
        <v>12.109</v>
      </c>
      <c r="I47073" s="7">
        <v>61156.21</v>
      </c>
      <c r="J47073" s="7">
        <v>61201.7</v>
      </c>
      <c r="K47073" s="7">
        <v>40</v>
      </c>
      <c r="L47073" s="7">
        <v>1062</v>
      </c>
      <c r="M47073" s="8">
        <f>IF([1]!TABLE_DI1[[#This Row],[DataDoPregao]]=A47072,M47072+1,1)</f>
        <v>20</v>
      </c>
    </row>
    <row r="47074" spans="1:13" x14ac:dyDescent="0.25">
      <c r="A47074" s="10">
        <v>41978</v>
      </c>
      <c r="B47074" s="12">
        <v>43647</v>
      </c>
      <c r="C47074" s="5" t="s">
        <v>47</v>
      </c>
      <c r="D47074" s="5">
        <v>12.06</v>
      </c>
      <c r="E47074" s="5">
        <v>12.13</v>
      </c>
      <c r="F47074" s="5">
        <v>12.15</v>
      </c>
      <c r="G47074" s="5">
        <v>12.06</v>
      </c>
      <c r="H47074" s="5">
        <v>12.122</v>
      </c>
      <c r="I47074" s="5">
        <v>59574.93</v>
      </c>
      <c r="J47074" s="5">
        <v>59595.48</v>
      </c>
      <c r="K47074" s="5">
        <v>160</v>
      </c>
      <c r="L47074" s="5">
        <v>1124</v>
      </c>
      <c r="M47074" s="6">
        <f>IF([1]!TABLE_DI1[[#This Row],[DataDoPregao]]=A47073,M47073+1,1)</f>
        <v>21</v>
      </c>
    </row>
    <row r="47075" spans="1:13" x14ac:dyDescent="0.25">
      <c r="A47075" s="11">
        <v>41978</v>
      </c>
      <c r="B47075" s="13">
        <v>43739</v>
      </c>
      <c r="C47075" s="7" t="s">
        <v>48</v>
      </c>
      <c r="D47075" s="7">
        <v>12.03</v>
      </c>
      <c r="E47075" s="7">
        <v>12.07</v>
      </c>
      <c r="F47075" s="7">
        <v>12.11</v>
      </c>
      <c r="G47075" s="7">
        <v>12.03</v>
      </c>
      <c r="H47075" s="7">
        <v>12.068</v>
      </c>
      <c r="I47075" s="7">
        <v>57937.75</v>
      </c>
      <c r="J47075" s="7">
        <v>57961.54</v>
      </c>
      <c r="K47075" s="7">
        <v>100</v>
      </c>
      <c r="L47075" s="7">
        <v>1189</v>
      </c>
      <c r="M47075" s="8">
        <f>IF([1]!TABLE_DI1[[#This Row],[DataDoPregao]]=A47074,M47074+1,1)</f>
        <v>22</v>
      </c>
    </row>
    <row r="47076" spans="1:13" x14ac:dyDescent="0.25">
      <c r="A47076" s="10">
        <v>41978</v>
      </c>
      <c r="B47076" s="12">
        <v>43832</v>
      </c>
      <c r="C47076" s="5" t="s">
        <v>49</v>
      </c>
      <c r="D47076" s="5">
        <v>12.04</v>
      </c>
      <c r="E47076" s="5">
        <v>12.01</v>
      </c>
      <c r="F47076" s="5">
        <v>12.13</v>
      </c>
      <c r="G47076" s="5">
        <v>11.91</v>
      </c>
      <c r="H47076" s="5">
        <v>12.005000000000001</v>
      </c>
      <c r="I47076" s="5">
        <v>56411.85</v>
      </c>
      <c r="J47076" s="5">
        <v>56385.58</v>
      </c>
      <c r="K47076" s="5">
        <v>1585</v>
      </c>
      <c r="L47076" s="5">
        <v>1250</v>
      </c>
      <c r="M47076" s="6">
        <f>IF([1]!TABLE_DI1[[#This Row],[DataDoPregao]]=A47075,M47075+1,1)</f>
        <v>23</v>
      </c>
    </row>
    <row r="47077" spans="1:13" x14ac:dyDescent="0.25">
      <c r="A47077" s="11">
        <v>41978</v>
      </c>
      <c r="B47077" s="13">
        <v>43922</v>
      </c>
      <c r="C47077" s="7" t="s">
        <v>50</v>
      </c>
      <c r="D47077" s="7">
        <v>11.96</v>
      </c>
      <c r="E47077" s="7">
        <v>11.96</v>
      </c>
      <c r="F47077" s="7">
        <v>11.96</v>
      </c>
      <c r="G47077" s="7">
        <v>11.96</v>
      </c>
      <c r="H47077" s="7">
        <v>11.96</v>
      </c>
      <c r="I47077" s="7">
        <v>54886.77</v>
      </c>
      <c r="J47077" s="7">
        <v>54774.55</v>
      </c>
      <c r="K47077" s="7">
        <v>45</v>
      </c>
      <c r="L47077" s="7">
        <v>1312</v>
      </c>
      <c r="M47077" s="8">
        <f>IF([1]!TABLE_DI1[[#This Row],[DataDoPregao]]=A47076,M47076+1,1)</f>
        <v>24</v>
      </c>
    </row>
    <row r="47078" spans="1:13" x14ac:dyDescent="0.25">
      <c r="A47078" s="10">
        <v>41978</v>
      </c>
      <c r="B47078" s="12">
        <v>44013</v>
      </c>
      <c r="C47078" s="5" t="s">
        <v>51</v>
      </c>
      <c r="D47078" s="5">
        <v>11.96</v>
      </c>
      <c r="E47078" s="5">
        <v>12.02</v>
      </c>
      <c r="F47078" s="5">
        <v>12.06</v>
      </c>
      <c r="G47078" s="5">
        <v>11.96</v>
      </c>
      <c r="H47078" s="5">
        <v>12.009</v>
      </c>
      <c r="I47078" s="5">
        <v>53426.879999999997</v>
      </c>
      <c r="J47078" s="5">
        <v>53236.38</v>
      </c>
      <c r="K47078" s="5">
        <v>110</v>
      </c>
      <c r="L47078" s="5">
        <v>1373</v>
      </c>
      <c r="M47078" s="6">
        <f>IF([1]!TABLE_DI1[[#This Row],[DataDoPregao]]=A47077,M47077+1,1)</f>
        <v>25</v>
      </c>
    </row>
    <row r="47079" spans="1:13" x14ac:dyDescent="0.25">
      <c r="A47079" s="11">
        <v>41978</v>
      </c>
      <c r="B47079" s="13">
        <v>44105</v>
      </c>
      <c r="C47079" s="7" t="s">
        <v>52</v>
      </c>
      <c r="D47079" s="7">
        <v>11.9</v>
      </c>
      <c r="E47079" s="7">
        <v>11.99</v>
      </c>
      <c r="F47079" s="7">
        <v>11.99</v>
      </c>
      <c r="G47079" s="7">
        <v>11.9</v>
      </c>
      <c r="H47079" s="7">
        <v>11.909000000000001</v>
      </c>
      <c r="I47079" s="7">
        <v>51912</v>
      </c>
      <c r="J47079" s="7">
        <v>51643.519999999997</v>
      </c>
      <c r="K47079" s="7">
        <v>50</v>
      </c>
      <c r="L47079" s="7">
        <v>1437</v>
      </c>
      <c r="M47079" s="8">
        <f>IF([1]!TABLE_DI1[[#This Row],[DataDoPregao]]=A47078,M47078+1,1)</f>
        <v>26</v>
      </c>
    </row>
    <row r="47080" spans="1:13" x14ac:dyDescent="0.25">
      <c r="A47080" s="10">
        <v>41978</v>
      </c>
      <c r="B47080" s="12">
        <v>44200</v>
      </c>
      <c r="C47080" s="5" t="s">
        <v>53</v>
      </c>
      <c r="D47080" s="5">
        <v>11.95</v>
      </c>
      <c r="E47080" s="5">
        <v>11.95</v>
      </c>
      <c r="F47080" s="5">
        <v>12.05</v>
      </c>
      <c r="G47080" s="5">
        <v>11.81</v>
      </c>
      <c r="H47080" s="5">
        <v>11.952</v>
      </c>
      <c r="I47080" s="5">
        <v>50599.28</v>
      </c>
      <c r="J47080" s="5">
        <v>50571.34</v>
      </c>
      <c r="K47080" s="5">
        <v>113971</v>
      </c>
      <c r="L47080" s="5">
        <v>1497</v>
      </c>
      <c r="M47080" s="6">
        <f>IF([1]!TABLE_DI1[[#This Row],[DataDoPregao]]=A47079,M47079+1,1)</f>
        <v>27</v>
      </c>
    </row>
    <row r="47081" spans="1:13" x14ac:dyDescent="0.25">
      <c r="A47081" s="11">
        <v>41978</v>
      </c>
      <c r="B47081" s="13">
        <v>44287</v>
      </c>
      <c r="C47081" s="7" t="s">
        <v>54</v>
      </c>
      <c r="D47081" s="7">
        <v>11.9</v>
      </c>
      <c r="E47081" s="7">
        <v>11.9</v>
      </c>
      <c r="F47081" s="7">
        <v>11.9</v>
      </c>
      <c r="G47081" s="7">
        <v>11.9</v>
      </c>
      <c r="H47081" s="7">
        <v>11.9</v>
      </c>
      <c r="I47081" s="7">
        <v>49266.86</v>
      </c>
      <c r="J47081" s="7">
        <v>49230.31</v>
      </c>
      <c r="K47081" s="7">
        <v>5</v>
      </c>
      <c r="L47081" s="7">
        <v>1557</v>
      </c>
      <c r="M47081" s="8">
        <f>IF([1]!TABLE_DI1[[#This Row],[DataDoPregao]]=A47080,M47080+1,1)</f>
        <v>28</v>
      </c>
    </row>
    <row r="47082" spans="1:13" x14ac:dyDescent="0.25">
      <c r="A47082" s="10">
        <v>41978</v>
      </c>
      <c r="B47082" s="12">
        <v>44378</v>
      </c>
      <c r="C47082" s="5" t="s">
        <v>55</v>
      </c>
      <c r="D47082" s="5">
        <v>11.9</v>
      </c>
      <c r="E47082" s="5">
        <v>11.9</v>
      </c>
      <c r="F47082" s="5">
        <v>11.9</v>
      </c>
      <c r="G47082" s="5">
        <v>11.9</v>
      </c>
      <c r="H47082" s="5">
        <v>11.9</v>
      </c>
      <c r="I47082" s="5">
        <v>47947.58</v>
      </c>
      <c r="J47082" s="5">
        <v>47905.07</v>
      </c>
      <c r="K47082" s="5">
        <v>5</v>
      </c>
      <c r="L47082" s="5">
        <v>1619</v>
      </c>
      <c r="M47082" s="6">
        <f>IF([1]!TABLE_DI1[[#This Row],[DataDoPregao]]=A47081,M47081+1,1)</f>
        <v>29</v>
      </c>
    </row>
    <row r="47083" spans="1:13" x14ac:dyDescent="0.25">
      <c r="A47083" s="11">
        <v>41978</v>
      </c>
      <c r="B47083" s="13">
        <v>44470</v>
      </c>
      <c r="C47083" s="7" t="s">
        <v>56</v>
      </c>
      <c r="D47083" s="7">
        <v>11.91</v>
      </c>
      <c r="E47083" s="7">
        <v>11.91</v>
      </c>
      <c r="F47083" s="7">
        <v>11.91</v>
      </c>
      <c r="G47083" s="7">
        <v>11.91</v>
      </c>
      <c r="H47083" s="7">
        <v>11.91</v>
      </c>
      <c r="I47083" s="7">
        <v>46603.22</v>
      </c>
      <c r="J47083" s="7">
        <v>46551.83</v>
      </c>
      <c r="K47083" s="7">
        <v>15</v>
      </c>
      <c r="L47083" s="7">
        <v>1683</v>
      </c>
      <c r="M47083" s="8">
        <f>IF([1]!TABLE_DI1[[#This Row],[DataDoPregao]]=A47082,M47082+1,1)</f>
        <v>30</v>
      </c>
    </row>
    <row r="47084" spans="1:13" x14ac:dyDescent="0.25">
      <c r="A47084" s="10">
        <v>41978</v>
      </c>
      <c r="B47084" s="12">
        <v>44564</v>
      </c>
      <c r="C47084" s="5" t="s">
        <v>57</v>
      </c>
      <c r="D47084" s="5">
        <v>11.85</v>
      </c>
      <c r="E47084" s="5">
        <v>11.9</v>
      </c>
      <c r="F47084" s="5">
        <v>11.97</v>
      </c>
      <c r="G47084" s="5">
        <v>11.74</v>
      </c>
      <c r="H47084" s="5">
        <v>11.904</v>
      </c>
      <c r="I47084" s="5">
        <v>45336.24</v>
      </c>
      <c r="J47084" s="5">
        <v>45278.74</v>
      </c>
      <c r="K47084" s="5">
        <v>645</v>
      </c>
      <c r="L47084" s="5">
        <v>1744</v>
      </c>
      <c r="M47084" s="6">
        <f>IF([1]!TABLE_DI1[[#This Row],[DataDoPregao]]=A47083,M47083+1,1)</f>
        <v>31</v>
      </c>
    </row>
    <row r="47085" spans="1:13" x14ac:dyDescent="0.25">
      <c r="A47085" s="11">
        <v>41978</v>
      </c>
      <c r="B47085" s="13">
        <v>44743</v>
      </c>
      <c r="C47085" s="7" t="s">
        <v>58</v>
      </c>
      <c r="D47085" s="7">
        <v>11.84</v>
      </c>
      <c r="E47085" s="7">
        <v>11.84</v>
      </c>
      <c r="F47085" s="7">
        <v>11.84</v>
      </c>
      <c r="G47085" s="7">
        <v>11.84</v>
      </c>
      <c r="H47085" s="7">
        <v>11.84</v>
      </c>
      <c r="I47085" s="7">
        <v>42910.55</v>
      </c>
      <c r="J47085" s="7">
        <v>42852.36</v>
      </c>
      <c r="K47085" s="7">
        <v>15</v>
      </c>
      <c r="L47085" s="7">
        <v>1867</v>
      </c>
      <c r="M47085" s="8">
        <f>IF([1]!TABLE_DI1[[#This Row],[DataDoPregao]]=A47084,M47084+1,1)</f>
        <v>32</v>
      </c>
    </row>
    <row r="47086" spans="1:13" x14ac:dyDescent="0.25">
      <c r="A47086" s="10">
        <v>41978</v>
      </c>
      <c r="B47086" s="12">
        <v>44928</v>
      </c>
      <c r="C47086" s="5" t="s">
        <v>59</v>
      </c>
      <c r="D47086" s="5">
        <v>11.86</v>
      </c>
      <c r="E47086" s="5">
        <v>11.88</v>
      </c>
      <c r="F47086" s="5">
        <v>12</v>
      </c>
      <c r="G47086" s="5">
        <v>11.75</v>
      </c>
      <c r="H47086" s="5">
        <v>11.875</v>
      </c>
      <c r="I47086" s="5">
        <v>40562.14</v>
      </c>
      <c r="J47086" s="5">
        <v>40503.49</v>
      </c>
      <c r="K47086" s="5">
        <v>5265</v>
      </c>
      <c r="L47086" s="5">
        <v>1993</v>
      </c>
      <c r="M47086" s="6">
        <f>IF([1]!TABLE_DI1[[#This Row],[DataDoPregao]]=A47085,M47085+1,1)</f>
        <v>33</v>
      </c>
    </row>
    <row r="47087" spans="1:13" x14ac:dyDescent="0.25">
      <c r="A47087" s="11">
        <v>41978</v>
      </c>
      <c r="B47087" s="13">
        <v>45110</v>
      </c>
      <c r="C47087" s="7" t="s">
        <v>60</v>
      </c>
      <c r="D47087" s="7">
        <v>0</v>
      </c>
      <c r="E47087" s="7">
        <v>0</v>
      </c>
      <c r="F47087" s="7">
        <v>0</v>
      </c>
      <c r="G47087" s="7">
        <v>0</v>
      </c>
      <c r="H47087" s="7">
        <v>0</v>
      </c>
      <c r="I47087" s="7">
        <v>38380.660000000003</v>
      </c>
      <c r="J47087" s="7">
        <v>38353.93</v>
      </c>
      <c r="K47087" s="7">
        <v>0</v>
      </c>
      <c r="L47087" s="7">
        <v>2116</v>
      </c>
      <c r="M47087" s="8">
        <f>IF([1]!TABLE_DI1[[#This Row],[DataDoPregao]]=A47086,M47086+1,1)</f>
        <v>34</v>
      </c>
    </row>
    <row r="47088" spans="1:13" x14ac:dyDescent="0.25">
      <c r="A47088" s="10">
        <v>41978</v>
      </c>
      <c r="B47088" s="12">
        <v>45293</v>
      </c>
      <c r="C47088" s="5" t="s">
        <v>61</v>
      </c>
      <c r="D47088" s="5">
        <v>11.88</v>
      </c>
      <c r="E47088" s="5">
        <v>11.89</v>
      </c>
      <c r="F47088" s="5">
        <v>11.89</v>
      </c>
      <c r="G47088" s="5">
        <v>11.88</v>
      </c>
      <c r="H47088" s="5">
        <v>11.885</v>
      </c>
      <c r="I47088" s="5">
        <v>36300.32</v>
      </c>
      <c r="J47088" s="5">
        <v>36299.93</v>
      </c>
      <c r="K47088" s="5">
        <v>10</v>
      </c>
      <c r="L47088" s="5">
        <v>2239</v>
      </c>
      <c r="M47088" s="6">
        <f>IF([1]!TABLE_DI1[[#This Row],[DataDoPregao]]=A47087,M47087+1,1)</f>
        <v>35</v>
      </c>
    </row>
    <row r="47089" spans="1:13" x14ac:dyDescent="0.25">
      <c r="A47089" s="11">
        <v>41978</v>
      </c>
      <c r="B47089" s="13">
        <v>45474</v>
      </c>
      <c r="C47089" s="7" t="s">
        <v>62</v>
      </c>
      <c r="D47089" s="7">
        <v>0</v>
      </c>
      <c r="E47089" s="7">
        <v>0</v>
      </c>
      <c r="F47089" s="7">
        <v>0</v>
      </c>
      <c r="G47089" s="7">
        <v>0</v>
      </c>
      <c r="H47089" s="7">
        <v>0</v>
      </c>
      <c r="I47089" s="7">
        <v>34391.879999999997</v>
      </c>
      <c r="J47089" s="7">
        <v>34362.29</v>
      </c>
      <c r="K47089" s="7">
        <v>0</v>
      </c>
      <c r="L47089" s="7">
        <v>2362</v>
      </c>
      <c r="M47089" s="8">
        <f>IF([1]!TABLE_DI1[[#This Row],[DataDoPregao]]=A47088,M47088+1,1)</f>
        <v>36</v>
      </c>
    </row>
    <row r="47090" spans="1:13" x14ac:dyDescent="0.25">
      <c r="A47090" s="10">
        <v>41978</v>
      </c>
      <c r="B47090" s="12">
        <v>45659</v>
      </c>
      <c r="C47090" s="5" t="s">
        <v>63</v>
      </c>
      <c r="D47090" s="5">
        <v>11.73</v>
      </c>
      <c r="E47090" s="5">
        <v>11.82</v>
      </c>
      <c r="F47090" s="5">
        <v>11.99</v>
      </c>
      <c r="G47090" s="5">
        <v>11.73</v>
      </c>
      <c r="H47090" s="5">
        <v>11.877000000000001</v>
      </c>
      <c r="I47090" s="5">
        <v>32501.23</v>
      </c>
      <c r="J47090" s="5">
        <v>32442.67</v>
      </c>
      <c r="K47090" s="5">
        <v>2970</v>
      </c>
      <c r="L47090" s="5">
        <v>2488</v>
      </c>
      <c r="M47090" s="6">
        <f>IF([1]!TABLE_DI1[[#This Row],[DataDoPregao]]=A47089,M47089+1,1)</f>
        <v>37</v>
      </c>
    </row>
    <row r="47091" spans="1:13" x14ac:dyDescent="0.25">
      <c r="A47091" s="11">
        <v>41978</v>
      </c>
      <c r="B47091" s="13">
        <v>46024</v>
      </c>
      <c r="C47091" s="7" t="s">
        <v>64</v>
      </c>
      <c r="D47091" s="7">
        <v>0</v>
      </c>
      <c r="E47091" s="7">
        <v>0</v>
      </c>
      <c r="F47091" s="7">
        <v>0</v>
      </c>
      <c r="G47091" s="7">
        <v>0</v>
      </c>
      <c r="H47091" s="7">
        <v>0</v>
      </c>
      <c r="I47091" s="7">
        <v>29042.35</v>
      </c>
      <c r="J47091" s="7">
        <v>28984.83</v>
      </c>
      <c r="K47091" s="7">
        <v>0</v>
      </c>
      <c r="L47091" s="7">
        <v>2737</v>
      </c>
      <c r="M47091" s="8">
        <f>IF([1]!TABLE_DI1[[#This Row],[DataDoPregao]]=A47090,M47090+1,1)</f>
        <v>38</v>
      </c>
    </row>
    <row r="47092" spans="1:13" x14ac:dyDescent="0.25">
      <c r="A47092" s="10">
        <v>41978</v>
      </c>
      <c r="B47092" s="12">
        <v>47120</v>
      </c>
      <c r="C47092" s="5" t="s">
        <v>65</v>
      </c>
      <c r="D47092" s="5">
        <v>0</v>
      </c>
      <c r="E47092" s="5">
        <v>0</v>
      </c>
      <c r="F47092" s="5">
        <v>0</v>
      </c>
      <c r="G47092" s="5">
        <v>0</v>
      </c>
      <c r="H47092" s="5">
        <v>0</v>
      </c>
      <c r="I47092" s="5">
        <v>20804.93</v>
      </c>
      <c r="J47092" s="5">
        <v>20752.68</v>
      </c>
      <c r="K47092" s="5">
        <v>0</v>
      </c>
      <c r="L47092" s="5">
        <v>3476</v>
      </c>
      <c r="M47092" s="6">
        <f>IF([1]!TABLE_DI1[[#This Row],[DataDoPregao]]=A47091,M47091+1,1)</f>
        <v>39</v>
      </c>
    </row>
    <row r="47093" spans="1:13" x14ac:dyDescent="0.25">
      <c r="A47093" s="11">
        <v>41981</v>
      </c>
      <c r="B47093" s="13">
        <v>42006</v>
      </c>
      <c r="C47093" s="7" t="s">
        <v>100</v>
      </c>
      <c r="D47093" s="7">
        <v>11.59</v>
      </c>
      <c r="E47093" s="7">
        <v>11.587999999999999</v>
      </c>
      <c r="F47093" s="7">
        <v>11.6</v>
      </c>
      <c r="G47093" s="7">
        <v>11.587999999999999</v>
      </c>
      <c r="H47093" s="7">
        <v>11.59</v>
      </c>
      <c r="I47093" s="7">
        <v>99263.07</v>
      </c>
      <c r="J47093" s="7">
        <v>99262.95</v>
      </c>
      <c r="K47093" s="7">
        <v>12783</v>
      </c>
      <c r="L47093" s="7">
        <v>15</v>
      </c>
      <c r="M47093" s="8">
        <f>IF([1]!TABLE_DI1[[#This Row],[DataDoPregao]]=A47092,M47092+1,1)</f>
        <v>1</v>
      </c>
    </row>
    <row r="47094" spans="1:13" x14ac:dyDescent="0.25">
      <c r="A47094" s="10">
        <v>41981</v>
      </c>
      <c r="B47094" s="12">
        <v>42037</v>
      </c>
      <c r="C47094" s="5" t="s">
        <v>138</v>
      </c>
      <c r="D47094" s="5">
        <v>11.672000000000001</v>
      </c>
      <c r="E47094" s="5">
        <v>11.667</v>
      </c>
      <c r="F47094" s="5">
        <v>11.672000000000001</v>
      </c>
      <c r="G47094" s="5">
        <v>11.667</v>
      </c>
      <c r="H47094" s="5">
        <v>11.672000000000001</v>
      </c>
      <c r="I47094" s="5">
        <v>98349.74</v>
      </c>
      <c r="J47094" s="5">
        <v>98349.74</v>
      </c>
      <c r="K47094" s="5">
        <v>4075</v>
      </c>
      <c r="L47094" s="5">
        <v>36</v>
      </c>
      <c r="M47094" s="6">
        <f>IF([1]!TABLE_DI1[[#This Row],[DataDoPregao]]=A47093,M47093+1,1)</f>
        <v>2</v>
      </c>
    </row>
    <row r="47095" spans="1:13" x14ac:dyDescent="0.25">
      <c r="A47095" s="11">
        <v>41981</v>
      </c>
      <c r="B47095" s="13">
        <v>42065</v>
      </c>
      <c r="C47095" s="7" t="s">
        <v>139</v>
      </c>
      <c r="D47095" s="7">
        <v>11.8</v>
      </c>
      <c r="E47095" s="7">
        <v>11.798999999999999</v>
      </c>
      <c r="F47095" s="7">
        <v>11.8</v>
      </c>
      <c r="G47095" s="7">
        <v>11.798999999999999</v>
      </c>
      <c r="H47095" s="7">
        <v>11.798999999999999</v>
      </c>
      <c r="I47095" s="7">
        <v>97551.77</v>
      </c>
      <c r="J47095" s="7">
        <v>97554</v>
      </c>
      <c r="K47095" s="7">
        <v>5090</v>
      </c>
      <c r="L47095" s="7">
        <v>54</v>
      </c>
      <c r="M47095" s="8">
        <f>IF([1]!TABLE_DI1[[#This Row],[DataDoPregao]]=A47094,M47094+1,1)</f>
        <v>3</v>
      </c>
    </row>
    <row r="47096" spans="1:13" x14ac:dyDescent="0.25">
      <c r="A47096" s="10">
        <v>41981</v>
      </c>
      <c r="B47096" s="12">
        <v>42095</v>
      </c>
      <c r="C47096" s="5" t="s">
        <v>21</v>
      </c>
      <c r="D47096" s="5">
        <v>11.98</v>
      </c>
      <c r="E47096" s="5">
        <v>11.97</v>
      </c>
      <c r="F47096" s="5">
        <v>11.98</v>
      </c>
      <c r="G47096" s="5">
        <v>11.96</v>
      </c>
      <c r="H47096" s="5">
        <v>11.976000000000001</v>
      </c>
      <c r="I47096" s="5">
        <v>96561.02</v>
      </c>
      <c r="J47096" s="5">
        <v>96562.42</v>
      </c>
      <c r="K47096" s="5">
        <v>40966</v>
      </c>
      <c r="L47096" s="5">
        <v>76</v>
      </c>
      <c r="M47096" s="6">
        <f>IF([1]!TABLE_DI1[[#This Row],[DataDoPregao]]=A47095,M47095+1,1)</f>
        <v>4</v>
      </c>
    </row>
    <row r="47097" spans="1:13" x14ac:dyDescent="0.25">
      <c r="A47097" s="11">
        <v>41981</v>
      </c>
      <c r="B47097" s="13">
        <v>42186</v>
      </c>
      <c r="C47097" s="7" t="s">
        <v>24</v>
      </c>
      <c r="D47097" s="7">
        <v>12.25</v>
      </c>
      <c r="E47097" s="7">
        <v>12.26</v>
      </c>
      <c r="F47097" s="7">
        <v>12.26</v>
      </c>
      <c r="G47097" s="7">
        <v>12.22</v>
      </c>
      <c r="H47097" s="7">
        <v>12.244</v>
      </c>
      <c r="I47097" s="7">
        <v>93824.84</v>
      </c>
      <c r="J47097" s="7">
        <v>93836.58</v>
      </c>
      <c r="K47097" s="7">
        <v>34138</v>
      </c>
      <c r="L47097" s="7">
        <v>137</v>
      </c>
      <c r="M47097" s="8">
        <f>IF([1]!TABLE_DI1[[#This Row],[DataDoPregao]]=A47096,M47096+1,1)</f>
        <v>5</v>
      </c>
    </row>
    <row r="47098" spans="1:13" x14ac:dyDescent="0.25">
      <c r="A47098" s="10">
        <v>41981</v>
      </c>
      <c r="B47098" s="12">
        <v>42278</v>
      </c>
      <c r="C47098" s="5" t="s">
        <v>27</v>
      </c>
      <c r="D47098" s="5">
        <v>12.38</v>
      </c>
      <c r="E47098" s="5">
        <v>12.42</v>
      </c>
      <c r="F47098" s="5">
        <v>12.42</v>
      </c>
      <c r="G47098" s="5">
        <v>12.37</v>
      </c>
      <c r="H47098" s="5">
        <v>12.393000000000001</v>
      </c>
      <c r="I47098" s="5">
        <v>90984.21</v>
      </c>
      <c r="J47098" s="5">
        <v>91008.01</v>
      </c>
      <c r="K47098" s="5">
        <v>8567</v>
      </c>
      <c r="L47098" s="5">
        <v>201</v>
      </c>
      <c r="M47098" s="6">
        <f>IF([1]!TABLE_DI1[[#This Row],[DataDoPregao]]=A47097,M47097+1,1)</f>
        <v>6</v>
      </c>
    </row>
    <row r="47099" spans="1:13" x14ac:dyDescent="0.25">
      <c r="A47099" s="11">
        <v>41981</v>
      </c>
      <c r="B47099" s="13">
        <v>42373</v>
      </c>
      <c r="C47099" s="7" t="s">
        <v>30</v>
      </c>
      <c r="D47099" s="7">
        <v>12.39</v>
      </c>
      <c r="E47099" s="7">
        <v>12.5</v>
      </c>
      <c r="F47099" s="7">
        <v>12.5</v>
      </c>
      <c r="G47099" s="7">
        <v>12.39</v>
      </c>
      <c r="H47099" s="7">
        <v>12.47</v>
      </c>
      <c r="I47099" s="7">
        <v>88284.51</v>
      </c>
      <c r="J47099" s="7">
        <v>88340.19</v>
      </c>
      <c r="K47099" s="7">
        <v>81015</v>
      </c>
      <c r="L47099" s="7">
        <v>261</v>
      </c>
      <c r="M47099" s="8">
        <f>IF([1]!TABLE_DI1[[#This Row],[DataDoPregao]]=A47098,M47098+1,1)</f>
        <v>7</v>
      </c>
    </row>
    <row r="47100" spans="1:13" x14ac:dyDescent="0.25">
      <c r="A47100" s="10">
        <v>41981</v>
      </c>
      <c r="B47100" s="12">
        <v>42461</v>
      </c>
      <c r="C47100" s="5" t="s">
        <v>33</v>
      </c>
      <c r="D47100" s="5">
        <v>12.46</v>
      </c>
      <c r="E47100" s="5">
        <v>12.51</v>
      </c>
      <c r="F47100" s="5">
        <v>12.51</v>
      </c>
      <c r="G47100" s="5">
        <v>12.43</v>
      </c>
      <c r="H47100" s="5">
        <v>12.481999999999999</v>
      </c>
      <c r="I47100" s="5">
        <v>85806.67</v>
      </c>
      <c r="J47100" s="5">
        <v>85883.7</v>
      </c>
      <c r="K47100" s="5">
        <v>9771</v>
      </c>
      <c r="L47100" s="5">
        <v>321</v>
      </c>
      <c r="M47100" s="6">
        <f>IF([1]!TABLE_DI1[[#This Row],[DataDoPregao]]=A47099,M47099+1,1)</f>
        <v>8</v>
      </c>
    </row>
    <row r="47101" spans="1:13" x14ac:dyDescent="0.25">
      <c r="A47101" s="11">
        <v>41981</v>
      </c>
      <c r="B47101" s="13">
        <v>42552</v>
      </c>
      <c r="C47101" s="7" t="s">
        <v>35</v>
      </c>
      <c r="D47101" s="7">
        <v>12.44</v>
      </c>
      <c r="E47101" s="7">
        <v>12.5</v>
      </c>
      <c r="F47101" s="7">
        <v>12.5</v>
      </c>
      <c r="G47101" s="7">
        <v>12.41</v>
      </c>
      <c r="H47101" s="7">
        <v>12.457000000000001</v>
      </c>
      <c r="I47101" s="7">
        <v>83320.56</v>
      </c>
      <c r="J47101" s="7">
        <v>83410.19</v>
      </c>
      <c r="K47101" s="7">
        <v>8619</v>
      </c>
      <c r="L47101" s="7">
        <v>384</v>
      </c>
      <c r="M47101" s="8">
        <f>IF([1]!TABLE_DI1[[#This Row],[DataDoPregao]]=A47100,M47100+1,1)</f>
        <v>9</v>
      </c>
    </row>
    <row r="47102" spans="1:13" x14ac:dyDescent="0.25">
      <c r="A47102" s="10">
        <v>41981</v>
      </c>
      <c r="B47102" s="12">
        <v>42646</v>
      </c>
      <c r="C47102" s="5" t="s">
        <v>36</v>
      </c>
      <c r="D47102" s="5">
        <v>12.44</v>
      </c>
      <c r="E47102" s="5">
        <v>12.48</v>
      </c>
      <c r="F47102" s="5">
        <v>12.5</v>
      </c>
      <c r="G47102" s="5">
        <v>12.37</v>
      </c>
      <c r="H47102" s="5">
        <v>12.41</v>
      </c>
      <c r="I47102" s="5">
        <v>80857.03</v>
      </c>
      <c r="J47102" s="5">
        <v>80958.94</v>
      </c>
      <c r="K47102" s="5">
        <v>2520</v>
      </c>
      <c r="L47102" s="5">
        <v>449</v>
      </c>
      <c r="M47102" s="6">
        <f>IF([1]!TABLE_DI1[[#This Row],[DataDoPregao]]=A47101,M47101+1,1)</f>
        <v>10</v>
      </c>
    </row>
    <row r="47103" spans="1:13" x14ac:dyDescent="0.25">
      <c r="A47103" s="11">
        <v>41981</v>
      </c>
      <c r="B47103" s="13">
        <v>42737</v>
      </c>
      <c r="C47103" s="7" t="s">
        <v>37</v>
      </c>
      <c r="D47103" s="7">
        <v>12.31</v>
      </c>
      <c r="E47103" s="7">
        <v>12.43</v>
      </c>
      <c r="F47103" s="7">
        <v>12.43</v>
      </c>
      <c r="G47103" s="7">
        <v>12.26</v>
      </c>
      <c r="H47103" s="7">
        <v>12.343999999999999</v>
      </c>
      <c r="I47103" s="7">
        <v>78626.259999999995</v>
      </c>
      <c r="J47103" s="7">
        <v>78797.119999999995</v>
      </c>
      <c r="K47103" s="7">
        <v>78932</v>
      </c>
      <c r="L47103" s="7">
        <v>510</v>
      </c>
      <c r="M47103" s="8">
        <f>IF([1]!TABLE_DI1[[#This Row],[DataDoPregao]]=A47102,M47102+1,1)</f>
        <v>11</v>
      </c>
    </row>
    <row r="47104" spans="1:13" x14ac:dyDescent="0.25">
      <c r="A47104" s="10">
        <v>41981</v>
      </c>
      <c r="B47104" s="12">
        <v>42828</v>
      </c>
      <c r="C47104" s="5" t="s">
        <v>38</v>
      </c>
      <c r="D47104" s="5">
        <v>12.28</v>
      </c>
      <c r="E47104" s="5">
        <v>12.37</v>
      </c>
      <c r="F47104" s="5">
        <v>12.37</v>
      </c>
      <c r="G47104" s="5">
        <v>12.27</v>
      </c>
      <c r="H47104" s="5">
        <v>12.337</v>
      </c>
      <c r="I47104" s="5">
        <v>76422.759999999995</v>
      </c>
      <c r="J47104" s="5">
        <v>76577.94</v>
      </c>
      <c r="K47104" s="5">
        <v>130</v>
      </c>
      <c r="L47104" s="5">
        <v>572</v>
      </c>
      <c r="M47104" s="6">
        <f>IF([1]!TABLE_DI1[[#This Row],[DataDoPregao]]=A47103,M47103+1,1)</f>
        <v>12</v>
      </c>
    </row>
    <row r="47105" spans="1:13" x14ac:dyDescent="0.25">
      <c r="A47105" s="11">
        <v>41981</v>
      </c>
      <c r="B47105" s="13">
        <v>42919</v>
      </c>
      <c r="C47105" s="7" t="s">
        <v>39</v>
      </c>
      <c r="D47105" s="7">
        <v>12.3</v>
      </c>
      <c r="E47105" s="7">
        <v>12.35</v>
      </c>
      <c r="F47105" s="7">
        <v>12.35</v>
      </c>
      <c r="G47105" s="7">
        <v>12.22</v>
      </c>
      <c r="H47105" s="7">
        <v>12.268000000000001</v>
      </c>
      <c r="I47105" s="7">
        <v>74362.850000000006</v>
      </c>
      <c r="J47105" s="7">
        <v>74530.080000000002</v>
      </c>
      <c r="K47105" s="7">
        <v>258</v>
      </c>
      <c r="L47105" s="7">
        <v>633</v>
      </c>
      <c r="M47105" s="8">
        <f>IF([1]!TABLE_DI1[[#This Row],[DataDoPregao]]=A47104,M47104+1,1)</f>
        <v>13</v>
      </c>
    </row>
    <row r="47106" spans="1:13" x14ac:dyDescent="0.25">
      <c r="A47106" s="10">
        <v>41981</v>
      </c>
      <c r="B47106" s="12">
        <v>43010</v>
      </c>
      <c r="C47106" s="5" t="s">
        <v>40</v>
      </c>
      <c r="D47106" s="5">
        <v>12.23</v>
      </c>
      <c r="E47106" s="5">
        <v>12.31</v>
      </c>
      <c r="F47106" s="5">
        <v>12.31</v>
      </c>
      <c r="G47106" s="5">
        <v>12.18</v>
      </c>
      <c r="H47106" s="5">
        <v>12.238</v>
      </c>
      <c r="I47106" s="5">
        <v>72235.12</v>
      </c>
      <c r="J47106" s="5">
        <v>72395.91</v>
      </c>
      <c r="K47106" s="5">
        <v>755</v>
      </c>
      <c r="L47106" s="5">
        <v>697</v>
      </c>
      <c r="M47106" s="6">
        <f>IF([1]!TABLE_DI1[[#This Row],[DataDoPregao]]=A47105,M47105+1,1)</f>
        <v>14</v>
      </c>
    </row>
    <row r="47107" spans="1:13" x14ac:dyDescent="0.25">
      <c r="A47107" s="11">
        <v>41981</v>
      </c>
      <c r="B47107" s="13">
        <v>43102</v>
      </c>
      <c r="C47107" s="7" t="s">
        <v>41</v>
      </c>
      <c r="D47107" s="7">
        <v>12.25</v>
      </c>
      <c r="E47107" s="7">
        <v>12.32</v>
      </c>
      <c r="F47107" s="7">
        <v>12.32</v>
      </c>
      <c r="G47107" s="7">
        <v>12.15</v>
      </c>
      <c r="H47107" s="7">
        <v>12.25</v>
      </c>
      <c r="I47107" s="7">
        <v>70214.41</v>
      </c>
      <c r="J47107" s="7">
        <v>70422.559999999998</v>
      </c>
      <c r="K47107" s="7">
        <v>34962</v>
      </c>
      <c r="L47107" s="7">
        <v>756</v>
      </c>
      <c r="M47107" s="8">
        <f>IF([1]!TABLE_DI1[[#This Row],[DataDoPregao]]=A47106,M47106+1,1)</f>
        <v>15</v>
      </c>
    </row>
    <row r="47108" spans="1:13" x14ac:dyDescent="0.25">
      <c r="A47108" s="10">
        <v>41981</v>
      </c>
      <c r="B47108" s="12">
        <v>43192</v>
      </c>
      <c r="C47108" s="5" t="s">
        <v>42</v>
      </c>
      <c r="D47108" s="5">
        <v>12.19</v>
      </c>
      <c r="E47108" s="5">
        <v>12.33</v>
      </c>
      <c r="F47108" s="5">
        <v>12.33</v>
      </c>
      <c r="G47108" s="5">
        <v>12.19</v>
      </c>
      <c r="H47108" s="5">
        <v>12.196999999999999</v>
      </c>
      <c r="I47108" s="5">
        <v>68247.28</v>
      </c>
      <c r="J47108" s="5">
        <v>68505.960000000006</v>
      </c>
      <c r="K47108" s="5">
        <v>95</v>
      </c>
      <c r="L47108" s="5">
        <v>816</v>
      </c>
      <c r="M47108" s="6">
        <f>IF([1]!TABLE_DI1[[#This Row],[DataDoPregao]]=A47107,M47107+1,1)</f>
        <v>16</v>
      </c>
    </row>
    <row r="47109" spans="1:13" x14ac:dyDescent="0.25">
      <c r="A47109" s="11">
        <v>41981</v>
      </c>
      <c r="B47109" s="13">
        <v>43283</v>
      </c>
      <c r="C47109" s="7" t="s">
        <v>43</v>
      </c>
      <c r="D47109" s="7">
        <v>12.26</v>
      </c>
      <c r="E47109" s="7">
        <v>12.32</v>
      </c>
      <c r="F47109" s="7">
        <v>12.32</v>
      </c>
      <c r="G47109" s="7">
        <v>12.16</v>
      </c>
      <c r="H47109" s="7">
        <v>12.25</v>
      </c>
      <c r="I47109" s="7">
        <v>66312.92</v>
      </c>
      <c r="J47109" s="7">
        <v>66541.58</v>
      </c>
      <c r="K47109" s="7">
        <v>18297</v>
      </c>
      <c r="L47109" s="7">
        <v>879</v>
      </c>
      <c r="M47109" s="8">
        <f>IF([1]!TABLE_DI1[[#This Row],[DataDoPregao]]=A47108,M47108+1,1)</f>
        <v>17</v>
      </c>
    </row>
    <row r="47110" spans="1:13" x14ac:dyDescent="0.25">
      <c r="A47110" s="10">
        <v>41981</v>
      </c>
      <c r="B47110" s="12">
        <v>43374</v>
      </c>
      <c r="C47110" s="5" t="s">
        <v>44</v>
      </c>
      <c r="D47110" s="5">
        <v>12.16</v>
      </c>
      <c r="E47110" s="5">
        <v>12.16</v>
      </c>
      <c r="F47110" s="5">
        <v>12.16</v>
      </c>
      <c r="G47110" s="5">
        <v>12.16</v>
      </c>
      <c r="H47110" s="5">
        <v>12.16</v>
      </c>
      <c r="I47110" s="5">
        <v>64482.69</v>
      </c>
      <c r="J47110" s="5">
        <v>64666.65</v>
      </c>
      <c r="K47110" s="5">
        <v>285</v>
      </c>
      <c r="L47110" s="5">
        <v>942</v>
      </c>
      <c r="M47110" s="6">
        <f>IF([1]!TABLE_DI1[[#This Row],[DataDoPregao]]=A47109,M47109+1,1)</f>
        <v>18</v>
      </c>
    </row>
    <row r="47111" spans="1:13" x14ac:dyDescent="0.25">
      <c r="A47111" s="11">
        <v>41981</v>
      </c>
      <c r="B47111" s="13">
        <v>43467</v>
      </c>
      <c r="C47111" s="7" t="s">
        <v>45</v>
      </c>
      <c r="D47111" s="7">
        <v>12.22</v>
      </c>
      <c r="E47111" s="7">
        <v>12.26</v>
      </c>
      <c r="F47111" s="7">
        <v>12.27</v>
      </c>
      <c r="G47111" s="7">
        <v>12.11</v>
      </c>
      <c r="H47111" s="7">
        <v>12.225</v>
      </c>
      <c r="I47111" s="7">
        <v>62683.03</v>
      </c>
      <c r="J47111" s="7">
        <v>62907.57</v>
      </c>
      <c r="K47111" s="7">
        <v>3992</v>
      </c>
      <c r="L47111" s="7">
        <v>1001</v>
      </c>
      <c r="M47111" s="8">
        <f>IF([1]!TABLE_DI1[[#This Row],[DataDoPregao]]=A47110,M47110+1,1)</f>
        <v>19</v>
      </c>
    </row>
    <row r="47112" spans="1:13" x14ac:dyDescent="0.25">
      <c r="A47112" s="10">
        <v>41981</v>
      </c>
      <c r="B47112" s="12">
        <v>43556</v>
      </c>
      <c r="C47112" s="5" t="s">
        <v>46</v>
      </c>
      <c r="D47112" s="5">
        <v>12.24</v>
      </c>
      <c r="E47112" s="5">
        <v>12.24</v>
      </c>
      <c r="F47112" s="5">
        <v>12.24</v>
      </c>
      <c r="G47112" s="5">
        <v>12.24</v>
      </c>
      <c r="H47112" s="5">
        <v>12.24</v>
      </c>
      <c r="I47112" s="5">
        <v>61021.02</v>
      </c>
      <c r="J47112" s="5">
        <v>61182.83</v>
      </c>
      <c r="K47112" s="5">
        <v>5</v>
      </c>
      <c r="L47112" s="5">
        <v>1061</v>
      </c>
      <c r="M47112" s="6">
        <f>IF([1]!TABLE_DI1[[#This Row],[DataDoPregao]]=A47111,M47111+1,1)</f>
        <v>20</v>
      </c>
    </row>
    <row r="47113" spans="1:13" x14ac:dyDescent="0.25">
      <c r="A47113" s="11">
        <v>41981</v>
      </c>
      <c r="B47113" s="13">
        <v>43647</v>
      </c>
      <c r="C47113" s="7" t="s">
        <v>47</v>
      </c>
      <c r="D47113" s="7">
        <v>12.18</v>
      </c>
      <c r="E47113" s="7">
        <v>12.18</v>
      </c>
      <c r="F47113" s="7">
        <v>12.18</v>
      </c>
      <c r="G47113" s="7">
        <v>12.18</v>
      </c>
      <c r="H47113" s="7">
        <v>12.18</v>
      </c>
      <c r="I47113" s="7">
        <v>59455.51</v>
      </c>
      <c r="J47113" s="7">
        <v>59600.86</v>
      </c>
      <c r="K47113" s="7">
        <v>720</v>
      </c>
      <c r="L47113" s="7">
        <v>1123</v>
      </c>
      <c r="M47113" s="8">
        <f>IF([1]!TABLE_DI1[[#This Row],[DataDoPregao]]=A47112,M47112+1,1)</f>
        <v>21</v>
      </c>
    </row>
    <row r="47114" spans="1:13" x14ac:dyDescent="0.25">
      <c r="A47114" s="10">
        <v>41981</v>
      </c>
      <c r="B47114" s="12">
        <v>43739</v>
      </c>
      <c r="C47114" s="5" t="s">
        <v>48</v>
      </c>
      <c r="D47114" s="5">
        <v>12.14</v>
      </c>
      <c r="E47114" s="5">
        <v>12.14</v>
      </c>
      <c r="F47114" s="5">
        <v>12.14</v>
      </c>
      <c r="G47114" s="5">
        <v>12.14</v>
      </c>
      <c r="H47114" s="5">
        <v>12.14</v>
      </c>
      <c r="I47114" s="5">
        <v>57791</v>
      </c>
      <c r="J47114" s="5">
        <v>57962.96</v>
      </c>
      <c r="K47114" s="5">
        <v>5</v>
      </c>
      <c r="L47114" s="5">
        <v>1188</v>
      </c>
      <c r="M47114" s="6">
        <f>IF([1]!TABLE_DI1[[#This Row],[DataDoPregao]]=A47113,M47113+1,1)</f>
        <v>22</v>
      </c>
    </row>
    <row r="47115" spans="1:13" x14ac:dyDescent="0.25">
      <c r="A47115" s="11">
        <v>41981</v>
      </c>
      <c r="B47115" s="13">
        <v>43832</v>
      </c>
      <c r="C47115" s="7" t="s">
        <v>49</v>
      </c>
      <c r="D47115" s="7">
        <v>12.05</v>
      </c>
      <c r="E47115" s="7">
        <v>12.09</v>
      </c>
      <c r="F47115" s="7">
        <v>12.11</v>
      </c>
      <c r="G47115" s="7">
        <v>12.02</v>
      </c>
      <c r="H47115" s="7">
        <v>12.093999999999999</v>
      </c>
      <c r="I47115" s="7">
        <v>56209.31</v>
      </c>
      <c r="J47115" s="7">
        <v>56436.4</v>
      </c>
      <c r="K47115" s="7">
        <v>650</v>
      </c>
      <c r="L47115" s="7">
        <v>1249</v>
      </c>
      <c r="M47115" s="8">
        <f>IF([1]!TABLE_DI1[[#This Row],[DataDoPregao]]=A47114,M47114+1,1)</f>
        <v>23</v>
      </c>
    </row>
    <row r="47116" spans="1:13" x14ac:dyDescent="0.25">
      <c r="A47116" s="10">
        <v>41981</v>
      </c>
      <c r="B47116" s="12">
        <v>43922</v>
      </c>
      <c r="C47116" s="5" t="s">
        <v>50</v>
      </c>
      <c r="D47116" s="5">
        <v>0</v>
      </c>
      <c r="E47116" s="5">
        <v>0</v>
      </c>
      <c r="F47116" s="5">
        <v>0</v>
      </c>
      <c r="G47116" s="5">
        <v>0</v>
      </c>
      <c r="H47116" s="5">
        <v>0</v>
      </c>
      <c r="I47116" s="5">
        <v>54678.85</v>
      </c>
      <c r="J47116" s="5">
        <v>54910.66</v>
      </c>
      <c r="K47116" s="5">
        <v>0</v>
      </c>
      <c r="L47116" s="5">
        <v>1311</v>
      </c>
      <c r="M47116" s="6">
        <f>IF([1]!TABLE_DI1[[#This Row],[DataDoPregao]]=A47115,M47115+1,1)</f>
        <v>24</v>
      </c>
    </row>
    <row r="47117" spans="1:13" x14ac:dyDescent="0.25">
      <c r="A47117" s="11">
        <v>41981</v>
      </c>
      <c r="B47117" s="13">
        <v>44013</v>
      </c>
      <c r="C47117" s="7" t="s">
        <v>51</v>
      </c>
      <c r="D47117" s="7">
        <v>12.09</v>
      </c>
      <c r="E47117" s="7">
        <v>12.09</v>
      </c>
      <c r="F47117" s="7">
        <v>12.09</v>
      </c>
      <c r="G47117" s="7">
        <v>12.09</v>
      </c>
      <c r="H47117" s="7">
        <v>12.09</v>
      </c>
      <c r="I47117" s="7">
        <v>53211.48</v>
      </c>
      <c r="J47117" s="7">
        <v>53450.13</v>
      </c>
      <c r="K47117" s="7">
        <v>5</v>
      </c>
      <c r="L47117" s="7">
        <v>1372</v>
      </c>
      <c r="M47117" s="8">
        <f>IF([1]!TABLE_DI1[[#This Row],[DataDoPregao]]=A47116,M47116+1,1)</f>
        <v>25</v>
      </c>
    </row>
    <row r="47118" spans="1:13" x14ac:dyDescent="0.25">
      <c r="A47118" s="10">
        <v>41981</v>
      </c>
      <c r="B47118" s="12">
        <v>44105</v>
      </c>
      <c r="C47118" s="5" t="s">
        <v>52</v>
      </c>
      <c r="D47118" s="5">
        <v>0</v>
      </c>
      <c r="E47118" s="5">
        <v>0</v>
      </c>
      <c r="F47118" s="5">
        <v>0</v>
      </c>
      <c r="G47118" s="5">
        <v>0</v>
      </c>
      <c r="H47118" s="5">
        <v>0</v>
      </c>
      <c r="I47118" s="5">
        <v>51753.26</v>
      </c>
      <c r="J47118" s="5">
        <v>51934.59</v>
      </c>
      <c r="K47118" s="5">
        <v>0</v>
      </c>
      <c r="L47118" s="5">
        <v>1436</v>
      </c>
      <c r="M47118" s="6">
        <f>IF([1]!TABLE_DI1[[#This Row],[DataDoPregao]]=A47117,M47117+1,1)</f>
        <v>26</v>
      </c>
    </row>
    <row r="47119" spans="1:13" x14ac:dyDescent="0.25">
      <c r="A47119" s="11">
        <v>41981</v>
      </c>
      <c r="B47119" s="13">
        <v>44200</v>
      </c>
      <c r="C47119" s="7" t="s">
        <v>53</v>
      </c>
      <c r="D47119" s="7">
        <v>11.97</v>
      </c>
      <c r="E47119" s="7">
        <v>12.03</v>
      </c>
      <c r="F47119" s="7">
        <v>12.04</v>
      </c>
      <c r="G47119" s="7">
        <v>11.88</v>
      </c>
      <c r="H47119" s="7">
        <v>11.96</v>
      </c>
      <c r="I47119" s="7">
        <v>50376.97</v>
      </c>
      <c r="J47119" s="7">
        <v>50621.3</v>
      </c>
      <c r="K47119" s="7">
        <v>44255</v>
      </c>
      <c r="L47119" s="7">
        <v>1496</v>
      </c>
      <c r="M47119" s="8">
        <f>IF([1]!TABLE_DI1[[#This Row],[DataDoPregao]]=A47118,M47118+1,1)</f>
        <v>27</v>
      </c>
    </row>
    <row r="47120" spans="1:13" x14ac:dyDescent="0.25">
      <c r="A47120" s="10">
        <v>41981</v>
      </c>
      <c r="B47120" s="12">
        <v>44287</v>
      </c>
      <c r="C47120" s="5" t="s">
        <v>54</v>
      </c>
      <c r="D47120" s="5">
        <v>0</v>
      </c>
      <c r="E47120" s="5">
        <v>0</v>
      </c>
      <c r="F47120" s="5">
        <v>0</v>
      </c>
      <c r="G47120" s="5">
        <v>0</v>
      </c>
      <c r="H47120" s="5">
        <v>0</v>
      </c>
      <c r="I47120" s="5">
        <v>49032.57</v>
      </c>
      <c r="J47120" s="5">
        <v>49288.3</v>
      </c>
      <c r="K47120" s="5">
        <v>0</v>
      </c>
      <c r="L47120" s="5">
        <v>1556</v>
      </c>
      <c r="M47120" s="6">
        <f>IF([1]!TABLE_DI1[[#This Row],[DataDoPregao]]=A47119,M47119+1,1)</f>
        <v>28</v>
      </c>
    </row>
    <row r="47121" spans="1:13" x14ac:dyDescent="0.25">
      <c r="A47121" s="11">
        <v>41981</v>
      </c>
      <c r="B47121" s="13">
        <v>44378</v>
      </c>
      <c r="C47121" s="7" t="s">
        <v>55</v>
      </c>
      <c r="D47121" s="7">
        <v>0</v>
      </c>
      <c r="E47121" s="7">
        <v>0</v>
      </c>
      <c r="F47121" s="7">
        <v>0</v>
      </c>
      <c r="G47121" s="7">
        <v>0</v>
      </c>
      <c r="H47121" s="7">
        <v>0</v>
      </c>
      <c r="I47121" s="7">
        <v>47704.23</v>
      </c>
      <c r="J47121" s="7">
        <v>47968.45</v>
      </c>
      <c r="K47121" s="7">
        <v>0</v>
      </c>
      <c r="L47121" s="7">
        <v>1618</v>
      </c>
      <c r="M47121" s="8">
        <f>IF([1]!TABLE_DI1[[#This Row],[DataDoPregao]]=A47120,M47120+1,1)</f>
        <v>29</v>
      </c>
    </row>
    <row r="47122" spans="1:13" x14ac:dyDescent="0.25">
      <c r="A47122" s="10">
        <v>41981</v>
      </c>
      <c r="B47122" s="12">
        <v>44470</v>
      </c>
      <c r="C47122" s="5" t="s">
        <v>56</v>
      </c>
      <c r="D47122" s="5">
        <v>0</v>
      </c>
      <c r="E47122" s="5">
        <v>0</v>
      </c>
      <c r="F47122" s="5">
        <v>0</v>
      </c>
      <c r="G47122" s="5">
        <v>0</v>
      </c>
      <c r="H47122" s="5">
        <v>0</v>
      </c>
      <c r="I47122" s="5">
        <v>46348.09</v>
      </c>
      <c r="J47122" s="5">
        <v>46623.5</v>
      </c>
      <c r="K47122" s="5">
        <v>0</v>
      </c>
      <c r="L47122" s="5">
        <v>1682</v>
      </c>
      <c r="M47122" s="6">
        <f>IF([1]!TABLE_DI1[[#This Row],[DataDoPregao]]=A47121,M47121+1,1)</f>
        <v>30</v>
      </c>
    </row>
    <row r="47123" spans="1:13" x14ac:dyDescent="0.25">
      <c r="A47123" s="11">
        <v>41981</v>
      </c>
      <c r="B47123" s="13">
        <v>44564</v>
      </c>
      <c r="C47123" s="7" t="s">
        <v>57</v>
      </c>
      <c r="D47123" s="7">
        <v>12</v>
      </c>
      <c r="E47123" s="7">
        <v>12</v>
      </c>
      <c r="F47123" s="7">
        <v>12</v>
      </c>
      <c r="G47123" s="7">
        <v>12</v>
      </c>
      <c r="H47123" s="7">
        <v>12</v>
      </c>
      <c r="I47123" s="7">
        <v>45072.47</v>
      </c>
      <c r="J47123" s="7">
        <v>45355.97</v>
      </c>
      <c r="K47123" s="7">
        <v>200</v>
      </c>
      <c r="L47123" s="7">
        <v>1743</v>
      </c>
      <c r="M47123" s="8">
        <f>IF([1]!TABLE_DI1[[#This Row],[DataDoPregao]]=A47122,M47122+1,1)</f>
        <v>31</v>
      </c>
    </row>
    <row r="47124" spans="1:13" x14ac:dyDescent="0.25">
      <c r="A47124" s="10">
        <v>41981</v>
      </c>
      <c r="B47124" s="12">
        <v>44743</v>
      </c>
      <c r="C47124" s="5" t="s">
        <v>58</v>
      </c>
      <c r="D47124" s="5">
        <v>0</v>
      </c>
      <c r="E47124" s="5">
        <v>0</v>
      </c>
      <c r="F47124" s="5">
        <v>0</v>
      </c>
      <c r="G47124" s="5">
        <v>0</v>
      </c>
      <c r="H47124" s="5">
        <v>0</v>
      </c>
      <c r="I47124" s="5">
        <v>42719.55</v>
      </c>
      <c r="J47124" s="5">
        <v>42929.22</v>
      </c>
      <c r="K47124" s="5">
        <v>0</v>
      </c>
      <c r="L47124" s="5">
        <v>1866</v>
      </c>
      <c r="M47124" s="6">
        <f>IF([1]!TABLE_DI1[[#This Row],[DataDoPregao]]=A47123,M47123+1,1)</f>
        <v>32</v>
      </c>
    </row>
    <row r="47125" spans="1:13" x14ac:dyDescent="0.25">
      <c r="A47125" s="11">
        <v>41981</v>
      </c>
      <c r="B47125" s="13">
        <v>44928</v>
      </c>
      <c r="C47125" s="7" t="s">
        <v>59</v>
      </c>
      <c r="D47125" s="7">
        <v>11.94</v>
      </c>
      <c r="E47125" s="7">
        <v>11.98</v>
      </c>
      <c r="F47125" s="7">
        <v>11.98</v>
      </c>
      <c r="G47125" s="7">
        <v>11.84</v>
      </c>
      <c r="H47125" s="7">
        <v>11.897</v>
      </c>
      <c r="I47125" s="7">
        <v>40434.949999999997</v>
      </c>
      <c r="J47125" s="7">
        <v>40579.79</v>
      </c>
      <c r="K47125" s="7">
        <v>843</v>
      </c>
      <c r="L47125" s="7">
        <v>1992</v>
      </c>
      <c r="M47125" s="8">
        <f>IF([1]!TABLE_DI1[[#This Row],[DataDoPregao]]=A47124,M47124+1,1)</f>
        <v>33</v>
      </c>
    </row>
    <row r="47126" spans="1:13" x14ac:dyDescent="0.25">
      <c r="A47126" s="10">
        <v>41981</v>
      </c>
      <c r="B47126" s="12">
        <v>45110</v>
      </c>
      <c r="C47126" s="5" t="s">
        <v>60</v>
      </c>
      <c r="D47126" s="5">
        <v>0</v>
      </c>
      <c r="E47126" s="5">
        <v>0</v>
      </c>
      <c r="F47126" s="5">
        <v>0</v>
      </c>
      <c r="G47126" s="5">
        <v>0</v>
      </c>
      <c r="H47126" s="5">
        <v>0</v>
      </c>
      <c r="I47126" s="5">
        <v>38237.339999999997</v>
      </c>
      <c r="J47126" s="5">
        <v>38397.360000000001</v>
      </c>
      <c r="K47126" s="5">
        <v>0</v>
      </c>
      <c r="L47126" s="5">
        <v>2115</v>
      </c>
      <c r="M47126" s="6">
        <f>IF([1]!TABLE_DI1[[#This Row],[DataDoPregao]]=A47125,M47125+1,1)</f>
        <v>34</v>
      </c>
    </row>
    <row r="47127" spans="1:13" x14ac:dyDescent="0.25">
      <c r="A47127" s="11">
        <v>41981</v>
      </c>
      <c r="B47127" s="13">
        <v>45293</v>
      </c>
      <c r="C47127" s="7" t="s">
        <v>61</v>
      </c>
      <c r="D47127" s="7">
        <v>11.95</v>
      </c>
      <c r="E47127" s="7">
        <v>11.95</v>
      </c>
      <c r="F47127" s="7">
        <v>11.95</v>
      </c>
      <c r="G47127" s="7">
        <v>11.95</v>
      </c>
      <c r="H47127" s="7">
        <v>11.95</v>
      </c>
      <c r="I47127" s="7">
        <v>36141.4</v>
      </c>
      <c r="J47127" s="7">
        <v>36316.120000000003</v>
      </c>
      <c r="K47127" s="7">
        <v>10</v>
      </c>
      <c r="L47127" s="7">
        <v>2238</v>
      </c>
      <c r="M47127" s="8">
        <f>IF([1]!TABLE_DI1[[#This Row],[DataDoPregao]]=A47126,M47126+1,1)</f>
        <v>35</v>
      </c>
    </row>
    <row r="47128" spans="1:13" x14ac:dyDescent="0.25">
      <c r="A47128" s="10">
        <v>41981</v>
      </c>
      <c r="B47128" s="12">
        <v>45474</v>
      </c>
      <c r="C47128" s="5" t="s">
        <v>62</v>
      </c>
      <c r="D47128" s="5">
        <v>0</v>
      </c>
      <c r="E47128" s="5">
        <v>0</v>
      </c>
      <c r="F47128" s="5">
        <v>0</v>
      </c>
      <c r="G47128" s="5">
        <v>0</v>
      </c>
      <c r="H47128" s="5">
        <v>0</v>
      </c>
      <c r="I47128" s="5">
        <v>34203.17</v>
      </c>
      <c r="J47128" s="5">
        <v>34406.85</v>
      </c>
      <c r="K47128" s="5">
        <v>0</v>
      </c>
      <c r="L47128" s="5">
        <v>2361</v>
      </c>
      <c r="M47128" s="6">
        <f>IF([1]!TABLE_DI1[[#This Row],[DataDoPregao]]=A47127,M47127+1,1)</f>
        <v>36</v>
      </c>
    </row>
    <row r="47129" spans="1:13" x14ac:dyDescent="0.25">
      <c r="A47129" s="11">
        <v>41981</v>
      </c>
      <c r="B47129" s="13">
        <v>45659</v>
      </c>
      <c r="C47129" s="7" t="s">
        <v>63</v>
      </c>
      <c r="D47129" s="7">
        <v>11.87</v>
      </c>
      <c r="E47129" s="7">
        <v>11.94</v>
      </c>
      <c r="F47129" s="7">
        <v>11.94</v>
      </c>
      <c r="G47129" s="7">
        <v>11.79</v>
      </c>
      <c r="H47129" s="7">
        <v>11.912000000000001</v>
      </c>
      <c r="I47129" s="7">
        <v>32283.5</v>
      </c>
      <c r="J47129" s="7">
        <v>32515.37</v>
      </c>
      <c r="K47129" s="7">
        <v>1427</v>
      </c>
      <c r="L47129" s="7">
        <v>2487</v>
      </c>
      <c r="M47129" s="8">
        <f>IF([1]!TABLE_DI1[[#This Row],[DataDoPregao]]=A47128,M47128+1,1)</f>
        <v>37</v>
      </c>
    </row>
    <row r="47130" spans="1:13" x14ac:dyDescent="0.25">
      <c r="A47130" s="10">
        <v>41981</v>
      </c>
      <c r="B47130" s="12">
        <v>46024</v>
      </c>
      <c r="C47130" s="5" t="s">
        <v>64</v>
      </c>
      <c r="D47130" s="5">
        <v>0</v>
      </c>
      <c r="E47130" s="5">
        <v>0</v>
      </c>
      <c r="F47130" s="5">
        <v>0</v>
      </c>
      <c r="G47130" s="5">
        <v>0</v>
      </c>
      <c r="H47130" s="5">
        <v>0</v>
      </c>
      <c r="I47130" s="5">
        <v>28827.1</v>
      </c>
      <c r="J47130" s="5">
        <v>29054.99</v>
      </c>
      <c r="K47130" s="5">
        <v>0</v>
      </c>
      <c r="L47130" s="5">
        <v>2736</v>
      </c>
      <c r="M47130" s="6">
        <f>IF([1]!TABLE_DI1[[#This Row],[DataDoPregao]]=A47129,M47129+1,1)</f>
        <v>38</v>
      </c>
    </row>
    <row r="47131" spans="1:13" x14ac:dyDescent="0.25">
      <c r="A47131" s="11">
        <v>41981</v>
      </c>
      <c r="B47131" s="13">
        <v>47120</v>
      </c>
      <c r="C47131" s="7" t="s">
        <v>65</v>
      </c>
      <c r="D47131" s="7">
        <v>0</v>
      </c>
      <c r="E47131" s="7">
        <v>0</v>
      </c>
      <c r="F47131" s="7">
        <v>0</v>
      </c>
      <c r="G47131" s="7">
        <v>0</v>
      </c>
      <c r="H47131" s="7">
        <v>0</v>
      </c>
      <c r="I47131" s="7">
        <v>20606.84</v>
      </c>
      <c r="J47131" s="7">
        <v>20813.98</v>
      </c>
      <c r="K47131" s="7">
        <v>0</v>
      </c>
      <c r="L47131" s="7">
        <v>3475</v>
      </c>
      <c r="M47131" s="8">
        <f>IF([1]!TABLE_DI1[[#This Row],[DataDoPregao]]=A47130,M47130+1,1)</f>
        <v>39</v>
      </c>
    </row>
    <row r="47132" spans="1:13" x14ac:dyDescent="0.25">
      <c r="A47132" s="10">
        <v>41982</v>
      </c>
      <c r="B47132" s="12">
        <v>42006</v>
      </c>
      <c r="C47132" s="5" t="s">
        <v>100</v>
      </c>
      <c r="D47132" s="5">
        <v>11.59</v>
      </c>
      <c r="E47132" s="5">
        <v>11.587999999999999</v>
      </c>
      <c r="F47132" s="5">
        <v>11.6</v>
      </c>
      <c r="G47132" s="5">
        <v>11.587999999999999</v>
      </c>
      <c r="H47132" s="5">
        <v>11.592000000000001</v>
      </c>
      <c r="I47132" s="5">
        <v>99305.87</v>
      </c>
      <c r="J47132" s="5">
        <v>99306.27</v>
      </c>
      <c r="K47132" s="5">
        <v>24035</v>
      </c>
      <c r="L47132" s="5">
        <v>14</v>
      </c>
      <c r="M47132" s="6">
        <f>IF([1]!TABLE_DI1[[#This Row],[DataDoPregao]]=A47131,M47131+1,1)</f>
        <v>1</v>
      </c>
    </row>
    <row r="47133" spans="1:13" x14ac:dyDescent="0.25">
      <c r="A47133" s="11">
        <v>41982</v>
      </c>
      <c r="B47133" s="13">
        <v>42037</v>
      </c>
      <c r="C47133" s="7" t="s">
        <v>138</v>
      </c>
      <c r="D47133" s="7">
        <v>11.66</v>
      </c>
      <c r="E47133" s="7">
        <v>11.667</v>
      </c>
      <c r="F47133" s="7">
        <v>11.667</v>
      </c>
      <c r="G47133" s="7">
        <v>11.66</v>
      </c>
      <c r="H47133" s="7">
        <v>11.666</v>
      </c>
      <c r="I47133" s="7">
        <v>98392.82</v>
      </c>
      <c r="J47133" s="7">
        <v>98392.54</v>
      </c>
      <c r="K47133" s="7">
        <v>3360</v>
      </c>
      <c r="L47133" s="7">
        <v>35</v>
      </c>
      <c r="M47133" s="8">
        <f>IF([1]!TABLE_DI1[[#This Row],[DataDoPregao]]=A47132,M47132+1,1)</f>
        <v>2</v>
      </c>
    </row>
    <row r="47134" spans="1:13" x14ac:dyDescent="0.25">
      <c r="A47134" s="10">
        <v>41982</v>
      </c>
      <c r="B47134" s="12">
        <v>42065</v>
      </c>
      <c r="C47134" s="5" t="s">
        <v>139</v>
      </c>
      <c r="D47134" s="5">
        <v>11.76</v>
      </c>
      <c r="E47134" s="5">
        <v>11.79</v>
      </c>
      <c r="F47134" s="5">
        <v>11.79</v>
      </c>
      <c r="G47134" s="5">
        <v>11.76</v>
      </c>
      <c r="H47134" s="5">
        <v>11.789</v>
      </c>
      <c r="I47134" s="5">
        <v>97596.86</v>
      </c>
      <c r="J47134" s="5">
        <v>97594.22</v>
      </c>
      <c r="K47134" s="5">
        <v>8550</v>
      </c>
      <c r="L47134" s="5">
        <v>53</v>
      </c>
      <c r="M47134" s="6">
        <f>IF([1]!TABLE_DI1[[#This Row],[DataDoPregao]]=A47133,M47133+1,1)</f>
        <v>3</v>
      </c>
    </row>
    <row r="47135" spans="1:13" x14ac:dyDescent="0.25">
      <c r="A47135" s="11">
        <v>41982</v>
      </c>
      <c r="B47135" s="13">
        <v>42095</v>
      </c>
      <c r="C47135" s="7" t="s">
        <v>21</v>
      </c>
      <c r="D47135" s="7">
        <v>11.98</v>
      </c>
      <c r="E47135" s="7">
        <v>11.95</v>
      </c>
      <c r="F47135" s="7">
        <v>12</v>
      </c>
      <c r="G47135" s="7">
        <v>11.95</v>
      </c>
      <c r="H47135" s="7">
        <v>11.97</v>
      </c>
      <c r="I47135" s="7">
        <v>96606.99</v>
      </c>
      <c r="J47135" s="7">
        <v>96603.04</v>
      </c>
      <c r="K47135" s="7">
        <v>201575</v>
      </c>
      <c r="L47135" s="7">
        <v>75</v>
      </c>
      <c r="M47135" s="8">
        <f>IF([1]!TABLE_DI1[[#This Row],[DataDoPregao]]=A47134,M47134+1,1)</f>
        <v>4</v>
      </c>
    </row>
    <row r="47136" spans="1:13" x14ac:dyDescent="0.25">
      <c r="A47136" s="10">
        <v>41982</v>
      </c>
      <c r="B47136" s="12">
        <v>42186</v>
      </c>
      <c r="C47136" s="5" t="s">
        <v>24</v>
      </c>
      <c r="D47136" s="5">
        <v>12.25</v>
      </c>
      <c r="E47136" s="5">
        <v>12.22</v>
      </c>
      <c r="F47136" s="5">
        <v>12.27</v>
      </c>
      <c r="G47136" s="5">
        <v>12.2</v>
      </c>
      <c r="H47136" s="5">
        <v>12.231999999999999</v>
      </c>
      <c r="I47136" s="5">
        <v>93881.62</v>
      </c>
      <c r="J47136" s="5">
        <v>93865.67</v>
      </c>
      <c r="K47136" s="5">
        <v>42315</v>
      </c>
      <c r="L47136" s="5">
        <v>136</v>
      </c>
      <c r="M47136" s="6">
        <f>IF([1]!TABLE_DI1[[#This Row],[DataDoPregao]]=A47135,M47135+1,1)</f>
        <v>5</v>
      </c>
    </row>
    <row r="47137" spans="1:13" x14ac:dyDescent="0.25">
      <c r="A47137" s="11">
        <v>41982</v>
      </c>
      <c r="B47137" s="13">
        <v>42278</v>
      </c>
      <c r="C47137" s="7" t="s">
        <v>27</v>
      </c>
      <c r="D47137" s="7">
        <v>12.44</v>
      </c>
      <c r="E47137" s="7">
        <v>12.39</v>
      </c>
      <c r="F47137" s="7">
        <v>12.44</v>
      </c>
      <c r="G47137" s="7">
        <v>12.35</v>
      </c>
      <c r="H47137" s="7">
        <v>12.372</v>
      </c>
      <c r="I47137" s="7">
        <v>91039.41</v>
      </c>
      <c r="J47137" s="7">
        <v>91023.81</v>
      </c>
      <c r="K47137" s="7">
        <v>8310</v>
      </c>
      <c r="L47137" s="7">
        <v>200</v>
      </c>
      <c r="M47137" s="8">
        <f>IF([1]!TABLE_DI1[[#This Row],[DataDoPregao]]=A47136,M47136+1,1)</f>
        <v>6</v>
      </c>
    </row>
    <row r="47138" spans="1:13" x14ac:dyDescent="0.25">
      <c r="A47138" s="10">
        <v>41982</v>
      </c>
      <c r="B47138" s="12">
        <v>42373</v>
      </c>
      <c r="C47138" s="5" t="s">
        <v>30</v>
      </c>
      <c r="D47138" s="5">
        <v>12.48</v>
      </c>
      <c r="E47138" s="5">
        <v>12.48</v>
      </c>
      <c r="F47138" s="5">
        <v>12.52</v>
      </c>
      <c r="G47138" s="5">
        <v>12.39</v>
      </c>
      <c r="H47138" s="5">
        <v>12.45</v>
      </c>
      <c r="I47138" s="5">
        <v>88334.01</v>
      </c>
      <c r="J47138" s="5">
        <v>88322.93</v>
      </c>
      <c r="K47138" s="5">
        <v>155168</v>
      </c>
      <c r="L47138" s="5">
        <v>260</v>
      </c>
      <c r="M47138" s="6">
        <f>IF([1]!TABLE_DI1[[#This Row],[DataDoPregao]]=A47137,M47137+1,1)</f>
        <v>7</v>
      </c>
    </row>
    <row r="47139" spans="1:13" x14ac:dyDescent="0.25">
      <c r="A47139" s="11">
        <v>41982</v>
      </c>
      <c r="B47139" s="13">
        <v>42461</v>
      </c>
      <c r="C47139" s="7" t="s">
        <v>33</v>
      </c>
      <c r="D47139" s="7">
        <v>12.47</v>
      </c>
      <c r="E47139" s="7">
        <v>12.51</v>
      </c>
      <c r="F47139" s="7">
        <v>12.51</v>
      </c>
      <c r="G47139" s="7">
        <v>12.41</v>
      </c>
      <c r="H47139" s="7">
        <v>12.478</v>
      </c>
      <c r="I47139" s="7">
        <v>85856.62</v>
      </c>
      <c r="J47139" s="7">
        <v>85844.01</v>
      </c>
      <c r="K47139" s="7">
        <v>11745</v>
      </c>
      <c r="L47139" s="7">
        <v>320</v>
      </c>
      <c r="M47139" s="8">
        <f>IF([1]!TABLE_DI1[[#This Row],[DataDoPregao]]=A47138,M47138+1,1)</f>
        <v>8</v>
      </c>
    </row>
    <row r="47140" spans="1:13" x14ac:dyDescent="0.25">
      <c r="A47140" s="10">
        <v>41982</v>
      </c>
      <c r="B47140" s="12">
        <v>42552</v>
      </c>
      <c r="C47140" s="5" t="s">
        <v>35</v>
      </c>
      <c r="D47140" s="5">
        <v>12.49</v>
      </c>
      <c r="E47140" s="5">
        <v>12.5</v>
      </c>
      <c r="F47140" s="5">
        <v>12.52</v>
      </c>
      <c r="G47140" s="5">
        <v>12.4</v>
      </c>
      <c r="H47140" s="5">
        <v>12.456</v>
      </c>
      <c r="I47140" s="5">
        <v>83359.460000000006</v>
      </c>
      <c r="J47140" s="5">
        <v>83356.820000000007</v>
      </c>
      <c r="K47140" s="5">
        <v>18090</v>
      </c>
      <c r="L47140" s="5">
        <v>383</v>
      </c>
      <c r="M47140" s="6">
        <f>IF([1]!TABLE_DI1[[#This Row],[DataDoPregao]]=A47139,M47139+1,1)</f>
        <v>9</v>
      </c>
    </row>
    <row r="47141" spans="1:13" x14ac:dyDescent="0.25">
      <c r="A47141" s="11">
        <v>41982</v>
      </c>
      <c r="B47141" s="13">
        <v>42646</v>
      </c>
      <c r="C47141" s="7" t="s">
        <v>36</v>
      </c>
      <c r="D47141" s="7">
        <v>12.52</v>
      </c>
      <c r="E47141" s="7">
        <v>12.46</v>
      </c>
      <c r="F47141" s="7">
        <v>12.52</v>
      </c>
      <c r="G47141" s="7">
        <v>12.38</v>
      </c>
      <c r="H47141" s="7">
        <v>12.435</v>
      </c>
      <c r="I47141" s="7">
        <v>80894.710000000006</v>
      </c>
      <c r="J47141" s="7">
        <v>80892.22</v>
      </c>
      <c r="K47141" s="7">
        <v>15005</v>
      </c>
      <c r="L47141" s="7">
        <v>448</v>
      </c>
      <c r="M47141" s="8">
        <f>IF([1]!TABLE_DI1[[#This Row],[DataDoPregao]]=A47140,M47140+1,1)</f>
        <v>10</v>
      </c>
    </row>
    <row r="47142" spans="1:13" x14ac:dyDescent="0.25">
      <c r="A47142" s="10">
        <v>41982</v>
      </c>
      <c r="B47142" s="12">
        <v>42737</v>
      </c>
      <c r="C47142" s="5" t="s">
        <v>37</v>
      </c>
      <c r="D47142" s="5">
        <v>12.41</v>
      </c>
      <c r="E47142" s="5">
        <v>12.41</v>
      </c>
      <c r="F47142" s="5">
        <v>12.44</v>
      </c>
      <c r="G47142" s="5">
        <v>12.28</v>
      </c>
      <c r="H47142" s="5">
        <v>12.353</v>
      </c>
      <c r="I47142" s="5">
        <v>78691.490000000005</v>
      </c>
      <c r="J47142" s="5">
        <v>78660.479999999996</v>
      </c>
      <c r="K47142" s="5">
        <v>152807</v>
      </c>
      <c r="L47142" s="5">
        <v>509</v>
      </c>
      <c r="M47142" s="6">
        <f>IF([1]!TABLE_DI1[[#This Row],[DataDoPregao]]=A47141,M47141+1,1)</f>
        <v>11</v>
      </c>
    </row>
    <row r="47143" spans="1:13" x14ac:dyDescent="0.25">
      <c r="A47143" s="11">
        <v>41982</v>
      </c>
      <c r="B47143" s="13">
        <v>42828</v>
      </c>
      <c r="C47143" s="7" t="s">
        <v>38</v>
      </c>
      <c r="D47143" s="7">
        <v>12.36</v>
      </c>
      <c r="E47143" s="7">
        <v>12.36</v>
      </c>
      <c r="F47143" s="7">
        <v>12.36</v>
      </c>
      <c r="G47143" s="7">
        <v>12.36</v>
      </c>
      <c r="H47143" s="7">
        <v>12.36</v>
      </c>
      <c r="I47143" s="7">
        <v>76473.8</v>
      </c>
      <c r="J47143" s="7">
        <v>76456.02</v>
      </c>
      <c r="K47143" s="7">
        <v>200</v>
      </c>
      <c r="L47143" s="7">
        <v>571</v>
      </c>
      <c r="M47143" s="8">
        <f>IF([1]!TABLE_DI1[[#This Row],[DataDoPregao]]=A47142,M47142+1,1)</f>
        <v>12</v>
      </c>
    </row>
    <row r="47144" spans="1:13" x14ac:dyDescent="0.25">
      <c r="A47144" s="10">
        <v>41982</v>
      </c>
      <c r="B47144" s="12">
        <v>42919</v>
      </c>
      <c r="C47144" s="5" t="s">
        <v>39</v>
      </c>
      <c r="D47144" s="5">
        <v>12.32</v>
      </c>
      <c r="E47144" s="5">
        <v>12.35</v>
      </c>
      <c r="F47144" s="5">
        <v>12.38</v>
      </c>
      <c r="G47144" s="5">
        <v>12.24</v>
      </c>
      <c r="H47144" s="5">
        <v>12.295999999999999</v>
      </c>
      <c r="I47144" s="5">
        <v>74380.33</v>
      </c>
      <c r="J47144" s="5">
        <v>74395.210000000006</v>
      </c>
      <c r="K47144" s="5">
        <v>1320</v>
      </c>
      <c r="L47144" s="5">
        <v>632</v>
      </c>
      <c r="M47144" s="6">
        <f>IF([1]!TABLE_DI1[[#This Row],[DataDoPregao]]=A47143,M47143+1,1)</f>
        <v>13</v>
      </c>
    </row>
    <row r="47145" spans="1:13" x14ac:dyDescent="0.25">
      <c r="A47145" s="11">
        <v>41982</v>
      </c>
      <c r="B47145" s="13">
        <v>43010</v>
      </c>
      <c r="C47145" s="7" t="s">
        <v>40</v>
      </c>
      <c r="D47145" s="7">
        <v>12.32</v>
      </c>
      <c r="E47145" s="7">
        <v>12.32</v>
      </c>
      <c r="F47145" s="7">
        <v>12.32</v>
      </c>
      <c r="G47145" s="7">
        <v>12.32</v>
      </c>
      <c r="H47145" s="7">
        <v>12.32</v>
      </c>
      <c r="I47145" s="7">
        <v>72250.399999999994</v>
      </c>
      <c r="J47145" s="7">
        <v>72266.559999999998</v>
      </c>
      <c r="K47145" s="7">
        <v>500</v>
      </c>
      <c r="L47145" s="7">
        <v>696</v>
      </c>
      <c r="M47145" s="8">
        <f>IF([1]!TABLE_DI1[[#This Row],[DataDoPregao]]=A47144,M47144+1,1)</f>
        <v>14</v>
      </c>
    </row>
    <row r="47146" spans="1:13" x14ac:dyDescent="0.25">
      <c r="A47146" s="10">
        <v>41982</v>
      </c>
      <c r="B47146" s="12">
        <v>43102</v>
      </c>
      <c r="C47146" s="5" t="s">
        <v>41</v>
      </c>
      <c r="D47146" s="5">
        <v>12.28</v>
      </c>
      <c r="E47146" s="5">
        <v>12.32</v>
      </c>
      <c r="F47146" s="5">
        <v>12.34</v>
      </c>
      <c r="G47146" s="5">
        <v>12.19</v>
      </c>
      <c r="H47146" s="5">
        <v>12.273</v>
      </c>
      <c r="I47146" s="5">
        <v>70265.8</v>
      </c>
      <c r="J47146" s="5">
        <v>70244.97</v>
      </c>
      <c r="K47146" s="5">
        <v>41670</v>
      </c>
      <c r="L47146" s="5">
        <v>755</v>
      </c>
      <c r="M47146" s="6">
        <f>IF([1]!TABLE_DI1[[#This Row],[DataDoPregao]]=A47145,M47145+1,1)</f>
        <v>15</v>
      </c>
    </row>
    <row r="47147" spans="1:13" x14ac:dyDescent="0.25">
      <c r="A47147" s="11">
        <v>41982</v>
      </c>
      <c r="B47147" s="13">
        <v>43192</v>
      </c>
      <c r="C47147" s="7" t="s">
        <v>42</v>
      </c>
      <c r="D47147" s="7">
        <v>12.26</v>
      </c>
      <c r="E47147" s="7">
        <v>12.34</v>
      </c>
      <c r="F47147" s="7">
        <v>12.34</v>
      </c>
      <c r="G47147" s="7">
        <v>12.26</v>
      </c>
      <c r="H47147" s="7">
        <v>12.287000000000001</v>
      </c>
      <c r="I47147" s="7">
        <v>68258.83</v>
      </c>
      <c r="J47147" s="7">
        <v>68276.98</v>
      </c>
      <c r="K47147" s="7">
        <v>15</v>
      </c>
      <c r="L47147" s="7">
        <v>815</v>
      </c>
      <c r="M47147" s="8">
        <f>IF([1]!TABLE_DI1[[#This Row],[DataDoPregao]]=A47146,M47146+1,1)</f>
        <v>16</v>
      </c>
    </row>
    <row r="47148" spans="1:13" x14ac:dyDescent="0.25">
      <c r="A47148" s="10">
        <v>41982</v>
      </c>
      <c r="B47148" s="12">
        <v>43283</v>
      </c>
      <c r="C47148" s="5" t="s">
        <v>43</v>
      </c>
      <c r="D47148" s="5">
        <v>12.28</v>
      </c>
      <c r="E47148" s="5">
        <v>12.33</v>
      </c>
      <c r="F47148" s="5">
        <v>12.35</v>
      </c>
      <c r="G47148" s="5">
        <v>12.2</v>
      </c>
      <c r="H47148" s="5">
        <v>12.287000000000001</v>
      </c>
      <c r="I47148" s="5">
        <v>66364.36</v>
      </c>
      <c r="J47148" s="5">
        <v>66341.78</v>
      </c>
      <c r="K47148" s="5">
        <v>12140</v>
      </c>
      <c r="L47148" s="5">
        <v>878</v>
      </c>
      <c r="M47148" s="6">
        <f>IF([1]!TABLE_DI1[[#This Row],[DataDoPregao]]=A47147,M47147+1,1)</f>
        <v>17</v>
      </c>
    </row>
    <row r="47149" spans="1:13" x14ac:dyDescent="0.25">
      <c r="A47149" s="11">
        <v>41982</v>
      </c>
      <c r="B47149" s="13">
        <v>43374</v>
      </c>
      <c r="C47149" s="7" t="s">
        <v>44</v>
      </c>
      <c r="D47149" s="7">
        <v>12.21</v>
      </c>
      <c r="E47149" s="7">
        <v>12.32</v>
      </c>
      <c r="F47149" s="7">
        <v>12.32</v>
      </c>
      <c r="G47149" s="7">
        <v>12.21</v>
      </c>
      <c r="H47149" s="7">
        <v>12.257</v>
      </c>
      <c r="I47149" s="7">
        <v>64414.53</v>
      </c>
      <c r="J47149" s="7">
        <v>64510.75</v>
      </c>
      <c r="K47149" s="7">
        <v>135</v>
      </c>
      <c r="L47149" s="7">
        <v>941</v>
      </c>
      <c r="M47149" s="8">
        <f>IF([1]!TABLE_DI1[[#This Row],[DataDoPregao]]=A47148,M47148+1,1)</f>
        <v>18</v>
      </c>
    </row>
    <row r="47150" spans="1:13" x14ac:dyDescent="0.25">
      <c r="A47150" s="10">
        <v>41982</v>
      </c>
      <c r="B47150" s="12">
        <v>43467</v>
      </c>
      <c r="C47150" s="5" t="s">
        <v>45</v>
      </c>
      <c r="D47150" s="5">
        <v>12.22</v>
      </c>
      <c r="E47150" s="5">
        <v>12.28</v>
      </c>
      <c r="F47150" s="5">
        <v>12.3</v>
      </c>
      <c r="G47150" s="5">
        <v>12.16</v>
      </c>
      <c r="H47150" s="5">
        <v>12.242000000000001</v>
      </c>
      <c r="I47150" s="5">
        <v>62734.35</v>
      </c>
      <c r="J47150" s="5">
        <v>62710.31</v>
      </c>
      <c r="K47150" s="5">
        <v>6445</v>
      </c>
      <c r="L47150" s="5">
        <v>1000</v>
      </c>
      <c r="M47150" s="6">
        <f>IF([1]!TABLE_DI1[[#This Row],[DataDoPregao]]=A47149,M47149+1,1)</f>
        <v>19</v>
      </c>
    </row>
    <row r="47151" spans="1:13" x14ac:dyDescent="0.25">
      <c r="A47151" s="11">
        <v>41982</v>
      </c>
      <c r="B47151" s="13">
        <v>43556</v>
      </c>
      <c r="C47151" s="7" t="s">
        <v>46</v>
      </c>
      <c r="D47151" s="7">
        <v>12.14</v>
      </c>
      <c r="E47151" s="7">
        <v>12.23</v>
      </c>
      <c r="F47151" s="7">
        <v>12.23</v>
      </c>
      <c r="G47151" s="7">
        <v>12.14</v>
      </c>
      <c r="H47151" s="7">
        <v>12.182</v>
      </c>
      <c r="I47151" s="7">
        <v>61072.24</v>
      </c>
      <c r="J47151" s="7">
        <v>61047.58</v>
      </c>
      <c r="K47151" s="7">
        <v>805</v>
      </c>
      <c r="L47151" s="7">
        <v>1060</v>
      </c>
      <c r="M47151" s="8">
        <f>IF([1]!TABLE_DI1[[#This Row],[DataDoPregao]]=A47150,M47150+1,1)</f>
        <v>20</v>
      </c>
    </row>
    <row r="47152" spans="1:13" x14ac:dyDescent="0.25">
      <c r="A47152" s="10">
        <v>41982</v>
      </c>
      <c r="B47152" s="12">
        <v>43647</v>
      </c>
      <c r="C47152" s="5" t="s">
        <v>47</v>
      </c>
      <c r="D47152" s="5">
        <v>12.12</v>
      </c>
      <c r="E47152" s="5">
        <v>12.14</v>
      </c>
      <c r="F47152" s="5">
        <v>12.14</v>
      </c>
      <c r="G47152" s="5">
        <v>12.12</v>
      </c>
      <c r="H47152" s="5">
        <v>12.135</v>
      </c>
      <c r="I47152" s="5">
        <v>59449.09</v>
      </c>
      <c r="J47152" s="5">
        <v>59481.39</v>
      </c>
      <c r="K47152" s="5">
        <v>285</v>
      </c>
      <c r="L47152" s="5">
        <v>1122</v>
      </c>
      <c r="M47152" s="6">
        <f>IF([1]!TABLE_DI1[[#This Row],[DataDoPregao]]=A47151,M47151+1,1)</f>
        <v>21</v>
      </c>
    </row>
    <row r="47153" spans="1:13" x14ac:dyDescent="0.25">
      <c r="A47153" s="11">
        <v>41982</v>
      </c>
      <c r="B47153" s="13">
        <v>43739</v>
      </c>
      <c r="C47153" s="7" t="s">
        <v>48</v>
      </c>
      <c r="D47153" s="7">
        <v>12.16</v>
      </c>
      <c r="E47153" s="7">
        <v>12.16</v>
      </c>
      <c r="F47153" s="7">
        <v>12.16</v>
      </c>
      <c r="G47153" s="7">
        <v>12.16</v>
      </c>
      <c r="H47153" s="7">
        <v>12.16</v>
      </c>
      <c r="I47153" s="7">
        <v>57768</v>
      </c>
      <c r="J47153" s="7">
        <v>57816.15</v>
      </c>
      <c r="K47153" s="7">
        <v>25</v>
      </c>
      <c r="L47153" s="7">
        <v>1187</v>
      </c>
      <c r="M47153" s="8">
        <f>IF([1]!TABLE_DI1[[#This Row],[DataDoPregao]]=A47152,M47152+1,1)</f>
        <v>22</v>
      </c>
    </row>
    <row r="47154" spans="1:13" x14ac:dyDescent="0.25">
      <c r="A47154" s="10">
        <v>41982</v>
      </c>
      <c r="B47154" s="12">
        <v>43832</v>
      </c>
      <c r="C47154" s="5" t="s">
        <v>49</v>
      </c>
      <c r="D47154" s="5">
        <v>12.09</v>
      </c>
      <c r="E47154" s="5">
        <v>12.14</v>
      </c>
      <c r="F47154" s="5">
        <v>12.15</v>
      </c>
      <c r="G47154" s="5">
        <v>12.03</v>
      </c>
      <c r="H47154" s="5">
        <v>12.098000000000001</v>
      </c>
      <c r="I47154" s="5">
        <v>56184.32</v>
      </c>
      <c r="J47154" s="5">
        <v>56233.77</v>
      </c>
      <c r="K47154" s="5">
        <v>1410</v>
      </c>
      <c r="L47154" s="5">
        <v>1248</v>
      </c>
      <c r="M47154" s="6">
        <f>IF([1]!TABLE_DI1[[#This Row],[DataDoPregao]]=A47153,M47153+1,1)</f>
        <v>23</v>
      </c>
    </row>
    <row r="47155" spans="1:13" x14ac:dyDescent="0.25">
      <c r="A47155" s="11">
        <v>41982</v>
      </c>
      <c r="B47155" s="13">
        <v>43922</v>
      </c>
      <c r="C47155" s="7" t="s">
        <v>50</v>
      </c>
      <c r="D47155" s="7">
        <v>12.12</v>
      </c>
      <c r="E47155" s="7">
        <v>12.12</v>
      </c>
      <c r="F47155" s="7">
        <v>12.12</v>
      </c>
      <c r="G47155" s="7">
        <v>12.12</v>
      </c>
      <c r="H47155" s="7">
        <v>12.12</v>
      </c>
      <c r="I47155" s="7">
        <v>54649.54</v>
      </c>
      <c r="J47155" s="7">
        <v>54702.65</v>
      </c>
      <c r="K47155" s="7">
        <v>5</v>
      </c>
      <c r="L47155" s="7">
        <v>1310</v>
      </c>
      <c r="M47155" s="8">
        <f>IF([1]!TABLE_DI1[[#This Row],[DataDoPregao]]=A47154,M47154+1,1)</f>
        <v>24</v>
      </c>
    </row>
    <row r="47156" spans="1:13" x14ac:dyDescent="0.25">
      <c r="A47156" s="10">
        <v>41982</v>
      </c>
      <c r="B47156" s="12">
        <v>44013</v>
      </c>
      <c r="C47156" s="5" t="s">
        <v>51</v>
      </c>
      <c r="D47156" s="5">
        <v>12.05</v>
      </c>
      <c r="E47156" s="5">
        <v>12.05</v>
      </c>
      <c r="F47156" s="5">
        <v>12.05</v>
      </c>
      <c r="G47156" s="5">
        <v>12.05</v>
      </c>
      <c r="H47156" s="5">
        <v>12.05</v>
      </c>
      <c r="I47156" s="5">
        <v>53156.95</v>
      </c>
      <c r="J47156" s="5">
        <v>53234.64</v>
      </c>
      <c r="K47156" s="5">
        <v>10</v>
      </c>
      <c r="L47156" s="5">
        <v>1371</v>
      </c>
      <c r="M47156" s="6">
        <f>IF([1]!TABLE_DI1[[#This Row],[DataDoPregao]]=A47155,M47155+1,1)</f>
        <v>25</v>
      </c>
    </row>
    <row r="47157" spans="1:13" x14ac:dyDescent="0.25">
      <c r="A47157" s="11">
        <v>41982</v>
      </c>
      <c r="B47157" s="13">
        <v>44105</v>
      </c>
      <c r="C47157" s="7" t="s">
        <v>52</v>
      </c>
      <c r="D47157" s="7">
        <v>12.02</v>
      </c>
      <c r="E47157" s="7">
        <v>12.12</v>
      </c>
      <c r="F47157" s="7">
        <v>12.12</v>
      </c>
      <c r="G47157" s="7">
        <v>12.02</v>
      </c>
      <c r="H47157" s="7">
        <v>12.07</v>
      </c>
      <c r="I47157" s="7">
        <v>51611.32</v>
      </c>
      <c r="J47157" s="7">
        <v>51775.78</v>
      </c>
      <c r="K47157" s="7">
        <v>10</v>
      </c>
      <c r="L47157" s="7">
        <v>1435</v>
      </c>
      <c r="M47157" s="8">
        <f>IF([1]!TABLE_DI1[[#This Row],[DataDoPregao]]=A47156,M47156+1,1)</f>
        <v>26</v>
      </c>
    </row>
    <row r="47158" spans="1:13" x14ac:dyDescent="0.25">
      <c r="A47158" s="10">
        <v>41982</v>
      </c>
      <c r="B47158" s="12">
        <v>44200</v>
      </c>
      <c r="C47158" s="5" t="s">
        <v>53</v>
      </c>
      <c r="D47158" s="5">
        <v>12.03</v>
      </c>
      <c r="E47158" s="5">
        <v>12.07</v>
      </c>
      <c r="F47158" s="5">
        <v>12.09</v>
      </c>
      <c r="G47158" s="5">
        <v>11.95</v>
      </c>
      <c r="H47158" s="5">
        <v>12.02</v>
      </c>
      <c r="I47158" s="5">
        <v>50318.35</v>
      </c>
      <c r="J47158" s="5">
        <v>50398.89</v>
      </c>
      <c r="K47158" s="5">
        <v>62260</v>
      </c>
      <c r="L47158" s="5">
        <v>1495</v>
      </c>
      <c r="M47158" s="6">
        <f>IF([1]!TABLE_DI1[[#This Row],[DataDoPregao]]=A47157,M47157+1,1)</f>
        <v>27</v>
      </c>
    </row>
    <row r="47159" spans="1:13" x14ac:dyDescent="0.25">
      <c r="A47159" s="11">
        <v>41982</v>
      </c>
      <c r="B47159" s="13">
        <v>44287</v>
      </c>
      <c r="C47159" s="7" t="s">
        <v>54</v>
      </c>
      <c r="D47159" s="7">
        <v>0</v>
      </c>
      <c r="E47159" s="7">
        <v>0</v>
      </c>
      <c r="F47159" s="7">
        <v>0</v>
      </c>
      <c r="G47159" s="7">
        <v>0</v>
      </c>
      <c r="H47159" s="7">
        <v>0</v>
      </c>
      <c r="I47159" s="7">
        <v>48980.56</v>
      </c>
      <c r="J47159" s="7">
        <v>49053.91</v>
      </c>
      <c r="K47159" s="7">
        <v>0</v>
      </c>
      <c r="L47159" s="7">
        <v>1555</v>
      </c>
      <c r="M47159" s="8">
        <f>IF([1]!TABLE_DI1[[#This Row],[DataDoPregao]]=A47158,M47158+1,1)</f>
        <v>28</v>
      </c>
    </row>
    <row r="47160" spans="1:13" x14ac:dyDescent="0.25">
      <c r="A47160" s="10">
        <v>41982</v>
      </c>
      <c r="B47160" s="12">
        <v>44378</v>
      </c>
      <c r="C47160" s="5" t="s">
        <v>55</v>
      </c>
      <c r="D47160" s="5">
        <v>0</v>
      </c>
      <c r="E47160" s="5">
        <v>0</v>
      </c>
      <c r="F47160" s="5">
        <v>0</v>
      </c>
      <c r="G47160" s="5">
        <v>0</v>
      </c>
      <c r="H47160" s="5">
        <v>0</v>
      </c>
      <c r="I47160" s="5">
        <v>47656.32</v>
      </c>
      <c r="J47160" s="5">
        <v>47724.99</v>
      </c>
      <c r="K47160" s="5">
        <v>0</v>
      </c>
      <c r="L47160" s="5">
        <v>1617</v>
      </c>
      <c r="M47160" s="6">
        <f>IF([1]!TABLE_DI1[[#This Row],[DataDoPregao]]=A47159,M47159+1,1)</f>
        <v>29</v>
      </c>
    </row>
    <row r="47161" spans="1:13" x14ac:dyDescent="0.25">
      <c r="A47161" s="11">
        <v>41982</v>
      </c>
      <c r="B47161" s="13">
        <v>44470</v>
      </c>
      <c r="C47161" s="7" t="s">
        <v>56</v>
      </c>
      <c r="D47161" s="7">
        <v>0</v>
      </c>
      <c r="E47161" s="7">
        <v>0</v>
      </c>
      <c r="F47161" s="7">
        <v>0</v>
      </c>
      <c r="G47161" s="7">
        <v>0</v>
      </c>
      <c r="H47161" s="7">
        <v>0</v>
      </c>
      <c r="I47161" s="7">
        <v>46307.26</v>
      </c>
      <c r="J47161" s="7">
        <v>46368.26</v>
      </c>
      <c r="K47161" s="7">
        <v>0</v>
      </c>
      <c r="L47161" s="7">
        <v>1681</v>
      </c>
      <c r="M47161" s="8">
        <f>IF([1]!TABLE_DI1[[#This Row],[DataDoPregao]]=A47160,M47160+1,1)</f>
        <v>30</v>
      </c>
    </row>
    <row r="47162" spans="1:13" x14ac:dyDescent="0.25">
      <c r="A47162" s="10">
        <v>41982</v>
      </c>
      <c r="B47162" s="12">
        <v>44564</v>
      </c>
      <c r="C47162" s="5" t="s">
        <v>57</v>
      </c>
      <c r="D47162" s="5">
        <v>11.96</v>
      </c>
      <c r="E47162" s="5">
        <v>12.02</v>
      </c>
      <c r="F47162" s="5">
        <v>12.02</v>
      </c>
      <c r="G47162" s="5">
        <v>11.96</v>
      </c>
      <c r="H47162" s="5">
        <v>12.019</v>
      </c>
      <c r="I47162" s="5">
        <v>45036.2</v>
      </c>
      <c r="J47162" s="5">
        <v>45092.09</v>
      </c>
      <c r="K47162" s="5">
        <v>1015</v>
      </c>
      <c r="L47162" s="5">
        <v>1742</v>
      </c>
      <c r="M47162" s="6">
        <f>IF([1]!TABLE_DI1[[#This Row],[DataDoPregao]]=A47161,M47161+1,1)</f>
        <v>31</v>
      </c>
    </row>
    <row r="47163" spans="1:13" x14ac:dyDescent="0.25">
      <c r="A47163" s="11">
        <v>41982</v>
      </c>
      <c r="B47163" s="13">
        <v>44743</v>
      </c>
      <c r="C47163" s="7" t="s">
        <v>58</v>
      </c>
      <c r="D47163" s="7">
        <v>0</v>
      </c>
      <c r="E47163" s="7">
        <v>0</v>
      </c>
      <c r="F47163" s="7">
        <v>0</v>
      </c>
      <c r="G47163" s="7">
        <v>0</v>
      </c>
      <c r="H47163" s="7">
        <v>0</v>
      </c>
      <c r="I47163" s="7">
        <v>42558.32</v>
      </c>
      <c r="J47163" s="7">
        <v>42738.14</v>
      </c>
      <c r="K47163" s="7">
        <v>0</v>
      </c>
      <c r="L47163" s="7">
        <v>1865</v>
      </c>
      <c r="M47163" s="8">
        <f>IF([1]!TABLE_DI1[[#This Row],[DataDoPregao]]=A47162,M47162+1,1)</f>
        <v>32</v>
      </c>
    </row>
    <row r="47164" spans="1:13" x14ac:dyDescent="0.25">
      <c r="A47164" s="10">
        <v>41982</v>
      </c>
      <c r="B47164" s="12">
        <v>44928</v>
      </c>
      <c r="C47164" s="5" t="s">
        <v>59</v>
      </c>
      <c r="D47164" s="5">
        <v>11.95</v>
      </c>
      <c r="E47164" s="5">
        <v>12.03</v>
      </c>
      <c r="F47164" s="5">
        <v>12.05</v>
      </c>
      <c r="G47164" s="5">
        <v>11.9</v>
      </c>
      <c r="H47164" s="5">
        <v>11.992000000000001</v>
      </c>
      <c r="I47164" s="5">
        <v>40164.25</v>
      </c>
      <c r="J47164" s="5">
        <v>40452.550000000003</v>
      </c>
      <c r="K47164" s="5">
        <v>4455</v>
      </c>
      <c r="L47164" s="5">
        <v>1991</v>
      </c>
      <c r="M47164" s="6">
        <f>IF([1]!TABLE_DI1[[#This Row],[DataDoPregao]]=A47163,M47163+1,1)</f>
        <v>33</v>
      </c>
    </row>
    <row r="47165" spans="1:13" x14ac:dyDescent="0.25">
      <c r="A47165" s="11">
        <v>41982</v>
      </c>
      <c r="B47165" s="13">
        <v>45110</v>
      </c>
      <c r="C47165" s="7" t="s">
        <v>60</v>
      </c>
      <c r="D47165" s="7">
        <v>0</v>
      </c>
      <c r="E47165" s="7">
        <v>0</v>
      </c>
      <c r="F47165" s="7">
        <v>0</v>
      </c>
      <c r="G47165" s="7">
        <v>0</v>
      </c>
      <c r="H47165" s="7">
        <v>0</v>
      </c>
      <c r="I47165" s="7">
        <v>38025.339999999997</v>
      </c>
      <c r="J47165" s="7">
        <v>38253.980000000003</v>
      </c>
      <c r="K47165" s="7">
        <v>0</v>
      </c>
      <c r="L47165" s="7">
        <v>2114</v>
      </c>
      <c r="M47165" s="8">
        <f>IF([1]!TABLE_DI1[[#This Row],[DataDoPregao]]=A47164,M47164+1,1)</f>
        <v>34</v>
      </c>
    </row>
    <row r="47166" spans="1:13" x14ac:dyDescent="0.25">
      <c r="A47166" s="10">
        <v>41982</v>
      </c>
      <c r="B47166" s="12">
        <v>45293</v>
      </c>
      <c r="C47166" s="5" t="s">
        <v>61</v>
      </c>
      <c r="D47166" s="5">
        <v>11.9</v>
      </c>
      <c r="E47166" s="5">
        <v>12.02</v>
      </c>
      <c r="F47166" s="5">
        <v>12.03</v>
      </c>
      <c r="G47166" s="5">
        <v>11.88</v>
      </c>
      <c r="H47166" s="5">
        <v>11.97</v>
      </c>
      <c r="I47166" s="5">
        <v>35983.42</v>
      </c>
      <c r="J47166" s="5">
        <v>36157.129999999997</v>
      </c>
      <c r="K47166" s="5">
        <v>240</v>
      </c>
      <c r="L47166" s="5">
        <v>2237</v>
      </c>
      <c r="M47166" s="6">
        <f>IF([1]!TABLE_DI1[[#This Row],[DataDoPregao]]=A47165,M47165+1,1)</f>
        <v>35</v>
      </c>
    </row>
    <row r="47167" spans="1:13" x14ac:dyDescent="0.25">
      <c r="A47167" s="11">
        <v>41982</v>
      </c>
      <c r="B47167" s="13">
        <v>45474</v>
      </c>
      <c r="C47167" s="7" t="s">
        <v>62</v>
      </c>
      <c r="D47167" s="7">
        <v>0</v>
      </c>
      <c r="E47167" s="7">
        <v>0</v>
      </c>
      <c r="F47167" s="7">
        <v>0</v>
      </c>
      <c r="G47167" s="7">
        <v>0</v>
      </c>
      <c r="H47167" s="7">
        <v>0</v>
      </c>
      <c r="I47167" s="7">
        <v>34059.120000000003</v>
      </c>
      <c r="J47167" s="7">
        <v>34218.06</v>
      </c>
      <c r="K47167" s="7">
        <v>0</v>
      </c>
      <c r="L47167" s="7">
        <v>2360</v>
      </c>
      <c r="M47167" s="8">
        <f>IF([1]!TABLE_DI1[[#This Row],[DataDoPregao]]=A47166,M47166+1,1)</f>
        <v>36</v>
      </c>
    </row>
    <row r="47168" spans="1:13" x14ac:dyDescent="0.25">
      <c r="A47168" s="10">
        <v>41982</v>
      </c>
      <c r="B47168" s="12">
        <v>45659</v>
      </c>
      <c r="C47168" s="5" t="s">
        <v>63</v>
      </c>
      <c r="D47168" s="5">
        <v>11.9</v>
      </c>
      <c r="E47168" s="5">
        <v>12</v>
      </c>
      <c r="F47168" s="5">
        <v>12.03</v>
      </c>
      <c r="G47168" s="5">
        <v>11.87</v>
      </c>
      <c r="H47168" s="5">
        <v>11.945</v>
      </c>
      <c r="I47168" s="5">
        <v>32153.759999999998</v>
      </c>
      <c r="J47168" s="5">
        <v>32297.55</v>
      </c>
      <c r="K47168" s="5">
        <v>4155</v>
      </c>
      <c r="L47168" s="5">
        <v>2486</v>
      </c>
      <c r="M47168" s="6">
        <f>IF([1]!TABLE_DI1[[#This Row],[DataDoPregao]]=A47167,M47167+1,1)</f>
        <v>37</v>
      </c>
    </row>
    <row r="47169" spans="1:13" x14ac:dyDescent="0.25">
      <c r="A47169" s="11">
        <v>41982</v>
      </c>
      <c r="B47169" s="13">
        <v>46024</v>
      </c>
      <c r="C47169" s="7" t="s">
        <v>64</v>
      </c>
      <c r="D47169" s="7">
        <v>0</v>
      </c>
      <c r="E47169" s="7">
        <v>0</v>
      </c>
      <c r="F47169" s="7">
        <v>0</v>
      </c>
      <c r="G47169" s="7">
        <v>0</v>
      </c>
      <c r="H47169" s="7">
        <v>0</v>
      </c>
      <c r="I47169" s="7">
        <v>28698.38</v>
      </c>
      <c r="J47169" s="7">
        <v>28839.65</v>
      </c>
      <c r="K47169" s="7">
        <v>0</v>
      </c>
      <c r="L47169" s="7">
        <v>2735</v>
      </c>
      <c r="M47169" s="8">
        <f>IF([1]!TABLE_DI1[[#This Row],[DataDoPregao]]=A47168,M47168+1,1)</f>
        <v>38</v>
      </c>
    </row>
    <row r="47170" spans="1:13" x14ac:dyDescent="0.25">
      <c r="A47170" s="10">
        <v>41982</v>
      </c>
      <c r="B47170" s="12">
        <v>47120</v>
      </c>
      <c r="C47170" s="5" t="s">
        <v>65</v>
      </c>
      <c r="D47170" s="5">
        <v>0</v>
      </c>
      <c r="E47170" s="5">
        <v>0</v>
      </c>
      <c r="F47170" s="5">
        <v>0</v>
      </c>
      <c r="G47170" s="5">
        <v>0</v>
      </c>
      <c r="H47170" s="5">
        <v>0</v>
      </c>
      <c r="I47170" s="5">
        <v>20487.580000000002</v>
      </c>
      <c r="J47170" s="5">
        <v>20615.810000000001</v>
      </c>
      <c r="K47170" s="5">
        <v>0</v>
      </c>
      <c r="L47170" s="5">
        <v>3474</v>
      </c>
      <c r="M47170" s="6">
        <f>IF([1]!TABLE_DI1[[#This Row],[DataDoPregao]]=A47169,M47169+1,1)</f>
        <v>39</v>
      </c>
    </row>
    <row r="47171" spans="1:13" x14ac:dyDescent="0.25">
      <c r="A47171" s="11">
        <v>41983</v>
      </c>
      <c r="B47171" s="13">
        <v>42006</v>
      </c>
      <c r="C47171" s="7" t="s">
        <v>100</v>
      </c>
      <c r="D47171" s="7">
        <v>11.59</v>
      </c>
      <c r="E47171" s="7">
        <v>11.59</v>
      </c>
      <c r="F47171" s="7">
        <v>11.6</v>
      </c>
      <c r="G47171" s="7">
        <v>11.59</v>
      </c>
      <c r="H47171" s="7">
        <v>11.595000000000001</v>
      </c>
      <c r="I47171" s="7">
        <v>99349.119999999995</v>
      </c>
      <c r="J47171" s="7">
        <v>99349.02</v>
      </c>
      <c r="K47171" s="7">
        <v>34135</v>
      </c>
      <c r="L47171" s="7">
        <v>13</v>
      </c>
      <c r="M47171" s="8">
        <f>IF([1]!TABLE_DI1[[#This Row],[DataDoPregao]]=A47170,M47170+1,1)</f>
        <v>1</v>
      </c>
    </row>
    <row r="47172" spans="1:13" x14ac:dyDescent="0.25">
      <c r="A47172" s="10">
        <v>41983</v>
      </c>
      <c r="B47172" s="12">
        <v>42037</v>
      </c>
      <c r="C47172" s="5" t="s">
        <v>138</v>
      </c>
      <c r="D47172" s="5">
        <v>11.664999999999999</v>
      </c>
      <c r="E47172" s="5">
        <v>11.664</v>
      </c>
      <c r="F47172" s="5">
        <v>11.69</v>
      </c>
      <c r="G47172" s="5">
        <v>11.664</v>
      </c>
      <c r="H47172" s="5">
        <v>11.679</v>
      </c>
      <c r="I47172" s="5">
        <v>98433.02</v>
      </c>
      <c r="J47172" s="5">
        <v>98435.57</v>
      </c>
      <c r="K47172" s="5">
        <v>16745</v>
      </c>
      <c r="L47172" s="5">
        <v>34</v>
      </c>
      <c r="M47172" s="6">
        <f>IF([1]!TABLE_DI1[[#This Row],[DataDoPregao]]=A47171,M47171+1,1)</f>
        <v>2</v>
      </c>
    </row>
    <row r="47173" spans="1:13" x14ac:dyDescent="0.25">
      <c r="A47173" s="11">
        <v>41983</v>
      </c>
      <c r="B47173" s="13">
        <v>42065</v>
      </c>
      <c r="C47173" s="7" t="s">
        <v>139</v>
      </c>
      <c r="D47173" s="7">
        <v>11.773999999999999</v>
      </c>
      <c r="E47173" s="7">
        <v>11.8</v>
      </c>
      <c r="F47173" s="7">
        <v>11.8</v>
      </c>
      <c r="G47173" s="7">
        <v>11.773999999999999</v>
      </c>
      <c r="H47173" s="7">
        <v>11.798999999999999</v>
      </c>
      <c r="I47173" s="7">
        <v>97638.17</v>
      </c>
      <c r="J47173" s="7">
        <v>97639.27</v>
      </c>
      <c r="K47173" s="7">
        <v>12550</v>
      </c>
      <c r="L47173" s="7">
        <v>52</v>
      </c>
      <c r="M47173" s="8">
        <f>IF([1]!TABLE_DI1[[#This Row],[DataDoPregao]]=A47172,M47172+1,1)</f>
        <v>3</v>
      </c>
    </row>
    <row r="47174" spans="1:13" x14ac:dyDescent="0.25">
      <c r="A47174" s="10">
        <v>41983</v>
      </c>
      <c r="B47174" s="12">
        <v>42095</v>
      </c>
      <c r="C47174" s="5" t="s">
        <v>21</v>
      </c>
      <c r="D47174" s="5">
        <v>11.97</v>
      </c>
      <c r="E47174" s="5">
        <v>11.97</v>
      </c>
      <c r="F47174" s="5">
        <v>11.98</v>
      </c>
      <c r="G47174" s="5">
        <v>11.95</v>
      </c>
      <c r="H47174" s="5">
        <v>11.967000000000001</v>
      </c>
      <c r="I47174" s="5">
        <v>96647.71</v>
      </c>
      <c r="J47174" s="5">
        <v>96648.97</v>
      </c>
      <c r="K47174" s="5">
        <v>119087</v>
      </c>
      <c r="L47174" s="5">
        <v>74</v>
      </c>
      <c r="M47174" s="6">
        <f>IF([1]!TABLE_DI1[[#This Row],[DataDoPregao]]=A47173,M47173+1,1)</f>
        <v>4</v>
      </c>
    </row>
    <row r="47175" spans="1:13" x14ac:dyDescent="0.25">
      <c r="A47175" s="11">
        <v>41983</v>
      </c>
      <c r="B47175" s="13">
        <v>42186</v>
      </c>
      <c r="C47175" s="7" t="s">
        <v>24</v>
      </c>
      <c r="D47175" s="7">
        <v>12.25</v>
      </c>
      <c r="E47175" s="7">
        <v>12.25</v>
      </c>
      <c r="F47175" s="7">
        <v>12.26</v>
      </c>
      <c r="G47175" s="7">
        <v>12.19</v>
      </c>
      <c r="H47175" s="7">
        <v>12.239000000000001</v>
      </c>
      <c r="I47175" s="7">
        <v>93906.38</v>
      </c>
      <c r="J47175" s="7">
        <v>93922.41</v>
      </c>
      <c r="K47175" s="7">
        <v>56678</v>
      </c>
      <c r="L47175" s="7">
        <v>135</v>
      </c>
      <c r="M47175" s="8">
        <f>IF([1]!TABLE_DI1[[#This Row],[DataDoPregao]]=A47174,M47174+1,1)</f>
        <v>5</v>
      </c>
    </row>
    <row r="47176" spans="1:13" x14ac:dyDescent="0.25">
      <c r="A47176" s="10">
        <v>41983</v>
      </c>
      <c r="B47176" s="12">
        <v>42278</v>
      </c>
      <c r="C47176" s="5" t="s">
        <v>27</v>
      </c>
      <c r="D47176" s="5">
        <v>12.37</v>
      </c>
      <c r="E47176" s="5">
        <v>12.42</v>
      </c>
      <c r="F47176" s="5">
        <v>12.43</v>
      </c>
      <c r="G47176" s="5">
        <v>12.35</v>
      </c>
      <c r="H47176" s="5">
        <v>12.420999999999999</v>
      </c>
      <c r="I47176" s="5">
        <v>91036.06</v>
      </c>
      <c r="J47176" s="5">
        <v>91078.97</v>
      </c>
      <c r="K47176" s="5">
        <v>32515</v>
      </c>
      <c r="L47176" s="5">
        <v>199</v>
      </c>
      <c r="M47176" s="6">
        <f>IF([1]!TABLE_DI1[[#This Row],[DataDoPregao]]=A47175,M47175+1,1)</f>
        <v>6</v>
      </c>
    </row>
    <row r="47177" spans="1:13" x14ac:dyDescent="0.25">
      <c r="A47177" s="11">
        <v>41983</v>
      </c>
      <c r="B47177" s="13">
        <v>42373</v>
      </c>
      <c r="C47177" s="7" t="s">
        <v>30</v>
      </c>
      <c r="D47177" s="7">
        <v>12.48</v>
      </c>
      <c r="E47177" s="7">
        <v>12.5</v>
      </c>
      <c r="F47177" s="7">
        <v>12.5</v>
      </c>
      <c r="G47177" s="7">
        <v>12.4</v>
      </c>
      <c r="H47177" s="7">
        <v>12.465</v>
      </c>
      <c r="I47177" s="7">
        <v>88358.69</v>
      </c>
      <c r="J47177" s="7">
        <v>88372.39</v>
      </c>
      <c r="K47177" s="7">
        <v>129765</v>
      </c>
      <c r="L47177" s="7">
        <v>259</v>
      </c>
      <c r="M47177" s="8">
        <f>IF([1]!TABLE_DI1[[#This Row],[DataDoPregao]]=A47176,M47176+1,1)</f>
        <v>7</v>
      </c>
    </row>
    <row r="47178" spans="1:13" x14ac:dyDescent="0.25">
      <c r="A47178" s="10">
        <v>41983</v>
      </c>
      <c r="B47178" s="12">
        <v>42461</v>
      </c>
      <c r="C47178" s="5" t="s">
        <v>33</v>
      </c>
      <c r="D47178" s="5">
        <v>12.5</v>
      </c>
      <c r="E47178" s="5">
        <v>12.51</v>
      </c>
      <c r="F47178" s="5">
        <v>12.53</v>
      </c>
      <c r="G47178" s="5">
        <v>12.45</v>
      </c>
      <c r="H47178" s="5">
        <v>12.499000000000001</v>
      </c>
      <c r="I47178" s="5">
        <v>85857.17</v>
      </c>
      <c r="J47178" s="5">
        <v>85893.92</v>
      </c>
      <c r="K47178" s="5">
        <v>5080</v>
      </c>
      <c r="L47178" s="5">
        <v>319</v>
      </c>
      <c r="M47178" s="6">
        <f>IF([1]!TABLE_DI1[[#This Row],[DataDoPregao]]=A47177,M47177+1,1)</f>
        <v>8</v>
      </c>
    </row>
    <row r="47179" spans="1:13" x14ac:dyDescent="0.25">
      <c r="A47179" s="11">
        <v>41983</v>
      </c>
      <c r="B47179" s="13">
        <v>42552</v>
      </c>
      <c r="C47179" s="7" t="s">
        <v>35</v>
      </c>
      <c r="D47179" s="7">
        <v>12.54</v>
      </c>
      <c r="E47179" s="7">
        <v>12.53</v>
      </c>
      <c r="F47179" s="7">
        <v>12.54</v>
      </c>
      <c r="G47179" s="7">
        <v>12.42</v>
      </c>
      <c r="H47179" s="7">
        <v>12.488</v>
      </c>
      <c r="I47179" s="7">
        <v>83364.05</v>
      </c>
      <c r="J47179" s="7">
        <v>83395.679999999993</v>
      </c>
      <c r="K47179" s="7">
        <v>9173</v>
      </c>
      <c r="L47179" s="7">
        <v>382</v>
      </c>
      <c r="M47179" s="8">
        <f>IF([1]!TABLE_DI1[[#This Row],[DataDoPregao]]=A47178,M47178+1,1)</f>
        <v>9</v>
      </c>
    </row>
    <row r="47180" spans="1:13" x14ac:dyDescent="0.25">
      <c r="A47180" s="10">
        <v>41983</v>
      </c>
      <c r="B47180" s="12">
        <v>42646</v>
      </c>
      <c r="C47180" s="5" t="s">
        <v>36</v>
      </c>
      <c r="D47180" s="5">
        <v>12.47</v>
      </c>
      <c r="E47180" s="5">
        <v>12.53</v>
      </c>
      <c r="F47180" s="5">
        <v>12.53</v>
      </c>
      <c r="G47180" s="5">
        <v>12.42</v>
      </c>
      <c r="H47180" s="5">
        <v>12.459</v>
      </c>
      <c r="I47180" s="5">
        <v>80854.679999999993</v>
      </c>
      <c r="J47180" s="5">
        <v>80929.86</v>
      </c>
      <c r="K47180" s="5">
        <v>3685</v>
      </c>
      <c r="L47180" s="5">
        <v>447</v>
      </c>
      <c r="M47180" s="6">
        <f>IF([1]!TABLE_DI1[[#This Row],[DataDoPregao]]=A47179,M47179+1,1)</f>
        <v>10</v>
      </c>
    </row>
    <row r="47181" spans="1:13" x14ac:dyDescent="0.25">
      <c r="A47181" s="11">
        <v>41983</v>
      </c>
      <c r="B47181" s="13">
        <v>42737</v>
      </c>
      <c r="C47181" s="7" t="s">
        <v>37</v>
      </c>
      <c r="D47181" s="7">
        <v>12.42</v>
      </c>
      <c r="E47181" s="7">
        <v>12.44</v>
      </c>
      <c r="F47181" s="7">
        <v>12.44</v>
      </c>
      <c r="G47181" s="7">
        <v>12.3</v>
      </c>
      <c r="H47181" s="7">
        <v>12.371</v>
      </c>
      <c r="I47181" s="7">
        <v>78713.63</v>
      </c>
      <c r="J47181" s="7">
        <v>78725.679999999993</v>
      </c>
      <c r="K47181" s="7">
        <v>123365</v>
      </c>
      <c r="L47181" s="7">
        <v>508</v>
      </c>
      <c r="M47181" s="8">
        <f>IF([1]!TABLE_DI1[[#This Row],[DataDoPregao]]=A47180,M47180+1,1)</f>
        <v>11</v>
      </c>
    </row>
    <row r="47182" spans="1:13" x14ac:dyDescent="0.25">
      <c r="A47182" s="10">
        <v>41983</v>
      </c>
      <c r="B47182" s="12">
        <v>42828</v>
      </c>
      <c r="C47182" s="5" t="s">
        <v>38</v>
      </c>
      <c r="D47182" s="5">
        <v>12.34</v>
      </c>
      <c r="E47182" s="5">
        <v>12.43</v>
      </c>
      <c r="F47182" s="5">
        <v>12.43</v>
      </c>
      <c r="G47182" s="5">
        <v>12.31</v>
      </c>
      <c r="H47182" s="5">
        <v>12.326000000000001</v>
      </c>
      <c r="I47182" s="5">
        <v>76446.63</v>
      </c>
      <c r="J47182" s="5">
        <v>76507.03</v>
      </c>
      <c r="K47182" s="5">
        <v>2300</v>
      </c>
      <c r="L47182" s="5">
        <v>570</v>
      </c>
      <c r="M47182" s="6">
        <f>IF([1]!TABLE_DI1[[#This Row],[DataDoPregao]]=A47181,M47181+1,1)</f>
        <v>12</v>
      </c>
    </row>
    <row r="47183" spans="1:13" x14ac:dyDescent="0.25">
      <c r="A47183" s="11">
        <v>41983</v>
      </c>
      <c r="B47183" s="13">
        <v>42919</v>
      </c>
      <c r="C47183" s="7" t="s">
        <v>39</v>
      </c>
      <c r="D47183" s="7">
        <v>12.33</v>
      </c>
      <c r="E47183" s="7">
        <v>12.35</v>
      </c>
      <c r="F47183" s="7">
        <v>12.38</v>
      </c>
      <c r="G47183" s="7">
        <v>12.25</v>
      </c>
      <c r="H47183" s="7">
        <v>12.343999999999999</v>
      </c>
      <c r="I47183" s="7">
        <v>74397.86</v>
      </c>
      <c r="J47183" s="7">
        <v>74412.649999999994</v>
      </c>
      <c r="K47183" s="7">
        <v>2050</v>
      </c>
      <c r="L47183" s="7">
        <v>631</v>
      </c>
      <c r="M47183" s="8">
        <f>IF([1]!TABLE_DI1[[#This Row],[DataDoPregao]]=A47182,M47182+1,1)</f>
        <v>13</v>
      </c>
    </row>
    <row r="47184" spans="1:13" x14ac:dyDescent="0.25">
      <c r="A47184" s="10">
        <v>41983</v>
      </c>
      <c r="B47184" s="12">
        <v>43010</v>
      </c>
      <c r="C47184" s="5" t="s">
        <v>40</v>
      </c>
      <c r="D47184" s="5">
        <v>12.28</v>
      </c>
      <c r="E47184" s="5">
        <v>12.25</v>
      </c>
      <c r="F47184" s="5">
        <v>12.28</v>
      </c>
      <c r="G47184" s="5">
        <v>12.25</v>
      </c>
      <c r="H47184" s="5">
        <v>12.268000000000001</v>
      </c>
      <c r="I47184" s="5">
        <v>72249.570000000007</v>
      </c>
      <c r="J47184" s="5">
        <v>72281.789999999994</v>
      </c>
      <c r="K47184" s="5">
        <v>585</v>
      </c>
      <c r="L47184" s="5">
        <v>695</v>
      </c>
      <c r="M47184" s="6">
        <f>IF([1]!TABLE_DI1[[#This Row],[DataDoPregao]]=A47183,M47183+1,1)</f>
        <v>14</v>
      </c>
    </row>
    <row r="47185" spans="1:13" x14ac:dyDescent="0.25">
      <c r="A47185" s="11">
        <v>41983</v>
      </c>
      <c r="B47185" s="13">
        <v>43102</v>
      </c>
      <c r="C47185" s="7" t="s">
        <v>41</v>
      </c>
      <c r="D47185" s="7">
        <v>12.33</v>
      </c>
      <c r="E47185" s="7">
        <v>12.4</v>
      </c>
      <c r="F47185" s="7">
        <v>12.41</v>
      </c>
      <c r="G47185" s="7">
        <v>12.21</v>
      </c>
      <c r="H47185" s="7">
        <v>12.307</v>
      </c>
      <c r="I47185" s="7">
        <v>70260.19</v>
      </c>
      <c r="J47185" s="7">
        <v>70296.33</v>
      </c>
      <c r="K47185" s="7">
        <v>31914</v>
      </c>
      <c r="L47185" s="7">
        <v>754</v>
      </c>
      <c r="M47185" s="8">
        <f>IF([1]!TABLE_DI1[[#This Row],[DataDoPregao]]=A47184,M47184+1,1)</f>
        <v>15</v>
      </c>
    </row>
    <row r="47186" spans="1:13" x14ac:dyDescent="0.25">
      <c r="A47186" s="10">
        <v>41983</v>
      </c>
      <c r="B47186" s="12">
        <v>43192</v>
      </c>
      <c r="C47186" s="5" t="s">
        <v>42</v>
      </c>
      <c r="D47186" s="5">
        <v>12.29</v>
      </c>
      <c r="E47186" s="5">
        <v>12.36</v>
      </c>
      <c r="F47186" s="5">
        <v>12.36</v>
      </c>
      <c r="G47186" s="5">
        <v>12.27</v>
      </c>
      <c r="H47186" s="5">
        <v>12.284000000000001</v>
      </c>
      <c r="I47186" s="5">
        <v>68250.52</v>
      </c>
      <c r="J47186" s="5">
        <v>68288.490000000005</v>
      </c>
      <c r="K47186" s="5">
        <v>105</v>
      </c>
      <c r="L47186" s="5">
        <v>814</v>
      </c>
      <c r="M47186" s="6">
        <f>IF([1]!TABLE_DI1[[#This Row],[DataDoPregao]]=A47185,M47185+1,1)</f>
        <v>16</v>
      </c>
    </row>
    <row r="47187" spans="1:13" x14ac:dyDescent="0.25">
      <c r="A47187" s="11">
        <v>41983</v>
      </c>
      <c r="B47187" s="13">
        <v>43283</v>
      </c>
      <c r="C47187" s="7" t="s">
        <v>43</v>
      </c>
      <c r="D47187" s="7">
        <v>12.32</v>
      </c>
      <c r="E47187" s="7">
        <v>12.38</v>
      </c>
      <c r="F47187" s="7">
        <v>12.38</v>
      </c>
      <c r="G47187" s="7">
        <v>12.24</v>
      </c>
      <c r="H47187" s="7">
        <v>12.343</v>
      </c>
      <c r="I47187" s="7">
        <v>66332.41</v>
      </c>
      <c r="J47187" s="7">
        <v>66393.2</v>
      </c>
      <c r="K47187" s="7">
        <v>18985</v>
      </c>
      <c r="L47187" s="7">
        <v>877</v>
      </c>
      <c r="M47187" s="8">
        <f>IF([1]!TABLE_DI1[[#This Row],[DataDoPregao]]=A47186,M47186+1,1)</f>
        <v>17</v>
      </c>
    </row>
    <row r="47188" spans="1:13" x14ac:dyDescent="0.25">
      <c r="A47188" s="10">
        <v>41983</v>
      </c>
      <c r="B47188" s="12">
        <v>43374</v>
      </c>
      <c r="C47188" s="5" t="s">
        <v>44</v>
      </c>
      <c r="D47188" s="5">
        <v>12.23</v>
      </c>
      <c r="E47188" s="5">
        <v>12.34</v>
      </c>
      <c r="F47188" s="5">
        <v>12.34</v>
      </c>
      <c r="G47188" s="5">
        <v>12.23</v>
      </c>
      <c r="H47188" s="5">
        <v>12.294</v>
      </c>
      <c r="I47188" s="5">
        <v>64400.86</v>
      </c>
      <c r="J47188" s="5">
        <v>64442.52</v>
      </c>
      <c r="K47188" s="5">
        <v>975</v>
      </c>
      <c r="L47188" s="5">
        <v>940</v>
      </c>
      <c r="M47188" s="6">
        <f>IF([1]!TABLE_DI1[[#This Row],[DataDoPregao]]=A47187,M47187+1,1)</f>
        <v>18</v>
      </c>
    </row>
    <row r="47189" spans="1:13" x14ac:dyDescent="0.25">
      <c r="A47189" s="11">
        <v>41983</v>
      </c>
      <c r="B47189" s="13">
        <v>43467</v>
      </c>
      <c r="C47189" s="7" t="s">
        <v>45</v>
      </c>
      <c r="D47189" s="7">
        <v>12.26</v>
      </c>
      <c r="E47189" s="7">
        <v>12.38</v>
      </c>
      <c r="F47189" s="7">
        <v>12.38</v>
      </c>
      <c r="G47189" s="7">
        <v>12.2</v>
      </c>
      <c r="H47189" s="7">
        <v>12.286</v>
      </c>
      <c r="I47189" s="7">
        <v>62673.15</v>
      </c>
      <c r="J47189" s="7">
        <v>62761.61</v>
      </c>
      <c r="K47189" s="7">
        <v>2670</v>
      </c>
      <c r="L47189" s="7">
        <v>999</v>
      </c>
      <c r="M47189" s="8">
        <f>IF([1]!TABLE_DI1[[#This Row],[DataDoPregao]]=A47188,M47188+1,1)</f>
        <v>19</v>
      </c>
    </row>
    <row r="47190" spans="1:13" x14ac:dyDescent="0.25">
      <c r="A47190" s="10">
        <v>41983</v>
      </c>
      <c r="B47190" s="12">
        <v>43556</v>
      </c>
      <c r="C47190" s="5" t="s">
        <v>46</v>
      </c>
      <c r="D47190" s="5">
        <v>12.17</v>
      </c>
      <c r="E47190" s="5">
        <v>12.17</v>
      </c>
      <c r="F47190" s="5">
        <v>12.17</v>
      </c>
      <c r="G47190" s="5">
        <v>12.17</v>
      </c>
      <c r="H47190" s="5">
        <v>12.17</v>
      </c>
      <c r="I47190" s="5">
        <v>61009.63</v>
      </c>
      <c r="J47190" s="5">
        <v>61098.78</v>
      </c>
      <c r="K47190" s="5">
        <v>65</v>
      </c>
      <c r="L47190" s="5">
        <v>1059</v>
      </c>
      <c r="M47190" s="6">
        <f>IF([1]!TABLE_DI1[[#This Row],[DataDoPregao]]=A47189,M47189+1,1)</f>
        <v>20</v>
      </c>
    </row>
    <row r="47191" spans="1:13" x14ac:dyDescent="0.25">
      <c r="A47191" s="11">
        <v>41983</v>
      </c>
      <c r="B47191" s="13">
        <v>43647</v>
      </c>
      <c r="C47191" s="7" t="s">
        <v>47</v>
      </c>
      <c r="D47191" s="7">
        <v>12.21</v>
      </c>
      <c r="E47191" s="7">
        <v>12.24</v>
      </c>
      <c r="F47191" s="7">
        <v>12.26</v>
      </c>
      <c r="G47191" s="7">
        <v>12.2</v>
      </c>
      <c r="H47191" s="7">
        <v>12.218</v>
      </c>
      <c r="I47191" s="7">
        <v>59366.239999999998</v>
      </c>
      <c r="J47191" s="7">
        <v>59474.92</v>
      </c>
      <c r="K47191" s="7">
        <v>565</v>
      </c>
      <c r="L47191" s="7">
        <v>1121</v>
      </c>
      <c r="M47191" s="8">
        <f>IF([1]!TABLE_DI1[[#This Row],[DataDoPregao]]=A47190,M47190+1,1)</f>
        <v>21</v>
      </c>
    </row>
    <row r="47192" spans="1:13" x14ac:dyDescent="0.25">
      <c r="A47192" s="10">
        <v>41983</v>
      </c>
      <c r="B47192" s="12">
        <v>43739</v>
      </c>
      <c r="C47192" s="5" t="s">
        <v>48</v>
      </c>
      <c r="D47192" s="5">
        <v>12.13</v>
      </c>
      <c r="E47192" s="5">
        <v>12.22</v>
      </c>
      <c r="F47192" s="5">
        <v>12.22</v>
      </c>
      <c r="G47192" s="5">
        <v>12.13</v>
      </c>
      <c r="H47192" s="5">
        <v>12.164</v>
      </c>
      <c r="I47192" s="5">
        <v>57646.83</v>
      </c>
      <c r="J47192" s="5">
        <v>57793.1</v>
      </c>
      <c r="K47192" s="5">
        <v>145</v>
      </c>
      <c r="L47192" s="5">
        <v>1186</v>
      </c>
      <c r="M47192" s="6">
        <f>IF([1]!TABLE_DI1[[#This Row],[DataDoPregao]]=A47191,M47191+1,1)</f>
        <v>22</v>
      </c>
    </row>
    <row r="47193" spans="1:13" x14ac:dyDescent="0.25">
      <c r="A47193" s="11">
        <v>41983</v>
      </c>
      <c r="B47193" s="13">
        <v>43832</v>
      </c>
      <c r="C47193" s="7" t="s">
        <v>49</v>
      </c>
      <c r="D47193" s="7">
        <v>12.12</v>
      </c>
      <c r="E47193" s="7">
        <v>12.22</v>
      </c>
      <c r="F47193" s="7">
        <v>12.23</v>
      </c>
      <c r="G47193" s="7">
        <v>12.09</v>
      </c>
      <c r="H47193" s="7">
        <v>12.170999999999999</v>
      </c>
      <c r="I47193" s="7">
        <v>56008.49</v>
      </c>
      <c r="J47193" s="7">
        <v>56208.73</v>
      </c>
      <c r="K47193" s="7">
        <v>1233</v>
      </c>
      <c r="L47193" s="7">
        <v>1247</v>
      </c>
      <c r="M47193" s="8">
        <f>IF([1]!TABLE_DI1[[#This Row],[DataDoPregao]]=A47192,M47192+1,1)</f>
        <v>23</v>
      </c>
    </row>
    <row r="47194" spans="1:13" x14ac:dyDescent="0.25">
      <c r="A47194" s="10">
        <v>41983</v>
      </c>
      <c r="B47194" s="12">
        <v>43922</v>
      </c>
      <c r="C47194" s="5" t="s">
        <v>50</v>
      </c>
      <c r="D47194" s="5">
        <v>0</v>
      </c>
      <c r="E47194" s="5">
        <v>0</v>
      </c>
      <c r="F47194" s="5">
        <v>0</v>
      </c>
      <c r="G47194" s="5">
        <v>0</v>
      </c>
      <c r="H47194" s="5">
        <v>0</v>
      </c>
      <c r="I47194" s="5">
        <v>54425.39</v>
      </c>
      <c r="J47194" s="5">
        <v>54673.29</v>
      </c>
      <c r="K47194" s="5">
        <v>0</v>
      </c>
      <c r="L47194" s="5">
        <v>1309</v>
      </c>
      <c r="M47194" s="6">
        <f>IF([1]!TABLE_DI1[[#This Row],[DataDoPregao]]=A47193,M47193+1,1)</f>
        <v>24</v>
      </c>
    </row>
    <row r="47195" spans="1:13" x14ac:dyDescent="0.25">
      <c r="A47195" s="11">
        <v>41983</v>
      </c>
      <c r="B47195" s="13">
        <v>44013</v>
      </c>
      <c r="C47195" s="7" t="s">
        <v>51</v>
      </c>
      <c r="D47195" s="7">
        <v>0</v>
      </c>
      <c r="E47195" s="7">
        <v>0</v>
      </c>
      <c r="F47195" s="7">
        <v>0</v>
      </c>
      <c r="G47195" s="7">
        <v>0</v>
      </c>
      <c r="H47195" s="7">
        <v>0</v>
      </c>
      <c r="I47195" s="7">
        <v>52909.62</v>
      </c>
      <c r="J47195" s="7">
        <v>53180.05</v>
      </c>
      <c r="K47195" s="7">
        <v>0</v>
      </c>
      <c r="L47195" s="7">
        <v>1370</v>
      </c>
      <c r="M47195" s="8">
        <f>IF([1]!TABLE_DI1[[#This Row],[DataDoPregao]]=A47194,M47194+1,1)</f>
        <v>25</v>
      </c>
    </row>
    <row r="47196" spans="1:13" x14ac:dyDescent="0.25">
      <c r="A47196" s="10">
        <v>41983</v>
      </c>
      <c r="B47196" s="12">
        <v>44105</v>
      </c>
      <c r="C47196" s="5" t="s">
        <v>52</v>
      </c>
      <c r="D47196" s="5">
        <v>12.23</v>
      </c>
      <c r="E47196" s="5">
        <v>12.23</v>
      </c>
      <c r="F47196" s="5">
        <v>12.23</v>
      </c>
      <c r="G47196" s="5">
        <v>12.23</v>
      </c>
      <c r="H47196" s="5">
        <v>12.23</v>
      </c>
      <c r="I47196" s="5">
        <v>51343.040000000001</v>
      </c>
      <c r="J47196" s="5">
        <v>51633.75</v>
      </c>
      <c r="K47196" s="5">
        <v>5</v>
      </c>
      <c r="L47196" s="5">
        <v>1434</v>
      </c>
      <c r="M47196" s="6">
        <f>IF([1]!TABLE_DI1[[#This Row],[DataDoPregao]]=A47195,M47195+1,1)</f>
        <v>26</v>
      </c>
    </row>
    <row r="47197" spans="1:13" x14ac:dyDescent="0.25">
      <c r="A47197" s="11">
        <v>41983</v>
      </c>
      <c r="B47197" s="13">
        <v>44200</v>
      </c>
      <c r="C47197" s="7" t="s">
        <v>53</v>
      </c>
      <c r="D47197" s="7">
        <v>12.08</v>
      </c>
      <c r="E47197" s="7">
        <v>12.25</v>
      </c>
      <c r="F47197" s="7">
        <v>12.28</v>
      </c>
      <c r="G47197" s="7">
        <v>12.01</v>
      </c>
      <c r="H47197" s="7">
        <v>12.093</v>
      </c>
      <c r="I47197" s="7">
        <v>50044.25</v>
      </c>
      <c r="J47197" s="7">
        <v>50340.21</v>
      </c>
      <c r="K47197" s="7">
        <v>83286</v>
      </c>
      <c r="L47197" s="7">
        <v>1494</v>
      </c>
      <c r="M47197" s="8">
        <f>IF([1]!TABLE_DI1[[#This Row],[DataDoPregao]]=A47196,M47196+1,1)</f>
        <v>27</v>
      </c>
    </row>
    <row r="47198" spans="1:13" x14ac:dyDescent="0.25">
      <c r="A47198" s="10">
        <v>41983</v>
      </c>
      <c r="B47198" s="12">
        <v>44287</v>
      </c>
      <c r="C47198" s="5" t="s">
        <v>54</v>
      </c>
      <c r="D47198" s="5">
        <v>0</v>
      </c>
      <c r="E47198" s="5">
        <v>0</v>
      </c>
      <c r="F47198" s="5">
        <v>0</v>
      </c>
      <c r="G47198" s="5">
        <v>0</v>
      </c>
      <c r="H47198" s="5">
        <v>0</v>
      </c>
      <c r="I47198" s="5">
        <v>48710.29</v>
      </c>
      <c r="J47198" s="5">
        <v>49001.84</v>
      </c>
      <c r="K47198" s="5">
        <v>0</v>
      </c>
      <c r="L47198" s="5">
        <v>1554</v>
      </c>
      <c r="M47198" s="6">
        <f>IF([1]!TABLE_DI1[[#This Row],[DataDoPregao]]=A47197,M47197+1,1)</f>
        <v>28</v>
      </c>
    </row>
    <row r="47199" spans="1:13" x14ac:dyDescent="0.25">
      <c r="A47199" s="11">
        <v>41983</v>
      </c>
      <c r="B47199" s="13">
        <v>44378</v>
      </c>
      <c r="C47199" s="7" t="s">
        <v>55</v>
      </c>
      <c r="D47199" s="7">
        <v>0</v>
      </c>
      <c r="E47199" s="7">
        <v>0</v>
      </c>
      <c r="F47199" s="7">
        <v>0</v>
      </c>
      <c r="G47199" s="7">
        <v>0</v>
      </c>
      <c r="H47199" s="7">
        <v>0</v>
      </c>
      <c r="I47199" s="7">
        <v>47387.7</v>
      </c>
      <c r="J47199" s="7">
        <v>47677.03</v>
      </c>
      <c r="K47199" s="7">
        <v>0</v>
      </c>
      <c r="L47199" s="7">
        <v>1616</v>
      </c>
      <c r="M47199" s="8">
        <f>IF([1]!TABLE_DI1[[#This Row],[DataDoPregao]]=A47198,M47198+1,1)</f>
        <v>29</v>
      </c>
    </row>
    <row r="47200" spans="1:13" x14ac:dyDescent="0.25">
      <c r="A47200" s="10">
        <v>41983</v>
      </c>
      <c r="B47200" s="12">
        <v>44470</v>
      </c>
      <c r="C47200" s="5" t="s">
        <v>56</v>
      </c>
      <c r="D47200" s="5">
        <v>0</v>
      </c>
      <c r="E47200" s="5">
        <v>0</v>
      </c>
      <c r="F47200" s="5">
        <v>0</v>
      </c>
      <c r="G47200" s="5">
        <v>0</v>
      </c>
      <c r="H47200" s="5">
        <v>0</v>
      </c>
      <c r="I47200" s="5">
        <v>46043.42</v>
      </c>
      <c r="J47200" s="5">
        <v>46327.38</v>
      </c>
      <c r="K47200" s="5">
        <v>0</v>
      </c>
      <c r="L47200" s="5">
        <v>1680</v>
      </c>
      <c r="M47200" s="6">
        <f>IF([1]!TABLE_DI1[[#This Row],[DataDoPregao]]=A47199,M47199+1,1)</f>
        <v>30</v>
      </c>
    </row>
    <row r="47201" spans="1:13" x14ac:dyDescent="0.25">
      <c r="A47201" s="11">
        <v>41983</v>
      </c>
      <c r="B47201" s="13">
        <v>44564</v>
      </c>
      <c r="C47201" s="7" t="s">
        <v>57</v>
      </c>
      <c r="D47201" s="7">
        <v>12.05</v>
      </c>
      <c r="E47201" s="7">
        <v>12.23</v>
      </c>
      <c r="F47201" s="7">
        <v>12.23</v>
      </c>
      <c r="G47201" s="7">
        <v>11.96</v>
      </c>
      <c r="H47201" s="7">
        <v>12.082000000000001</v>
      </c>
      <c r="I47201" s="7">
        <v>44774.98</v>
      </c>
      <c r="J47201" s="7">
        <v>45055.77</v>
      </c>
      <c r="K47201" s="7">
        <v>575</v>
      </c>
      <c r="L47201" s="7">
        <v>1741</v>
      </c>
      <c r="M47201" s="8">
        <f>IF([1]!TABLE_DI1[[#This Row],[DataDoPregao]]=A47200,M47200+1,1)</f>
        <v>31</v>
      </c>
    </row>
    <row r="47202" spans="1:13" x14ac:dyDescent="0.25">
      <c r="A47202" s="10">
        <v>41983</v>
      </c>
      <c r="B47202" s="12">
        <v>44743</v>
      </c>
      <c r="C47202" s="5" t="s">
        <v>58</v>
      </c>
      <c r="D47202" s="5">
        <v>0</v>
      </c>
      <c r="E47202" s="5">
        <v>0</v>
      </c>
      <c r="F47202" s="5">
        <v>0</v>
      </c>
      <c r="G47202" s="5">
        <v>0</v>
      </c>
      <c r="H47202" s="5">
        <v>0</v>
      </c>
      <c r="I47202" s="5">
        <v>42292.95</v>
      </c>
      <c r="J47202" s="5">
        <v>42576.81</v>
      </c>
      <c r="K47202" s="5">
        <v>0</v>
      </c>
      <c r="L47202" s="5">
        <v>1864</v>
      </c>
      <c r="M47202" s="6">
        <f>IF([1]!TABLE_DI1[[#This Row],[DataDoPregao]]=A47201,M47201+1,1)</f>
        <v>32</v>
      </c>
    </row>
    <row r="47203" spans="1:13" x14ac:dyDescent="0.25">
      <c r="A47203" s="11">
        <v>41983</v>
      </c>
      <c r="B47203" s="13">
        <v>44928</v>
      </c>
      <c r="C47203" s="7" t="s">
        <v>59</v>
      </c>
      <c r="D47203" s="7">
        <v>12.06</v>
      </c>
      <c r="E47203" s="7">
        <v>12.26</v>
      </c>
      <c r="F47203" s="7">
        <v>12.3</v>
      </c>
      <c r="G47203" s="7">
        <v>11.98</v>
      </c>
      <c r="H47203" s="7">
        <v>12.074999999999999</v>
      </c>
      <c r="I47203" s="7">
        <v>39895.9</v>
      </c>
      <c r="J47203" s="7">
        <v>40181.699999999997</v>
      </c>
      <c r="K47203" s="7">
        <v>6570</v>
      </c>
      <c r="L47203" s="7">
        <v>1990</v>
      </c>
      <c r="M47203" s="8">
        <f>IF([1]!TABLE_DI1[[#This Row],[DataDoPregao]]=A47202,M47202+1,1)</f>
        <v>33</v>
      </c>
    </row>
    <row r="47204" spans="1:13" x14ac:dyDescent="0.25">
      <c r="A47204" s="10">
        <v>41983</v>
      </c>
      <c r="B47204" s="12">
        <v>45110</v>
      </c>
      <c r="C47204" s="5" t="s">
        <v>60</v>
      </c>
      <c r="D47204" s="5">
        <v>0</v>
      </c>
      <c r="E47204" s="5">
        <v>0</v>
      </c>
      <c r="F47204" s="5">
        <v>0</v>
      </c>
      <c r="G47204" s="5">
        <v>0</v>
      </c>
      <c r="H47204" s="5">
        <v>0</v>
      </c>
      <c r="I47204" s="5">
        <v>37726</v>
      </c>
      <c r="J47204" s="5">
        <v>38041.86</v>
      </c>
      <c r="K47204" s="5">
        <v>0</v>
      </c>
      <c r="L47204" s="5">
        <v>2113</v>
      </c>
      <c r="M47204" s="6">
        <f>IF([1]!TABLE_DI1[[#This Row],[DataDoPregao]]=A47203,M47203+1,1)</f>
        <v>34</v>
      </c>
    </row>
    <row r="47205" spans="1:13" x14ac:dyDescent="0.25">
      <c r="A47205" s="11">
        <v>41983</v>
      </c>
      <c r="B47205" s="13">
        <v>45293</v>
      </c>
      <c r="C47205" s="7" t="s">
        <v>61</v>
      </c>
      <c r="D47205" s="7">
        <v>12.05</v>
      </c>
      <c r="E47205" s="7">
        <v>12.05</v>
      </c>
      <c r="F47205" s="7">
        <v>12.05</v>
      </c>
      <c r="G47205" s="7">
        <v>12.05</v>
      </c>
      <c r="H47205" s="7">
        <v>12.05</v>
      </c>
      <c r="I47205" s="7">
        <v>35656.92</v>
      </c>
      <c r="J47205" s="7">
        <v>35999.050000000003</v>
      </c>
      <c r="K47205" s="7">
        <v>5</v>
      </c>
      <c r="L47205" s="7">
        <v>2236</v>
      </c>
      <c r="M47205" s="8">
        <f>IF([1]!TABLE_DI1[[#This Row],[DataDoPregao]]=A47204,M47204+1,1)</f>
        <v>35</v>
      </c>
    </row>
    <row r="47206" spans="1:13" x14ac:dyDescent="0.25">
      <c r="A47206" s="10">
        <v>41983</v>
      </c>
      <c r="B47206" s="12">
        <v>45474</v>
      </c>
      <c r="C47206" s="5" t="s">
        <v>62</v>
      </c>
      <c r="D47206" s="5">
        <v>0</v>
      </c>
      <c r="E47206" s="5">
        <v>0</v>
      </c>
      <c r="F47206" s="5">
        <v>0</v>
      </c>
      <c r="G47206" s="5">
        <v>0</v>
      </c>
      <c r="H47206" s="5">
        <v>0</v>
      </c>
      <c r="I47206" s="5">
        <v>33718.129999999997</v>
      </c>
      <c r="J47206" s="5">
        <v>34073.919999999998</v>
      </c>
      <c r="K47206" s="5">
        <v>0</v>
      </c>
      <c r="L47206" s="5">
        <v>2359</v>
      </c>
      <c r="M47206" s="6">
        <f>IF([1]!TABLE_DI1[[#This Row],[DataDoPregao]]=A47205,M47205+1,1)</f>
        <v>36</v>
      </c>
    </row>
    <row r="47207" spans="1:13" x14ac:dyDescent="0.25">
      <c r="A47207" s="11">
        <v>41983</v>
      </c>
      <c r="B47207" s="13">
        <v>45659</v>
      </c>
      <c r="C47207" s="7" t="s">
        <v>63</v>
      </c>
      <c r="D47207" s="7">
        <v>12.06</v>
      </c>
      <c r="E47207" s="7">
        <v>12.27</v>
      </c>
      <c r="F47207" s="7">
        <v>12.27</v>
      </c>
      <c r="G47207" s="7">
        <v>11.97</v>
      </c>
      <c r="H47207" s="7">
        <v>12.067</v>
      </c>
      <c r="I47207" s="7">
        <v>31796.59</v>
      </c>
      <c r="J47207" s="7">
        <v>32167.73</v>
      </c>
      <c r="K47207" s="7">
        <v>1960</v>
      </c>
      <c r="L47207" s="7">
        <v>2485</v>
      </c>
      <c r="M47207" s="8">
        <f>IF([1]!TABLE_DI1[[#This Row],[DataDoPregao]]=A47206,M47206+1,1)</f>
        <v>37</v>
      </c>
    </row>
    <row r="47208" spans="1:13" x14ac:dyDescent="0.25">
      <c r="A47208" s="10">
        <v>41983</v>
      </c>
      <c r="B47208" s="12">
        <v>46024</v>
      </c>
      <c r="C47208" s="5" t="s">
        <v>64</v>
      </c>
      <c r="D47208" s="5">
        <v>0</v>
      </c>
      <c r="E47208" s="5">
        <v>0</v>
      </c>
      <c r="F47208" s="5">
        <v>0</v>
      </c>
      <c r="G47208" s="5">
        <v>0</v>
      </c>
      <c r="H47208" s="5">
        <v>0</v>
      </c>
      <c r="I47208" s="5">
        <v>28346.55</v>
      </c>
      <c r="J47208" s="5">
        <v>28710.85</v>
      </c>
      <c r="K47208" s="5">
        <v>0</v>
      </c>
      <c r="L47208" s="5">
        <v>2734</v>
      </c>
      <c r="M47208" s="6">
        <f>IF([1]!TABLE_DI1[[#This Row],[DataDoPregao]]=A47207,M47207+1,1)</f>
        <v>38</v>
      </c>
    </row>
    <row r="47209" spans="1:13" x14ac:dyDescent="0.25">
      <c r="A47209" s="11">
        <v>41983</v>
      </c>
      <c r="B47209" s="13">
        <v>47120</v>
      </c>
      <c r="C47209" s="7" t="s">
        <v>65</v>
      </c>
      <c r="D47209" s="7">
        <v>0</v>
      </c>
      <c r="E47209" s="7">
        <v>0</v>
      </c>
      <c r="F47209" s="7">
        <v>0</v>
      </c>
      <c r="G47209" s="7">
        <v>0</v>
      </c>
      <c r="H47209" s="7">
        <v>0</v>
      </c>
      <c r="I47209" s="7">
        <v>20166.66</v>
      </c>
      <c r="J47209" s="7">
        <v>20496.48</v>
      </c>
      <c r="K47209" s="7">
        <v>0</v>
      </c>
      <c r="L47209" s="7">
        <v>3473</v>
      </c>
      <c r="M47209" s="8">
        <f>IF([1]!TABLE_DI1[[#This Row],[DataDoPregao]]=A47208,M47208+1,1)</f>
        <v>39</v>
      </c>
    </row>
    <row r="47210" spans="1:13" x14ac:dyDescent="0.25">
      <c r="A47210" s="10">
        <v>41984</v>
      </c>
      <c r="B47210" s="12">
        <v>42006</v>
      </c>
      <c r="C47210" s="5" t="s">
        <v>100</v>
      </c>
      <c r="D47210" s="5">
        <v>11.59</v>
      </c>
      <c r="E47210" s="5">
        <v>11.59</v>
      </c>
      <c r="F47210" s="5">
        <v>11.6</v>
      </c>
      <c r="G47210" s="5">
        <v>11.585000000000001</v>
      </c>
      <c r="H47210" s="5">
        <v>11.590999999999999</v>
      </c>
      <c r="I47210" s="5">
        <v>99392.77</v>
      </c>
      <c r="J47210" s="5">
        <v>99392.29</v>
      </c>
      <c r="K47210" s="5">
        <v>71035</v>
      </c>
      <c r="L47210" s="5">
        <v>12</v>
      </c>
      <c r="M47210" s="6">
        <f>IF([1]!TABLE_DI1[[#This Row],[DataDoPregao]]=A47209,M47209+1,1)</f>
        <v>1</v>
      </c>
    </row>
    <row r="47211" spans="1:13" x14ac:dyDescent="0.25">
      <c r="A47211" s="11">
        <v>41984</v>
      </c>
      <c r="B47211" s="13">
        <v>42037</v>
      </c>
      <c r="C47211" s="7" t="s">
        <v>138</v>
      </c>
      <c r="D47211" s="7">
        <v>11.67</v>
      </c>
      <c r="E47211" s="7">
        <v>11.68</v>
      </c>
      <c r="F47211" s="7">
        <v>11.68</v>
      </c>
      <c r="G47211" s="7">
        <v>11.67</v>
      </c>
      <c r="H47211" s="7">
        <v>11.678000000000001</v>
      </c>
      <c r="I47211" s="7">
        <v>98477.440000000002</v>
      </c>
      <c r="J47211" s="7">
        <v>98475.79</v>
      </c>
      <c r="K47211" s="7">
        <v>1995</v>
      </c>
      <c r="L47211" s="7">
        <v>33</v>
      </c>
      <c r="M47211" s="8">
        <f>IF([1]!TABLE_DI1[[#This Row],[DataDoPregao]]=A47210,M47210+1,1)</f>
        <v>2</v>
      </c>
    </row>
    <row r="47212" spans="1:13" x14ac:dyDescent="0.25">
      <c r="A47212" s="10">
        <v>41984</v>
      </c>
      <c r="B47212" s="12">
        <v>42065</v>
      </c>
      <c r="C47212" s="5" t="s">
        <v>139</v>
      </c>
      <c r="D47212" s="5">
        <v>11.78</v>
      </c>
      <c r="E47212" s="5">
        <v>11.8</v>
      </c>
      <c r="F47212" s="5">
        <v>11.8</v>
      </c>
      <c r="G47212" s="5">
        <v>11.78</v>
      </c>
      <c r="H47212" s="5">
        <v>11.798</v>
      </c>
      <c r="I47212" s="5">
        <v>97683.23</v>
      </c>
      <c r="J47212" s="5">
        <v>97680.59</v>
      </c>
      <c r="K47212" s="5">
        <v>9810</v>
      </c>
      <c r="L47212" s="5">
        <v>51</v>
      </c>
      <c r="M47212" s="6">
        <f>IF([1]!TABLE_DI1[[#This Row],[DataDoPregao]]=A47211,M47211+1,1)</f>
        <v>3</v>
      </c>
    </row>
    <row r="47213" spans="1:13" x14ac:dyDescent="0.25">
      <c r="A47213" s="11">
        <v>41984</v>
      </c>
      <c r="B47213" s="13">
        <v>42095</v>
      </c>
      <c r="C47213" s="7" t="s">
        <v>21</v>
      </c>
      <c r="D47213" s="7">
        <v>11.97</v>
      </c>
      <c r="E47213" s="7">
        <v>11.98</v>
      </c>
      <c r="F47213" s="7">
        <v>11.99</v>
      </c>
      <c r="G47213" s="7">
        <v>11.95</v>
      </c>
      <c r="H47213" s="7">
        <v>11.97</v>
      </c>
      <c r="I47213" s="7">
        <v>96688.51</v>
      </c>
      <c r="J47213" s="7">
        <v>96689.7</v>
      </c>
      <c r="K47213" s="7">
        <v>227500</v>
      </c>
      <c r="L47213" s="7">
        <v>73</v>
      </c>
      <c r="M47213" s="8">
        <f>IF([1]!TABLE_DI1[[#This Row],[DataDoPregao]]=A47212,M47212+1,1)</f>
        <v>4</v>
      </c>
    </row>
    <row r="47214" spans="1:13" x14ac:dyDescent="0.25">
      <c r="A47214" s="10">
        <v>41984</v>
      </c>
      <c r="B47214" s="12">
        <v>42186</v>
      </c>
      <c r="C47214" s="5" t="s">
        <v>24</v>
      </c>
      <c r="D47214" s="5">
        <v>12.24</v>
      </c>
      <c r="E47214" s="5">
        <v>12.27</v>
      </c>
      <c r="F47214" s="5">
        <v>12.28</v>
      </c>
      <c r="G47214" s="5">
        <v>12.21</v>
      </c>
      <c r="H47214" s="5">
        <v>12.259</v>
      </c>
      <c r="I47214" s="5">
        <v>93944.97</v>
      </c>
      <c r="J47214" s="5">
        <v>93947.18</v>
      </c>
      <c r="K47214" s="5">
        <v>101415</v>
      </c>
      <c r="L47214" s="5">
        <v>134</v>
      </c>
      <c r="M47214" s="6">
        <f>IF([1]!TABLE_DI1[[#This Row],[DataDoPregao]]=A47213,M47213+1,1)</f>
        <v>5</v>
      </c>
    </row>
    <row r="47215" spans="1:13" x14ac:dyDescent="0.25">
      <c r="A47215" s="11">
        <v>41984</v>
      </c>
      <c r="B47215" s="13">
        <v>42278</v>
      </c>
      <c r="C47215" s="7" t="s">
        <v>27</v>
      </c>
      <c r="D47215" s="7">
        <v>12.39</v>
      </c>
      <c r="E47215" s="7">
        <v>12.44</v>
      </c>
      <c r="F47215" s="7">
        <v>12.44</v>
      </c>
      <c r="G47215" s="7">
        <v>12.36</v>
      </c>
      <c r="H47215" s="7">
        <v>12.423</v>
      </c>
      <c r="I47215" s="7">
        <v>91071.94</v>
      </c>
      <c r="J47215" s="7">
        <v>91075.62</v>
      </c>
      <c r="K47215" s="7">
        <v>15685</v>
      </c>
      <c r="L47215" s="7">
        <v>198</v>
      </c>
      <c r="M47215" s="8">
        <f>IF([1]!TABLE_DI1[[#This Row],[DataDoPregao]]=A47214,M47214+1,1)</f>
        <v>6</v>
      </c>
    </row>
    <row r="47216" spans="1:13" x14ac:dyDescent="0.25">
      <c r="A47216" s="10">
        <v>41984</v>
      </c>
      <c r="B47216" s="12">
        <v>42373</v>
      </c>
      <c r="C47216" s="5" t="s">
        <v>30</v>
      </c>
      <c r="D47216" s="5">
        <v>12.49</v>
      </c>
      <c r="E47216" s="5">
        <v>12.53</v>
      </c>
      <c r="F47216" s="5">
        <v>12.54</v>
      </c>
      <c r="G47216" s="5">
        <v>12.44</v>
      </c>
      <c r="H47216" s="5">
        <v>12.497999999999999</v>
      </c>
      <c r="I47216" s="5">
        <v>88383.5</v>
      </c>
      <c r="J47216" s="5">
        <v>88397.08</v>
      </c>
      <c r="K47216" s="5">
        <v>197095</v>
      </c>
      <c r="L47216" s="5">
        <v>258</v>
      </c>
      <c r="M47216" s="6">
        <f>IF([1]!TABLE_DI1[[#This Row],[DataDoPregao]]=A47215,M47215+1,1)</f>
        <v>7</v>
      </c>
    </row>
    <row r="47217" spans="1:13" x14ac:dyDescent="0.25">
      <c r="A47217" s="11">
        <v>41984</v>
      </c>
      <c r="B47217" s="13">
        <v>42461</v>
      </c>
      <c r="C47217" s="7" t="s">
        <v>33</v>
      </c>
      <c r="D47217" s="7">
        <v>12.52</v>
      </c>
      <c r="E47217" s="7">
        <v>12.56</v>
      </c>
      <c r="F47217" s="7">
        <v>12.61</v>
      </c>
      <c r="G47217" s="7">
        <v>12.48</v>
      </c>
      <c r="H47217" s="7">
        <v>12.521000000000001</v>
      </c>
      <c r="I47217" s="7">
        <v>85848.13</v>
      </c>
      <c r="J47217" s="7">
        <v>85894.47</v>
      </c>
      <c r="K47217" s="7">
        <v>19135</v>
      </c>
      <c r="L47217" s="7">
        <v>318</v>
      </c>
      <c r="M47217" s="8">
        <f>IF([1]!TABLE_DI1[[#This Row],[DataDoPregao]]=A47216,M47216+1,1)</f>
        <v>8</v>
      </c>
    </row>
    <row r="47218" spans="1:13" x14ac:dyDescent="0.25">
      <c r="A47218" s="10">
        <v>41984</v>
      </c>
      <c r="B47218" s="12">
        <v>42552</v>
      </c>
      <c r="C47218" s="5" t="s">
        <v>35</v>
      </c>
      <c r="D47218" s="5">
        <v>12.5</v>
      </c>
      <c r="E47218" s="5">
        <v>12.6</v>
      </c>
      <c r="F47218" s="5">
        <v>12.63</v>
      </c>
      <c r="G47218" s="5">
        <v>12.49</v>
      </c>
      <c r="H47218" s="5">
        <v>12.537000000000001</v>
      </c>
      <c r="I47218" s="5">
        <v>83346.009999999995</v>
      </c>
      <c r="J47218" s="5">
        <v>83400.27</v>
      </c>
      <c r="K47218" s="5">
        <v>21695</v>
      </c>
      <c r="L47218" s="5">
        <v>381</v>
      </c>
      <c r="M47218" s="6">
        <f>IF([1]!TABLE_DI1[[#This Row],[DataDoPregao]]=A47217,M47217+1,1)</f>
        <v>9</v>
      </c>
    </row>
    <row r="47219" spans="1:13" x14ac:dyDescent="0.25">
      <c r="A47219" s="11">
        <v>41984</v>
      </c>
      <c r="B47219" s="13">
        <v>42646</v>
      </c>
      <c r="C47219" s="7" t="s">
        <v>36</v>
      </c>
      <c r="D47219" s="7">
        <v>12.51</v>
      </c>
      <c r="E47219" s="7">
        <v>12.6</v>
      </c>
      <c r="F47219" s="7">
        <v>12.64</v>
      </c>
      <c r="G47219" s="7">
        <v>12.48</v>
      </c>
      <c r="H47219" s="7">
        <v>12.563000000000001</v>
      </c>
      <c r="I47219" s="7">
        <v>80840.87</v>
      </c>
      <c r="J47219" s="7">
        <v>80889.81</v>
      </c>
      <c r="K47219" s="7">
        <v>7035</v>
      </c>
      <c r="L47219" s="7">
        <v>446</v>
      </c>
      <c r="M47219" s="8">
        <f>IF([1]!TABLE_DI1[[#This Row],[DataDoPregao]]=A47218,M47218+1,1)</f>
        <v>10</v>
      </c>
    </row>
    <row r="47220" spans="1:13" x14ac:dyDescent="0.25">
      <c r="A47220" s="10">
        <v>41984</v>
      </c>
      <c r="B47220" s="12">
        <v>42737</v>
      </c>
      <c r="C47220" s="5" t="s">
        <v>37</v>
      </c>
      <c r="D47220" s="5">
        <v>12.4</v>
      </c>
      <c r="E47220" s="5">
        <v>12.55</v>
      </c>
      <c r="F47220" s="5">
        <v>12.57</v>
      </c>
      <c r="G47220" s="5">
        <v>12.35</v>
      </c>
      <c r="H47220" s="5">
        <v>12.477</v>
      </c>
      <c r="I47220" s="5">
        <v>78578.61</v>
      </c>
      <c r="J47220" s="5">
        <v>78747.83</v>
      </c>
      <c r="K47220" s="5">
        <v>182000</v>
      </c>
      <c r="L47220" s="5">
        <v>507</v>
      </c>
      <c r="M47220" s="6">
        <f>IF([1]!TABLE_DI1[[#This Row],[DataDoPregao]]=A47219,M47219+1,1)</f>
        <v>11</v>
      </c>
    </row>
    <row r="47221" spans="1:13" x14ac:dyDescent="0.25">
      <c r="A47221" s="11">
        <v>41984</v>
      </c>
      <c r="B47221" s="13">
        <v>42828</v>
      </c>
      <c r="C47221" s="7" t="s">
        <v>38</v>
      </c>
      <c r="D47221" s="7">
        <v>12.39</v>
      </c>
      <c r="E47221" s="7">
        <v>12.51</v>
      </c>
      <c r="F47221" s="7">
        <v>12.57</v>
      </c>
      <c r="G47221" s="7">
        <v>12.39</v>
      </c>
      <c r="H47221" s="7">
        <v>12.462999999999999</v>
      </c>
      <c r="I47221" s="7">
        <v>76310.7</v>
      </c>
      <c r="J47221" s="7">
        <v>76479.850000000006</v>
      </c>
      <c r="K47221" s="7">
        <v>7085</v>
      </c>
      <c r="L47221" s="7">
        <v>569</v>
      </c>
      <c r="M47221" s="8">
        <f>IF([1]!TABLE_DI1[[#This Row],[DataDoPregao]]=A47220,M47220+1,1)</f>
        <v>12</v>
      </c>
    </row>
    <row r="47222" spans="1:13" x14ac:dyDescent="0.25">
      <c r="A47222" s="10">
        <v>41984</v>
      </c>
      <c r="B47222" s="12">
        <v>42919</v>
      </c>
      <c r="C47222" s="5" t="s">
        <v>39</v>
      </c>
      <c r="D47222" s="5">
        <v>12.39</v>
      </c>
      <c r="E47222" s="5">
        <v>12.51</v>
      </c>
      <c r="F47222" s="5">
        <v>12.58</v>
      </c>
      <c r="G47222" s="5">
        <v>12.38</v>
      </c>
      <c r="H47222" s="5">
        <v>12.523</v>
      </c>
      <c r="I47222" s="5">
        <v>74180.850000000006</v>
      </c>
      <c r="J47222" s="5">
        <v>74430.19</v>
      </c>
      <c r="K47222" s="5">
        <v>6450</v>
      </c>
      <c r="L47222" s="5">
        <v>630</v>
      </c>
      <c r="M47222" s="6">
        <f>IF([1]!TABLE_DI1[[#This Row],[DataDoPregao]]=A47221,M47221+1,1)</f>
        <v>13</v>
      </c>
    </row>
    <row r="47223" spans="1:13" x14ac:dyDescent="0.25">
      <c r="A47223" s="11">
        <v>41984</v>
      </c>
      <c r="B47223" s="13">
        <v>43010</v>
      </c>
      <c r="C47223" s="7" t="s">
        <v>40</v>
      </c>
      <c r="D47223" s="7">
        <v>12.36</v>
      </c>
      <c r="E47223" s="7">
        <v>12.5</v>
      </c>
      <c r="F47223" s="7">
        <v>12.51</v>
      </c>
      <c r="G47223" s="7">
        <v>12.36</v>
      </c>
      <c r="H47223" s="7">
        <v>12.462999999999999</v>
      </c>
      <c r="I47223" s="7">
        <v>71976.88</v>
      </c>
      <c r="J47223" s="7">
        <v>72280.960000000006</v>
      </c>
      <c r="K47223" s="7">
        <v>660</v>
      </c>
      <c r="L47223" s="7">
        <v>694</v>
      </c>
      <c r="M47223" s="8">
        <f>IF([1]!TABLE_DI1[[#This Row],[DataDoPregao]]=A47222,M47222+1,1)</f>
        <v>14</v>
      </c>
    </row>
    <row r="47224" spans="1:13" x14ac:dyDescent="0.25">
      <c r="A47224" s="10">
        <v>41984</v>
      </c>
      <c r="B47224" s="12">
        <v>43102</v>
      </c>
      <c r="C47224" s="5" t="s">
        <v>41</v>
      </c>
      <c r="D47224" s="5">
        <v>12.32</v>
      </c>
      <c r="E47224" s="5">
        <v>12.54</v>
      </c>
      <c r="F47224" s="5">
        <v>12.6</v>
      </c>
      <c r="G47224" s="5">
        <v>12.32</v>
      </c>
      <c r="H47224" s="5">
        <v>12.483000000000001</v>
      </c>
      <c r="I47224" s="5">
        <v>69952.22</v>
      </c>
      <c r="J47224" s="5">
        <v>70290.720000000001</v>
      </c>
      <c r="K47224" s="5">
        <v>65265</v>
      </c>
      <c r="L47224" s="5">
        <v>753</v>
      </c>
      <c r="M47224" s="6">
        <f>IF([1]!TABLE_DI1[[#This Row],[DataDoPregao]]=A47223,M47223+1,1)</f>
        <v>15</v>
      </c>
    </row>
    <row r="47225" spans="1:13" x14ac:dyDescent="0.25">
      <c r="A47225" s="11">
        <v>41984</v>
      </c>
      <c r="B47225" s="13">
        <v>43192</v>
      </c>
      <c r="C47225" s="7" t="s">
        <v>42</v>
      </c>
      <c r="D47225" s="7">
        <v>12.36</v>
      </c>
      <c r="E47225" s="7">
        <v>12.51</v>
      </c>
      <c r="F47225" s="7">
        <v>12.59</v>
      </c>
      <c r="G47225" s="7">
        <v>12.36</v>
      </c>
      <c r="H47225" s="7">
        <v>12.500999999999999</v>
      </c>
      <c r="I47225" s="7">
        <v>67944.97</v>
      </c>
      <c r="J47225" s="7">
        <v>68280.17</v>
      </c>
      <c r="K47225" s="7">
        <v>475</v>
      </c>
      <c r="L47225" s="7">
        <v>813</v>
      </c>
      <c r="M47225" s="8">
        <f>IF([1]!TABLE_DI1[[#This Row],[DataDoPregao]]=A47224,M47224+1,1)</f>
        <v>16</v>
      </c>
    </row>
    <row r="47226" spans="1:13" x14ac:dyDescent="0.25">
      <c r="A47226" s="10">
        <v>41984</v>
      </c>
      <c r="B47226" s="12">
        <v>43283</v>
      </c>
      <c r="C47226" s="5" t="s">
        <v>43</v>
      </c>
      <c r="D47226" s="5">
        <v>12.39</v>
      </c>
      <c r="E47226" s="5">
        <v>12.52</v>
      </c>
      <c r="F47226" s="5">
        <v>12.63</v>
      </c>
      <c r="G47226" s="5">
        <v>12.37</v>
      </c>
      <c r="H47226" s="5">
        <v>12.505000000000001</v>
      </c>
      <c r="I47226" s="5">
        <v>65948.39</v>
      </c>
      <c r="J47226" s="5">
        <v>66361.23</v>
      </c>
      <c r="K47226" s="5">
        <v>22950</v>
      </c>
      <c r="L47226" s="5">
        <v>876</v>
      </c>
      <c r="M47226" s="6">
        <f>IF([1]!TABLE_DI1[[#This Row],[DataDoPregao]]=A47225,M47225+1,1)</f>
        <v>17</v>
      </c>
    </row>
    <row r="47227" spans="1:13" x14ac:dyDescent="0.25">
      <c r="A47227" s="11">
        <v>41984</v>
      </c>
      <c r="B47227" s="13">
        <v>43374</v>
      </c>
      <c r="C47227" s="7" t="s">
        <v>44</v>
      </c>
      <c r="D47227" s="7">
        <v>12.51</v>
      </c>
      <c r="E47227" s="7">
        <v>12.55</v>
      </c>
      <c r="F47227" s="7">
        <v>12.55</v>
      </c>
      <c r="G47227" s="7">
        <v>12.51</v>
      </c>
      <c r="H47227" s="7">
        <v>12.526999999999999</v>
      </c>
      <c r="I47227" s="7">
        <v>64009.85</v>
      </c>
      <c r="J47227" s="7">
        <v>64428.84</v>
      </c>
      <c r="K47227" s="7">
        <v>60</v>
      </c>
      <c r="L47227" s="7">
        <v>939</v>
      </c>
      <c r="M47227" s="8">
        <f>IF([1]!TABLE_DI1[[#This Row],[DataDoPregao]]=A47226,M47226+1,1)</f>
        <v>18</v>
      </c>
    </row>
    <row r="47228" spans="1:13" x14ac:dyDescent="0.25">
      <c r="A47228" s="10">
        <v>41984</v>
      </c>
      <c r="B47228" s="12">
        <v>43467</v>
      </c>
      <c r="C47228" s="5" t="s">
        <v>45</v>
      </c>
      <c r="D47228" s="5">
        <v>12.32</v>
      </c>
      <c r="E47228" s="5">
        <v>12.55</v>
      </c>
      <c r="F47228" s="5">
        <v>12.61</v>
      </c>
      <c r="G47228" s="5">
        <v>12.32</v>
      </c>
      <c r="H47228" s="5">
        <v>12.518000000000001</v>
      </c>
      <c r="I47228" s="5">
        <v>62165.69</v>
      </c>
      <c r="J47228" s="5">
        <v>62700.38</v>
      </c>
      <c r="K47228" s="5">
        <v>17245</v>
      </c>
      <c r="L47228" s="5">
        <v>998</v>
      </c>
      <c r="M47228" s="6">
        <f>IF([1]!TABLE_DI1[[#This Row],[DataDoPregao]]=A47227,M47227+1,1)</f>
        <v>19</v>
      </c>
    </row>
    <row r="47229" spans="1:13" x14ac:dyDescent="0.25">
      <c r="A47229" s="11">
        <v>41984</v>
      </c>
      <c r="B47229" s="13">
        <v>43556</v>
      </c>
      <c r="C47229" s="7" t="s">
        <v>46</v>
      </c>
      <c r="D47229" s="7">
        <v>0</v>
      </c>
      <c r="E47229" s="7">
        <v>0</v>
      </c>
      <c r="F47229" s="7">
        <v>0</v>
      </c>
      <c r="G47229" s="7">
        <v>0</v>
      </c>
      <c r="H47229" s="7">
        <v>0</v>
      </c>
      <c r="I47229" s="7">
        <v>60461.23</v>
      </c>
      <c r="J47229" s="7">
        <v>61036.14</v>
      </c>
      <c r="K47229" s="7">
        <v>0</v>
      </c>
      <c r="L47229" s="7">
        <v>1058</v>
      </c>
      <c r="M47229" s="8">
        <f>IF([1]!TABLE_DI1[[#This Row],[DataDoPregao]]=A47228,M47228+1,1)</f>
        <v>20</v>
      </c>
    </row>
    <row r="47230" spans="1:13" x14ac:dyDescent="0.25">
      <c r="A47230" s="10">
        <v>41984</v>
      </c>
      <c r="B47230" s="12">
        <v>43647</v>
      </c>
      <c r="C47230" s="5" t="s">
        <v>47</v>
      </c>
      <c r="D47230" s="5">
        <v>12.42</v>
      </c>
      <c r="E47230" s="5">
        <v>12.5</v>
      </c>
      <c r="F47230" s="5">
        <v>12.53</v>
      </c>
      <c r="G47230" s="5">
        <v>12.42</v>
      </c>
      <c r="H47230" s="5">
        <v>12.516</v>
      </c>
      <c r="I47230" s="5">
        <v>58776.63</v>
      </c>
      <c r="J47230" s="5">
        <v>59392.03</v>
      </c>
      <c r="K47230" s="5">
        <v>125</v>
      </c>
      <c r="L47230" s="5">
        <v>1120</v>
      </c>
      <c r="M47230" s="6">
        <f>IF([1]!TABLE_DI1[[#This Row],[DataDoPregao]]=A47229,M47229+1,1)</f>
        <v>21</v>
      </c>
    </row>
    <row r="47231" spans="1:13" x14ac:dyDescent="0.25">
      <c r="A47231" s="11">
        <v>41984</v>
      </c>
      <c r="B47231" s="13">
        <v>43739</v>
      </c>
      <c r="C47231" s="7" t="s">
        <v>48</v>
      </c>
      <c r="D47231" s="7">
        <v>12.48</v>
      </c>
      <c r="E47231" s="7">
        <v>12.48</v>
      </c>
      <c r="F47231" s="7">
        <v>12.48</v>
      </c>
      <c r="G47231" s="7">
        <v>12.48</v>
      </c>
      <c r="H47231" s="7">
        <v>12.48</v>
      </c>
      <c r="I47231" s="7">
        <v>57039.57</v>
      </c>
      <c r="J47231" s="7">
        <v>57671.88</v>
      </c>
      <c r="K47231" s="7">
        <v>15</v>
      </c>
      <c r="L47231" s="7">
        <v>1185</v>
      </c>
      <c r="M47231" s="8">
        <f>IF([1]!TABLE_DI1[[#This Row],[DataDoPregao]]=A47230,M47230+1,1)</f>
        <v>22</v>
      </c>
    </row>
    <row r="47232" spans="1:13" x14ac:dyDescent="0.25">
      <c r="A47232" s="10">
        <v>41984</v>
      </c>
      <c r="B47232" s="12">
        <v>43832</v>
      </c>
      <c r="C47232" s="5" t="s">
        <v>49</v>
      </c>
      <c r="D47232" s="5">
        <v>12.3</v>
      </c>
      <c r="E47232" s="5">
        <v>12.41</v>
      </c>
      <c r="F47232" s="5">
        <v>12.53</v>
      </c>
      <c r="G47232" s="5">
        <v>12.24</v>
      </c>
      <c r="H47232" s="5">
        <v>12.423999999999999</v>
      </c>
      <c r="I47232" s="5">
        <v>55460.19</v>
      </c>
      <c r="J47232" s="5">
        <v>56032.83</v>
      </c>
      <c r="K47232" s="5">
        <v>2710</v>
      </c>
      <c r="L47232" s="5">
        <v>1246</v>
      </c>
      <c r="M47232" s="6">
        <f>IF([1]!TABLE_DI1[[#This Row],[DataDoPregao]]=A47231,M47231+1,1)</f>
        <v>23</v>
      </c>
    </row>
    <row r="47233" spans="1:13" x14ac:dyDescent="0.25">
      <c r="A47233" s="11">
        <v>41984</v>
      </c>
      <c r="B47233" s="13">
        <v>43922</v>
      </c>
      <c r="C47233" s="7" t="s">
        <v>50</v>
      </c>
      <c r="D47233" s="7">
        <v>0</v>
      </c>
      <c r="E47233" s="7">
        <v>0</v>
      </c>
      <c r="F47233" s="7">
        <v>0</v>
      </c>
      <c r="G47233" s="7">
        <v>0</v>
      </c>
      <c r="H47233" s="7">
        <v>0</v>
      </c>
      <c r="I47233" s="7">
        <v>53893.29</v>
      </c>
      <c r="J47233" s="7">
        <v>54449.04</v>
      </c>
      <c r="K47233" s="7">
        <v>0</v>
      </c>
      <c r="L47233" s="7">
        <v>1308</v>
      </c>
      <c r="M47233" s="8">
        <f>IF([1]!TABLE_DI1[[#This Row],[DataDoPregao]]=A47232,M47232+1,1)</f>
        <v>24</v>
      </c>
    </row>
    <row r="47234" spans="1:13" x14ac:dyDescent="0.25">
      <c r="A47234" s="10">
        <v>41984</v>
      </c>
      <c r="B47234" s="12">
        <v>44013</v>
      </c>
      <c r="C47234" s="5" t="s">
        <v>51</v>
      </c>
      <c r="D47234" s="5">
        <v>0</v>
      </c>
      <c r="E47234" s="5">
        <v>0</v>
      </c>
      <c r="F47234" s="5">
        <v>0</v>
      </c>
      <c r="G47234" s="5">
        <v>0</v>
      </c>
      <c r="H47234" s="5">
        <v>0</v>
      </c>
      <c r="I47234" s="5">
        <v>52393.36</v>
      </c>
      <c r="J47234" s="5">
        <v>52932.61</v>
      </c>
      <c r="K47234" s="5">
        <v>0</v>
      </c>
      <c r="L47234" s="5">
        <v>1369</v>
      </c>
      <c r="M47234" s="6">
        <f>IF([1]!TABLE_DI1[[#This Row],[DataDoPregao]]=A47233,M47233+1,1)</f>
        <v>25</v>
      </c>
    </row>
    <row r="47235" spans="1:13" x14ac:dyDescent="0.25">
      <c r="A47235" s="11">
        <v>41984</v>
      </c>
      <c r="B47235" s="13">
        <v>44105</v>
      </c>
      <c r="C47235" s="7" t="s">
        <v>52</v>
      </c>
      <c r="D47235" s="7">
        <v>12.43</v>
      </c>
      <c r="E47235" s="7">
        <v>12.43</v>
      </c>
      <c r="F47235" s="7">
        <v>12.43</v>
      </c>
      <c r="G47235" s="7">
        <v>12.43</v>
      </c>
      <c r="H47235" s="7">
        <v>12.43</v>
      </c>
      <c r="I47235" s="7">
        <v>50841.2</v>
      </c>
      <c r="J47235" s="7">
        <v>51365.35</v>
      </c>
      <c r="K47235" s="7">
        <v>5</v>
      </c>
      <c r="L47235" s="7">
        <v>1433</v>
      </c>
      <c r="M47235" s="8">
        <f>IF([1]!TABLE_DI1[[#This Row],[DataDoPregao]]=A47234,M47234+1,1)</f>
        <v>26</v>
      </c>
    </row>
    <row r="47236" spans="1:13" x14ac:dyDescent="0.25">
      <c r="A47236" s="10">
        <v>41984</v>
      </c>
      <c r="B47236" s="12">
        <v>44200</v>
      </c>
      <c r="C47236" s="5" t="s">
        <v>53</v>
      </c>
      <c r="D47236" s="5">
        <v>12.22</v>
      </c>
      <c r="E47236" s="5">
        <v>12.4</v>
      </c>
      <c r="F47236" s="5">
        <v>12.48</v>
      </c>
      <c r="G47236" s="5">
        <v>12.19</v>
      </c>
      <c r="H47236" s="5">
        <v>12.349</v>
      </c>
      <c r="I47236" s="5">
        <v>49453.09</v>
      </c>
      <c r="J47236" s="5">
        <v>50065.99</v>
      </c>
      <c r="K47236" s="5">
        <v>147020</v>
      </c>
      <c r="L47236" s="5">
        <v>1493</v>
      </c>
      <c r="M47236" s="6">
        <f>IF([1]!TABLE_DI1[[#This Row],[DataDoPregao]]=A47235,M47235+1,1)</f>
        <v>27</v>
      </c>
    </row>
    <row r="47237" spans="1:13" x14ac:dyDescent="0.25">
      <c r="A47237" s="11">
        <v>41984</v>
      </c>
      <c r="B47237" s="13">
        <v>44287</v>
      </c>
      <c r="C47237" s="7" t="s">
        <v>54</v>
      </c>
      <c r="D47237" s="7">
        <v>0</v>
      </c>
      <c r="E47237" s="7">
        <v>0</v>
      </c>
      <c r="F47237" s="7">
        <v>0</v>
      </c>
      <c r="G47237" s="7">
        <v>0</v>
      </c>
      <c r="H47237" s="7">
        <v>0</v>
      </c>
      <c r="I47237" s="7">
        <v>48086.79</v>
      </c>
      <c r="J47237" s="7">
        <v>48731.45</v>
      </c>
      <c r="K47237" s="7">
        <v>0</v>
      </c>
      <c r="L47237" s="7">
        <v>1553</v>
      </c>
      <c r="M47237" s="8">
        <f>IF([1]!TABLE_DI1[[#This Row],[DataDoPregao]]=A47236,M47236+1,1)</f>
        <v>28</v>
      </c>
    </row>
    <row r="47238" spans="1:13" x14ac:dyDescent="0.25">
      <c r="A47238" s="10">
        <v>41984</v>
      </c>
      <c r="B47238" s="12">
        <v>44378</v>
      </c>
      <c r="C47238" s="5" t="s">
        <v>55</v>
      </c>
      <c r="D47238" s="5">
        <v>0</v>
      </c>
      <c r="E47238" s="5">
        <v>0</v>
      </c>
      <c r="F47238" s="5">
        <v>0</v>
      </c>
      <c r="G47238" s="5">
        <v>0</v>
      </c>
      <c r="H47238" s="5">
        <v>0</v>
      </c>
      <c r="I47238" s="5">
        <v>46740.29</v>
      </c>
      <c r="J47238" s="5">
        <v>47408.29</v>
      </c>
      <c r="K47238" s="5">
        <v>0</v>
      </c>
      <c r="L47238" s="5">
        <v>1615</v>
      </c>
      <c r="M47238" s="6">
        <f>IF([1]!TABLE_DI1[[#This Row],[DataDoPregao]]=A47237,M47237+1,1)</f>
        <v>29</v>
      </c>
    </row>
    <row r="47239" spans="1:13" x14ac:dyDescent="0.25">
      <c r="A47239" s="11">
        <v>41984</v>
      </c>
      <c r="B47239" s="13">
        <v>44470</v>
      </c>
      <c r="C47239" s="7" t="s">
        <v>56</v>
      </c>
      <c r="D47239" s="7">
        <v>0</v>
      </c>
      <c r="E47239" s="7">
        <v>0</v>
      </c>
      <c r="F47239" s="7">
        <v>0</v>
      </c>
      <c r="G47239" s="7">
        <v>0</v>
      </c>
      <c r="H47239" s="7">
        <v>0</v>
      </c>
      <c r="I47239" s="7">
        <v>45366.86</v>
      </c>
      <c r="J47239" s="7">
        <v>46063.43</v>
      </c>
      <c r="K47239" s="7">
        <v>0</v>
      </c>
      <c r="L47239" s="7">
        <v>1679</v>
      </c>
      <c r="M47239" s="8">
        <f>IF([1]!TABLE_DI1[[#This Row],[DataDoPregao]]=A47238,M47238+1,1)</f>
        <v>30</v>
      </c>
    </row>
    <row r="47240" spans="1:13" x14ac:dyDescent="0.25">
      <c r="A47240" s="10">
        <v>41984</v>
      </c>
      <c r="B47240" s="12">
        <v>44564</v>
      </c>
      <c r="C47240" s="5" t="s">
        <v>57</v>
      </c>
      <c r="D47240" s="5">
        <v>12.16</v>
      </c>
      <c r="E47240" s="5">
        <v>12.38</v>
      </c>
      <c r="F47240" s="5">
        <v>12.44</v>
      </c>
      <c r="G47240" s="5">
        <v>12.15</v>
      </c>
      <c r="H47240" s="5">
        <v>12.241</v>
      </c>
      <c r="I47240" s="5">
        <v>44072.84</v>
      </c>
      <c r="J47240" s="5">
        <v>44794.43</v>
      </c>
      <c r="K47240" s="5">
        <v>560</v>
      </c>
      <c r="L47240" s="5">
        <v>1740</v>
      </c>
      <c r="M47240" s="6">
        <f>IF([1]!TABLE_DI1[[#This Row],[DataDoPregao]]=A47239,M47239+1,1)</f>
        <v>31</v>
      </c>
    </row>
    <row r="47241" spans="1:13" x14ac:dyDescent="0.25">
      <c r="A47241" s="11">
        <v>41984</v>
      </c>
      <c r="B47241" s="13">
        <v>44743</v>
      </c>
      <c r="C47241" s="7" t="s">
        <v>58</v>
      </c>
      <c r="D47241" s="7">
        <v>0</v>
      </c>
      <c r="E47241" s="7">
        <v>0</v>
      </c>
      <c r="F47241" s="7">
        <v>0</v>
      </c>
      <c r="G47241" s="7">
        <v>0</v>
      </c>
      <c r="H47241" s="7">
        <v>0</v>
      </c>
      <c r="I47241" s="7">
        <v>41582.400000000001</v>
      </c>
      <c r="J47241" s="7">
        <v>42311.33</v>
      </c>
      <c r="K47241" s="7">
        <v>0</v>
      </c>
      <c r="L47241" s="7">
        <v>1863</v>
      </c>
      <c r="M47241" s="8">
        <f>IF([1]!TABLE_DI1[[#This Row],[DataDoPregao]]=A47240,M47240+1,1)</f>
        <v>32</v>
      </c>
    </row>
    <row r="47242" spans="1:13" x14ac:dyDescent="0.25">
      <c r="A47242" s="10">
        <v>41984</v>
      </c>
      <c r="B47242" s="12">
        <v>44928</v>
      </c>
      <c r="C47242" s="5" t="s">
        <v>59</v>
      </c>
      <c r="D47242" s="5">
        <v>12.19</v>
      </c>
      <c r="E47242" s="5">
        <v>12.38</v>
      </c>
      <c r="F47242" s="5">
        <v>12.46</v>
      </c>
      <c r="G47242" s="5">
        <v>12.19</v>
      </c>
      <c r="H47242" s="5">
        <v>12.321999999999999</v>
      </c>
      <c r="I47242" s="5">
        <v>39179.93</v>
      </c>
      <c r="J47242" s="5">
        <v>39913.230000000003</v>
      </c>
      <c r="K47242" s="5">
        <v>12550</v>
      </c>
      <c r="L47242" s="5">
        <v>1989</v>
      </c>
      <c r="M47242" s="6">
        <f>IF([1]!TABLE_DI1[[#This Row],[DataDoPregao]]=A47241,M47241+1,1)</f>
        <v>33</v>
      </c>
    </row>
    <row r="47243" spans="1:13" x14ac:dyDescent="0.25">
      <c r="A47243" s="11">
        <v>41984</v>
      </c>
      <c r="B47243" s="13">
        <v>45110</v>
      </c>
      <c r="C47243" s="7" t="s">
        <v>60</v>
      </c>
      <c r="D47243" s="7">
        <v>0</v>
      </c>
      <c r="E47243" s="7">
        <v>0</v>
      </c>
      <c r="F47243" s="7">
        <v>0</v>
      </c>
      <c r="G47243" s="7">
        <v>0</v>
      </c>
      <c r="H47243" s="7">
        <v>0</v>
      </c>
      <c r="I47243" s="7">
        <v>37003.93</v>
      </c>
      <c r="J47243" s="7">
        <v>37742.39</v>
      </c>
      <c r="K47243" s="7">
        <v>0</v>
      </c>
      <c r="L47243" s="7">
        <v>2112</v>
      </c>
      <c r="M47243" s="8">
        <f>IF([1]!TABLE_DI1[[#This Row],[DataDoPregao]]=A47242,M47242+1,1)</f>
        <v>34</v>
      </c>
    </row>
    <row r="47244" spans="1:13" x14ac:dyDescent="0.25">
      <c r="A47244" s="10">
        <v>41984</v>
      </c>
      <c r="B47244" s="12">
        <v>45293</v>
      </c>
      <c r="C47244" s="5" t="s">
        <v>61</v>
      </c>
      <c r="D47244" s="5">
        <v>12.22</v>
      </c>
      <c r="E47244" s="5">
        <v>12.39</v>
      </c>
      <c r="F47244" s="5">
        <v>12.46</v>
      </c>
      <c r="G47244" s="5">
        <v>12.21</v>
      </c>
      <c r="H47244" s="5">
        <v>12.23</v>
      </c>
      <c r="I47244" s="5">
        <v>34934.11</v>
      </c>
      <c r="J47244" s="5">
        <v>35672.410000000003</v>
      </c>
      <c r="K47244" s="5">
        <v>250</v>
      </c>
      <c r="L47244" s="5">
        <v>2235</v>
      </c>
      <c r="M47244" s="6">
        <f>IF([1]!TABLE_DI1[[#This Row],[DataDoPregao]]=A47243,M47243+1,1)</f>
        <v>35</v>
      </c>
    </row>
    <row r="47245" spans="1:13" x14ac:dyDescent="0.25">
      <c r="A47245" s="11">
        <v>41984</v>
      </c>
      <c r="B47245" s="13">
        <v>45474</v>
      </c>
      <c r="C47245" s="7" t="s">
        <v>62</v>
      </c>
      <c r="D47245" s="7">
        <v>0</v>
      </c>
      <c r="E47245" s="7">
        <v>0</v>
      </c>
      <c r="F47245" s="7">
        <v>0</v>
      </c>
      <c r="G47245" s="7">
        <v>0</v>
      </c>
      <c r="H47245" s="7">
        <v>0</v>
      </c>
      <c r="I47245" s="7">
        <v>33010.75</v>
      </c>
      <c r="J47245" s="7">
        <v>33732.78</v>
      </c>
      <c r="K47245" s="7">
        <v>0</v>
      </c>
      <c r="L47245" s="7">
        <v>2358</v>
      </c>
      <c r="M47245" s="8">
        <f>IF([1]!TABLE_DI1[[#This Row],[DataDoPregao]]=A47244,M47244+1,1)</f>
        <v>36</v>
      </c>
    </row>
    <row r="47246" spans="1:13" x14ac:dyDescent="0.25">
      <c r="A47246" s="10">
        <v>41984</v>
      </c>
      <c r="B47246" s="12">
        <v>45659</v>
      </c>
      <c r="C47246" s="5" t="s">
        <v>63</v>
      </c>
      <c r="D47246" s="5">
        <v>12.24</v>
      </c>
      <c r="E47246" s="5">
        <v>12.37</v>
      </c>
      <c r="F47246" s="5">
        <v>12.49</v>
      </c>
      <c r="G47246" s="5">
        <v>12.23</v>
      </c>
      <c r="H47246" s="5">
        <v>12.345000000000001</v>
      </c>
      <c r="I47246" s="5">
        <v>31109.51</v>
      </c>
      <c r="J47246" s="5">
        <v>31810.41</v>
      </c>
      <c r="K47246" s="5">
        <v>9275</v>
      </c>
      <c r="L47246" s="5">
        <v>2484</v>
      </c>
      <c r="M47246" s="6">
        <f>IF([1]!TABLE_DI1[[#This Row],[DataDoPregao]]=A47245,M47245+1,1)</f>
        <v>37</v>
      </c>
    </row>
    <row r="47247" spans="1:13" x14ac:dyDescent="0.25">
      <c r="A47247" s="11">
        <v>41984</v>
      </c>
      <c r="B47247" s="13">
        <v>46024</v>
      </c>
      <c r="C47247" s="7" t="s">
        <v>64</v>
      </c>
      <c r="D47247" s="7">
        <v>0</v>
      </c>
      <c r="E47247" s="7">
        <v>0</v>
      </c>
      <c r="F47247" s="7">
        <v>0</v>
      </c>
      <c r="G47247" s="7">
        <v>0</v>
      </c>
      <c r="H47247" s="7">
        <v>0</v>
      </c>
      <c r="I47247" s="7">
        <v>27672.080000000002</v>
      </c>
      <c r="J47247" s="7">
        <v>28358.87</v>
      </c>
      <c r="K47247" s="7">
        <v>0</v>
      </c>
      <c r="L47247" s="7">
        <v>2733</v>
      </c>
      <c r="M47247" s="8">
        <f>IF([1]!TABLE_DI1[[#This Row],[DataDoPregao]]=A47246,M47246+1,1)</f>
        <v>38</v>
      </c>
    </row>
    <row r="47248" spans="1:13" x14ac:dyDescent="0.25">
      <c r="A47248" s="10">
        <v>41984</v>
      </c>
      <c r="B47248" s="12">
        <v>47120</v>
      </c>
      <c r="C47248" s="5" t="s">
        <v>65</v>
      </c>
      <c r="D47248" s="5">
        <v>0</v>
      </c>
      <c r="E47248" s="5">
        <v>0</v>
      </c>
      <c r="F47248" s="5">
        <v>0</v>
      </c>
      <c r="G47248" s="5">
        <v>0</v>
      </c>
      <c r="H47248" s="5">
        <v>0</v>
      </c>
      <c r="I47248" s="5">
        <v>19556.75</v>
      </c>
      <c r="J47248" s="5">
        <v>20175.419999999998</v>
      </c>
      <c r="K47248" s="5">
        <v>0</v>
      </c>
      <c r="L47248" s="5">
        <v>3472</v>
      </c>
      <c r="M47248" s="6">
        <f>IF([1]!TABLE_DI1[[#This Row],[DataDoPregao]]=A47247,M47247+1,1)</f>
        <v>39</v>
      </c>
    </row>
    <row r="47249" spans="1:13" x14ac:dyDescent="0.25">
      <c r="A47249" s="11">
        <v>41985</v>
      </c>
      <c r="B47249" s="13">
        <v>42006</v>
      </c>
      <c r="C47249" s="7" t="s">
        <v>100</v>
      </c>
      <c r="D47249" s="7">
        <v>11.59</v>
      </c>
      <c r="E47249" s="7">
        <v>11.593</v>
      </c>
      <c r="F47249" s="7">
        <v>11.593</v>
      </c>
      <c r="G47249" s="7">
        <v>11.587</v>
      </c>
      <c r="H47249" s="7">
        <v>11.59</v>
      </c>
      <c r="I47249" s="7">
        <v>99435.88</v>
      </c>
      <c r="J47249" s="7">
        <v>99436.03</v>
      </c>
      <c r="K47249" s="7">
        <v>66200</v>
      </c>
      <c r="L47249" s="7">
        <v>11</v>
      </c>
      <c r="M47249" s="8">
        <f>IF([1]!TABLE_DI1[[#This Row],[DataDoPregao]]=A47248,M47248+1,1)</f>
        <v>1</v>
      </c>
    </row>
    <row r="47250" spans="1:13" x14ac:dyDescent="0.25">
      <c r="A47250" s="10">
        <v>41985</v>
      </c>
      <c r="B47250" s="12">
        <v>42037</v>
      </c>
      <c r="C47250" s="5" t="s">
        <v>138</v>
      </c>
      <c r="D47250" s="5">
        <v>11.685</v>
      </c>
      <c r="E47250" s="5">
        <v>11.679</v>
      </c>
      <c r="F47250" s="5">
        <v>11.686999999999999</v>
      </c>
      <c r="G47250" s="5">
        <v>11.679</v>
      </c>
      <c r="H47250" s="5">
        <v>11.682</v>
      </c>
      <c r="I47250" s="5">
        <v>98520.74</v>
      </c>
      <c r="J47250" s="5">
        <v>98520.3</v>
      </c>
      <c r="K47250" s="5">
        <v>5795</v>
      </c>
      <c r="L47250" s="5">
        <v>32</v>
      </c>
      <c r="M47250" s="6">
        <f>IF([1]!TABLE_DI1[[#This Row],[DataDoPregao]]=A47249,M47249+1,1)</f>
        <v>2</v>
      </c>
    </row>
    <row r="47251" spans="1:13" x14ac:dyDescent="0.25">
      <c r="A47251" s="11">
        <v>41985</v>
      </c>
      <c r="B47251" s="13">
        <v>42065</v>
      </c>
      <c r="C47251" s="7" t="s">
        <v>139</v>
      </c>
      <c r="D47251" s="7">
        <v>11.8</v>
      </c>
      <c r="E47251" s="7">
        <v>11.815</v>
      </c>
      <c r="F47251" s="7">
        <v>11.815</v>
      </c>
      <c r="G47251" s="7">
        <v>11.8</v>
      </c>
      <c r="H47251" s="7">
        <v>11.815</v>
      </c>
      <c r="I47251" s="7">
        <v>97721.93</v>
      </c>
      <c r="J47251" s="7">
        <v>97725.74</v>
      </c>
      <c r="K47251" s="7">
        <v>2055</v>
      </c>
      <c r="L47251" s="7">
        <v>50</v>
      </c>
      <c r="M47251" s="8">
        <f>IF([1]!TABLE_DI1[[#This Row],[DataDoPregao]]=A47250,M47250+1,1)</f>
        <v>3</v>
      </c>
    </row>
    <row r="47252" spans="1:13" x14ac:dyDescent="0.25">
      <c r="A47252" s="10">
        <v>41985</v>
      </c>
      <c r="B47252" s="12">
        <v>42095</v>
      </c>
      <c r="C47252" s="5" t="s">
        <v>21</v>
      </c>
      <c r="D47252" s="5">
        <v>11.99</v>
      </c>
      <c r="E47252" s="5">
        <v>12.02</v>
      </c>
      <c r="F47252" s="5">
        <v>12.02</v>
      </c>
      <c r="G47252" s="5">
        <v>11.99</v>
      </c>
      <c r="H47252" s="5">
        <v>12.007</v>
      </c>
      <c r="I47252" s="5">
        <v>96726.86</v>
      </c>
      <c r="J47252" s="5">
        <v>96730.59</v>
      </c>
      <c r="K47252" s="5">
        <v>170750</v>
      </c>
      <c r="L47252" s="5">
        <v>72</v>
      </c>
      <c r="M47252" s="6">
        <f>IF([1]!TABLE_DI1[[#This Row],[DataDoPregao]]=A47251,M47251+1,1)</f>
        <v>4</v>
      </c>
    </row>
    <row r="47253" spans="1:13" x14ac:dyDescent="0.25">
      <c r="A47253" s="11">
        <v>41985</v>
      </c>
      <c r="B47253" s="13">
        <v>42186</v>
      </c>
      <c r="C47253" s="7" t="s">
        <v>24</v>
      </c>
      <c r="D47253" s="7">
        <v>12.27</v>
      </c>
      <c r="E47253" s="7">
        <v>12.3</v>
      </c>
      <c r="F47253" s="7">
        <v>12.32</v>
      </c>
      <c r="G47253" s="7">
        <v>12.27</v>
      </c>
      <c r="H47253" s="7">
        <v>12.307</v>
      </c>
      <c r="I47253" s="7">
        <v>93979.16</v>
      </c>
      <c r="J47253" s="7">
        <v>93985.85</v>
      </c>
      <c r="K47253" s="7">
        <v>119495</v>
      </c>
      <c r="L47253" s="7">
        <v>133</v>
      </c>
      <c r="M47253" s="8">
        <f>IF([1]!TABLE_DI1[[#This Row],[DataDoPregao]]=A47252,M47252+1,1)</f>
        <v>5</v>
      </c>
    </row>
    <row r="47254" spans="1:13" x14ac:dyDescent="0.25">
      <c r="A47254" s="10">
        <v>41985</v>
      </c>
      <c r="B47254" s="12">
        <v>42278</v>
      </c>
      <c r="C47254" s="5" t="s">
        <v>27</v>
      </c>
      <c r="D47254" s="5">
        <v>12.49</v>
      </c>
      <c r="E47254" s="5">
        <v>12.46</v>
      </c>
      <c r="F47254" s="5">
        <v>12.52</v>
      </c>
      <c r="G47254" s="5">
        <v>12.46</v>
      </c>
      <c r="H47254" s="5">
        <v>12.493</v>
      </c>
      <c r="I47254" s="5">
        <v>91101.46</v>
      </c>
      <c r="J47254" s="5">
        <v>91111.57</v>
      </c>
      <c r="K47254" s="5">
        <v>1875</v>
      </c>
      <c r="L47254" s="5">
        <v>197</v>
      </c>
      <c r="M47254" s="6">
        <f>IF([1]!TABLE_DI1[[#This Row],[DataDoPregao]]=A47253,M47253+1,1)</f>
        <v>6</v>
      </c>
    </row>
    <row r="47255" spans="1:13" x14ac:dyDescent="0.25">
      <c r="A47255" s="11">
        <v>41985</v>
      </c>
      <c r="B47255" s="13">
        <v>42373</v>
      </c>
      <c r="C47255" s="7" t="s">
        <v>30</v>
      </c>
      <c r="D47255" s="7">
        <v>12.53</v>
      </c>
      <c r="E47255" s="7">
        <v>12.54</v>
      </c>
      <c r="F47255" s="7">
        <v>12.6</v>
      </c>
      <c r="G47255" s="7">
        <v>12.53</v>
      </c>
      <c r="H47255" s="7">
        <v>12.569000000000001</v>
      </c>
      <c r="I47255" s="7">
        <v>88392.05</v>
      </c>
      <c r="J47255" s="7">
        <v>88421.96</v>
      </c>
      <c r="K47255" s="7">
        <v>186369</v>
      </c>
      <c r="L47255" s="7">
        <v>257</v>
      </c>
      <c r="M47255" s="8">
        <f>IF([1]!TABLE_DI1[[#This Row],[DataDoPregao]]=A47254,M47254+1,1)</f>
        <v>7</v>
      </c>
    </row>
    <row r="47256" spans="1:13" x14ac:dyDescent="0.25">
      <c r="A47256" s="10">
        <v>41985</v>
      </c>
      <c r="B47256" s="12">
        <v>42461</v>
      </c>
      <c r="C47256" s="5" t="s">
        <v>33</v>
      </c>
      <c r="D47256" s="5">
        <v>12.61</v>
      </c>
      <c r="E47256" s="5">
        <v>12.6</v>
      </c>
      <c r="F47256" s="5">
        <v>12.66</v>
      </c>
      <c r="G47256" s="5">
        <v>12.58</v>
      </c>
      <c r="H47256" s="5">
        <v>12.605</v>
      </c>
      <c r="I47256" s="5">
        <v>85849.22</v>
      </c>
      <c r="J47256" s="5">
        <v>85885.49</v>
      </c>
      <c r="K47256" s="5">
        <v>5915</v>
      </c>
      <c r="L47256" s="5">
        <v>317</v>
      </c>
      <c r="M47256" s="6">
        <f>IF([1]!TABLE_DI1[[#This Row],[DataDoPregao]]=A47255,M47255+1,1)</f>
        <v>8</v>
      </c>
    </row>
    <row r="47257" spans="1:13" x14ac:dyDescent="0.25">
      <c r="A47257" s="11">
        <v>41985</v>
      </c>
      <c r="B47257" s="13">
        <v>42552</v>
      </c>
      <c r="C47257" s="7" t="s">
        <v>35</v>
      </c>
      <c r="D47257" s="7">
        <v>12.64</v>
      </c>
      <c r="E47257" s="7">
        <v>12.6</v>
      </c>
      <c r="F47257" s="7">
        <v>12.69</v>
      </c>
      <c r="G47257" s="7">
        <v>12.59</v>
      </c>
      <c r="H47257" s="7">
        <v>12.629</v>
      </c>
      <c r="I47257" s="7">
        <v>83339.67</v>
      </c>
      <c r="J47257" s="7">
        <v>83382.28</v>
      </c>
      <c r="K47257" s="7">
        <v>20655</v>
      </c>
      <c r="L47257" s="7">
        <v>380</v>
      </c>
      <c r="M47257" s="8">
        <f>IF([1]!TABLE_DI1[[#This Row],[DataDoPregao]]=A47256,M47256+1,1)</f>
        <v>9</v>
      </c>
    </row>
    <row r="47258" spans="1:13" x14ac:dyDescent="0.25">
      <c r="A47258" s="10">
        <v>41985</v>
      </c>
      <c r="B47258" s="12">
        <v>42646</v>
      </c>
      <c r="C47258" s="5" t="s">
        <v>36</v>
      </c>
      <c r="D47258" s="5">
        <v>12.67</v>
      </c>
      <c r="E47258" s="5">
        <v>12.61</v>
      </c>
      <c r="F47258" s="5">
        <v>12.67</v>
      </c>
      <c r="G47258" s="5">
        <v>12.59</v>
      </c>
      <c r="H47258" s="5">
        <v>12.622999999999999</v>
      </c>
      <c r="I47258" s="5">
        <v>80814.44</v>
      </c>
      <c r="J47258" s="5">
        <v>80876.05</v>
      </c>
      <c r="K47258" s="5">
        <v>4975</v>
      </c>
      <c r="L47258" s="5">
        <v>445</v>
      </c>
      <c r="M47258" s="6">
        <f>IF([1]!TABLE_DI1[[#This Row],[DataDoPregao]]=A47257,M47257+1,1)</f>
        <v>10</v>
      </c>
    </row>
    <row r="47259" spans="1:13" x14ac:dyDescent="0.25">
      <c r="A47259" s="11">
        <v>41985</v>
      </c>
      <c r="B47259" s="13">
        <v>42737</v>
      </c>
      <c r="C47259" s="7" t="s">
        <v>37</v>
      </c>
      <c r="D47259" s="7">
        <v>12.59</v>
      </c>
      <c r="E47259" s="7">
        <v>12.54</v>
      </c>
      <c r="F47259" s="7">
        <v>12.65</v>
      </c>
      <c r="G47259" s="7">
        <v>12.51</v>
      </c>
      <c r="H47259" s="7">
        <v>12.569000000000001</v>
      </c>
      <c r="I47259" s="7">
        <v>78572.66</v>
      </c>
      <c r="J47259" s="7">
        <v>78612.81</v>
      </c>
      <c r="K47259" s="7">
        <v>151775</v>
      </c>
      <c r="L47259" s="7">
        <v>506</v>
      </c>
      <c r="M47259" s="8">
        <f>IF([1]!TABLE_DI1[[#This Row],[DataDoPregao]]=A47258,M47258+1,1)</f>
        <v>11</v>
      </c>
    </row>
    <row r="47260" spans="1:13" x14ac:dyDescent="0.25">
      <c r="A47260" s="10">
        <v>41985</v>
      </c>
      <c r="B47260" s="12">
        <v>42828</v>
      </c>
      <c r="C47260" s="5" t="s">
        <v>38</v>
      </c>
      <c r="D47260" s="5">
        <v>12.58</v>
      </c>
      <c r="E47260" s="5">
        <v>12.54</v>
      </c>
      <c r="F47260" s="5">
        <v>12.63</v>
      </c>
      <c r="G47260" s="5">
        <v>12.54</v>
      </c>
      <c r="H47260" s="5">
        <v>12.567</v>
      </c>
      <c r="I47260" s="5">
        <v>76299.81</v>
      </c>
      <c r="J47260" s="5">
        <v>76343.91</v>
      </c>
      <c r="K47260" s="5">
        <v>900</v>
      </c>
      <c r="L47260" s="5">
        <v>568</v>
      </c>
      <c r="M47260" s="6">
        <f>IF([1]!TABLE_DI1[[#This Row],[DataDoPregao]]=A47259,M47259+1,1)</f>
        <v>12</v>
      </c>
    </row>
    <row r="47261" spans="1:13" x14ac:dyDescent="0.25">
      <c r="A47261" s="11">
        <v>41985</v>
      </c>
      <c r="B47261" s="13">
        <v>42919</v>
      </c>
      <c r="C47261" s="7" t="s">
        <v>39</v>
      </c>
      <c r="D47261" s="7">
        <v>12.63</v>
      </c>
      <c r="E47261" s="7">
        <v>12.54</v>
      </c>
      <c r="F47261" s="7">
        <v>12.63</v>
      </c>
      <c r="G47261" s="7">
        <v>12.51</v>
      </c>
      <c r="H47261" s="7">
        <v>12.576000000000001</v>
      </c>
      <c r="I47261" s="7">
        <v>74148.77</v>
      </c>
      <c r="J47261" s="7">
        <v>74213.13</v>
      </c>
      <c r="K47261" s="7">
        <v>2720</v>
      </c>
      <c r="L47261" s="7">
        <v>629</v>
      </c>
      <c r="M47261" s="8">
        <f>IF([1]!TABLE_DI1[[#This Row],[DataDoPregao]]=A47260,M47260+1,1)</f>
        <v>13</v>
      </c>
    </row>
    <row r="47262" spans="1:13" x14ac:dyDescent="0.25">
      <c r="A47262" s="10">
        <v>41985</v>
      </c>
      <c r="B47262" s="12">
        <v>43010</v>
      </c>
      <c r="C47262" s="5" t="s">
        <v>40</v>
      </c>
      <c r="D47262" s="5">
        <v>12.54</v>
      </c>
      <c r="E47262" s="5">
        <v>12.55</v>
      </c>
      <c r="F47262" s="5">
        <v>12.63</v>
      </c>
      <c r="G47262" s="5">
        <v>12.54</v>
      </c>
      <c r="H47262" s="5">
        <v>12.587</v>
      </c>
      <c r="I47262" s="5">
        <v>71939.28</v>
      </c>
      <c r="J47262" s="5">
        <v>72008.2</v>
      </c>
      <c r="K47262" s="5">
        <v>1055</v>
      </c>
      <c r="L47262" s="5">
        <v>693</v>
      </c>
      <c r="M47262" s="6">
        <f>IF([1]!TABLE_DI1[[#This Row],[DataDoPregao]]=A47261,M47261+1,1)</f>
        <v>14</v>
      </c>
    </row>
    <row r="47263" spans="1:13" x14ac:dyDescent="0.25">
      <c r="A47263" s="11">
        <v>41985</v>
      </c>
      <c r="B47263" s="13">
        <v>43102</v>
      </c>
      <c r="C47263" s="7" t="s">
        <v>41</v>
      </c>
      <c r="D47263" s="7">
        <v>12.5</v>
      </c>
      <c r="E47263" s="7">
        <v>12.53</v>
      </c>
      <c r="F47263" s="7">
        <v>12.67</v>
      </c>
      <c r="G47263" s="7">
        <v>12.49</v>
      </c>
      <c r="H47263" s="7">
        <v>12.558</v>
      </c>
      <c r="I47263" s="7">
        <v>69928.479999999996</v>
      </c>
      <c r="J47263" s="7">
        <v>69982.66</v>
      </c>
      <c r="K47263" s="7">
        <v>31885</v>
      </c>
      <c r="L47263" s="7">
        <v>752</v>
      </c>
      <c r="M47263" s="8">
        <f>IF([1]!TABLE_DI1[[#This Row],[DataDoPregao]]=A47262,M47262+1,1)</f>
        <v>15</v>
      </c>
    </row>
    <row r="47264" spans="1:13" x14ac:dyDescent="0.25">
      <c r="A47264" s="10">
        <v>41985</v>
      </c>
      <c r="B47264" s="12">
        <v>43192</v>
      </c>
      <c r="C47264" s="5" t="s">
        <v>42</v>
      </c>
      <c r="D47264" s="5">
        <v>12.61</v>
      </c>
      <c r="E47264" s="5">
        <v>12.54</v>
      </c>
      <c r="F47264" s="5">
        <v>12.61</v>
      </c>
      <c r="G47264" s="5">
        <v>12.53</v>
      </c>
      <c r="H47264" s="5">
        <v>12.553000000000001</v>
      </c>
      <c r="I47264" s="5">
        <v>67976.800000000003</v>
      </c>
      <c r="J47264" s="5">
        <v>67974.539999999994</v>
      </c>
      <c r="K47264" s="5">
        <v>970</v>
      </c>
      <c r="L47264" s="5">
        <v>812</v>
      </c>
      <c r="M47264" s="6">
        <f>IF([1]!TABLE_DI1[[#This Row],[DataDoPregao]]=A47263,M47263+1,1)</f>
        <v>16</v>
      </c>
    </row>
    <row r="47265" spans="1:13" x14ac:dyDescent="0.25">
      <c r="A47265" s="11">
        <v>41985</v>
      </c>
      <c r="B47265" s="13">
        <v>43283</v>
      </c>
      <c r="C47265" s="7" t="s">
        <v>43</v>
      </c>
      <c r="D47265" s="7">
        <v>12.66</v>
      </c>
      <c r="E47265" s="7">
        <v>12.53</v>
      </c>
      <c r="F47265" s="7">
        <v>12.67</v>
      </c>
      <c r="G47265" s="7">
        <v>12.53</v>
      </c>
      <c r="H47265" s="7">
        <v>12.565</v>
      </c>
      <c r="I47265" s="7">
        <v>65938.06</v>
      </c>
      <c r="J47265" s="7">
        <v>65977.09</v>
      </c>
      <c r="K47265" s="7">
        <v>25850</v>
      </c>
      <c r="L47265" s="7">
        <v>875</v>
      </c>
      <c r="M47265" s="8">
        <f>IF([1]!TABLE_DI1[[#This Row],[DataDoPregao]]=A47264,M47264+1,1)</f>
        <v>17</v>
      </c>
    </row>
    <row r="47266" spans="1:13" x14ac:dyDescent="0.25">
      <c r="A47266" s="10">
        <v>41985</v>
      </c>
      <c r="B47266" s="12">
        <v>43374</v>
      </c>
      <c r="C47266" s="5" t="s">
        <v>44</v>
      </c>
      <c r="D47266" s="5">
        <v>12.61</v>
      </c>
      <c r="E47266" s="5">
        <v>12.52</v>
      </c>
      <c r="F47266" s="5">
        <v>12.61</v>
      </c>
      <c r="G47266" s="5">
        <v>12.52</v>
      </c>
      <c r="H47266" s="5">
        <v>12.573</v>
      </c>
      <c r="I47266" s="5">
        <v>64007.65</v>
      </c>
      <c r="J47266" s="5">
        <v>64037.71</v>
      </c>
      <c r="K47266" s="5">
        <v>405</v>
      </c>
      <c r="L47266" s="5">
        <v>938</v>
      </c>
      <c r="M47266" s="6">
        <f>IF([1]!TABLE_DI1[[#This Row],[DataDoPregao]]=A47265,M47265+1,1)</f>
        <v>18</v>
      </c>
    </row>
    <row r="47267" spans="1:13" x14ac:dyDescent="0.25">
      <c r="A47267" s="11">
        <v>41985</v>
      </c>
      <c r="B47267" s="13">
        <v>43467</v>
      </c>
      <c r="C47267" s="7" t="s">
        <v>45</v>
      </c>
      <c r="D47267" s="7">
        <v>12.62</v>
      </c>
      <c r="E47267" s="7">
        <v>12.53</v>
      </c>
      <c r="F47267" s="7">
        <v>12.68</v>
      </c>
      <c r="G47267" s="7">
        <v>12.5</v>
      </c>
      <c r="H47267" s="7">
        <v>12.558999999999999</v>
      </c>
      <c r="I47267" s="7">
        <v>62172.63</v>
      </c>
      <c r="J47267" s="7">
        <v>62192.74</v>
      </c>
      <c r="K47267" s="7">
        <v>9655</v>
      </c>
      <c r="L47267" s="7">
        <v>997</v>
      </c>
      <c r="M47267" s="8">
        <f>IF([1]!TABLE_DI1[[#This Row],[DataDoPregao]]=A47266,M47266+1,1)</f>
        <v>19</v>
      </c>
    </row>
    <row r="47268" spans="1:13" x14ac:dyDescent="0.25">
      <c r="A47268" s="10">
        <v>41985</v>
      </c>
      <c r="B47268" s="12">
        <v>43556</v>
      </c>
      <c r="C47268" s="5" t="s">
        <v>46</v>
      </c>
      <c r="D47268" s="5">
        <v>12.55</v>
      </c>
      <c r="E47268" s="5">
        <v>12.51</v>
      </c>
      <c r="F47268" s="5">
        <v>12.55</v>
      </c>
      <c r="G47268" s="5">
        <v>12.51</v>
      </c>
      <c r="H47268" s="5">
        <v>12.522</v>
      </c>
      <c r="I47268" s="5">
        <v>60510.16</v>
      </c>
      <c r="J47268" s="5">
        <v>60487.54</v>
      </c>
      <c r="K47268" s="5">
        <v>145</v>
      </c>
      <c r="L47268" s="5">
        <v>1057</v>
      </c>
      <c r="M47268" s="6">
        <f>IF([1]!TABLE_DI1[[#This Row],[DataDoPregao]]=A47267,M47267+1,1)</f>
        <v>20</v>
      </c>
    </row>
    <row r="47269" spans="1:13" x14ac:dyDescent="0.25">
      <c r="A47269" s="11">
        <v>41985</v>
      </c>
      <c r="B47269" s="13">
        <v>43647</v>
      </c>
      <c r="C47269" s="7" t="s">
        <v>47</v>
      </c>
      <c r="D47269" s="7">
        <v>12.55</v>
      </c>
      <c r="E47269" s="7">
        <v>12.53</v>
      </c>
      <c r="F47269" s="7">
        <v>12.55</v>
      </c>
      <c r="G47269" s="7">
        <v>12.53</v>
      </c>
      <c r="H47269" s="7">
        <v>12.532999999999999</v>
      </c>
      <c r="I47269" s="7">
        <v>58792.33</v>
      </c>
      <c r="J47269" s="7">
        <v>58802.21</v>
      </c>
      <c r="K47269" s="7">
        <v>65</v>
      </c>
      <c r="L47269" s="7">
        <v>1119</v>
      </c>
      <c r="M47269" s="8">
        <f>IF([1]!TABLE_DI1[[#This Row],[DataDoPregao]]=A47268,M47268+1,1)</f>
        <v>21</v>
      </c>
    </row>
    <row r="47270" spans="1:13" x14ac:dyDescent="0.25">
      <c r="A47270" s="10">
        <v>41985</v>
      </c>
      <c r="B47270" s="12">
        <v>43739</v>
      </c>
      <c r="C47270" s="5" t="s">
        <v>48</v>
      </c>
      <c r="D47270" s="5">
        <v>12.51</v>
      </c>
      <c r="E47270" s="5">
        <v>12.5</v>
      </c>
      <c r="F47270" s="5">
        <v>12.51</v>
      </c>
      <c r="G47270" s="5">
        <v>12.5</v>
      </c>
      <c r="H47270" s="5">
        <v>12.504</v>
      </c>
      <c r="I47270" s="5">
        <v>57017.82</v>
      </c>
      <c r="J47270" s="5">
        <v>57064.39</v>
      </c>
      <c r="K47270" s="5">
        <v>165</v>
      </c>
      <c r="L47270" s="5">
        <v>1184</v>
      </c>
      <c r="M47270" s="6">
        <f>IF([1]!TABLE_DI1[[#This Row],[DataDoPregao]]=A47269,M47269+1,1)</f>
        <v>22</v>
      </c>
    </row>
    <row r="47271" spans="1:13" x14ac:dyDescent="0.25">
      <c r="A47271" s="11">
        <v>41985</v>
      </c>
      <c r="B47271" s="13">
        <v>43832</v>
      </c>
      <c r="C47271" s="7" t="s">
        <v>49</v>
      </c>
      <c r="D47271" s="7">
        <v>12.55</v>
      </c>
      <c r="E47271" s="7">
        <v>12.42</v>
      </c>
      <c r="F47271" s="7">
        <v>12.57</v>
      </c>
      <c r="G47271" s="7">
        <v>12.4</v>
      </c>
      <c r="H47271" s="7">
        <v>12.439</v>
      </c>
      <c r="I47271" s="7">
        <v>55510.8</v>
      </c>
      <c r="J47271" s="7">
        <v>55484.33</v>
      </c>
      <c r="K47271" s="7">
        <v>3315</v>
      </c>
      <c r="L47271" s="7">
        <v>1245</v>
      </c>
      <c r="M47271" s="8">
        <f>IF([1]!TABLE_DI1[[#This Row],[DataDoPregao]]=A47270,M47270+1,1)</f>
        <v>23</v>
      </c>
    </row>
    <row r="47272" spans="1:13" x14ac:dyDescent="0.25">
      <c r="A47272" s="10">
        <v>41985</v>
      </c>
      <c r="B47272" s="12">
        <v>43922</v>
      </c>
      <c r="C47272" s="5" t="s">
        <v>50</v>
      </c>
      <c r="D47272" s="5">
        <v>12.5</v>
      </c>
      <c r="E47272" s="5">
        <v>12.5</v>
      </c>
      <c r="F47272" s="5">
        <v>12.5</v>
      </c>
      <c r="G47272" s="5">
        <v>12.5</v>
      </c>
      <c r="H47272" s="5">
        <v>12.5</v>
      </c>
      <c r="I47272" s="5">
        <v>53943.64</v>
      </c>
      <c r="J47272" s="5">
        <v>53916.74</v>
      </c>
      <c r="K47272" s="5">
        <v>55</v>
      </c>
      <c r="L47272" s="5">
        <v>1307</v>
      </c>
      <c r="M47272" s="6">
        <f>IF([1]!TABLE_DI1[[#This Row],[DataDoPregao]]=A47271,M47271+1,1)</f>
        <v>24</v>
      </c>
    </row>
    <row r="47273" spans="1:13" x14ac:dyDescent="0.25">
      <c r="A47273" s="11">
        <v>41985</v>
      </c>
      <c r="B47273" s="13">
        <v>44013</v>
      </c>
      <c r="C47273" s="7" t="s">
        <v>51</v>
      </c>
      <c r="D47273" s="7">
        <v>12.5</v>
      </c>
      <c r="E47273" s="7">
        <v>12.5</v>
      </c>
      <c r="F47273" s="7">
        <v>12.5</v>
      </c>
      <c r="G47273" s="7">
        <v>12.5</v>
      </c>
      <c r="H47273" s="7">
        <v>12.5</v>
      </c>
      <c r="I47273" s="7">
        <v>52443.44</v>
      </c>
      <c r="J47273" s="7">
        <v>52416.160000000003</v>
      </c>
      <c r="K47273" s="7">
        <v>55</v>
      </c>
      <c r="L47273" s="7">
        <v>1368</v>
      </c>
      <c r="M47273" s="8">
        <f>IF([1]!TABLE_DI1[[#This Row],[DataDoPregao]]=A47272,M47272+1,1)</f>
        <v>25</v>
      </c>
    </row>
    <row r="47274" spans="1:13" x14ac:dyDescent="0.25">
      <c r="A47274" s="10">
        <v>41985</v>
      </c>
      <c r="B47274" s="12">
        <v>44105</v>
      </c>
      <c r="C47274" s="5" t="s">
        <v>52</v>
      </c>
      <c r="D47274" s="5">
        <v>12.5</v>
      </c>
      <c r="E47274" s="5">
        <v>12.42</v>
      </c>
      <c r="F47274" s="5">
        <v>12.5</v>
      </c>
      <c r="G47274" s="5">
        <v>12.42</v>
      </c>
      <c r="H47274" s="5">
        <v>12.494</v>
      </c>
      <c r="I47274" s="5">
        <v>50890.96</v>
      </c>
      <c r="J47274" s="5">
        <v>50863.33</v>
      </c>
      <c r="K47274" s="5">
        <v>65</v>
      </c>
      <c r="L47274" s="5">
        <v>1432</v>
      </c>
      <c r="M47274" s="6">
        <f>IF([1]!TABLE_DI1[[#This Row],[DataDoPregao]]=A47273,M47273+1,1)</f>
        <v>26</v>
      </c>
    </row>
    <row r="47275" spans="1:13" x14ac:dyDescent="0.25">
      <c r="A47275" s="11">
        <v>41985</v>
      </c>
      <c r="B47275" s="13">
        <v>44200</v>
      </c>
      <c r="C47275" s="7" t="s">
        <v>53</v>
      </c>
      <c r="D47275" s="7">
        <v>12.48</v>
      </c>
      <c r="E47275" s="7">
        <v>12.35</v>
      </c>
      <c r="F47275" s="7">
        <v>12.56</v>
      </c>
      <c r="G47275" s="7">
        <v>12.33</v>
      </c>
      <c r="H47275" s="7">
        <v>12.423</v>
      </c>
      <c r="I47275" s="7">
        <v>49529.06</v>
      </c>
      <c r="J47275" s="7">
        <v>49474.61</v>
      </c>
      <c r="K47275" s="7">
        <v>125725</v>
      </c>
      <c r="L47275" s="7">
        <v>1492</v>
      </c>
      <c r="M47275" s="8">
        <f>IF([1]!TABLE_DI1[[#This Row],[DataDoPregao]]=A47274,M47274+1,1)</f>
        <v>27</v>
      </c>
    </row>
    <row r="47276" spans="1:13" x14ac:dyDescent="0.25">
      <c r="A47276" s="10">
        <v>41985</v>
      </c>
      <c r="B47276" s="12">
        <v>44287</v>
      </c>
      <c r="C47276" s="5" t="s">
        <v>54</v>
      </c>
      <c r="D47276" s="5">
        <v>12.5</v>
      </c>
      <c r="E47276" s="5">
        <v>12.5</v>
      </c>
      <c r="F47276" s="5">
        <v>12.5</v>
      </c>
      <c r="G47276" s="5">
        <v>12.5</v>
      </c>
      <c r="H47276" s="5">
        <v>12.5</v>
      </c>
      <c r="I47276" s="5">
        <v>48141.27</v>
      </c>
      <c r="J47276" s="5">
        <v>48107.72</v>
      </c>
      <c r="K47276" s="5">
        <v>5</v>
      </c>
      <c r="L47276" s="5">
        <v>1552</v>
      </c>
      <c r="M47276" s="6">
        <f>IF([1]!TABLE_DI1[[#This Row],[DataDoPregao]]=A47275,M47275+1,1)</f>
        <v>28</v>
      </c>
    </row>
    <row r="47277" spans="1:13" x14ac:dyDescent="0.25">
      <c r="A47277" s="11">
        <v>41985</v>
      </c>
      <c r="B47277" s="13">
        <v>44378</v>
      </c>
      <c r="C47277" s="7" t="s">
        <v>55</v>
      </c>
      <c r="D47277" s="7">
        <v>12.5</v>
      </c>
      <c r="E47277" s="7">
        <v>12.5</v>
      </c>
      <c r="F47277" s="7">
        <v>12.5</v>
      </c>
      <c r="G47277" s="7">
        <v>12.5</v>
      </c>
      <c r="H47277" s="7">
        <v>12.5</v>
      </c>
      <c r="I47277" s="7">
        <v>46772.79</v>
      </c>
      <c r="J47277" s="7">
        <v>46760.63</v>
      </c>
      <c r="K47277" s="7">
        <v>5</v>
      </c>
      <c r="L47277" s="7">
        <v>1614</v>
      </c>
      <c r="M47277" s="8">
        <f>IF([1]!TABLE_DI1[[#This Row],[DataDoPregao]]=A47276,M47276+1,1)</f>
        <v>29</v>
      </c>
    </row>
    <row r="47278" spans="1:13" x14ac:dyDescent="0.25">
      <c r="A47278" s="10">
        <v>41985</v>
      </c>
      <c r="B47278" s="12">
        <v>44470</v>
      </c>
      <c r="C47278" s="5" t="s">
        <v>56</v>
      </c>
      <c r="D47278" s="5">
        <v>0</v>
      </c>
      <c r="E47278" s="5">
        <v>0</v>
      </c>
      <c r="F47278" s="5">
        <v>0</v>
      </c>
      <c r="G47278" s="5">
        <v>0</v>
      </c>
      <c r="H47278" s="5">
        <v>0</v>
      </c>
      <c r="I47278" s="5">
        <v>45376.95</v>
      </c>
      <c r="J47278" s="5">
        <v>45386.6</v>
      </c>
      <c r="K47278" s="5">
        <v>0</v>
      </c>
      <c r="L47278" s="5">
        <v>1678</v>
      </c>
      <c r="M47278" s="6">
        <f>IF([1]!TABLE_DI1[[#This Row],[DataDoPregao]]=A47277,M47277+1,1)</f>
        <v>30</v>
      </c>
    </row>
    <row r="47279" spans="1:13" x14ac:dyDescent="0.25">
      <c r="A47279" s="11">
        <v>41985</v>
      </c>
      <c r="B47279" s="13">
        <v>44564</v>
      </c>
      <c r="C47279" s="7" t="s">
        <v>57</v>
      </c>
      <c r="D47279" s="7">
        <v>12.48</v>
      </c>
      <c r="E47279" s="7">
        <v>12.35</v>
      </c>
      <c r="F47279" s="7">
        <v>12.48</v>
      </c>
      <c r="G47279" s="7">
        <v>12.3</v>
      </c>
      <c r="H47279" s="7">
        <v>12.385999999999999</v>
      </c>
      <c r="I47279" s="7">
        <v>44065.74</v>
      </c>
      <c r="J47279" s="7">
        <v>44092.02</v>
      </c>
      <c r="K47279" s="7">
        <v>190</v>
      </c>
      <c r="L47279" s="7">
        <v>1739</v>
      </c>
      <c r="M47279" s="8">
        <f>IF([1]!TABLE_DI1[[#This Row],[DataDoPregao]]=A47278,M47278+1,1)</f>
        <v>31</v>
      </c>
    </row>
    <row r="47280" spans="1:13" x14ac:dyDescent="0.25">
      <c r="A47280" s="10">
        <v>41985</v>
      </c>
      <c r="B47280" s="12">
        <v>44743</v>
      </c>
      <c r="C47280" s="5" t="s">
        <v>58</v>
      </c>
      <c r="D47280" s="5">
        <v>12.45</v>
      </c>
      <c r="E47280" s="5">
        <v>12.45</v>
      </c>
      <c r="F47280" s="5">
        <v>12.45</v>
      </c>
      <c r="G47280" s="5">
        <v>12.45</v>
      </c>
      <c r="H47280" s="5">
        <v>12.45</v>
      </c>
      <c r="I47280" s="5">
        <v>41618.36</v>
      </c>
      <c r="J47280" s="5">
        <v>41600.5</v>
      </c>
      <c r="K47280" s="5">
        <v>5</v>
      </c>
      <c r="L47280" s="5">
        <v>1862</v>
      </c>
      <c r="M47280" s="6">
        <f>IF([1]!TABLE_DI1[[#This Row],[DataDoPregao]]=A47279,M47279+1,1)</f>
        <v>32</v>
      </c>
    </row>
    <row r="47281" spans="1:13" x14ac:dyDescent="0.25">
      <c r="A47281" s="11">
        <v>41985</v>
      </c>
      <c r="B47281" s="13">
        <v>44928</v>
      </c>
      <c r="C47281" s="7" t="s">
        <v>59</v>
      </c>
      <c r="D47281" s="7">
        <v>12.4</v>
      </c>
      <c r="E47281" s="7">
        <v>12.34</v>
      </c>
      <c r="F47281" s="7">
        <v>12.51</v>
      </c>
      <c r="G47281" s="7">
        <v>12.3</v>
      </c>
      <c r="H47281" s="7">
        <v>12.388</v>
      </c>
      <c r="I47281" s="7">
        <v>39254.04</v>
      </c>
      <c r="J47281" s="7">
        <v>39196.980000000003</v>
      </c>
      <c r="K47281" s="7">
        <v>8335</v>
      </c>
      <c r="L47281" s="7">
        <v>1988</v>
      </c>
      <c r="M47281" s="8">
        <f>IF([1]!TABLE_DI1[[#This Row],[DataDoPregao]]=A47280,M47280+1,1)</f>
        <v>33</v>
      </c>
    </row>
    <row r="47282" spans="1:13" x14ac:dyDescent="0.25">
      <c r="A47282" s="10">
        <v>41985</v>
      </c>
      <c r="B47282" s="12">
        <v>45110</v>
      </c>
      <c r="C47282" s="5" t="s">
        <v>60</v>
      </c>
      <c r="D47282" s="5">
        <v>0</v>
      </c>
      <c r="E47282" s="5">
        <v>0</v>
      </c>
      <c r="F47282" s="5">
        <v>0</v>
      </c>
      <c r="G47282" s="5">
        <v>0</v>
      </c>
      <c r="H47282" s="5">
        <v>0</v>
      </c>
      <c r="I47282" s="5">
        <v>37077.160000000003</v>
      </c>
      <c r="J47282" s="5">
        <v>37020.03</v>
      </c>
      <c r="K47282" s="5">
        <v>0</v>
      </c>
      <c r="L47282" s="5">
        <v>2111</v>
      </c>
      <c r="M47282" s="6">
        <f>IF([1]!TABLE_DI1[[#This Row],[DataDoPregao]]=A47281,M47281+1,1)</f>
        <v>34</v>
      </c>
    </row>
    <row r="47283" spans="1:13" x14ac:dyDescent="0.25">
      <c r="A47283" s="11">
        <v>41985</v>
      </c>
      <c r="B47283" s="13">
        <v>45293</v>
      </c>
      <c r="C47283" s="7" t="s">
        <v>61</v>
      </c>
      <c r="D47283" s="7">
        <v>12.45</v>
      </c>
      <c r="E47283" s="7">
        <v>12.36</v>
      </c>
      <c r="F47283" s="7">
        <v>12.45</v>
      </c>
      <c r="G47283" s="7">
        <v>12.29</v>
      </c>
      <c r="H47283" s="7">
        <v>12.356999999999999</v>
      </c>
      <c r="I47283" s="7">
        <v>35006.33</v>
      </c>
      <c r="J47283" s="7">
        <v>34949.31</v>
      </c>
      <c r="K47283" s="7">
        <v>330</v>
      </c>
      <c r="L47283" s="7">
        <v>2234</v>
      </c>
      <c r="M47283" s="8">
        <f>IF([1]!TABLE_DI1[[#This Row],[DataDoPregao]]=A47282,M47282+1,1)</f>
        <v>35</v>
      </c>
    </row>
    <row r="47284" spans="1:13" x14ac:dyDescent="0.25">
      <c r="A47284" s="10">
        <v>41985</v>
      </c>
      <c r="B47284" s="12">
        <v>45474</v>
      </c>
      <c r="C47284" s="5" t="s">
        <v>62</v>
      </c>
      <c r="D47284" s="5">
        <v>0</v>
      </c>
      <c r="E47284" s="5">
        <v>0</v>
      </c>
      <c r="F47284" s="5">
        <v>0</v>
      </c>
      <c r="G47284" s="5">
        <v>0</v>
      </c>
      <c r="H47284" s="5">
        <v>0</v>
      </c>
      <c r="I47284" s="5">
        <v>33126.629999999997</v>
      </c>
      <c r="J47284" s="5">
        <v>33025.120000000003</v>
      </c>
      <c r="K47284" s="5">
        <v>0</v>
      </c>
      <c r="L47284" s="5">
        <v>2357</v>
      </c>
      <c r="M47284" s="6">
        <f>IF([1]!TABLE_DI1[[#This Row],[DataDoPregao]]=A47283,M47283+1,1)</f>
        <v>36</v>
      </c>
    </row>
    <row r="47285" spans="1:13" x14ac:dyDescent="0.25">
      <c r="A47285" s="11">
        <v>41985</v>
      </c>
      <c r="B47285" s="13">
        <v>45659</v>
      </c>
      <c r="C47285" s="7" t="s">
        <v>63</v>
      </c>
      <c r="D47285" s="7">
        <v>12.37</v>
      </c>
      <c r="E47285" s="7">
        <v>12.35</v>
      </c>
      <c r="F47285" s="7">
        <v>12.47</v>
      </c>
      <c r="G47285" s="7">
        <v>12.25</v>
      </c>
      <c r="H47285" s="7">
        <v>12.329000000000001</v>
      </c>
      <c r="I47285" s="7">
        <v>31262.85</v>
      </c>
      <c r="J47285" s="7">
        <v>31123.05</v>
      </c>
      <c r="K47285" s="7">
        <v>5345</v>
      </c>
      <c r="L47285" s="7">
        <v>2483</v>
      </c>
      <c r="M47285" s="8">
        <f>IF([1]!TABLE_DI1[[#This Row],[DataDoPregao]]=A47284,M47284+1,1)</f>
        <v>37</v>
      </c>
    </row>
    <row r="47286" spans="1:13" x14ac:dyDescent="0.25">
      <c r="A47286" s="10">
        <v>41985</v>
      </c>
      <c r="B47286" s="12">
        <v>46024</v>
      </c>
      <c r="C47286" s="5" t="s">
        <v>64</v>
      </c>
      <c r="D47286" s="5">
        <v>0</v>
      </c>
      <c r="E47286" s="5">
        <v>0</v>
      </c>
      <c r="F47286" s="5">
        <v>0</v>
      </c>
      <c r="G47286" s="5">
        <v>0</v>
      </c>
      <c r="H47286" s="5">
        <v>0</v>
      </c>
      <c r="I47286" s="5">
        <v>27820.91</v>
      </c>
      <c r="J47286" s="5">
        <v>27684.12</v>
      </c>
      <c r="K47286" s="5">
        <v>0</v>
      </c>
      <c r="L47286" s="5">
        <v>2732</v>
      </c>
      <c r="M47286" s="6">
        <f>IF([1]!TABLE_DI1[[#This Row],[DataDoPregao]]=A47285,M47285+1,1)</f>
        <v>38</v>
      </c>
    </row>
    <row r="47287" spans="1:13" x14ac:dyDescent="0.25">
      <c r="A47287" s="11">
        <v>41985</v>
      </c>
      <c r="B47287" s="13">
        <v>47120</v>
      </c>
      <c r="C47287" s="7" t="s">
        <v>65</v>
      </c>
      <c r="D47287" s="7">
        <v>0</v>
      </c>
      <c r="E47287" s="7">
        <v>0</v>
      </c>
      <c r="F47287" s="7">
        <v>0</v>
      </c>
      <c r="G47287" s="7">
        <v>0</v>
      </c>
      <c r="H47287" s="7">
        <v>0</v>
      </c>
      <c r="I47287" s="7">
        <v>19687.990000000002</v>
      </c>
      <c r="J47287" s="7">
        <v>19565.259999999998</v>
      </c>
      <c r="K47287" s="7">
        <v>0</v>
      </c>
      <c r="L47287" s="7">
        <v>3471</v>
      </c>
      <c r="M47287" s="8">
        <f>IF([1]!TABLE_DI1[[#This Row],[DataDoPregao]]=A47286,M47286+1,1)</f>
        <v>39</v>
      </c>
    </row>
    <row r="47288" spans="1:13" x14ac:dyDescent="0.25">
      <c r="A47288" s="10">
        <v>41988</v>
      </c>
      <c r="B47288" s="12">
        <v>42006</v>
      </c>
      <c r="C47288" s="5" t="s">
        <v>100</v>
      </c>
      <c r="D47288" s="5">
        <v>11.587999999999999</v>
      </c>
      <c r="E47288" s="5">
        <v>11.587</v>
      </c>
      <c r="F47288" s="5">
        <v>11.59</v>
      </c>
      <c r="G47288" s="5">
        <v>11.585000000000001</v>
      </c>
      <c r="H47288" s="5">
        <v>11.589</v>
      </c>
      <c r="I47288" s="5">
        <v>99479.16</v>
      </c>
      <c r="J47288" s="5">
        <v>99479.15</v>
      </c>
      <c r="K47288" s="5">
        <v>34240</v>
      </c>
      <c r="L47288" s="5">
        <v>10</v>
      </c>
      <c r="M47288" s="6">
        <f>IF([1]!TABLE_DI1[[#This Row],[DataDoPregao]]=A47287,M47287+1,1)</f>
        <v>1</v>
      </c>
    </row>
    <row r="47289" spans="1:13" x14ac:dyDescent="0.25">
      <c r="A47289" s="11">
        <v>41988</v>
      </c>
      <c r="B47289" s="13">
        <v>42037</v>
      </c>
      <c r="C47289" s="7" t="s">
        <v>138</v>
      </c>
      <c r="D47289" s="7">
        <v>11.68</v>
      </c>
      <c r="E47289" s="7">
        <v>11.69</v>
      </c>
      <c r="F47289" s="7">
        <v>11.69</v>
      </c>
      <c r="G47289" s="7">
        <v>11.68</v>
      </c>
      <c r="H47289" s="7">
        <v>11.688000000000001</v>
      </c>
      <c r="I47289" s="7">
        <v>98562.66</v>
      </c>
      <c r="J47289" s="7">
        <v>98563.62</v>
      </c>
      <c r="K47289" s="7">
        <v>6295</v>
      </c>
      <c r="L47289" s="7">
        <v>31</v>
      </c>
      <c r="M47289" s="8">
        <f>IF([1]!TABLE_DI1[[#This Row],[DataDoPregao]]=A47288,M47288+1,1)</f>
        <v>2</v>
      </c>
    </row>
    <row r="47290" spans="1:13" x14ac:dyDescent="0.25">
      <c r="A47290" s="10">
        <v>41988</v>
      </c>
      <c r="B47290" s="12">
        <v>42065</v>
      </c>
      <c r="C47290" s="5" t="s">
        <v>139</v>
      </c>
      <c r="D47290" s="5">
        <v>11.808999999999999</v>
      </c>
      <c r="E47290" s="5">
        <v>11.82</v>
      </c>
      <c r="F47290" s="5">
        <v>11.83</v>
      </c>
      <c r="G47290" s="5">
        <v>11.808999999999999</v>
      </c>
      <c r="H47290" s="5">
        <v>11.82</v>
      </c>
      <c r="I47290" s="5">
        <v>97764.36</v>
      </c>
      <c r="J47290" s="5">
        <v>97764.46</v>
      </c>
      <c r="K47290" s="5">
        <v>26110</v>
      </c>
      <c r="L47290" s="5">
        <v>49</v>
      </c>
      <c r="M47290" s="6">
        <f>IF([1]!TABLE_DI1[[#This Row],[DataDoPregao]]=A47289,M47289+1,1)</f>
        <v>3</v>
      </c>
    </row>
    <row r="47291" spans="1:13" x14ac:dyDescent="0.25">
      <c r="A47291" s="11">
        <v>41988</v>
      </c>
      <c r="B47291" s="13">
        <v>42095</v>
      </c>
      <c r="C47291" s="7" t="s">
        <v>21</v>
      </c>
      <c r="D47291" s="7">
        <v>11.99</v>
      </c>
      <c r="E47291" s="7">
        <v>12.05</v>
      </c>
      <c r="F47291" s="7">
        <v>12.05</v>
      </c>
      <c r="G47291" s="7">
        <v>11.99</v>
      </c>
      <c r="H47291" s="7">
        <v>12.034000000000001</v>
      </c>
      <c r="I47291" s="7">
        <v>96757.86</v>
      </c>
      <c r="J47291" s="7">
        <v>96768.960000000006</v>
      </c>
      <c r="K47291" s="7">
        <v>223210</v>
      </c>
      <c r="L47291" s="7">
        <v>71</v>
      </c>
      <c r="M47291" s="8">
        <f>IF([1]!TABLE_DI1[[#This Row],[DataDoPregao]]=A47290,M47290+1,1)</f>
        <v>4</v>
      </c>
    </row>
    <row r="47292" spans="1:13" x14ac:dyDescent="0.25">
      <c r="A47292" s="10">
        <v>41988</v>
      </c>
      <c r="B47292" s="12">
        <v>42186</v>
      </c>
      <c r="C47292" s="5" t="s">
        <v>24</v>
      </c>
      <c r="D47292" s="5">
        <v>12.26</v>
      </c>
      <c r="E47292" s="5">
        <v>12.38</v>
      </c>
      <c r="F47292" s="5">
        <v>12.39</v>
      </c>
      <c r="G47292" s="5">
        <v>12.26</v>
      </c>
      <c r="H47292" s="5">
        <v>12.321</v>
      </c>
      <c r="I47292" s="5">
        <v>93995.7</v>
      </c>
      <c r="J47292" s="5">
        <v>94020.06</v>
      </c>
      <c r="K47292" s="5">
        <v>52375</v>
      </c>
      <c r="L47292" s="5">
        <v>132</v>
      </c>
      <c r="M47292" s="6">
        <f>IF([1]!TABLE_DI1[[#This Row],[DataDoPregao]]=A47291,M47291+1,1)</f>
        <v>5</v>
      </c>
    </row>
    <row r="47293" spans="1:13" x14ac:dyDescent="0.25">
      <c r="A47293" s="11">
        <v>41988</v>
      </c>
      <c r="B47293" s="13">
        <v>42278</v>
      </c>
      <c r="C47293" s="7" t="s">
        <v>27</v>
      </c>
      <c r="D47293" s="7">
        <v>12.44</v>
      </c>
      <c r="E47293" s="7">
        <v>12.57</v>
      </c>
      <c r="F47293" s="7">
        <v>12.57</v>
      </c>
      <c r="G47293" s="7">
        <v>12.44</v>
      </c>
      <c r="H47293" s="7">
        <v>12.535</v>
      </c>
      <c r="I47293" s="7">
        <v>91092.75</v>
      </c>
      <c r="J47293" s="7">
        <v>91141.11</v>
      </c>
      <c r="K47293" s="7">
        <v>3295</v>
      </c>
      <c r="L47293" s="7">
        <v>196</v>
      </c>
      <c r="M47293" s="8">
        <f>IF([1]!TABLE_DI1[[#This Row],[DataDoPregao]]=A47292,M47292+1,1)</f>
        <v>6</v>
      </c>
    </row>
    <row r="47294" spans="1:13" x14ac:dyDescent="0.25">
      <c r="A47294" s="10">
        <v>41988</v>
      </c>
      <c r="B47294" s="12">
        <v>42373</v>
      </c>
      <c r="C47294" s="5" t="s">
        <v>30</v>
      </c>
      <c r="D47294" s="5">
        <v>12.53</v>
      </c>
      <c r="E47294" s="5">
        <v>12.67</v>
      </c>
      <c r="F47294" s="5">
        <v>12.69</v>
      </c>
      <c r="G47294" s="5">
        <v>12.49</v>
      </c>
      <c r="H47294" s="5">
        <v>12.592000000000001</v>
      </c>
      <c r="I47294" s="5">
        <v>88360.07</v>
      </c>
      <c r="J47294" s="5">
        <v>88430.52</v>
      </c>
      <c r="K47294" s="5">
        <v>124292</v>
      </c>
      <c r="L47294" s="5">
        <v>256</v>
      </c>
      <c r="M47294" s="6">
        <f>IF([1]!TABLE_DI1[[#This Row],[DataDoPregao]]=A47293,M47293+1,1)</f>
        <v>7</v>
      </c>
    </row>
    <row r="47295" spans="1:13" x14ac:dyDescent="0.25">
      <c r="A47295" s="11">
        <v>41988</v>
      </c>
      <c r="B47295" s="13">
        <v>42461</v>
      </c>
      <c r="C47295" s="7" t="s">
        <v>33</v>
      </c>
      <c r="D47295" s="7">
        <v>12.56</v>
      </c>
      <c r="E47295" s="7">
        <v>12.72</v>
      </c>
      <c r="F47295" s="7">
        <v>12.73</v>
      </c>
      <c r="G47295" s="7">
        <v>12.56</v>
      </c>
      <c r="H47295" s="7">
        <v>12.683</v>
      </c>
      <c r="I47295" s="7">
        <v>85801.75</v>
      </c>
      <c r="J47295" s="7">
        <v>85886.58</v>
      </c>
      <c r="K47295" s="7">
        <v>3820</v>
      </c>
      <c r="L47295" s="7">
        <v>316</v>
      </c>
      <c r="M47295" s="8">
        <f>IF([1]!TABLE_DI1[[#This Row],[DataDoPregao]]=A47294,M47294+1,1)</f>
        <v>8</v>
      </c>
    </row>
    <row r="47296" spans="1:13" x14ac:dyDescent="0.25">
      <c r="A47296" s="10">
        <v>41988</v>
      </c>
      <c r="B47296" s="12">
        <v>42552</v>
      </c>
      <c r="C47296" s="5" t="s">
        <v>35</v>
      </c>
      <c r="D47296" s="5">
        <v>12.56</v>
      </c>
      <c r="E47296" s="5">
        <v>12.76</v>
      </c>
      <c r="F47296" s="5">
        <v>12.77</v>
      </c>
      <c r="G47296" s="5">
        <v>12.55</v>
      </c>
      <c r="H47296" s="5">
        <v>12.635999999999999</v>
      </c>
      <c r="I47296" s="5">
        <v>83243</v>
      </c>
      <c r="J47296" s="5">
        <v>83375.94</v>
      </c>
      <c r="K47296" s="5">
        <v>13000</v>
      </c>
      <c r="L47296" s="5">
        <v>379</v>
      </c>
      <c r="M47296" s="6">
        <f>IF([1]!TABLE_DI1[[#This Row],[DataDoPregao]]=A47295,M47295+1,1)</f>
        <v>9</v>
      </c>
    </row>
    <row r="47297" spans="1:13" x14ac:dyDescent="0.25">
      <c r="A47297" s="11">
        <v>41988</v>
      </c>
      <c r="B47297" s="13">
        <v>42646</v>
      </c>
      <c r="C47297" s="7" t="s">
        <v>36</v>
      </c>
      <c r="D47297" s="7">
        <v>12.56</v>
      </c>
      <c r="E47297" s="7">
        <v>12.75</v>
      </c>
      <c r="F47297" s="7">
        <v>12.77</v>
      </c>
      <c r="G47297" s="7">
        <v>12.55</v>
      </c>
      <c r="H47297" s="7">
        <v>12.657</v>
      </c>
      <c r="I47297" s="7">
        <v>80711.38</v>
      </c>
      <c r="J47297" s="7">
        <v>80849.61</v>
      </c>
      <c r="K47297" s="7">
        <v>8600</v>
      </c>
      <c r="L47297" s="7">
        <v>444</v>
      </c>
      <c r="M47297" s="8">
        <f>IF([1]!TABLE_DI1[[#This Row],[DataDoPregao]]=A47296,M47296+1,1)</f>
        <v>10</v>
      </c>
    </row>
    <row r="47298" spans="1:13" x14ac:dyDescent="0.25">
      <c r="A47298" s="10">
        <v>41988</v>
      </c>
      <c r="B47298" s="12">
        <v>42737</v>
      </c>
      <c r="C47298" s="5" t="s">
        <v>37</v>
      </c>
      <c r="D47298" s="5">
        <v>12.52</v>
      </c>
      <c r="E47298" s="5">
        <v>12.73</v>
      </c>
      <c r="F47298" s="5">
        <v>12.73</v>
      </c>
      <c r="G47298" s="5">
        <v>12.47</v>
      </c>
      <c r="H47298" s="5">
        <v>12.622</v>
      </c>
      <c r="I47298" s="5">
        <v>78410.86</v>
      </c>
      <c r="J47298" s="5">
        <v>78606.850000000006</v>
      </c>
      <c r="K47298" s="5">
        <v>139325</v>
      </c>
      <c r="L47298" s="5">
        <v>505</v>
      </c>
      <c r="M47298" s="6">
        <f>IF([1]!TABLE_DI1[[#This Row],[DataDoPregao]]=A47297,M47297+1,1)</f>
        <v>11</v>
      </c>
    </row>
    <row r="47299" spans="1:13" x14ac:dyDescent="0.25">
      <c r="A47299" s="11">
        <v>41988</v>
      </c>
      <c r="B47299" s="13">
        <v>42828</v>
      </c>
      <c r="C47299" s="7" t="s">
        <v>38</v>
      </c>
      <c r="D47299" s="7">
        <v>12.51</v>
      </c>
      <c r="E47299" s="7">
        <v>12.68</v>
      </c>
      <c r="F47299" s="7">
        <v>12.68</v>
      </c>
      <c r="G47299" s="7">
        <v>12.51</v>
      </c>
      <c r="H47299" s="7">
        <v>12.656000000000001</v>
      </c>
      <c r="I47299" s="7">
        <v>76118.98</v>
      </c>
      <c r="J47299" s="7">
        <v>76333.02</v>
      </c>
      <c r="K47299" s="7">
        <v>530</v>
      </c>
      <c r="L47299" s="7">
        <v>567</v>
      </c>
      <c r="M47299" s="8">
        <f>IF([1]!TABLE_DI1[[#This Row],[DataDoPregao]]=A47298,M47298+1,1)</f>
        <v>12</v>
      </c>
    </row>
    <row r="47300" spans="1:13" x14ac:dyDescent="0.25">
      <c r="A47300" s="10">
        <v>41988</v>
      </c>
      <c r="B47300" s="12">
        <v>42919</v>
      </c>
      <c r="C47300" s="5" t="s">
        <v>39</v>
      </c>
      <c r="D47300" s="5">
        <v>12.52</v>
      </c>
      <c r="E47300" s="5">
        <v>12.73</v>
      </c>
      <c r="F47300" s="5">
        <v>12.74</v>
      </c>
      <c r="G47300" s="5">
        <v>12.52</v>
      </c>
      <c r="H47300" s="5">
        <v>12.656000000000001</v>
      </c>
      <c r="I47300" s="5">
        <v>73917.600000000006</v>
      </c>
      <c r="J47300" s="5">
        <v>74181.039999999994</v>
      </c>
      <c r="K47300" s="5">
        <v>1000</v>
      </c>
      <c r="L47300" s="5">
        <v>628</v>
      </c>
      <c r="M47300" s="6">
        <f>IF([1]!TABLE_DI1[[#This Row],[DataDoPregao]]=A47299,M47299+1,1)</f>
        <v>13</v>
      </c>
    </row>
    <row r="47301" spans="1:13" x14ac:dyDescent="0.25">
      <c r="A47301" s="11">
        <v>41988</v>
      </c>
      <c r="B47301" s="13">
        <v>43010</v>
      </c>
      <c r="C47301" s="7" t="s">
        <v>40</v>
      </c>
      <c r="D47301" s="7">
        <v>12.62</v>
      </c>
      <c r="E47301" s="7">
        <v>12.7</v>
      </c>
      <c r="F47301" s="7">
        <v>12.71</v>
      </c>
      <c r="G47301" s="7">
        <v>12.62</v>
      </c>
      <c r="H47301" s="7">
        <v>12.7</v>
      </c>
      <c r="I47301" s="7">
        <v>71689.19</v>
      </c>
      <c r="J47301" s="7">
        <v>71970.59</v>
      </c>
      <c r="K47301" s="7">
        <v>815</v>
      </c>
      <c r="L47301" s="7">
        <v>692</v>
      </c>
      <c r="M47301" s="8">
        <f>IF([1]!TABLE_DI1[[#This Row],[DataDoPregao]]=A47300,M47300+1,1)</f>
        <v>14</v>
      </c>
    </row>
    <row r="47302" spans="1:13" x14ac:dyDescent="0.25">
      <c r="A47302" s="10">
        <v>41988</v>
      </c>
      <c r="B47302" s="12">
        <v>43102</v>
      </c>
      <c r="C47302" s="5" t="s">
        <v>41</v>
      </c>
      <c r="D47302" s="5">
        <v>12.53</v>
      </c>
      <c r="E47302" s="5">
        <v>12.76</v>
      </c>
      <c r="F47302" s="5">
        <v>12.76</v>
      </c>
      <c r="G47302" s="5">
        <v>12.47</v>
      </c>
      <c r="H47302" s="5">
        <v>12.64</v>
      </c>
      <c r="I47302" s="5">
        <v>69624</v>
      </c>
      <c r="J47302" s="5">
        <v>69958.91</v>
      </c>
      <c r="K47302" s="5">
        <v>35805</v>
      </c>
      <c r="L47302" s="5">
        <v>751</v>
      </c>
      <c r="M47302" s="6">
        <f>IF([1]!TABLE_DI1[[#This Row],[DataDoPregao]]=A47301,M47301+1,1)</f>
        <v>15</v>
      </c>
    </row>
    <row r="47303" spans="1:13" x14ac:dyDescent="0.25">
      <c r="A47303" s="11">
        <v>41988</v>
      </c>
      <c r="B47303" s="13">
        <v>43192</v>
      </c>
      <c r="C47303" s="7" t="s">
        <v>42</v>
      </c>
      <c r="D47303" s="7">
        <v>12.65</v>
      </c>
      <c r="E47303" s="7">
        <v>12.74</v>
      </c>
      <c r="F47303" s="7">
        <v>12.74</v>
      </c>
      <c r="G47303" s="7">
        <v>12.65</v>
      </c>
      <c r="H47303" s="7">
        <v>12.728999999999999</v>
      </c>
      <c r="I47303" s="7">
        <v>67595.81</v>
      </c>
      <c r="J47303" s="7">
        <v>68006.38</v>
      </c>
      <c r="K47303" s="7">
        <v>170</v>
      </c>
      <c r="L47303" s="7">
        <v>811</v>
      </c>
      <c r="M47303" s="8">
        <f>IF([1]!TABLE_DI1[[#This Row],[DataDoPregao]]=A47302,M47302+1,1)</f>
        <v>16</v>
      </c>
    </row>
    <row r="47304" spans="1:13" x14ac:dyDescent="0.25">
      <c r="A47304" s="10">
        <v>41988</v>
      </c>
      <c r="B47304" s="12">
        <v>43283</v>
      </c>
      <c r="C47304" s="5" t="s">
        <v>43</v>
      </c>
      <c r="D47304" s="5">
        <v>12.51</v>
      </c>
      <c r="E47304" s="5">
        <v>12.78</v>
      </c>
      <c r="F47304" s="5">
        <v>12.78</v>
      </c>
      <c r="G47304" s="5">
        <v>12.51</v>
      </c>
      <c r="H47304" s="5">
        <v>12.69</v>
      </c>
      <c r="I47304" s="5">
        <v>65599.460000000006</v>
      </c>
      <c r="J47304" s="5">
        <v>65966.759999999995</v>
      </c>
      <c r="K47304" s="5">
        <v>7115</v>
      </c>
      <c r="L47304" s="5">
        <v>874</v>
      </c>
      <c r="M47304" s="6">
        <f>IF([1]!TABLE_DI1[[#This Row],[DataDoPregao]]=A47303,M47303+1,1)</f>
        <v>17</v>
      </c>
    </row>
    <row r="47305" spans="1:13" x14ac:dyDescent="0.25">
      <c r="A47305" s="11">
        <v>41988</v>
      </c>
      <c r="B47305" s="13">
        <v>43374</v>
      </c>
      <c r="C47305" s="7" t="s">
        <v>44</v>
      </c>
      <c r="D47305" s="7">
        <v>12.53</v>
      </c>
      <c r="E47305" s="7">
        <v>12.74</v>
      </c>
      <c r="F47305" s="7">
        <v>12.74</v>
      </c>
      <c r="G47305" s="7">
        <v>12.53</v>
      </c>
      <c r="H47305" s="7">
        <v>12.656000000000001</v>
      </c>
      <c r="I47305" s="7">
        <v>63631.78</v>
      </c>
      <c r="J47305" s="7">
        <v>64035.51</v>
      </c>
      <c r="K47305" s="7">
        <v>250</v>
      </c>
      <c r="L47305" s="7">
        <v>937</v>
      </c>
      <c r="M47305" s="8">
        <f>IF([1]!TABLE_DI1[[#This Row],[DataDoPregao]]=A47304,M47304+1,1)</f>
        <v>18</v>
      </c>
    </row>
    <row r="47306" spans="1:13" x14ac:dyDescent="0.25">
      <c r="A47306" s="10">
        <v>41988</v>
      </c>
      <c r="B47306" s="12">
        <v>43467</v>
      </c>
      <c r="C47306" s="5" t="s">
        <v>45</v>
      </c>
      <c r="D47306" s="5">
        <v>12.52</v>
      </c>
      <c r="E47306" s="5">
        <v>12.74</v>
      </c>
      <c r="F47306" s="5">
        <v>12.75</v>
      </c>
      <c r="G47306" s="5">
        <v>12.47</v>
      </c>
      <c r="H47306" s="5">
        <v>12.672000000000001</v>
      </c>
      <c r="I47306" s="5">
        <v>61825.93</v>
      </c>
      <c r="J47306" s="5">
        <v>62199.69</v>
      </c>
      <c r="K47306" s="5">
        <v>8030</v>
      </c>
      <c r="L47306" s="5">
        <v>996</v>
      </c>
      <c r="M47306" s="6">
        <f>IF([1]!TABLE_DI1[[#This Row],[DataDoPregao]]=A47305,M47305+1,1)</f>
        <v>19</v>
      </c>
    </row>
    <row r="47307" spans="1:13" x14ac:dyDescent="0.25">
      <c r="A47307" s="11">
        <v>41988</v>
      </c>
      <c r="B47307" s="13">
        <v>43556</v>
      </c>
      <c r="C47307" s="7" t="s">
        <v>46</v>
      </c>
      <c r="D47307" s="7">
        <v>0</v>
      </c>
      <c r="E47307" s="7">
        <v>0</v>
      </c>
      <c r="F47307" s="7">
        <v>0</v>
      </c>
      <c r="G47307" s="7">
        <v>0</v>
      </c>
      <c r="H47307" s="7">
        <v>0</v>
      </c>
      <c r="I47307" s="7">
        <v>60118.720000000001</v>
      </c>
      <c r="J47307" s="7">
        <v>60536.49</v>
      </c>
      <c r="K47307" s="7">
        <v>0</v>
      </c>
      <c r="L47307" s="7">
        <v>1056</v>
      </c>
      <c r="M47307" s="8">
        <f>IF([1]!TABLE_DI1[[#This Row],[DataDoPregao]]=A47306,M47306+1,1)</f>
        <v>20</v>
      </c>
    </row>
    <row r="47308" spans="1:13" x14ac:dyDescent="0.25">
      <c r="A47308" s="10">
        <v>41988</v>
      </c>
      <c r="B47308" s="12">
        <v>43647</v>
      </c>
      <c r="C47308" s="5" t="s">
        <v>47</v>
      </c>
      <c r="D47308" s="5">
        <v>12.67</v>
      </c>
      <c r="E47308" s="5">
        <v>12.67</v>
      </c>
      <c r="F47308" s="5">
        <v>12.67</v>
      </c>
      <c r="G47308" s="5">
        <v>12.67</v>
      </c>
      <c r="H47308" s="5">
        <v>12.67</v>
      </c>
      <c r="I47308" s="5">
        <v>58432.85</v>
      </c>
      <c r="J47308" s="5">
        <v>58817.919999999998</v>
      </c>
      <c r="K47308" s="5">
        <v>5</v>
      </c>
      <c r="L47308" s="5">
        <v>1118</v>
      </c>
      <c r="M47308" s="6">
        <f>IF([1]!TABLE_DI1[[#This Row],[DataDoPregao]]=A47307,M47307+1,1)</f>
        <v>21</v>
      </c>
    </row>
    <row r="47309" spans="1:13" x14ac:dyDescent="0.25">
      <c r="A47309" s="11">
        <v>41988</v>
      </c>
      <c r="B47309" s="13">
        <v>43739</v>
      </c>
      <c r="C47309" s="7" t="s">
        <v>48</v>
      </c>
      <c r="D47309" s="7">
        <v>12.42</v>
      </c>
      <c r="E47309" s="7">
        <v>12.64</v>
      </c>
      <c r="F47309" s="7">
        <v>12.64</v>
      </c>
      <c r="G47309" s="7">
        <v>12.42</v>
      </c>
      <c r="H47309" s="7">
        <v>12.429</v>
      </c>
      <c r="I47309" s="7">
        <v>56707.360000000001</v>
      </c>
      <c r="J47309" s="7">
        <v>57042.63</v>
      </c>
      <c r="K47309" s="7">
        <v>125</v>
      </c>
      <c r="L47309" s="7">
        <v>1183</v>
      </c>
      <c r="M47309" s="8">
        <f>IF([1]!TABLE_DI1[[#This Row],[DataDoPregao]]=A47308,M47308+1,1)</f>
        <v>22</v>
      </c>
    </row>
    <row r="47310" spans="1:13" x14ac:dyDescent="0.25">
      <c r="A47310" s="10">
        <v>41988</v>
      </c>
      <c r="B47310" s="12">
        <v>43832</v>
      </c>
      <c r="C47310" s="5" t="s">
        <v>49</v>
      </c>
      <c r="D47310" s="5">
        <v>12.37</v>
      </c>
      <c r="E47310" s="5">
        <v>12.61</v>
      </c>
      <c r="F47310" s="5">
        <v>12.61</v>
      </c>
      <c r="G47310" s="5">
        <v>12.37</v>
      </c>
      <c r="H47310" s="5">
        <v>12.555999999999999</v>
      </c>
      <c r="I47310" s="5">
        <v>55141.56</v>
      </c>
      <c r="J47310" s="5">
        <v>55534.96</v>
      </c>
      <c r="K47310" s="5">
        <v>3645</v>
      </c>
      <c r="L47310" s="5">
        <v>1244</v>
      </c>
      <c r="M47310" s="6">
        <f>IF([1]!TABLE_DI1[[#This Row],[DataDoPregao]]=A47309,M47309+1,1)</f>
        <v>23</v>
      </c>
    </row>
    <row r="47311" spans="1:13" x14ac:dyDescent="0.25">
      <c r="A47311" s="11">
        <v>41988</v>
      </c>
      <c r="B47311" s="13">
        <v>43922</v>
      </c>
      <c r="C47311" s="7" t="s">
        <v>50</v>
      </c>
      <c r="D47311" s="7">
        <v>12.38</v>
      </c>
      <c r="E47311" s="7">
        <v>12.38</v>
      </c>
      <c r="F47311" s="7">
        <v>12.38</v>
      </c>
      <c r="G47311" s="7">
        <v>12.38</v>
      </c>
      <c r="H47311" s="7">
        <v>12.38</v>
      </c>
      <c r="I47311" s="7">
        <v>53596.14</v>
      </c>
      <c r="J47311" s="7">
        <v>53967.12</v>
      </c>
      <c r="K47311" s="7">
        <v>135</v>
      </c>
      <c r="L47311" s="7">
        <v>1306</v>
      </c>
      <c r="M47311" s="8">
        <f>IF([1]!TABLE_DI1[[#This Row],[DataDoPregao]]=A47310,M47310+1,1)</f>
        <v>24</v>
      </c>
    </row>
    <row r="47312" spans="1:13" x14ac:dyDescent="0.25">
      <c r="A47312" s="10">
        <v>41988</v>
      </c>
      <c r="B47312" s="12">
        <v>44013</v>
      </c>
      <c r="C47312" s="5" t="s">
        <v>51</v>
      </c>
      <c r="D47312" s="5">
        <v>12.56</v>
      </c>
      <c r="E47312" s="5">
        <v>12.56</v>
      </c>
      <c r="F47312" s="5">
        <v>12.56</v>
      </c>
      <c r="G47312" s="5">
        <v>12.56</v>
      </c>
      <c r="H47312" s="5">
        <v>12.56</v>
      </c>
      <c r="I47312" s="5">
        <v>52117.04</v>
      </c>
      <c r="J47312" s="5">
        <v>52466.26</v>
      </c>
      <c r="K47312" s="5">
        <v>5</v>
      </c>
      <c r="L47312" s="5">
        <v>1367</v>
      </c>
      <c r="M47312" s="6">
        <f>IF([1]!TABLE_DI1[[#This Row],[DataDoPregao]]=A47311,M47311+1,1)</f>
        <v>25</v>
      </c>
    </row>
    <row r="47313" spans="1:13" x14ac:dyDescent="0.25">
      <c r="A47313" s="11">
        <v>41988</v>
      </c>
      <c r="B47313" s="13">
        <v>44105</v>
      </c>
      <c r="C47313" s="7" t="s">
        <v>52</v>
      </c>
      <c r="D47313" s="7">
        <v>0</v>
      </c>
      <c r="E47313" s="7">
        <v>0</v>
      </c>
      <c r="F47313" s="7">
        <v>0</v>
      </c>
      <c r="G47313" s="7">
        <v>0</v>
      </c>
      <c r="H47313" s="7">
        <v>0</v>
      </c>
      <c r="I47313" s="7">
        <v>50646.47</v>
      </c>
      <c r="J47313" s="7">
        <v>50913.11</v>
      </c>
      <c r="K47313" s="7">
        <v>0</v>
      </c>
      <c r="L47313" s="7">
        <v>1431</v>
      </c>
      <c r="M47313" s="8">
        <f>IF([1]!TABLE_DI1[[#This Row],[DataDoPregao]]=A47312,M47312+1,1)</f>
        <v>26</v>
      </c>
    </row>
    <row r="47314" spans="1:13" x14ac:dyDescent="0.25">
      <c r="A47314" s="10">
        <v>41988</v>
      </c>
      <c r="B47314" s="12">
        <v>44200</v>
      </c>
      <c r="C47314" s="5" t="s">
        <v>53</v>
      </c>
      <c r="D47314" s="5">
        <v>12.38</v>
      </c>
      <c r="E47314" s="5">
        <v>12.51</v>
      </c>
      <c r="F47314" s="5">
        <v>12.54</v>
      </c>
      <c r="G47314" s="5">
        <v>12.32</v>
      </c>
      <c r="H47314" s="5">
        <v>12.468999999999999</v>
      </c>
      <c r="I47314" s="5">
        <v>49261.22</v>
      </c>
      <c r="J47314" s="5">
        <v>49550.62</v>
      </c>
      <c r="K47314" s="5">
        <v>69970</v>
      </c>
      <c r="L47314" s="5">
        <v>1491</v>
      </c>
      <c r="M47314" s="6">
        <f>IF([1]!TABLE_DI1[[#This Row],[DataDoPregao]]=A47313,M47313+1,1)</f>
        <v>27</v>
      </c>
    </row>
    <row r="47315" spans="1:13" x14ac:dyDescent="0.25">
      <c r="A47315" s="11">
        <v>41988</v>
      </c>
      <c r="B47315" s="13">
        <v>44287</v>
      </c>
      <c r="C47315" s="7" t="s">
        <v>54</v>
      </c>
      <c r="D47315" s="7">
        <v>0</v>
      </c>
      <c r="E47315" s="7">
        <v>0</v>
      </c>
      <c r="F47315" s="7">
        <v>0</v>
      </c>
      <c r="G47315" s="7">
        <v>0</v>
      </c>
      <c r="H47315" s="7">
        <v>0</v>
      </c>
      <c r="I47315" s="7">
        <v>47890.92</v>
      </c>
      <c r="J47315" s="7">
        <v>48162.22</v>
      </c>
      <c r="K47315" s="7">
        <v>0</v>
      </c>
      <c r="L47315" s="7">
        <v>1551</v>
      </c>
      <c r="M47315" s="8">
        <f>IF([1]!TABLE_DI1[[#This Row],[DataDoPregao]]=A47314,M47314+1,1)</f>
        <v>28</v>
      </c>
    </row>
    <row r="47316" spans="1:13" x14ac:dyDescent="0.25">
      <c r="A47316" s="10">
        <v>41988</v>
      </c>
      <c r="B47316" s="12">
        <v>44378</v>
      </c>
      <c r="C47316" s="5" t="s">
        <v>55</v>
      </c>
      <c r="D47316" s="5">
        <v>0</v>
      </c>
      <c r="E47316" s="5">
        <v>0</v>
      </c>
      <c r="F47316" s="5">
        <v>0</v>
      </c>
      <c r="G47316" s="5">
        <v>0</v>
      </c>
      <c r="H47316" s="5">
        <v>0</v>
      </c>
      <c r="I47316" s="5">
        <v>46540.7</v>
      </c>
      <c r="J47316" s="5">
        <v>46793.15</v>
      </c>
      <c r="K47316" s="5">
        <v>0</v>
      </c>
      <c r="L47316" s="5">
        <v>1613</v>
      </c>
      <c r="M47316" s="6">
        <f>IF([1]!TABLE_DI1[[#This Row],[DataDoPregao]]=A47315,M47315+1,1)</f>
        <v>29</v>
      </c>
    </row>
    <row r="47317" spans="1:13" x14ac:dyDescent="0.25">
      <c r="A47317" s="11">
        <v>41988</v>
      </c>
      <c r="B47317" s="13">
        <v>44470</v>
      </c>
      <c r="C47317" s="7" t="s">
        <v>56</v>
      </c>
      <c r="D47317" s="7">
        <v>0</v>
      </c>
      <c r="E47317" s="7">
        <v>0</v>
      </c>
      <c r="F47317" s="7">
        <v>0</v>
      </c>
      <c r="G47317" s="7">
        <v>0</v>
      </c>
      <c r="H47317" s="7">
        <v>0</v>
      </c>
      <c r="I47317" s="7">
        <v>45163.78</v>
      </c>
      <c r="J47317" s="7">
        <v>45396.7</v>
      </c>
      <c r="K47317" s="7">
        <v>0</v>
      </c>
      <c r="L47317" s="7">
        <v>1677</v>
      </c>
      <c r="M47317" s="8">
        <f>IF([1]!TABLE_DI1[[#This Row],[DataDoPregao]]=A47316,M47316+1,1)</f>
        <v>30</v>
      </c>
    </row>
    <row r="47318" spans="1:13" x14ac:dyDescent="0.25">
      <c r="A47318" s="10">
        <v>41988</v>
      </c>
      <c r="B47318" s="12">
        <v>44564</v>
      </c>
      <c r="C47318" s="5" t="s">
        <v>57</v>
      </c>
      <c r="D47318" s="5">
        <v>12.29</v>
      </c>
      <c r="E47318" s="5">
        <v>12.43</v>
      </c>
      <c r="F47318" s="5">
        <v>12.48</v>
      </c>
      <c r="G47318" s="5">
        <v>12.29</v>
      </c>
      <c r="H47318" s="5">
        <v>12.44</v>
      </c>
      <c r="I47318" s="5">
        <v>43866.76</v>
      </c>
      <c r="J47318" s="5">
        <v>44084.92</v>
      </c>
      <c r="K47318" s="5">
        <v>1100</v>
      </c>
      <c r="L47318" s="5">
        <v>1738</v>
      </c>
      <c r="M47318" s="6">
        <f>IF([1]!TABLE_DI1[[#This Row],[DataDoPregao]]=A47317,M47317+1,1)</f>
        <v>31</v>
      </c>
    </row>
    <row r="47319" spans="1:13" x14ac:dyDescent="0.25">
      <c r="A47319" s="11">
        <v>41988</v>
      </c>
      <c r="B47319" s="13">
        <v>44743</v>
      </c>
      <c r="C47319" s="7" t="s">
        <v>58</v>
      </c>
      <c r="D47319" s="7">
        <v>0</v>
      </c>
      <c r="E47319" s="7">
        <v>0</v>
      </c>
      <c r="F47319" s="7">
        <v>0</v>
      </c>
      <c r="G47319" s="7">
        <v>0</v>
      </c>
      <c r="H47319" s="7">
        <v>0</v>
      </c>
      <c r="I47319" s="7">
        <v>41388.28</v>
      </c>
      <c r="J47319" s="7">
        <v>41636.47</v>
      </c>
      <c r="K47319" s="7">
        <v>0</v>
      </c>
      <c r="L47319" s="7">
        <v>1861</v>
      </c>
      <c r="M47319" s="8">
        <f>IF([1]!TABLE_DI1[[#This Row],[DataDoPregao]]=A47318,M47318+1,1)</f>
        <v>32</v>
      </c>
    </row>
    <row r="47320" spans="1:13" x14ac:dyDescent="0.25">
      <c r="A47320" s="10">
        <v>41988</v>
      </c>
      <c r="B47320" s="12">
        <v>44928</v>
      </c>
      <c r="C47320" s="5" t="s">
        <v>59</v>
      </c>
      <c r="D47320" s="5">
        <v>12.37</v>
      </c>
      <c r="E47320" s="5">
        <v>12.49</v>
      </c>
      <c r="F47320" s="5">
        <v>12.52</v>
      </c>
      <c r="G47320" s="5">
        <v>12.32</v>
      </c>
      <c r="H47320" s="5">
        <v>12.458</v>
      </c>
      <c r="I47320" s="5">
        <v>38993.5</v>
      </c>
      <c r="J47320" s="5">
        <v>39271.120000000003</v>
      </c>
      <c r="K47320" s="5">
        <v>4990</v>
      </c>
      <c r="L47320" s="5">
        <v>1987</v>
      </c>
      <c r="M47320" s="6">
        <f>IF([1]!TABLE_DI1[[#This Row],[DataDoPregao]]=A47319,M47319+1,1)</f>
        <v>33</v>
      </c>
    </row>
    <row r="47321" spans="1:13" x14ac:dyDescent="0.25">
      <c r="A47321" s="11">
        <v>41988</v>
      </c>
      <c r="B47321" s="13">
        <v>45110</v>
      </c>
      <c r="C47321" s="7" t="s">
        <v>60</v>
      </c>
      <c r="D47321" s="7">
        <v>0</v>
      </c>
      <c r="E47321" s="7">
        <v>0</v>
      </c>
      <c r="F47321" s="7">
        <v>0</v>
      </c>
      <c r="G47321" s="7">
        <v>0</v>
      </c>
      <c r="H47321" s="7">
        <v>0</v>
      </c>
      <c r="I47321" s="7">
        <v>36814.93</v>
      </c>
      <c r="J47321" s="7">
        <v>37093.300000000003</v>
      </c>
      <c r="K47321" s="7">
        <v>0</v>
      </c>
      <c r="L47321" s="7">
        <v>2110</v>
      </c>
      <c r="M47321" s="8">
        <f>IF([1]!TABLE_DI1[[#This Row],[DataDoPregao]]=A47320,M47320+1,1)</f>
        <v>34</v>
      </c>
    </row>
    <row r="47322" spans="1:13" x14ac:dyDescent="0.25">
      <c r="A47322" s="10">
        <v>41988</v>
      </c>
      <c r="B47322" s="12">
        <v>45293</v>
      </c>
      <c r="C47322" s="5" t="s">
        <v>61</v>
      </c>
      <c r="D47322" s="5">
        <v>12.41</v>
      </c>
      <c r="E47322" s="5">
        <v>12.47</v>
      </c>
      <c r="F47322" s="5">
        <v>12.47</v>
      </c>
      <c r="G47322" s="5">
        <v>12.41</v>
      </c>
      <c r="H47322" s="5">
        <v>12.43</v>
      </c>
      <c r="I47322" s="5">
        <v>34743.4</v>
      </c>
      <c r="J47322" s="5">
        <v>35021.56</v>
      </c>
      <c r="K47322" s="5">
        <v>15</v>
      </c>
      <c r="L47322" s="5">
        <v>2233</v>
      </c>
      <c r="M47322" s="6">
        <f>IF([1]!TABLE_DI1[[#This Row],[DataDoPregao]]=A47321,M47321+1,1)</f>
        <v>35</v>
      </c>
    </row>
    <row r="47323" spans="1:13" x14ac:dyDescent="0.25">
      <c r="A47323" s="11">
        <v>41988</v>
      </c>
      <c r="B47323" s="13">
        <v>45474</v>
      </c>
      <c r="C47323" s="7" t="s">
        <v>62</v>
      </c>
      <c r="D47323" s="7">
        <v>0</v>
      </c>
      <c r="E47323" s="7">
        <v>0</v>
      </c>
      <c r="F47323" s="7">
        <v>0</v>
      </c>
      <c r="G47323" s="7">
        <v>0</v>
      </c>
      <c r="H47323" s="7">
        <v>0</v>
      </c>
      <c r="I47323" s="7">
        <v>32832.85</v>
      </c>
      <c r="J47323" s="7">
        <v>33141.050000000003</v>
      </c>
      <c r="K47323" s="7">
        <v>0</v>
      </c>
      <c r="L47323" s="7">
        <v>2356</v>
      </c>
      <c r="M47323" s="8">
        <f>IF([1]!TABLE_DI1[[#This Row],[DataDoPregao]]=A47322,M47322+1,1)</f>
        <v>36</v>
      </c>
    </row>
    <row r="47324" spans="1:13" x14ac:dyDescent="0.25">
      <c r="A47324" s="10">
        <v>41988</v>
      </c>
      <c r="B47324" s="12">
        <v>45659</v>
      </c>
      <c r="C47324" s="5" t="s">
        <v>63</v>
      </c>
      <c r="D47324" s="5">
        <v>12.4</v>
      </c>
      <c r="E47324" s="5">
        <v>12.41</v>
      </c>
      <c r="F47324" s="5">
        <v>12.45</v>
      </c>
      <c r="G47324" s="5">
        <v>12.4</v>
      </c>
      <c r="H47324" s="5">
        <v>12.432</v>
      </c>
      <c r="I47324" s="5">
        <v>30944.93</v>
      </c>
      <c r="J47324" s="5">
        <v>31276.46</v>
      </c>
      <c r="K47324" s="5">
        <v>660</v>
      </c>
      <c r="L47324" s="5">
        <v>2482</v>
      </c>
      <c r="M47324" s="6">
        <f>IF([1]!TABLE_DI1[[#This Row],[DataDoPregao]]=A47323,M47323+1,1)</f>
        <v>37</v>
      </c>
    </row>
    <row r="47325" spans="1:13" x14ac:dyDescent="0.25">
      <c r="A47325" s="11">
        <v>41988</v>
      </c>
      <c r="B47325" s="13">
        <v>46024</v>
      </c>
      <c r="C47325" s="7" t="s">
        <v>64</v>
      </c>
      <c r="D47325" s="7">
        <v>0</v>
      </c>
      <c r="E47325" s="7">
        <v>0</v>
      </c>
      <c r="F47325" s="7">
        <v>0</v>
      </c>
      <c r="G47325" s="7">
        <v>0</v>
      </c>
      <c r="H47325" s="7">
        <v>0</v>
      </c>
      <c r="I47325" s="7">
        <v>27508.48</v>
      </c>
      <c r="J47325" s="7">
        <v>27833.02</v>
      </c>
      <c r="K47325" s="7">
        <v>0</v>
      </c>
      <c r="L47325" s="7">
        <v>2731</v>
      </c>
      <c r="M47325" s="8">
        <f>IF([1]!TABLE_DI1[[#This Row],[DataDoPregao]]=A47324,M47324+1,1)</f>
        <v>38</v>
      </c>
    </row>
    <row r="47326" spans="1:13" x14ac:dyDescent="0.25">
      <c r="A47326" s="10">
        <v>41988</v>
      </c>
      <c r="B47326" s="12">
        <v>47120</v>
      </c>
      <c r="C47326" s="5" t="s">
        <v>65</v>
      </c>
      <c r="D47326" s="5">
        <v>0</v>
      </c>
      <c r="E47326" s="5">
        <v>0</v>
      </c>
      <c r="F47326" s="5">
        <v>0</v>
      </c>
      <c r="G47326" s="5">
        <v>0</v>
      </c>
      <c r="H47326" s="5">
        <v>0</v>
      </c>
      <c r="I47326" s="5">
        <v>19405.13</v>
      </c>
      <c r="J47326" s="5">
        <v>19696.560000000001</v>
      </c>
      <c r="K47326" s="5">
        <v>0</v>
      </c>
      <c r="L47326" s="5">
        <v>3470</v>
      </c>
      <c r="M47326" s="6">
        <f>IF([1]!TABLE_DI1[[#This Row],[DataDoPregao]]=A47325,M47325+1,1)</f>
        <v>39</v>
      </c>
    </row>
    <row r="47327" spans="1:13" x14ac:dyDescent="0.25">
      <c r="A47327" s="11">
        <v>41989</v>
      </c>
      <c r="B47327" s="13">
        <v>42006</v>
      </c>
      <c r="C47327" s="7" t="s">
        <v>100</v>
      </c>
      <c r="D47327" s="7">
        <v>11.63</v>
      </c>
      <c r="E47327" s="7">
        <v>11.64</v>
      </c>
      <c r="F47327" s="7">
        <v>11.64</v>
      </c>
      <c r="G47327" s="7">
        <v>11.601000000000001</v>
      </c>
      <c r="H47327" s="7">
        <v>11.632</v>
      </c>
      <c r="I47327" s="7">
        <v>99520.87</v>
      </c>
      <c r="J47327" s="7">
        <v>99522.45</v>
      </c>
      <c r="K47327" s="7">
        <v>23540</v>
      </c>
      <c r="L47327" s="7">
        <v>9</v>
      </c>
      <c r="M47327" s="8">
        <f>IF([1]!TABLE_DI1[[#This Row],[DataDoPregao]]=A47326,M47326+1,1)</f>
        <v>1</v>
      </c>
    </row>
    <row r="47328" spans="1:13" x14ac:dyDescent="0.25">
      <c r="A47328" s="10">
        <v>41989</v>
      </c>
      <c r="B47328" s="12">
        <v>42037</v>
      </c>
      <c r="C47328" s="5" t="s">
        <v>138</v>
      </c>
      <c r="D47328" s="5">
        <v>11.72</v>
      </c>
      <c r="E47328" s="5">
        <v>11.77</v>
      </c>
      <c r="F47328" s="5">
        <v>11.81</v>
      </c>
      <c r="G47328" s="5">
        <v>11.72</v>
      </c>
      <c r="H47328" s="5">
        <v>11.759</v>
      </c>
      <c r="I47328" s="5">
        <v>98596.95</v>
      </c>
      <c r="J47328" s="5">
        <v>98605.55</v>
      </c>
      <c r="K47328" s="5">
        <v>13705</v>
      </c>
      <c r="L47328" s="5">
        <v>30</v>
      </c>
      <c r="M47328" s="6">
        <f>IF([1]!TABLE_DI1[[#This Row],[DataDoPregao]]=A47327,M47327+1,1)</f>
        <v>2</v>
      </c>
    </row>
    <row r="47329" spans="1:13" x14ac:dyDescent="0.25">
      <c r="A47329" s="11">
        <v>41989</v>
      </c>
      <c r="B47329" s="13">
        <v>42065</v>
      </c>
      <c r="C47329" s="7" t="s">
        <v>139</v>
      </c>
      <c r="D47329" s="7">
        <v>11.87</v>
      </c>
      <c r="E47329" s="7">
        <v>11.99</v>
      </c>
      <c r="F47329" s="7">
        <v>12.15</v>
      </c>
      <c r="G47329" s="7">
        <v>11.87</v>
      </c>
      <c r="H47329" s="7">
        <v>11.975</v>
      </c>
      <c r="I47329" s="7">
        <v>97781.7</v>
      </c>
      <c r="J47329" s="7">
        <v>97806.91</v>
      </c>
      <c r="K47329" s="7">
        <v>25380</v>
      </c>
      <c r="L47329" s="7">
        <v>48</v>
      </c>
      <c r="M47329" s="8">
        <f>IF([1]!TABLE_DI1[[#This Row],[DataDoPregao]]=A47328,M47328+1,1)</f>
        <v>3</v>
      </c>
    </row>
    <row r="47330" spans="1:13" x14ac:dyDescent="0.25">
      <c r="A47330" s="10">
        <v>41989</v>
      </c>
      <c r="B47330" s="12">
        <v>42095</v>
      </c>
      <c r="C47330" s="5" t="s">
        <v>21</v>
      </c>
      <c r="D47330" s="5">
        <v>12.05</v>
      </c>
      <c r="E47330" s="5">
        <v>12.29</v>
      </c>
      <c r="F47330" s="5">
        <v>12.49</v>
      </c>
      <c r="G47330" s="5">
        <v>12.05</v>
      </c>
      <c r="H47330" s="5">
        <v>12.358000000000001</v>
      </c>
      <c r="I47330" s="5">
        <v>96747.32</v>
      </c>
      <c r="J47330" s="5">
        <v>96799.97</v>
      </c>
      <c r="K47330" s="5">
        <v>190951</v>
      </c>
      <c r="L47330" s="5">
        <v>70</v>
      </c>
      <c r="M47330" s="6">
        <f>IF([1]!TABLE_DI1[[#This Row],[DataDoPregao]]=A47329,M47329+1,1)</f>
        <v>4</v>
      </c>
    </row>
    <row r="47331" spans="1:13" x14ac:dyDescent="0.25">
      <c r="A47331" s="11">
        <v>41989</v>
      </c>
      <c r="B47331" s="13">
        <v>42186</v>
      </c>
      <c r="C47331" s="7" t="s">
        <v>24</v>
      </c>
      <c r="D47331" s="7">
        <v>12.44</v>
      </c>
      <c r="E47331" s="7">
        <v>12.66</v>
      </c>
      <c r="F47331" s="7">
        <v>13.01</v>
      </c>
      <c r="G47331" s="7">
        <v>12.42</v>
      </c>
      <c r="H47331" s="7">
        <v>12.711</v>
      </c>
      <c r="I47331" s="7">
        <v>93933.29</v>
      </c>
      <c r="J47331" s="7">
        <v>94036.61</v>
      </c>
      <c r="K47331" s="7">
        <v>219570</v>
      </c>
      <c r="L47331" s="7">
        <v>131</v>
      </c>
      <c r="M47331" s="8">
        <f>IF([1]!TABLE_DI1[[#This Row],[DataDoPregao]]=A47330,M47330+1,1)</f>
        <v>5</v>
      </c>
    </row>
    <row r="47332" spans="1:13" x14ac:dyDescent="0.25">
      <c r="A47332" s="10">
        <v>41989</v>
      </c>
      <c r="B47332" s="12">
        <v>42278</v>
      </c>
      <c r="C47332" s="5" t="s">
        <v>27</v>
      </c>
      <c r="D47332" s="5">
        <v>13.03</v>
      </c>
      <c r="E47332" s="5">
        <v>12.86</v>
      </c>
      <c r="F47332" s="5">
        <v>13.25</v>
      </c>
      <c r="G47332" s="5">
        <v>12.79</v>
      </c>
      <c r="H47332" s="5">
        <v>12.913</v>
      </c>
      <c r="I47332" s="5">
        <v>90976.71</v>
      </c>
      <c r="J47332" s="5">
        <v>91132.39</v>
      </c>
      <c r="K47332" s="5">
        <v>5530</v>
      </c>
      <c r="L47332" s="5">
        <v>195</v>
      </c>
      <c r="M47332" s="6">
        <f>IF([1]!TABLE_DI1[[#This Row],[DataDoPregao]]=A47331,M47331+1,1)</f>
        <v>6</v>
      </c>
    </row>
    <row r="47333" spans="1:13" x14ac:dyDescent="0.25">
      <c r="A47333" s="11">
        <v>41989</v>
      </c>
      <c r="B47333" s="13">
        <v>42373</v>
      </c>
      <c r="C47333" s="7" t="s">
        <v>30</v>
      </c>
      <c r="D47333" s="7">
        <v>12.8</v>
      </c>
      <c r="E47333" s="7">
        <v>13.01</v>
      </c>
      <c r="F47333" s="7">
        <v>13.44</v>
      </c>
      <c r="G47333" s="7">
        <v>12.73</v>
      </c>
      <c r="H47333" s="7">
        <v>13.148</v>
      </c>
      <c r="I47333" s="7">
        <v>88174.79</v>
      </c>
      <c r="J47333" s="7">
        <v>88398.52</v>
      </c>
      <c r="K47333" s="7">
        <v>730063</v>
      </c>
      <c r="L47333" s="7">
        <v>255</v>
      </c>
      <c r="M47333" s="8">
        <f>IF([1]!TABLE_DI1[[#This Row],[DataDoPregao]]=A47332,M47332+1,1)</f>
        <v>7</v>
      </c>
    </row>
    <row r="47334" spans="1:13" x14ac:dyDescent="0.25">
      <c r="A47334" s="10">
        <v>41989</v>
      </c>
      <c r="B47334" s="12">
        <v>42461</v>
      </c>
      <c r="C47334" s="5" t="s">
        <v>33</v>
      </c>
      <c r="D47334" s="5">
        <v>12.85</v>
      </c>
      <c r="E47334" s="5">
        <v>13.04</v>
      </c>
      <c r="F47334" s="5">
        <v>13.46</v>
      </c>
      <c r="G47334" s="5">
        <v>12.85</v>
      </c>
      <c r="H47334" s="5">
        <v>13.034000000000001</v>
      </c>
      <c r="I47334" s="5">
        <v>85599.71</v>
      </c>
      <c r="J47334" s="5">
        <v>85839.09</v>
      </c>
      <c r="K47334" s="5">
        <v>12600</v>
      </c>
      <c r="L47334" s="5">
        <v>315</v>
      </c>
      <c r="M47334" s="6">
        <f>IF([1]!TABLE_DI1[[#This Row],[DataDoPregao]]=A47333,M47333+1,1)</f>
        <v>8</v>
      </c>
    </row>
    <row r="47335" spans="1:13" x14ac:dyDescent="0.25">
      <c r="A47335" s="11">
        <v>41989</v>
      </c>
      <c r="B47335" s="13">
        <v>42552</v>
      </c>
      <c r="C47335" s="7" t="s">
        <v>35</v>
      </c>
      <c r="D47335" s="7">
        <v>12.85</v>
      </c>
      <c r="E47335" s="7">
        <v>13.06</v>
      </c>
      <c r="F47335" s="7">
        <v>13.52</v>
      </c>
      <c r="G47335" s="7">
        <v>12.8</v>
      </c>
      <c r="H47335" s="7">
        <v>13.122999999999999</v>
      </c>
      <c r="I47335" s="7">
        <v>83023.600000000006</v>
      </c>
      <c r="J47335" s="7">
        <v>83279.23</v>
      </c>
      <c r="K47335" s="7">
        <v>37630</v>
      </c>
      <c r="L47335" s="7">
        <v>378</v>
      </c>
      <c r="M47335" s="8">
        <f>IF([1]!TABLE_DI1[[#This Row],[DataDoPregao]]=A47334,M47334+1,1)</f>
        <v>9</v>
      </c>
    </row>
    <row r="47336" spans="1:13" x14ac:dyDescent="0.25">
      <c r="A47336" s="10">
        <v>41989</v>
      </c>
      <c r="B47336" s="12">
        <v>42646</v>
      </c>
      <c r="C47336" s="5" t="s">
        <v>36</v>
      </c>
      <c r="D47336" s="5">
        <v>13.05</v>
      </c>
      <c r="E47336" s="5">
        <v>13.08</v>
      </c>
      <c r="F47336" s="5">
        <v>13.52</v>
      </c>
      <c r="G47336" s="5">
        <v>12.96</v>
      </c>
      <c r="H47336" s="5">
        <v>13.192</v>
      </c>
      <c r="I47336" s="5">
        <v>80443.63</v>
      </c>
      <c r="J47336" s="5">
        <v>80746.509999999995</v>
      </c>
      <c r="K47336" s="5">
        <v>8610</v>
      </c>
      <c r="L47336" s="5">
        <v>443</v>
      </c>
      <c r="M47336" s="6">
        <f>IF([1]!TABLE_DI1[[#This Row],[DataDoPregao]]=A47335,M47335+1,1)</f>
        <v>10</v>
      </c>
    </row>
    <row r="47337" spans="1:13" x14ac:dyDescent="0.25">
      <c r="A47337" s="11">
        <v>41989</v>
      </c>
      <c r="B47337" s="13">
        <v>42737</v>
      </c>
      <c r="C47337" s="7" t="s">
        <v>37</v>
      </c>
      <c r="D47337" s="7">
        <v>12.75</v>
      </c>
      <c r="E47337" s="7">
        <v>13</v>
      </c>
      <c r="F47337" s="7">
        <v>13.49</v>
      </c>
      <c r="G47337" s="7">
        <v>12.74</v>
      </c>
      <c r="H47337" s="7">
        <v>13.176</v>
      </c>
      <c r="I47337" s="7">
        <v>78053.5</v>
      </c>
      <c r="J47337" s="7">
        <v>78444.98</v>
      </c>
      <c r="K47337" s="7">
        <v>457588</v>
      </c>
      <c r="L47337" s="7">
        <v>504</v>
      </c>
      <c r="M47337" s="8">
        <f>IF([1]!TABLE_DI1[[#This Row],[DataDoPregao]]=A47336,M47336+1,1)</f>
        <v>11</v>
      </c>
    </row>
    <row r="47338" spans="1:13" x14ac:dyDescent="0.25">
      <c r="A47338" s="10">
        <v>41989</v>
      </c>
      <c r="B47338" s="12">
        <v>42828</v>
      </c>
      <c r="C47338" s="5" t="s">
        <v>38</v>
      </c>
      <c r="D47338" s="5">
        <v>13</v>
      </c>
      <c r="E47338" s="5">
        <v>12.95</v>
      </c>
      <c r="F47338" s="5">
        <v>13.41</v>
      </c>
      <c r="G47338" s="5">
        <v>12.95</v>
      </c>
      <c r="H47338" s="5">
        <v>13.122</v>
      </c>
      <c r="I47338" s="5">
        <v>75740.3</v>
      </c>
      <c r="J47338" s="5">
        <v>76152.11</v>
      </c>
      <c r="K47338" s="5">
        <v>465</v>
      </c>
      <c r="L47338" s="5">
        <v>566</v>
      </c>
      <c r="M47338" s="6">
        <f>IF([1]!TABLE_DI1[[#This Row],[DataDoPregao]]=A47337,M47337+1,1)</f>
        <v>12</v>
      </c>
    </row>
    <row r="47339" spans="1:13" x14ac:dyDescent="0.25">
      <c r="A47339" s="11">
        <v>41989</v>
      </c>
      <c r="B47339" s="13">
        <v>42919</v>
      </c>
      <c r="C47339" s="7" t="s">
        <v>39</v>
      </c>
      <c r="D47339" s="7">
        <v>12.84</v>
      </c>
      <c r="E47339" s="7">
        <v>13.03</v>
      </c>
      <c r="F47339" s="7">
        <v>13.5</v>
      </c>
      <c r="G47339" s="7">
        <v>12.84</v>
      </c>
      <c r="H47339" s="7">
        <v>13.173999999999999</v>
      </c>
      <c r="I47339" s="7">
        <v>73540.27</v>
      </c>
      <c r="J47339" s="7">
        <v>73949.77</v>
      </c>
      <c r="K47339" s="7">
        <v>5130</v>
      </c>
      <c r="L47339" s="7">
        <v>627</v>
      </c>
      <c r="M47339" s="8">
        <f>IF([1]!TABLE_DI1[[#This Row],[DataDoPregao]]=A47338,M47338+1,1)</f>
        <v>13</v>
      </c>
    </row>
    <row r="47340" spans="1:13" x14ac:dyDescent="0.25">
      <c r="A47340" s="10">
        <v>41989</v>
      </c>
      <c r="B47340" s="12">
        <v>43010</v>
      </c>
      <c r="C47340" s="5" t="s">
        <v>40</v>
      </c>
      <c r="D47340" s="5">
        <v>13.01</v>
      </c>
      <c r="E47340" s="5">
        <v>12.96</v>
      </c>
      <c r="F47340" s="5">
        <v>13.07</v>
      </c>
      <c r="G47340" s="5">
        <v>12.96</v>
      </c>
      <c r="H47340" s="5">
        <v>13.003</v>
      </c>
      <c r="I47340" s="5">
        <v>71283.17</v>
      </c>
      <c r="J47340" s="5">
        <v>71720.39</v>
      </c>
      <c r="K47340" s="5">
        <v>150</v>
      </c>
      <c r="L47340" s="5">
        <v>691</v>
      </c>
      <c r="M47340" s="6">
        <f>IF([1]!TABLE_DI1[[#This Row],[DataDoPregao]]=A47339,M47339+1,1)</f>
        <v>14</v>
      </c>
    </row>
    <row r="47341" spans="1:13" x14ac:dyDescent="0.25">
      <c r="A47341" s="11">
        <v>41989</v>
      </c>
      <c r="B47341" s="13">
        <v>43102</v>
      </c>
      <c r="C47341" s="7" t="s">
        <v>41</v>
      </c>
      <c r="D47341" s="7">
        <v>12.81</v>
      </c>
      <c r="E47341" s="7">
        <v>12.97</v>
      </c>
      <c r="F47341" s="7">
        <v>13.45</v>
      </c>
      <c r="G47341" s="7">
        <v>12.76</v>
      </c>
      <c r="H47341" s="7">
        <v>13.119</v>
      </c>
      <c r="I47341" s="7">
        <v>69211.12</v>
      </c>
      <c r="J47341" s="7">
        <v>69654.3</v>
      </c>
      <c r="K47341" s="7">
        <v>138820</v>
      </c>
      <c r="L47341" s="7">
        <v>750</v>
      </c>
      <c r="M47341" s="8">
        <f>IF([1]!TABLE_DI1[[#This Row],[DataDoPregao]]=A47340,M47340+1,1)</f>
        <v>15</v>
      </c>
    </row>
    <row r="47342" spans="1:13" x14ac:dyDescent="0.25">
      <c r="A47342" s="10">
        <v>41989</v>
      </c>
      <c r="B47342" s="12">
        <v>43192</v>
      </c>
      <c r="C47342" s="5" t="s">
        <v>42</v>
      </c>
      <c r="D47342" s="5">
        <v>13.08</v>
      </c>
      <c r="E47342" s="5">
        <v>13.08</v>
      </c>
      <c r="F47342" s="5">
        <v>13.08</v>
      </c>
      <c r="G47342" s="5">
        <v>13.08</v>
      </c>
      <c r="H47342" s="5">
        <v>13.08</v>
      </c>
      <c r="I47342" s="5">
        <v>67189.59</v>
      </c>
      <c r="J47342" s="5">
        <v>67625.23</v>
      </c>
      <c r="K47342" s="5">
        <v>5</v>
      </c>
      <c r="L47342" s="5">
        <v>810</v>
      </c>
      <c r="M47342" s="6">
        <f>IF([1]!TABLE_DI1[[#This Row],[DataDoPregao]]=A47341,M47341+1,1)</f>
        <v>16</v>
      </c>
    </row>
    <row r="47343" spans="1:13" x14ac:dyDescent="0.25">
      <c r="A47343" s="11">
        <v>41989</v>
      </c>
      <c r="B47343" s="13">
        <v>43283</v>
      </c>
      <c r="C47343" s="7" t="s">
        <v>43</v>
      </c>
      <c r="D47343" s="7">
        <v>12.87</v>
      </c>
      <c r="E47343" s="7">
        <v>13.01</v>
      </c>
      <c r="F47343" s="7">
        <v>13.4</v>
      </c>
      <c r="G47343" s="7">
        <v>12.87</v>
      </c>
      <c r="H47343" s="7">
        <v>13.089</v>
      </c>
      <c r="I47343" s="7">
        <v>65162.62</v>
      </c>
      <c r="J47343" s="7">
        <v>65628.009999999995</v>
      </c>
      <c r="K47343" s="7">
        <v>20750</v>
      </c>
      <c r="L47343" s="7">
        <v>873</v>
      </c>
      <c r="M47343" s="8">
        <f>IF([1]!TABLE_DI1[[#This Row],[DataDoPregao]]=A47342,M47342+1,1)</f>
        <v>17</v>
      </c>
    </row>
    <row r="47344" spans="1:13" x14ac:dyDescent="0.25">
      <c r="A47344" s="10">
        <v>41989</v>
      </c>
      <c r="B47344" s="12">
        <v>43374</v>
      </c>
      <c r="C47344" s="5" t="s">
        <v>44</v>
      </c>
      <c r="D47344" s="5">
        <v>12.95</v>
      </c>
      <c r="E47344" s="5">
        <v>12.95</v>
      </c>
      <c r="F47344" s="5">
        <v>12.95</v>
      </c>
      <c r="G47344" s="5">
        <v>12.95</v>
      </c>
      <c r="H47344" s="5">
        <v>12.95</v>
      </c>
      <c r="I47344" s="5">
        <v>63232.23</v>
      </c>
      <c r="J47344" s="5">
        <v>63659.47</v>
      </c>
      <c r="K47344" s="5">
        <v>5</v>
      </c>
      <c r="L47344" s="5">
        <v>936</v>
      </c>
      <c r="M47344" s="6">
        <f>IF([1]!TABLE_DI1[[#This Row],[DataDoPregao]]=A47343,M47343+1,1)</f>
        <v>18</v>
      </c>
    </row>
    <row r="47345" spans="1:13" x14ac:dyDescent="0.25">
      <c r="A47345" s="11">
        <v>41989</v>
      </c>
      <c r="B47345" s="13">
        <v>43467</v>
      </c>
      <c r="C47345" s="7" t="s">
        <v>45</v>
      </c>
      <c r="D47345" s="7">
        <v>12.73</v>
      </c>
      <c r="E47345" s="7">
        <v>12.93</v>
      </c>
      <c r="F47345" s="7">
        <v>13.33</v>
      </c>
      <c r="G47345" s="7">
        <v>12.73</v>
      </c>
      <c r="H47345" s="7">
        <v>13.034000000000001</v>
      </c>
      <c r="I47345" s="7">
        <v>61416.959999999999</v>
      </c>
      <c r="J47345" s="7">
        <v>61852.84</v>
      </c>
      <c r="K47345" s="7">
        <v>13905</v>
      </c>
      <c r="L47345" s="7">
        <v>995</v>
      </c>
      <c r="M47345" s="8">
        <f>IF([1]!TABLE_DI1[[#This Row],[DataDoPregao]]=A47344,M47344+1,1)</f>
        <v>19</v>
      </c>
    </row>
    <row r="47346" spans="1:13" x14ac:dyDescent="0.25">
      <c r="A47346" s="10">
        <v>41989</v>
      </c>
      <c r="B47346" s="12">
        <v>43556</v>
      </c>
      <c r="C47346" s="5" t="s">
        <v>46</v>
      </c>
      <c r="D47346" s="5">
        <v>0</v>
      </c>
      <c r="E47346" s="5">
        <v>0</v>
      </c>
      <c r="F47346" s="5">
        <v>0</v>
      </c>
      <c r="G47346" s="5">
        <v>0</v>
      </c>
      <c r="H47346" s="5">
        <v>0</v>
      </c>
      <c r="I47346" s="5">
        <v>59695.26</v>
      </c>
      <c r="J47346" s="5">
        <v>60144.88</v>
      </c>
      <c r="K47346" s="5">
        <v>0</v>
      </c>
      <c r="L47346" s="5">
        <v>1055</v>
      </c>
      <c r="M47346" s="6">
        <f>IF([1]!TABLE_DI1[[#This Row],[DataDoPregao]]=A47345,M47345+1,1)</f>
        <v>20</v>
      </c>
    </row>
    <row r="47347" spans="1:13" x14ac:dyDescent="0.25">
      <c r="A47347" s="11">
        <v>41989</v>
      </c>
      <c r="B47347" s="13">
        <v>43647</v>
      </c>
      <c r="C47347" s="7" t="s">
        <v>47</v>
      </c>
      <c r="D47347" s="7">
        <v>12.92</v>
      </c>
      <c r="E47347" s="7">
        <v>12.87</v>
      </c>
      <c r="F47347" s="7">
        <v>12.95</v>
      </c>
      <c r="G47347" s="7">
        <v>12.84</v>
      </c>
      <c r="H47347" s="7">
        <v>12.901999999999999</v>
      </c>
      <c r="I47347" s="7">
        <v>57995.81</v>
      </c>
      <c r="J47347" s="7">
        <v>58458.28</v>
      </c>
      <c r="K47347" s="7">
        <v>425</v>
      </c>
      <c r="L47347" s="7">
        <v>1117</v>
      </c>
      <c r="M47347" s="8">
        <f>IF([1]!TABLE_DI1[[#This Row],[DataDoPregao]]=A47346,M47346+1,1)</f>
        <v>21</v>
      </c>
    </row>
    <row r="47348" spans="1:13" x14ac:dyDescent="0.25">
      <c r="A47348" s="10">
        <v>41989</v>
      </c>
      <c r="B47348" s="12">
        <v>43739</v>
      </c>
      <c r="C47348" s="5" t="s">
        <v>48</v>
      </c>
      <c r="D47348" s="5">
        <v>12.83</v>
      </c>
      <c r="E47348" s="5">
        <v>12.83</v>
      </c>
      <c r="F47348" s="5">
        <v>12.83</v>
      </c>
      <c r="G47348" s="5">
        <v>12.83</v>
      </c>
      <c r="H47348" s="5">
        <v>12.83</v>
      </c>
      <c r="I47348" s="5">
        <v>56280.65</v>
      </c>
      <c r="J47348" s="5">
        <v>56732.04</v>
      </c>
      <c r="K47348" s="5">
        <v>15</v>
      </c>
      <c r="L47348" s="5">
        <v>1182</v>
      </c>
      <c r="M47348" s="6">
        <f>IF([1]!TABLE_DI1[[#This Row],[DataDoPregao]]=A47347,M47347+1,1)</f>
        <v>22</v>
      </c>
    </row>
    <row r="47349" spans="1:13" x14ac:dyDescent="0.25">
      <c r="A47349" s="11">
        <v>41989</v>
      </c>
      <c r="B47349" s="13">
        <v>43832</v>
      </c>
      <c r="C47349" s="7" t="s">
        <v>49</v>
      </c>
      <c r="D47349" s="7">
        <v>12.64</v>
      </c>
      <c r="E47349" s="7">
        <v>12.76</v>
      </c>
      <c r="F47349" s="7">
        <v>13.12</v>
      </c>
      <c r="G47349" s="7">
        <v>12.64</v>
      </c>
      <c r="H47349" s="7">
        <v>12.882999999999999</v>
      </c>
      <c r="I47349" s="7">
        <v>54775.96</v>
      </c>
      <c r="J47349" s="7">
        <v>55165.56</v>
      </c>
      <c r="K47349" s="7">
        <v>5130</v>
      </c>
      <c r="L47349" s="7">
        <v>1243</v>
      </c>
      <c r="M47349" s="8">
        <f>IF([1]!TABLE_DI1[[#This Row],[DataDoPregao]]=A47348,M47348+1,1)</f>
        <v>23</v>
      </c>
    </row>
    <row r="47350" spans="1:13" x14ac:dyDescent="0.25">
      <c r="A47350" s="10">
        <v>41989</v>
      </c>
      <c r="B47350" s="12">
        <v>43922</v>
      </c>
      <c r="C47350" s="5" t="s">
        <v>50</v>
      </c>
      <c r="D47350" s="5">
        <v>0</v>
      </c>
      <c r="E47350" s="5">
        <v>0</v>
      </c>
      <c r="F47350" s="5">
        <v>0</v>
      </c>
      <c r="G47350" s="5">
        <v>0</v>
      </c>
      <c r="H47350" s="5">
        <v>0</v>
      </c>
      <c r="I47350" s="5">
        <v>53227.07</v>
      </c>
      <c r="J47350" s="5">
        <v>53619.47</v>
      </c>
      <c r="K47350" s="5">
        <v>0</v>
      </c>
      <c r="L47350" s="5">
        <v>1305</v>
      </c>
      <c r="M47350" s="6">
        <f>IF([1]!TABLE_DI1[[#This Row],[DataDoPregao]]=A47349,M47349+1,1)</f>
        <v>24</v>
      </c>
    </row>
    <row r="47351" spans="1:13" x14ac:dyDescent="0.25">
      <c r="A47351" s="11">
        <v>41989</v>
      </c>
      <c r="B47351" s="13">
        <v>44013</v>
      </c>
      <c r="C47351" s="7" t="s">
        <v>51</v>
      </c>
      <c r="D47351" s="7">
        <v>0</v>
      </c>
      <c r="E47351" s="7">
        <v>0</v>
      </c>
      <c r="F47351" s="7">
        <v>0</v>
      </c>
      <c r="G47351" s="7">
        <v>0</v>
      </c>
      <c r="H47351" s="7">
        <v>0</v>
      </c>
      <c r="I47351" s="7">
        <v>51745.56</v>
      </c>
      <c r="J47351" s="7">
        <v>52139.72</v>
      </c>
      <c r="K47351" s="7">
        <v>0</v>
      </c>
      <c r="L47351" s="7">
        <v>1366</v>
      </c>
      <c r="M47351" s="8">
        <f>IF([1]!TABLE_DI1[[#This Row],[DataDoPregao]]=A47350,M47350+1,1)</f>
        <v>25</v>
      </c>
    </row>
    <row r="47352" spans="1:13" x14ac:dyDescent="0.25">
      <c r="A47352" s="10">
        <v>41989</v>
      </c>
      <c r="B47352" s="12">
        <v>44105</v>
      </c>
      <c r="C47352" s="5" t="s">
        <v>52</v>
      </c>
      <c r="D47352" s="5">
        <v>12.7</v>
      </c>
      <c r="E47352" s="5">
        <v>12.7</v>
      </c>
      <c r="F47352" s="5">
        <v>12.7</v>
      </c>
      <c r="G47352" s="5">
        <v>12.7</v>
      </c>
      <c r="H47352" s="5">
        <v>12.7</v>
      </c>
      <c r="I47352" s="5">
        <v>50213.37</v>
      </c>
      <c r="J47352" s="5">
        <v>50668.51</v>
      </c>
      <c r="K47352" s="5">
        <v>40</v>
      </c>
      <c r="L47352" s="5">
        <v>1430</v>
      </c>
      <c r="M47352" s="6">
        <f>IF([1]!TABLE_DI1[[#This Row],[DataDoPregao]]=A47351,M47351+1,1)</f>
        <v>26</v>
      </c>
    </row>
    <row r="47353" spans="1:13" x14ac:dyDescent="0.25">
      <c r="A47353" s="11">
        <v>41989</v>
      </c>
      <c r="B47353" s="13">
        <v>44200</v>
      </c>
      <c r="C47353" s="7" t="s">
        <v>53</v>
      </c>
      <c r="D47353" s="7">
        <v>12.55</v>
      </c>
      <c r="E47353" s="7">
        <v>12.66</v>
      </c>
      <c r="F47353" s="7">
        <v>13.07</v>
      </c>
      <c r="G47353" s="7">
        <v>12.48</v>
      </c>
      <c r="H47353" s="7">
        <v>12.762</v>
      </c>
      <c r="I47353" s="7">
        <v>48890.98</v>
      </c>
      <c r="J47353" s="7">
        <v>49282.66</v>
      </c>
      <c r="K47353" s="7">
        <v>109397</v>
      </c>
      <c r="L47353" s="7">
        <v>1490</v>
      </c>
      <c r="M47353" s="8">
        <f>IF([1]!TABLE_DI1[[#This Row],[DataDoPregao]]=A47352,M47352+1,1)</f>
        <v>27</v>
      </c>
    </row>
    <row r="47354" spans="1:13" x14ac:dyDescent="0.25">
      <c r="A47354" s="10">
        <v>41989</v>
      </c>
      <c r="B47354" s="12">
        <v>44287</v>
      </c>
      <c r="C47354" s="5" t="s">
        <v>54</v>
      </c>
      <c r="D47354" s="5">
        <v>0</v>
      </c>
      <c r="E47354" s="5">
        <v>0</v>
      </c>
      <c r="F47354" s="5">
        <v>0</v>
      </c>
      <c r="G47354" s="5">
        <v>0</v>
      </c>
      <c r="H47354" s="5">
        <v>0</v>
      </c>
      <c r="I47354" s="5">
        <v>47515.62</v>
      </c>
      <c r="J47354" s="5">
        <v>47911.76</v>
      </c>
      <c r="K47354" s="5">
        <v>0</v>
      </c>
      <c r="L47354" s="5">
        <v>1550</v>
      </c>
      <c r="M47354" s="6">
        <f>IF([1]!TABLE_DI1[[#This Row],[DataDoPregao]]=A47353,M47353+1,1)</f>
        <v>28</v>
      </c>
    </row>
    <row r="47355" spans="1:13" x14ac:dyDescent="0.25">
      <c r="A47355" s="11">
        <v>41989</v>
      </c>
      <c r="B47355" s="13">
        <v>44378</v>
      </c>
      <c r="C47355" s="7" t="s">
        <v>55</v>
      </c>
      <c r="D47355" s="7">
        <v>0</v>
      </c>
      <c r="E47355" s="7">
        <v>0</v>
      </c>
      <c r="F47355" s="7">
        <v>0</v>
      </c>
      <c r="G47355" s="7">
        <v>0</v>
      </c>
      <c r="H47355" s="7">
        <v>0</v>
      </c>
      <c r="I47355" s="7">
        <v>46160.82</v>
      </c>
      <c r="J47355" s="7">
        <v>46560.95</v>
      </c>
      <c r="K47355" s="7">
        <v>0</v>
      </c>
      <c r="L47355" s="7">
        <v>1612</v>
      </c>
      <c r="M47355" s="8">
        <f>IF([1]!TABLE_DI1[[#This Row],[DataDoPregao]]=A47354,M47354+1,1)</f>
        <v>29</v>
      </c>
    </row>
    <row r="47356" spans="1:13" x14ac:dyDescent="0.25">
      <c r="A47356" s="10">
        <v>41989</v>
      </c>
      <c r="B47356" s="12">
        <v>44470</v>
      </c>
      <c r="C47356" s="5" t="s">
        <v>56</v>
      </c>
      <c r="D47356" s="5">
        <v>0</v>
      </c>
      <c r="E47356" s="5">
        <v>0</v>
      </c>
      <c r="F47356" s="5">
        <v>0</v>
      </c>
      <c r="G47356" s="5">
        <v>0</v>
      </c>
      <c r="H47356" s="5">
        <v>0</v>
      </c>
      <c r="I47356" s="5">
        <v>44779.72</v>
      </c>
      <c r="J47356" s="5">
        <v>45183.44</v>
      </c>
      <c r="K47356" s="5">
        <v>0</v>
      </c>
      <c r="L47356" s="5">
        <v>1676</v>
      </c>
      <c r="M47356" s="6">
        <f>IF([1]!TABLE_DI1[[#This Row],[DataDoPregao]]=A47355,M47355+1,1)</f>
        <v>30</v>
      </c>
    </row>
    <row r="47357" spans="1:13" x14ac:dyDescent="0.25">
      <c r="A47357" s="11">
        <v>41989</v>
      </c>
      <c r="B47357" s="13">
        <v>44564</v>
      </c>
      <c r="C47357" s="7" t="s">
        <v>57</v>
      </c>
      <c r="D47357" s="7">
        <v>12.69</v>
      </c>
      <c r="E47357" s="7">
        <v>12.55</v>
      </c>
      <c r="F47357" s="7">
        <v>12.85</v>
      </c>
      <c r="G47357" s="7">
        <v>12.53</v>
      </c>
      <c r="H47357" s="7">
        <v>12.72</v>
      </c>
      <c r="I47357" s="7">
        <v>43479.21</v>
      </c>
      <c r="J47357" s="7">
        <v>43885.85</v>
      </c>
      <c r="K47357" s="7">
        <v>745</v>
      </c>
      <c r="L47357" s="7">
        <v>1737</v>
      </c>
      <c r="M47357" s="8">
        <f>IF([1]!TABLE_DI1[[#This Row],[DataDoPregao]]=A47356,M47356+1,1)</f>
        <v>31</v>
      </c>
    </row>
    <row r="47358" spans="1:13" x14ac:dyDescent="0.25">
      <c r="A47358" s="10">
        <v>41989</v>
      </c>
      <c r="B47358" s="12">
        <v>44743</v>
      </c>
      <c r="C47358" s="5" t="s">
        <v>58</v>
      </c>
      <c r="D47358" s="5">
        <v>0</v>
      </c>
      <c r="E47358" s="5">
        <v>0</v>
      </c>
      <c r="F47358" s="5">
        <v>0</v>
      </c>
      <c r="G47358" s="5">
        <v>0</v>
      </c>
      <c r="H47358" s="5">
        <v>0</v>
      </c>
      <c r="I47358" s="5">
        <v>41009.42</v>
      </c>
      <c r="J47358" s="5">
        <v>41406.29</v>
      </c>
      <c r="K47358" s="5">
        <v>0</v>
      </c>
      <c r="L47358" s="5">
        <v>1860</v>
      </c>
      <c r="M47358" s="6">
        <f>IF([1]!TABLE_DI1[[#This Row],[DataDoPregao]]=A47357,M47357+1,1)</f>
        <v>32</v>
      </c>
    </row>
    <row r="47359" spans="1:13" x14ac:dyDescent="0.25">
      <c r="A47359" s="11">
        <v>41989</v>
      </c>
      <c r="B47359" s="13">
        <v>44928</v>
      </c>
      <c r="C47359" s="7" t="s">
        <v>59</v>
      </c>
      <c r="D47359" s="7">
        <v>12.46</v>
      </c>
      <c r="E47359" s="7">
        <v>12.63</v>
      </c>
      <c r="F47359" s="7">
        <v>12.98</v>
      </c>
      <c r="G47359" s="7">
        <v>12.46</v>
      </c>
      <c r="H47359" s="7">
        <v>12.673999999999999</v>
      </c>
      <c r="I47359" s="7">
        <v>38625.22</v>
      </c>
      <c r="J47359" s="7">
        <v>39010.47</v>
      </c>
      <c r="K47359" s="7">
        <v>4775</v>
      </c>
      <c r="L47359" s="7">
        <v>1986</v>
      </c>
      <c r="M47359" s="8">
        <f>IF([1]!TABLE_DI1[[#This Row],[DataDoPregao]]=A47358,M47358+1,1)</f>
        <v>33</v>
      </c>
    </row>
    <row r="47360" spans="1:13" x14ac:dyDescent="0.25">
      <c r="A47360" s="10">
        <v>41989</v>
      </c>
      <c r="B47360" s="12">
        <v>45110</v>
      </c>
      <c r="C47360" s="5" t="s">
        <v>60</v>
      </c>
      <c r="D47360" s="5">
        <v>0</v>
      </c>
      <c r="E47360" s="5">
        <v>0</v>
      </c>
      <c r="F47360" s="5">
        <v>0</v>
      </c>
      <c r="G47360" s="5">
        <v>0</v>
      </c>
      <c r="H47360" s="5">
        <v>0</v>
      </c>
      <c r="I47360" s="5">
        <v>36431.15</v>
      </c>
      <c r="J47360" s="5">
        <v>36830.949999999997</v>
      </c>
      <c r="K47360" s="5">
        <v>0</v>
      </c>
      <c r="L47360" s="5">
        <v>2109</v>
      </c>
      <c r="M47360" s="6">
        <f>IF([1]!TABLE_DI1[[#This Row],[DataDoPregao]]=A47359,M47359+1,1)</f>
        <v>34</v>
      </c>
    </row>
    <row r="47361" spans="1:13" x14ac:dyDescent="0.25">
      <c r="A47361" s="11">
        <v>41989</v>
      </c>
      <c r="B47361" s="13">
        <v>45293</v>
      </c>
      <c r="C47361" s="7" t="s">
        <v>61</v>
      </c>
      <c r="D47361" s="7">
        <v>12.65</v>
      </c>
      <c r="E47361" s="7">
        <v>12.62</v>
      </c>
      <c r="F47361" s="7">
        <v>12.71</v>
      </c>
      <c r="G47361" s="7">
        <v>12.52</v>
      </c>
      <c r="H47361" s="7">
        <v>12.590999999999999</v>
      </c>
      <c r="I47361" s="7">
        <v>34345.51</v>
      </c>
      <c r="J47361" s="7">
        <v>34758.519999999997</v>
      </c>
      <c r="K47361" s="7">
        <v>870</v>
      </c>
      <c r="L47361" s="7">
        <v>2232</v>
      </c>
      <c r="M47361" s="8">
        <f>IF([1]!TABLE_DI1[[#This Row],[DataDoPregao]]=A47360,M47360+1,1)</f>
        <v>35</v>
      </c>
    </row>
    <row r="47362" spans="1:13" x14ac:dyDescent="0.25">
      <c r="A47362" s="10">
        <v>41989</v>
      </c>
      <c r="B47362" s="12">
        <v>45474</v>
      </c>
      <c r="C47362" s="5" t="s">
        <v>62</v>
      </c>
      <c r="D47362" s="5">
        <v>0</v>
      </c>
      <c r="E47362" s="5">
        <v>0</v>
      </c>
      <c r="F47362" s="5">
        <v>0</v>
      </c>
      <c r="G47362" s="5">
        <v>0</v>
      </c>
      <c r="H47362" s="5">
        <v>0</v>
      </c>
      <c r="I47362" s="5">
        <v>32506.6</v>
      </c>
      <c r="J47362" s="5">
        <v>32847.14</v>
      </c>
      <c r="K47362" s="5">
        <v>0</v>
      </c>
      <c r="L47362" s="5">
        <v>2355</v>
      </c>
      <c r="M47362" s="6">
        <f>IF([1]!TABLE_DI1[[#This Row],[DataDoPregao]]=A47361,M47361+1,1)</f>
        <v>36</v>
      </c>
    </row>
    <row r="47363" spans="1:13" x14ac:dyDescent="0.25">
      <c r="A47363" s="11">
        <v>41989</v>
      </c>
      <c r="B47363" s="13">
        <v>45659</v>
      </c>
      <c r="C47363" s="7" t="s">
        <v>63</v>
      </c>
      <c r="D47363" s="7">
        <v>12.44</v>
      </c>
      <c r="E47363" s="7">
        <v>12.59</v>
      </c>
      <c r="F47363" s="7">
        <v>12.89</v>
      </c>
      <c r="G47363" s="7">
        <v>12.44</v>
      </c>
      <c r="H47363" s="7">
        <v>12.598000000000001</v>
      </c>
      <c r="I47363" s="7">
        <v>30685.34</v>
      </c>
      <c r="J47363" s="7">
        <v>30958.400000000001</v>
      </c>
      <c r="K47363" s="7">
        <v>2360</v>
      </c>
      <c r="L47363" s="7">
        <v>2481</v>
      </c>
      <c r="M47363" s="8">
        <f>IF([1]!TABLE_DI1[[#This Row],[DataDoPregao]]=A47362,M47362+1,1)</f>
        <v>37</v>
      </c>
    </row>
    <row r="47364" spans="1:13" x14ac:dyDescent="0.25">
      <c r="A47364" s="10">
        <v>41989</v>
      </c>
      <c r="B47364" s="12">
        <v>46024</v>
      </c>
      <c r="C47364" s="5" t="s">
        <v>64</v>
      </c>
      <c r="D47364" s="5">
        <v>0</v>
      </c>
      <c r="E47364" s="5">
        <v>0</v>
      </c>
      <c r="F47364" s="5">
        <v>0</v>
      </c>
      <c r="G47364" s="5">
        <v>0</v>
      </c>
      <c r="H47364" s="5">
        <v>0</v>
      </c>
      <c r="I47364" s="5">
        <v>27253.38</v>
      </c>
      <c r="J47364" s="5">
        <v>27520.45</v>
      </c>
      <c r="K47364" s="5">
        <v>0</v>
      </c>
      <c r="L47364" s="5">
        <v>2730</v>
      </c>
      <c r="M47364" s="6">
        <f>IF([1]!TABLE_DI1[[#This Row],[DataDoPregao]]=A47363,M47363+1,1)</f>
        <v>38</v>
      </c>
    </row>
    <row r="47365" spans="1:13" x14ac:dyDescent="0.25">
      <c r="A47365" s="11">
        <v>41989</v>
      </c>
      <c r="B47365" s="13">
        <v>47120</v>
      </c>
      <c r="C47365" s="7" t="s">
        <v>65</v>
      </c>
      <c r="D47365" s="7">
        <v>0</v>
      </c>
      <c r="E47365" s="7">
        <v>0</v>
      </c>
      <c r="F47365" s="7">
        <v>0</v>
      </c>
      <c r="G47365" s="7">
        <v>0</v>
      </c>
      <c r="H47365" s="7">
        <v>0</v>
      </c>
      <c r="I47365" s="7">
        <v>19174.38</v>
      </c>
      <c r="J47365" s="7">
        <v>19413.580000000002</v>
      </c>
      <c r="K47365" s="7">
        <v>0</v>
      </c>
      <c r="L47365" s="7">
        <v>3469</v>
      </c>
      <c r="M47365" s="8">
        <f>IF([1]!TABLE_DI1[[#This Row],[DataDoPregao]]=A47364,M47364+1,1)</f>
        <v>39</v>
      </c>
    </row>
    <row r="47366" spans="1:13" x14ac:dyDescent="0.25">
      <c r="A47366" s="10">
        <v>41990</v>
      </c>
      <c r="B47366" s="12">
        <v>42006</v>
      </c>
      <c r="C47366" s="5" t="s">
        <v>100</v>
      </c>
      <c r="D47366" s="5">
        <v>11.595000000000001</v>
      </c>
      <c r="E47366" s="5">
        <v>11.64</v>
      </c>
      <c r="F47366" s="5">
        <v>11.65</v>
      </c>
      <c r="G47366" s="5">
        <v>11.595000000000001</v>
      </c>
      <c r="H47366" s="5">
        <v>11.641</v>
      </c>
      <c r="I47366" s="5">
        <v>99564.37</v>
      </c>
      <c r="J47366" s="5">
        <v>99564.18</v>
      </c>
      <c r="K47366" s="5">
        <v>582181</v>
      </c>
      <c r="L47366" s="5">
        <v>8</v>
      </c>
      <c r="M47366" s="6">
        <f>IF([1]!TABLE_DI1[[#This Row],[DataDoPregao]]=A47365,M47365+1,1)</f>
        <v>1</v>
      </c>
    </row>
    <row r="47367" spans="1:13" x14ac:dyDescent="0.25">
      <c r="A47367" s="11">
        <v>41990</v>
      </c>
      <c r="B47367" s="13">
        <v>42037</v>
      </c>
      <c r="C47367" s="7" t="s">
        <v>138</v>
      </c>
      <c r="D47367" s="7">
        <v>11.78</v>
      </c>
      <c r="E47367" s="7">
        <v>11.795999999999999</v>
      </c>
      <c r="F47367" s="7">
        <v>11.805</v>
      </c>
      <c r="G47367" s="7">
        <v>11.695</v>
      </c>
      <c r="H47367" s="7">
        <v>11.787000000000001</v>
      </c>
      <c r="I47367" s="7">
        <v>98640.49</v>
      </c>
      <c r="J47367" s="7">
        <v>98639.86</v>
      </c>
      <c r="K47367" s="7">
        <v>39055</v>
      </c>
      <c r="L47367" s="7">
        <v>29</v>
      </c>
      <c r="M47367" s="8">
        <f>IF([1]!TABLE_DI1[[#This Row],[DataDoPregao]]=A47366,M47366+1,1)</f>
        <v>2</v>
      </c>
    </row>
    <row r="47368" spans="1:13" x14ac:dyDescent="0.25">
      <c r="A47368" s="10">
        <v>41990</v>
      </c>
      <c r="B47368" s="12">
        <v>42065</v>
      </c>
      <c r="C47368" s="5" t="s">
        <v>139</v>
      </c>
      <c r="D47368" s="5">
        <v>11.991</v>
      </c>
      <c r="E47368" s="5">
        <v>11.99</v>
      </c>
      <c r="F47368" s="5">
        <v>12</v>
      </c>
      <c r="G47368" s="5">
        <v>11.92</v>
      </c>
      <c r="H47368" s="5">
        <v>11.978999999999999</v>
      </c>
      <c r="I47368" s="5">
        <v>97824.06</v>
      </c>
      <c r="J47368" s="5">
        <v>97824.25</v>
      </c>
      <c r="K47368" s="5">
        <v>23260</v>
      </c>
      <c r="L47368" s="5">
        <v>47</v>
      </c>
      <c r="M47368" s="6">
        <f>IF([1]!TABLE_DI1[[#This Row],[DataDoPregao]]=A47367,M47367+1,1)</f>
        <v>3</v>
      </c>
    </row>
    <row r="47369" spans="1:13" x14ac:dyDescent="0.25">
      <c r="A47369" s="11">
        <v>41990</v>
      </c>
      <c r="B47369" s="13">
        <v>42095</v>
      </c>
      <c r="C47369" s="7" t="s">
        <v>21</v>
      </c>
      <c r="D47369" s="7">
        <v>12.21</v>
      </c>
      <c r="E47369" s="7">
        <v>12.29</v>
      </c>
      <c r="F47369" s="7">
        <v>12.36</v>
      </c>
      <c r="G47369" s="7">
        <v>12.21</v>
      </c>
      <c r="H47369" s="7">
        <v>12.295</v>
      </c>
      <c r="I47369" s="7">
        <v>96791.76</v>
      </c>
      <c r="J47369" s="7">
        <v>96789.42</v>
      </c>
      <c r="K47369" s="7">
        <v>322805</v>
      </c>
      <c r="L47369" s="7">
        <v>69</v>
      </c>
      <c r="M47369" s="8">
        <f>IF([1]!TABLE_DI1[[#This Row],[DataDoPregao]]=A47368,M47368+1,1)</f>
        <v>4</v>
      </c>
    </row>
    <row r="47370" spans="1:13" x14ac:dyDescent="0.25">
      <c r="A47370" s="10">
        <v>41990</v>
      </c>
      <c r="B47370" s="12">
        <v>42186</v>
      </c>
      <c r="C47370" s="5" t="s">
        <v>24</v>
      </c>
      <c r="D47370" s="5">
        <v>12.63</v>
      </c>
      <c r="E47370" s="5">
        <v>12.65</v>
      </c>
      <c r="F47370" s="5">
        <v>12.71</v>
      </c>
      <c r="G47370" s="5">
        <v>12.54</v>
      </c>
      <c r="H47370" s="5">
        <v>12.603999999999999</v>
      </c>
      <c r="I47370" s="5">
        <v>93968.76</v>
      </c>
      <c r="J47370" s="5">
        <v>93974.17</v>
      </c>
      <c r="K47370" s="5">
        <v>153507</v>
      </c>
      <c r="L47370" s="5">
        <v>130</v>
      </c>
      <c r="M47370" s="6">
        <f>IF([1]!TABLE_DI1[[#This Row],[DataDoPregao]]=A47369,M47369+1,1)</f>
        <v>5</v>
      </c>
    </row>
    <row r="47371" spans="1:13" x14ac:dyDescent="0.25">
      <c r="A47371" s="11">
        <v>41990</v>
      </c>
      <c r="B47371" s="13">
        <v>42278</v>
      </c>
      <c r="C47371" s="7" t="s">
        <v>27</v>
      </c>
      <c r="D47371" s="7">
        <v>12.9</v>
      </c>
      <c r="E47371" s="7">
        <v>12.84</v>
      </c>
      <c r="F47371" s="7">
        <v>12.9</v>
      </c>
      <c r="G47371" s="7">
        <v>12.72</v>
      </c>
      <c r="H47371" s="7">
        <v>12.818</v>
      </c>
      <c r="I47371" s="7">
        <v>91020.18</v>
      </c>
      <c r="J47371" s="7">
        <v>91016.3</v>
      </c>
      <c r="K47371" s="7">
        <v>9875</v>
      </c>
      <c r="L47371" s="7">
        <v>194</v>
      </c>
      <c r="M47371" s="8">
        <f>IF([1]!TABLE_DI1[[#This Row],[DataDoPregao]]=A47370,M47370+1,1)</f>
        <v>6</v>
      </c>
    </row>
    <row r="47372" spans="1:13" x14ac:dyDescent="0.25">
      <c r="A47372" s="10">
        <v>41990</v>
      </c>
      <c r="B47372" s="12">
        <v>42373</v>
      </c>
      <c r="C47372" s="5" t="s">
        <v>30</v>
      </c>
      <c r="D47372" s="5">
        <v>13.01</v>
      </c>
      <c r="E47372" s="5">
        <v>13.01</v>
      </c>
      <c r="F47372" s="5">
        <v>13.12</v>
      </c>
      <c r="G47372" s="5">
        <v>12.86</v>
      </c>
      <c r="H47372" s="5">
        <v>12.952999999999999</v>
      </c>
      <c r="I47372" s="5">
        <v>88217.32</v>
      </c>
      <c r="J47372" s="5">
        <v>88213.16</v>
      </c>
      <c r="K47372" s="5">
        <v>382525</v>
      </c>
      <c r="L47372" s="5">
        <v>254</v>
      </c>
      <c r="M47372" s="6">
        <f>IF([1]!TABLE_DI1[[#This Row],[DataDoPregao]]=A47371,M47371+1,1)</f>
        <v>7</v>
      </c>
    </row>
    <row r="47373" spans="1:13" x14ac:dyDescent="0.25">
      <c r="A47373" s="11">
        <v>41990</v>
      </c>
      <c r="B47373" s="13">
        <v>42461</v>
      </c>
      <c r="C47373" s="7" t="s">
        <v>33</v>
      </c>
      <c r="D47373" s="7">
        <v>13.13</v>
      </c>
      <c r="E47373" s="7">
        <v>13.06</v>
      </c>
      <c r="F47373" s="7">
        <v>13.13</v>
      </c>
      <c r="G47373" s="7">
        <v>12.93</v>
      </c>
      <c r="H47373" s="7">
        <v>13.003</v>
      </c>
      <c r="I47373" s="7">
        <v>85612.08</v>
      </c>
      <c r="J47373" s="7">
        <v>85636.96</v>
      </c>
      <c r="K47373" s="7">
        <v>7440</v>
      </c>
      <c r="L47373" s="7">
        <v>314</v>
      </c>
      <c r="M47373" s="8">
        <f>IF([1]!TABLE_DI1[[#This Row],[DataDoPregao]]=A47372,M47372+1,1)</f>
        <v>8</v>
      </c>
    </row>
    <row r="47374" spans="1:13" x14ac:dyDescent="0.25">
      <c r="A47374" s="10">
        <v>41990</v>
      </c>
      <c r="B47374" s="12">
        <v>42552</v>
      </c>
      <c r="C47374" s="5" t="s">
        <v>35</v>
      </c>
      <c r="D47374" s="5">
        <v>13.15</v>
      </c>
      <c r="E47374" s="5">
        <v>13.06</v>
      </c>
      <c r="F47374" s="5">
        <v>13.22</v>
      </c>
      <c r="G47374" s="5">
        <v>12.95</v>
      </c>
      <c r="H47374" s="5">
        <v>13.037000000000001</v>
      </c>
      <c r="I47374" s="5">
        <v>83007.73</v>
      </c>
      <c r="J47374" s="5">
        <v>83059.73</v>
      </c>
      <c r="K47374" s="5">
        <v>25260</v>
      </c>
      <c r="L47374" s="5">
        <v>377</v>
      </c>
      <c r="M47374" s="6">
        <f>IF([1]!TABLE_DI1[[#This Row],[DataDoPregao]]=A47373,M47373+1,1)</f>
        <v>9</v>
      </c>
    </row>
    <row r="47375" spans="1:13" x14ac:dyDescent="0.25">
      <c r="A47375" s="11">
        <v>41990</v>
      </c>
      <c r="B47375" s="13">
        <v>42646</v>
      </c>
      <c r="C47375" s="7" t="s">
        <v>36</v>
      </c>
      <c r="D47375" s="7">
        <v>13.11</v>
      </c>
      <c r="E47375" s="7">
        <v>12.98</v>
      </c>
      <c r="F47375" s="7">
        <v>13.15</v>
      </c>
      <c r="G47375" s="7">
        <v>12.95</v>
      </c>
      <c r="H47375" s="7">
        <v>13.013</v>
      </c>
      <c r="I47375" s="7">
        <v>80419.100000000006</v>
      </c>
      <c r="J47375" s="7">
        <v>80478.64</v>
      </c>
      <c r="K47375" s="7">
        <v>5900</v>
      </c>
      <c r="L47375" s="7">
        <v>442</v>
      </c>
      <c r="M47375" s="8">
        <f>IF([1]!TABLE_DI1[[#This Row],[DataDoPregao]]=A47374,M47374+1,1)</f>
        <v>10</v>
      </c>
    </row>
    <row r="47376" spans="1:13" x14ac:dyDescent="0.25">
      <c r="A47376" s="10">
        <v>41990</v>
      </c>
      <c r="B47376" s="12">
        <v>42737</v>
      </c>
      <c r="C47376" s="5" t="s">
        <v>37</v>
      </c>
      <c r="D47376" s="5">
        <v>13.03</v>
      </c>
      <c r="E47376" s="5">
        <v>13.05</v>
      </c>
      <c r="F47376" s="5">
        <v>13.14</v>
      </c>
      <c r="G47376" s="5">
        <v>12.89</v>
      </c>
      <c r="H47376" s="5">
        <v>12.997</v>
      </c>
      <c r="I47376" s="5">
        <v>78035.240000000005</v>
      </c>
      <c r="J47376" s="5">
        <v>78087.47</v>
      </c>
      <c r="K47376" s="5">
        <v>268530</v>
      </c>
      <c r="L47376" s="5">
        <v>503</v>
      </c>
      <c r="M47376" s="6">
        <f>IF([1]!TABLE_DI1[[#This Row],[DataDoPregao]]=A47375,M47375+1,1)</f>
        <v>11</v>
      </c>
    </row>
    <row r="47377" spans="1:13" x14ac:dyDescent="0.25">
      <c r="A47377" s="11">
        <v>41990</v>
      </c>
      <c r="B47377" s="13">
        <v>42828</v>
      </c>
      <c r="C47377" s="7" t="s">
        <v>38</v>
      </c>
      <c r="D47377" s="7">
        <v>13.05</v>
      </c>
      <c r="E47377" s="7">
        <v>12.98</v>
      </c>
      <c r="F47377" s="7">
        <v>13.05</v>
      </c>
      <c r="G47377" s="7">
        <v>12.91</v>
      </c>
      <c r="H47377" s="7">
        <v>12.965999999999999</v>
      </c>
      <c r="I47377" s="7">
        <v>75700.56</v>
      </c>
      <c r="J47377" s="7">
        <v>75773.259999999995</v>
      </c>
      <c r="K47377" s="7">
        <v>1370</v>
      </c>
      <c r="L47377" s="7">
        <v>565</v>
      </c>
      <c r="M47377" s="8">
        <f>IF([1]!TABLE_DI1[[#This Row],[DataDoPregao]]=A47376,M47376+1,1)</f>
        <v>12</v>
      </c>
    </row>
    <row r="47378" spans="1:13" x14ac:dyDescent="0.25">
      <c r="A47378" s="10">
        <v>41990</v>
      </c>
      <c r="B47378" s="12">
        <v>42919</v>
      </c>
      <c r="C47378" s="5" t="s">
        <v>39</v>
      </c>
      <c r="D47378" s="5">
        <v>13.05</v>
      </c>
      <c r="E47378" s="5">
        <v>12.99</v>
      </c>
      <c r="F47378" s="5">
        <v>13.12</v>
      </c>
      <c r="G47378" s="5">
        <v>12.94</v>
      </c>
      <c r="H47378" s="5">
        <v>12.981999999999999</v>
      </c>
      <c r="I47378" s="5">
        <v>73510.2</v>
      </c>
      <c r="J47378" s="5">
        <v>73572.27</v>
      </c>
      <c r="K47378" s="5">
        <v>2590</v>
      </c>
      <c r="L47378" s="5">
        <v>626</v>
      </c>
      <c r="M47378" s="6">
        <f>IF([1]!TABLE_DI1[[#This Row],[DataDoPregao]]=A47377,M47377+1,1)</f>
        <v>13</v>
      </c>
    </row>
    <row r="47379" spans="1:13" x14ac:dyDescent="0.25">
      <c r="A47379" s="11">
        <v>41990</v>
      </c>
      <c r="B47379" s="13">
        <v>43010</v>
      </c>
      <c r="C47379" s="7" t="s">
        <v>40</v>
      </c>
      <c r="D47379" s="7">
        <v>12.93</v>
      </c>
      <c r="E47379" s="7">
        <v>12.98</v>
      </c>
      <c r="F47379" s="7">
        <v>12.98</v>
      </c>
      <c r="G47379" s="7">
        <v>12.93</v>
      </c>
      <c r="H47379" s="7">
        <v>12.941000000000001</v>
      </c>
      <c r="I47379" s="7">
        <v>71282.63</v>
      </c>
      <c r="J47379" s="7">
        <v>71314.19</v>
      </c>
      <c r="K47379" s="7">
        <v>1185</v>
      </c>
      <c r="L47379" s="7">
        <v>690</v>
      </c>
      <c r="M47379" s="8">
        <f>IF([1]!TABLE_DI1[[#This Row],[DataDoPregao]]=A47378,M47378+1,1)</f>
        <v>14</v>
      </c>
    </row>
    <row r="47380" spans="1:13" x14ac:dyDescent="0.25">
      <c r="A47380" s="10">
        <v>41990</v>
      </c>
      <c r="B47380" s="12">
        <v>43102</v>
      </c>
      <c r="C47380" s="5" t="s">
        <v>41</v>
      </c>
      <c r="D47380" s="5">
        <v>13</v>
      </c>
      <c r="E47380" s="5">
        <v>13</v>
      </c>
      <c r="F47380" s="5">
        <v>13.1</v>
      </c>
      <c r="G47380" s="5">
        <v>12.84</v>
      </c>
      <c r="H47380" s="5">
        <v>12.978</v>
      </c>
      <c r="I47380" s="5">
        <v>69263.08</v>
      </c>
      <c r="J47380" s="5">
        <v>69241.240000000005</v>
      </c>
      <c r="K47380" s="5">
        <v>131329</v>
      </c>
      <c r="L47380" s="5">
        <v>749</v>
      </c>
      <c r="M47380" s="6">
        <f>IF([1]!TABLE_DI1[[#This Row],[DataDoPregao]]=A47379,M47379+1,1)</f>
        <v>15</v>
      </c>
    </row>
    <row r="47381" spans="1:13" x14ac:dyDescent="0.25">
      <c r="A47381" s="11">
        <v>41990</v>
      </c>
      <c r="B47381" s="13">
        <v>43192</v>
      </c>
      <c r="C47381" s="7" t="s">
        <v>42</v>
      </c>
      <c r="D47381" s="7">
        <v>13.02</v>
      </c>
      <c r="E47381" s="7">
        <v>12.95</v>
      </c>
      <c r="F47381" s="7">
        <v>13.07</v>
      </c>
      <c r="G47381" s="7">
        <v>12.92</v>
      </c>
      <c r="H47381" s="7">
        <v>12.936</v>
      </c>
      <c r="I47381" s="7">
        <v>67251.19</v>
      </c>
      <c r="J47381" s="7">
        <v>67218.83</v>
      </c>
      <c r="K47381" s="7">
        <v>1135</v>
      </c>
      <c r="L47381" s="7">
        <v>809</v>
      </c>
      <c r="M47381" s="8">
        <f>IF([1]!TABLE_DI1[[#This Row],[DataDoPregao]]=A47380,M47380+1,1)</f>
        <v>16</v>
      </c>
    </row>
    <row r="47382" spans="1:13" x14ac:dyDescent="0.25">
      <c r="A47382" s="10">
        <v>41990</v>
      </c>
      <c r="B47382" s="12">
        <v>43283</v>
      </c>
      <c r="C47382" s="5" t="s">
        <v>43</v>
      </c>
      <c r="D47382" s="5">
        <v>13.03</v>
      </c>
      <c r="E47382" s="5">
        <v>12.97</v>
      </c>
      <c r="F47382" s="5">
        <v>13.1</v>
      </c>
      <c r="G47382" s="5">
        <v>12.83</v>
      </c>
      <c r="H47382" s="5">
        <v>12.991</v>
      </c>
      <c r="I47382" s="5">
        <v>65234.67</v>
      </c>
      <c r="J47382" s="5">
        <v>65190.98</v>
      </c>
      <c r="K47382" s="5">
        <v>13120</v>
      </c>
      <c r="L47382" s="5">
        <v>872</v>
      </c>
      <c r="M47382" s="6">
        <f>IF([1]!TABLE_DI1[[#This Row],[DataDoPregao]]=A47381,M47381+1,1)</f>
        <v>17</v>
      </c>
    </row>
    <row r="47383" spans="1:13" x14ac:dyDescent="0.25">
      <c r="A47383" s="11">
        <v>41990</v>
      </c>
      <c r="B47383" s="13">
        <v>43374</v>
      </c>
      <c r="C47383" s="7" t="s">
        <v>44</v>
      </c>
      <c r="D47383" s="7">
        <v>12.9</v>
      </c>
      <c r="E47383" s="7">
        <v>12.92</v>
      </c>
      <c r="F47383" s="7">
        <v>12.92</v>
      </c>
      <c r="G47383" s="7">
        <v>12.9</v>
      </c>
      <c r="H47383" s="7">
        <v>12.91</v>
      </c>
      <c r="I47383" s="7">
        <v>63311.27</v>
      </c>
      <c r="J47383" s="7">
        <v>63259.75</v>
      </c>
      <c r="K47383" s="7">
        <v>920</v>
      </c>
      <c r="L47383" s="7">
        <v>935</v>
      </c>
      <c r="M47383" s="8">
        <f>IF([1]!TABLE_DI1[[#This Row],[DataDoPregao]]=A47382,M47382+1,1)</f>
        <v>18</v>
      </c>
    </row>
    <row r="47384" spans="1:13" x14ac:dyDescent="0.25">
      <c r="A47384" s="10">
        <v>41990</v>
      </c>
      <c r="B47384" s="12">
        <v>43467</v>
      </c>
      <c r="C47384" s="5" t="s">
        <v>45</v>
      </c>
      <c r="D47384" s="5">
        <v>12.94</v>
      </c>
      <c r="E47384" s="5">
        <v>12.95</v>
      </c>
      <c r="F47384" s="5">
        <v>13.04</v>
      </c>
      <c r="G47384" s="5">
        <v>12.76</v>
      </c>
      <c r="H47384" s="5">
        <v>12.95</v>
      </c>
      <c r="I47384" s="5">
        <v>61490.22</v>
      </c>
      <c r="J47384" s="5">
        <v>61443.69</v>
      </c>
      <c r="K47384" s="5">
        <v>11880</v>
      </c>
      <c r="L47384" s="5">
        <v>994</v>
      </c>
      <c r="M47384" s="6">
        <f>IF([1]!TABLE_DI1[[#This Row],[DataDoPregao]]=A47383,M47383+1,1)</f>
        <v>19</v>
      </c>
    </row>
    <row r="47385" spans="1:13" x14ac:dyDescent="0.25">
      <c r="A47385" s="11">
        <v>41990</v>
      </c>
      <c r="B47385" s="13">
        <v>43556</v>
      </c>
      <c r="C47385" s="7" t="s">
        <v>46</v>
      </c>
      <c r="D47385" s="7">
        <v>12.8</v>
      </c>
      <c r="E47385" s="7">
        <v>12.81</v>
      </c>
      <c r="F47385" s="7">
        <v>12.81</v>
      </c>
      <c r="G47385" s="7">
        <v>12.8</v>
      </c>
      <c r="H47385" s="7">
        <v>12.801</v>
      </c>
      <c r="I47385" s="7">
        <v>59816.26</v>
      </c>
      <c r="J47385" s="7">
        <v>59721.24</v>
      </c>
      <c r="K47385" s="7">
        <v>340</v>
      </c>
      <c r="L47385" s="7">
        <v>1054</v>
      </c>
      <c r="M47385" s="8">
        <f>IF([1]!TABLE_DI1[[#This Row],[DataDoPregao]]=A47384,M47384+1,1)</f>
        <v>20</v>
      </c>
    </row>
    <row r="47386" spans="1:13" x14ac:dyDescent="0.25">
      <c r="A47386" s="10">
        <v>41990</v>
      </c>
      <c r="B47386" s="12">
        <v>43647</v>
      </c>
      <c r="C47386" s="5" t="s">
        <v>47</v>
      </c>
      <c r="D47386" s="5">
        <v>12.83</v>
      </c>
      <c r="E47386" s="5">
        <v>12.76</v>
      </c>
      <c r="F47386" s="5">
        <v>12.83</v>
      </c>
      <c r="G47386" s="5">
        <v>12.73</v>
      </c>
      <c r="H47386" s="5">
        <v>12.750999999999999</v>
      </c>
      <c r="I47386" s="5">
        <v>58162.559999999998</v>
      </c>
      <c r="J47386" s="5">
        <v>58021.05</v>
      </c>
      <c r="K47386" s="5">
        <v>170</v>
      </c>
      <c r="L47386" s="5">
        <v>1116</v>
      </c>
      <c r="M47386" s="6">
        <f>IF([1]!TABLE_DI1[[#This Row],[DataDoPregao]]=A47385,M47385+1,1)</f>
        <v>21</v>
      </c>
    </row>
    <row r="47387" spans="1:13" x14ac:dyDescent="0.25">
      <c r="A47387" s="11">
        <v>41990</v>
      </c>
      <c r="B47387" s="13">
        <v>43739</v>
      </c>
      <c r="C47387" s="7" t="s">
        <v>48</v>
      </c>
      <c r="D47387" s="7">
        <v>12.72</v>
      </c>
      <c r="E47387" s="7">
        <v>12.77</v>
      </c>
      <c r="F47387" s="7">
        <v>12.77</v>
      </c>
      <c r="G47387" s="7">
        <v>12.72</v>
      </c>
      <c r="H47387" s="7">
        <v>12.73</v>
      </c>
      <c r="I47387" s="7">
        <v>56450.3</v>
      </c>
      <c r="J47387" s="7">
        <v>56305.14</v>
      </c>
      <c r="K47387" s="7">
        <v>25</v>
      </c>
      <c r="L47387" s="7">
        <v>1181</v>
      </c>
      <c r="M47387" s="8">
        <f>IF([1]!TABLE_DI1[[#This Row],[DataDoPregao]]=A47386,M47386+1,1)</f>
        <v>22</v>
      </c>
    </row>
    <row r="47388" spans="1:13" x14ac:dyDescent="0.25">
      <c r="A47388" s="10">
        <v>41990</v>
      </c>
      <c r="B47388" s="12">
        <v>43832</v>
      </c>
      <c r="C47388" s="5" t="s">
        <v>49</v>
      </c>
      <c r="D47388" s="5">
        <v>12.86</v>
      </c>
      <c r="E47388" s="5">
        <v>12.76</v>
      </c>
      <c r="F47388" s="5">
        <v>12.86</v>
      </c>
      <c r="G47388" s="5">
        <v>12.59</v>
      </c>
      <c r="H47388" s="5">
        <v>12.763</v>
      </c>
      <c r="I47388" s="5">
        <v>54924.02</v>
      </c>
      <c r="J47388" s="5">
        <v>54799.8</v>
      </c>
      <c r="K47388" s="5">
        <v>4135</v>
      </c>
      <c r="L47388" s="5">
        <v>1242</v>
      </c>
      <c r="M47388" s="6">
        <f>IF([1]!TABLE_DI1[[#This Row],[DataDoPregao]]=A47387,M47387+1,1)</f>
        <v>23</v>
      </c>
    </row>
    <row r="47389" spans="1:13" x14ac:dyDescent="0.25">
      <c r="A47389" s="11">
        <v>41990</v>
      </c>
      <c r="B47389" s="13">
        <v>43922</v>
      </c>
      <c r="C47389" s="7" t="s">
        <v>50</v>
      </c>
      <c r="D47389" s="7">
        <v>0</v>
      </c>
      <c r="E47389" s="7">
        <v>0</v>
      </c>
      <c r="F47389" s="7">
        <v>0</v>
      </c>
      <c r="G47389" s="7">
        <v>0</v>
      </c>
      <c r="H47389" s="7">
        <v>0</v>
      </c>
      <c r="I47389" s="7">
        <v>53404.15</v>
      </c>
      <c r="J47389" s="7">
        <v>53250.23</v>
      </c>
      <c r="K47389" s="7">
        <v>0</v>
      </c>
      <c r="L47389" s="7">
        <v>1304</v>
      </c>
      <c r="M47389" s="8">
        <f>IF([1]!TABLE_DI1[[#This Row],[DataDoPregao]]=A47388,M47388+1,1)</f>
        <v>24</v>
      </c>
    </row>
    <row r="47390" spans="1:13" x14ac:dyDescent="0.25">
      <c r="A47390" s="10">
        <v>41990</v>
      </c>
      <c r="B47390" s="12">
        <v>44013</v>
      </c>
      <c r="C47390" s="5" t="s">
        <v>51</v>
      </c>
      <c r="D47390" s="5">
        <v>12.51</v>
      </c>
      <c r="E47390" s="5">
        <v>12.51</v>
      </c>
      <c r="F47390" s="5">
        <v>12.51</v>
      </c>
      <c r="G47390" s="5">
        <v>12.51</v>
      </c>
      <c r="H47390" s="5">
        <v>12.51</v>
      </c>
      <c r="I47390" s="5">
        <v>51949.87</v>
      </c>
      <c r="J47390" s="5">
        <v>51768.08</v>
      </c>
      <c r="K47390" s="5">
        <v>10</v>
      </c>
      <c r="L47390" s="5">
        <v>1365</v>
      </c>
      <c r="M47390" s="6">
        <f>IF([1]!TABLE_DI1[[#This Row],[DataDoPregao]]=A47389,M47389+1,1)</f>
        <v>25</v>
      </c>
    </row>
    <row r="47391" spans="1:13" x14ac:dyDescent="0.25">
      <c r="A47391" s="11">
        <v>41990</v>
      </c>
      <c r="B47391" s="13">
        <v>44105</v>
      </c>
      <c r="C47391" s="7" t="s">
        <v>52</v>
      </c>
      <c r="D47391" s="7">
        <v>12.62</v>
      </c>
      <c r="E47391" s="7">
        <v>12.62</v>
      </c>
      <c r="F47391" s="7">
        <v>12.62</v>
      </c>
      <c r="G47391" s="7">
        <v>12.62</v>
      </c>
      <c r="H47391" s="7">
        <v>12.62</v>
      </c>
      <c r="I47391" s="7">
        <v>50443.02</v>
      </c>
      <c r="J47391" s="7">
        <v>50235.22</v>
      </c>
      <c r="K47391" s="7">
        <v>5</v>
      </c>
      <c r="L47391" s="7">
        <v>1429</v>
      </c>
      <c r="M47391" s="8">
        <f>IF([1]!TABLE_DI1[[#This Row],[DataDoPregao]]=A47390,M47390+1,1)</f>
        <v>26</v>
      </c>
    </row>
    <row r="47392" spans="1:13" x14ac:dyDescent="0.25">
      <c r="A47392" s="10">
        <v>41990</v>
      </c>
      <c r="B47392" s="12">
        <v>44200</v>
      </c>
      <c r="C47392" s="5" t="s">
        <v>53</v>
      </c>
      <c r="D47392" s="5">
        <v>12.64</v>
      </c>
      <c r="E47392" s="5">
        <v>12.66</v>
      </c>
      <c r="F47392" s="5">
        <v>12.75</v>
      </c>
      <c r="G47392" s="5">
        <v>12.45</v>
      </c>
      <c r="H47392" s="5">
        <v>12.605</v>
      </c>
      <c r="I47392" s="5">
        <v>49070.91</v>
      </c>
      <c r="J47392" s="5">
        <v>48912.26</v>
      </c>
      <c r="K47392" s="5">
        <v>99355</v>
      </c>
      <c r="L47392" s="5">
        <v>1489</v>
      </c>
      <c r="M47392" s="6">
        <f>IF([1]!TABLE_DI1[[#This Row],[DataDoPregao]]=A47391,M47391+1,1)</f>
        <v>27</v>
      </c>
    </row>
    <row r="47393" spans="1:13" x14ac:dyDescent="0.25">
      <c r="A47393" s="11">
        <v>41990</v>
      </c>
      <c r="B47393" s="13">
        <v>44287</v>
      </c>
      <c r="C47393" s="7" t="s">
        <v>54</v>
      </c>
      <c r="D47393" s="7">
        <v>0</v>
      </c>
      <c r="E47393" s="7">
        <v>0</v>
      </c>
      <c r="F47393" s="7">
        <v>0</v>
      </c>
      <c r="G47393" s="7">
        <v>0</v>
      </c>
      <c r="H47393" s="7">
        <v>0</v>
      </c>
      <c r="I47393" s="7">
        <v>47691.34</v>
      </c>
      <c r="J47393" s="7">
        <v>47536.3</v>
      </c>
      <c r="K47393" s="7">
        <v>0</v>
      </c>
      <c r="L47393" s="7">
        <v>1549</v>
      </c>
      <c r="M47393" s="8">
        <f>IF([1]!TABLE_DI1[[#This Row],[DataDoPregao]]=A47392,M47392+1,1)</f>
        <v>28</v>
      </c>
    </row>
    <row r="47394" spans="1:13" x14ac:dyDescent="0.25">
      <c r="A47394" s="10">
        <v>41990</v>
      </c>
      <c r="B47394" s="12">
        <v>44378</v>
      </c>
      <c r="C47394" s="5" t="s">
        <v>55</v>
      </c>
      <c r="D47394" s="5">
        <v>0</v>
      </c>
      <c r="E47394" s="5">
        <v>0</v>
      </c>
      <c r="F47394" s="5">
        <v>0</v>
      </c>
      <c r="G47394" s="5">
        <v>0</v>
      </c>
      <c r="H47394" s="5">
        <v>0</v>
      </c>
      <c r="I47394" s="5">
        <v>46326.71</v>
      </c>
      <c r="J47394" s="5">
        <v>46180.91</v>
      </c>
      <c r="K47394" s="5">
        <v>0</v>
      </c>
      <c r="L47394" s="5">
        <v>1611</v>
      </c>
      <c r="M47394" s="6">
        <f>IF([1]!TABLE_DI1[[#This Row],[DataDoPregao]]=A47393,M47393+1,1)</f>
        <v>29</v>
      </c>
    </row>
    <row r="47395" spans="1:13" x14ac:dyDescent="0.25">
      <c r="A47395" s="11">
        <v>41990</v>
      </c>
      <c r="B47395" s="13">
        <v>44470</v>
      </c>
      <c r="C47395" s="7" t="s">
        <v>56</v>
      </c>
      <c r="D47395" s="7">
        <v>0</v>
      </c>
      <c r="E47395" s="7">
        <v>0</v>
      </c>
      <c r="F47395" s="7">
        <v>0</v>
      </c>
      <c r="G47395" s="7">
        <v>0</v>
      </c>
      <c r="H47395" s="7">
        <v>0</v>
      </c>
      <c r="I47395" s="7">
        <v>44940.800000000003</v>
      </c>
      <c r="J47395" s="7">
        <v>44799.21</v>
      </c>
      <c r="K47395" s="7">
        <v>0</v>
      </c>
      <c r="L47395" s="7">
        <v>1675</v>
      </c>
      <c r="M47395" s="8">
        <f>IF([1]!TABLE_DI1[[#This Row],[DataDoPregao]]=A47394,M47394+1,1)</f>
        <v>30</v>
      </c>
    </row>
    <row r="47396" spans="1:13" x14ac:dyDescent="0.25">
      <c r="A47396" s="10">
        <v>41990</v>
      </c>
      <c r="B47396" s="12">
        <v>44564</v>
      </c>
      <c r="C47396" s="5" t="s">
        <v>57</v>
      </c>
      <c r="D47396" s="5">
        <v>12.62</v>
      </c>
      <c r="E47396" s="5">
        <v>12.58</v>
      </c>
      <c r="F47396" s="5">
        <v>12.65</v>
      </c>
      <c r="G47396" s="5">
        <v>12.44</v>
      </c>
      <c r="H47396" s="5">
        <v>12.547000000000001</v>
      </c>
      <c r="I47396" s="5">
        <v>43635.23</v>
      </c>
      <c r="J47396" s="5">
        <v>43498.13</v>
      </c>
      <c r="K47396" s="5">
        <v>925</v>
      </c>
      <c r="L47396" s="5">
        <v>1736</v>
      </c>
      <c r="M47396" s="6">
        <f>IF([1]!TABLE_DI1[[#This Row],[DataDoPregao]]=A47395,M47395+1,1)</f>
        <v>31</v>
      </c>
    </row>
    <row r="47397" spans="1:13" x14ac:dyDescent="0.25">
      <c r="A47397" s="11">
        <v>41990</v>
      </c>
      <c r="B47397" s="13">
        <v>44743</v>
      </c>
      <c r="C47397" s="7" t="s">
        <v>58</v>
      </c>
      <c r="D47397" s="7">
        <v>0</v>
      </c>
      <c r="E47397" s="7">
        <v>0</v>
      </c>
      <c r="F47397" s="7">
        <v>0</v>
      </c>
      <c r="G47397" s="7">
        <v>0</v>
      </c>
      <c r="H47397" s="7">
        <v>0</v>
      </c>
      <c r="I47397" s="7">
        <v>41195.730000000003</v>
      </c>
      <c r="J47397" s="7">
        <v>41027.269999999997</v>
      </c>
      <c r="K47397" s="7">
        <v>0</v>
      </c>
      <c r="L47397" s="7">
        <v>1859</v>
      </c>
      <c r="M47397" s="8">
        <f>IF([1]!TABLE_DI1[[#This Row],[DataDoPregao]]=A47396,M47396+1,1)</f>
        <v>32</v>
      </c>
    </row>
    <row r="47398" spans="1:13" x14ac:dyDescent="0.25">
      <c r="A47398" s="10">
        <v>41990</v>
      </c>
      <c r="B47398" s="12">
        <v>44928</v>
      </c>
      <c r="C47398" s="5" t="s">
        <v>59</v>
      </c>
      <c r="D47398" s="5">
        <v>12.64</v>
      </c>
      <c r="E47398" s="5">
        <v>12.63</v>
      </c>
      <c r="F47398" s="5">
        <v>12.67</v>
      </c>
      <c r="G47398" s="5">
        <v>12.46</v>
      </c>
      <c r="H47398" s="5">
        <v>12.558999999999999</v>
      </c>
      <c r="I47398" s="5">
        <v>38836.14</v>
      </c>
      <c r="J47398" s="5">
        <v>38642.03</v>
      </c>
      <c r="K47398" s="5">
        <v>11650</v>
      </c>
      <c r="L47398" s="5">
        <v>1985</v>
      </c>
      <c r="M47398" s="6">
        <f>IF([1]!TABLE_DI1[[#This Row],[DataDoPregao]]=A47397,M47397+1,1)</f>
        <v>33</v>
      </c>
    </row>
    <row r="47399" spans="1:13" x14ac:dyDescent="0.25">
      <c r="A47399" s="11">
        <v>41990</v>
      </c>
      <c r="B47399" s="13">
        <v>45110</v>
      </c>
      <c r="C47399" s="7" t="s">
        <v>60</v>
      </c>
      <c r="D47399" s="7">
        <v>0</v>
      </c>
      <c r="E47399" s="7">
        <v>0</v>
      </c>
      <c r="F47399" s="7">
        <v>0</v>
      </c>
      <c r="G47399" s="7">
        <v>0</v>
      </c>
      <c r="H47399" s="7">
        <v>0</v>
      </c>
      <c r="I47399" s="7">
        <v>36655.120000000003</v>
      </c>
      <c r="J47399" s="7">
        <v>36447</v>
      </c>
      <c r="K47399" s="7">
        <v>0</v>
      </c>
      <c r="L47399" s="7">
        <v>2108</v>
      </c>
      <c r="M47399" s="8">
        <f>IF([1]!TABLE_DI1[[#This Row],[DataDoPregao]]=A47398,M47398+1,1)</f>
        <v>34</v>
      </c>
    </row>
    <row r="47400" spans="1:13" x14ac:dyDescent="0.25">
      <c r="A47400" s="10">
        <v>41990</v>
      </c>
      <c r="B47400" s="12">
        <v>45293</v>
      </c>
      <c r="C47400" s="5" t="s">
        <v>61</v>
      </c>
      <c r="D47400" s="5">
        <v>12.65</v>
      </c>
      <c r="E47400" s="5">
        <v>12.45</v>
      </c>
      <c r="F47400" s="5">
        <v>12.65</v>
      </c>
      <c r="G47400" s="5">
        <v>12.45</v>
      </c>
      <c r="H47400" s="5">
        <v>12.522</v>
      </c>
      <c r="I47400" s="5">
        <v>34581.879999999997</v>
      </c>
      <c r="J47400" s="5">
        <v>34360.46</v>
      </c>
      <c r="K47400" s="5">
        <v>45</v>
      </c>
      <c r="L47400" s="5">
        <v>2231</v>
      </c>
      <c r="M47400" s="6">
        <f>IF([1]!TABLE_DI1[[#This Row],[DataDoPregao]]=A47399,M47399+1,1)</f>
        <v>35</v>
      </c>
    </row>
    <row r="47401" spans="1:13" x14ac:dyDescent="0.25">
      <c r="A47401" s="11">
        <v>41990</v>
      </c>
      <c r="B47401" s="13">
        <v>45474</v>
      </c>
      <c r="C47401" s="7" t="s">
        <v>62</v>
      </c>
      <c r="D47401" s="7">
        <v>0</v>
      </c>
      <c r="E47401" s="7">
        <v>0</v>
      </c>
      <c r="F47401" s="7">
        <v>0</v>
      </c>
      <c r="G47401" s="7">
        <v>0</v>
      </c>
      <c r="H47401" s="7">
        <v>0</v>
      </c>
      <c r="I47401" s="7">
        <v>32642.639999999999</v>
      </c>
      <c r="J47401" s="7">
        <v>32520.75</v>
      </c>
      <c r="K47401" s="7">
        <v>0</v>
      </c>
      <c r="L47401" s="7">
        <v>2354</v>
      </c>
      <c r="M47401" s="8">
        <f>IF([1]!TABLE_DI1[[#This Row],[DataDoPregao]]=A47400,M47400+1,1)</f>
        <v>36</v>
      </c>
    </row>
    <row r="47402" spans="1:13" x14ac:dyDescent="0.25">
      <c r="A47402" s="10">
        <v>41990</v>
      </c>
      <c r="B47402" s="12">
        <v>45659</v>
      </c>
      <c r="C47402" s="5" t="s">
        <v>63</v>
      </c>
      <c r="D47402" s="5">
        <v>12.65</v>
      </c>
      <c r="E47402" s="5">
        <v>12.6</v>
      </c>
      <c r="F47402" s="5">
        <v>12.65</v>
      </c>
      <c r="G47402" s="5">
        <v>12.46</v>
      </c>
      <c r="H47402" s="5">
        <v>12.551</v>
      </c>
      <c r="I47402" s="5">
        <v>30727.01</v>
      </c>
      <c r="J47402" s="5">
        <v>30698.69</v>
      </c>
      <c r="K47402" s="5">
        <v>3610</v>
      </c>
      <c r="L47402" s="5">
        <v>2480</v>
      </c>
      <c r="M47402" s="6">
        <f>IF([1]!TABLE_DI1[[#This Row],[DataDoPregao]]=A47401,M47401+1,1)</f>
        <v>37</v>
      </c>
    </row>
    <row r="47403" spans="1:13" x14ac:dyDescent="0.25">
      <c r="A47403" s="11">
        <v>41990</v>
      </c>
      <c r="B47403" s="13">
        <v>46024</v>
      </c>
      <c r="C47403" s="7" t="s">
        <v>64</v>
      </c>
      <c r="D47403" s="7">
        <v>0</v>
      </c>
      <c r="E47403" s="7">
        <v>0</v>
      </c>
      <c r="F47403" s="7">
        <v>0</v>
      </c>
      <c r="G47403" s="7">
        <v>0</v>
      </c>
      <c r="H47403" s="7">
        <v>0</v>
      </c>
      <c r="I47403" s="7">
        <v>27292.83</v>
      </c>
      <c r="J47403" s="7">
        <v>27265.24</v>
      </c>
      <c r="K47403" s="7">
        <v>0</v>
      </c>
      <c r="L47403" s="7">
        <v>2729</v>
      </c>
      <c r="M47403" s="8">
        <f>IF([1]!TABLE_DI1[[#This Row],[DataDoPregao]]=A47402,M47402+1,1)</f>
        <v>38</v>
      </c>
    </row>
    <row r="47404" spans="1:13" x14ac:dyDescent="0.25">
      <c r="A47404" s="10">
        <v>41990</v>
      </c>
      <c r="B47404" s="12">
        <v>47120</v>
      </c>
      <c r="C47404" s="5" t="s">
        <v>65</v>
      </c>
      <c r="D47404" s="5">
        <v>0</v>
      </c>
      <c r="E47404" s="5">
        <v>0</v>
      </c>
      <c r="F47404" s="5">
        <v>0</v>
      </c>
      <c r="G47404" s="5">
        <v>0</v>
      </c>
      <c r="H47404" s="5">
        <v>0</v>
      </c>
      <c r="I47404" s="5">
        <v>19207.21</v>
      </c>
      <c r="J47404" s="5">
        <v>19182.72</v>
      </c>
      <c r="K47404" s="5">
        <v>0</v>
      </c>
      <c r="L47404" s="5">
        <v>3468</v>
      </c>
      <c r="M47404" s="6">
        <f>IF([1]!TABLE_DI1[[#This Row],[DataDoPregao]]=A47403,M47403+1,1)</f>
        <v>39</v>
      </c>
    </row>
    <row r="47405" spans="1:13" x14ac:dyDescent="0.25">
      <c r="A47405" s="11">
        <v>41991</v>
      </c>
      <c r="B47405" s="13">
        <v>42006</v>
      </c>
      <c r="C47405" s="7" t="s">
        <v>100</v>
      </c>
      <c r="D47405" s="7">
        <v>11.62</v>
      </c>
      <c r="E47405" s="7">
        <v>11.62</v>
      </c>
      <c r="F47405" s="7">
        <v>11.63</v>
      </c>
      <c r="G47405" s="7">
        <v>11.62</v>
      </c>
      <c r="H47405" s="7">
        <v>11.621</v>
      </c>
      <c r="I47405" s="7">
        <v>99608.16</v>
      </c>
      <c r="J47405" s="7">
        <v>99607.7</v>
      </c>
      <c r="K47405" s="7">
        <v>36915</v>
      </c>
      <c r="L47405" s="7">
        <v>7</v>
      </c>
      <c r="M47405" s="8">
        <f>IF([1]!TABLE_DI1[[#This Row],[DataDoPregao]]=A47404,M47404+1,1)</f>
        <v>1</v>
      </c>
    </row>
    <row r="47406" spans="1:13" x14ac:dyDescent="0.25">
      <c r="A47406" s="10">
        <v>41991</v>
      </c>
      <c r="B47406" s="12">
        <v>42037</v>
      </c>
      <c r="C47406" s="5" t="s">
        <v>138</v>
      </c>
      <c r="D47406" s="5">
        <v>11.75</v>
      </c>
      <c r="E47406" s="5">
        <v>11.755000000000001</v>
      </c>
      <c r="F47406" s="5">
        <v>11.79</v>
      </c>
      <c r="G47406" s="5">
        <v>11.69</v>
      </c>
      <c r="H47406" s="5">
        <v>11.763</v>
      </c>
      <c r="I47406" s="5">
        <v>98685.63</v>
      </c>
      <c r="J47406" s="5">
        <v>98683.42</v>
      </c>
      <c r="K47406" s="5">
        <v>65010</v>
      </c>
      <c r="L47406" s="5">
        <v>28</v>
      </c>
      <c r="M47406" s="6">
        <f>IF([1]!TABLE_DI1[[#This Row],[DataDoPregao]]=A47405,M47405+1,1)</f>
        <v>2</v>
      </c>
    </row>
    <row r="47407" spans="1:13" x14ac:dyDescent="0.25">
      <c r="A47407" s="11">
        <v>41991</v>
      </c>
      <c r="B47407" s="13">
        <v>42065</v>
      </c>
      <c r="C47407" s="7" t="s">
        <v>139</v>
      </c>
      <c r="D47407" s="7">
        <v>11.95</v>
      </c>
      <c r="E47407" s="7">
        <v>11.95</v>
      </c>
      <c r="F47407" s="7">
        <v>11.96</v>
      </c>
      <c r="G47407" s="7">
        <v>11.92</v>
      </c>
      <c r="H47407" s="7">
        <v>11.944000000000001</v>
      </c>
      <c r="I47407" s="7">
        <v>97872.81</v>
      </c>
      <c r="J47407" s="7">
        <v>97866.63</v>
      </c>
      <c r="K47407" s="7">
        <v>53825</v>
      </c>
      <c r="L47407" s="7">
        <v>46</v>
      </c>
      <c r="M47407" s="8">
        <f>IF([1]!TABLE_DI1[[#This Row],[DataDoPregao]]=A47406,M47406+1,1)</f>
        <v>3</v>
      </c>
    </row>
    <row r="47408" spans="1:13" x14ac:dyDescent="0.25">
      <c r="A47408" s="10">
        <v>41991</v>
      </c>
      <c r="B47408" s="12">
        <v>42095</v>
      </c>
      <c r="C47408" s="5" t="s">
        <v>21</v>
      </c>
      <c r="D47408" s="5">
        <v>12.27</v>
      </c>
      <c r="E47408" s="5">
        <v>12.23</v>
      </c>
      <c r="F47408" s="5">
        <v>12.28</v>
      </c>
      <c r="G47408" s="5">
        <v>12.18</v>
      </c>
      <c r="H47408" s="5">
        <v>12.234999999999999</v>
      </c>
      <c r="I47408" s="5">
        <v>96848.21</v>
      </c>
      <c r="J47408" s="5">
        <v>96833.88</v>
      </c>
      <c r="K47408" s="5">
        <v>167135</v>
      </c>
      <c r="L47408" s="5">
        <v>68</v>
      </c>
      <c r="M47408" s="6">
        <f>IF([1]!TABLE_DI1[[#This Row],[DataDoPregao]]=A47407,M47407+1,1)</f>
        <v>4</v>
      </c>
    </row>
    <row r="47409" spans="1:13" x14ac:dyDescent="0.25">
      <c r="A47409" s="11">
        <v>41991</v>
      </c>
      <c r="B47409" s="13">
        <v>42186</v>
      </c>
      <c r="C47409" s="7" t="s">
        <v>24</v>
      </c>
      <c r="D47409" s="7">
        <v>12.6</v>
      </c>
      <c r="E47409" s="7">
        <v>12.62</v>
      </c>
      <c r="F47409" s="7">
        <v>12.63</v>
      </c>
      <c r="G47409" s="7">
        <v>12.53</v>
      </c>
      <c r="H47409" s="7">
        <v>12.574999999999999</v>
      </c>
      <c r="I47409" s="7">
        <v>94026.08</v>
      </c>
      <c r="J47409" s="7">
        <v>94009.66</v>
      </c>
      <c r="K47409" s="7">
        <v>56657</v>
      </c>
      <c r="L47409" s="7">
        <v>129</v>
      </c>
      <c r="M47409" s="8">
        <f>IF([1]!TABLE_DI1[[#This Row],[DataDoPregao]]=A47408,M47408+1,1)</f>
        <v>5</v>
      </c>
    </row>
    <row r="47410" spans="1:13" x14ac:dyDescent="0.25">
      <c r="A47410" s="10">
        <v>41991</v>
      </c>
      <c r="B47410" s="12">
        <v>42278</v>
      </c>
      <c r="C47410" s="5" t="s">
        <v>27</v>
      </c>
      <c r="D47410" s="5">
        <v>12.81</v>
      </c>
      <c r="E47410" s="5">
        <v>12.84</v>
      </c>
      <c r="F47410" s="5">
        <v>12.84</v>
      </c>
      <c r="G47410" s="5">
        <v>12.75</v>
      </c>
      <c r="H47410" s="5">
        <v>12.786</v>
      </c>
      <c r="I47410" s="5">
        <v>91063.66</v>
      </c>
      <c r="J47410" s="5">
        <v>91059.79</v>
      </c>
      <c r="K47410" s="5">
        <v>11010</v>
      </c>
      <c r="L47410" s="5">
        <v>193</v>
      </c>
      <c r="M47410" s="6">
        <f>IF([1]!TABLE_DI1[[#This Row],[DataDoPregao]]=A47409,M47409+1,1)</f>
        <v>6</v>
      </c>
    </row>
    <row r="47411" spans="1:13" x14ac:dyDescent="0.25">
      <c r="A47411" s="11">
        <v>41991</v>
      </c>
      <c r="B47411" s="13">
        <v>42373</v>
      </c>
      <c r="C47411" s="7" t="s">
        <v>30</v>
      </c>
      <c r="D47411" s="7">
        <v>12.95</v>
      </c>
      <c r="E47411" s="7">
        <v>12.96</v>
      </c>
      <c r="F47411" s="7">
        <v>12.96</v>
      </c>
      <c r="G47411" s="7">
        <v>12.84</v>
      </c>
      <c r="H47411" s="7">
        <v>12.903</v>
      </c>
      <c r="I47411" s="7">
        <v>88267.9</v>
      </c>
      <c r="J47411" s="7">
        <v>88255.71</v>
      </c>
      <c r="K47411" s="7">
        <v>252970</v>
      </c>
      <c r="L47411" s="7">
        <v>253</v>
      </c>
      <c r="M47411" s="8">
        <f>IF([1]!TABLE_DI1[[#This Row],[DataDoPregao]]=A47410,M47410+1,1)</f>
        <v>7</v>
      </c>
    </row>
    <row r="47412" spans="1:13" x14ac:dyDescent="0.25">
      <c r="A47412" s="10">
        <v>41991</v>
      </c>
      <c r="B47412" s="12">
        <v>42461</v>
      </c>
      <c r="C47412" s="5" t="s">
        <v>33</v>
      </c>
      <c r="D47412" s="5">
        <v>12.98</v>
      </c>
      <c r="E47412" s="5">
        <v>12.96</v>
      </c>
      <c r="F47412" s="5">
        <v>13.01</v>
      </c>
      <c r="G47412" s="5">
        <v>12.9</v>
      </c>
      <c r="H47412" s="5">
        <v>12.948</v>
      </c>
      <c r="I47412" s="5">
        <v>85663.15</v>
      </c>
      <c r="J47412" s="5">
        <v>85649.34</v>
      </c>
      <c r="K47412" s="5">
        <v>6514</v>
      </c>
      <c r="L47412" s="5">
        <v>313</v>
      </c>
      <c r="M47412" s="6">
        <f>IF([1]!TABLE_DI1[[#This Row],[DataDoPregao]]=A47411,M47411+1,1)</f>
        <v>8</v>
      </c>
    </row>
    <row r="47413" spans="1:13" x14ac:dyDescent="0.25">
      <c r="A47413" s="11">
        <v>41991</v>
      </c>
      <c r="B47413" s="13">
        <v>42552</v>
      </c>
      <c r="C47413" s="7" t="s">
        <v>35</v>
      </c>
      <c r="D47413" s="7">
        <v>13</v>
      </c>
      <c r="E47413" s="7">
        <v>13.05</v>
      </c>
      <c r="F47413" s="7">
        <v>13.05</v>
      </c>
      <c r="G47413" s="7">
        <v>12.94</v>
      </c>
      <c r="H47413" s="7">
        <v>12.973000000000001</v>
      </c>
      <c r="I47413" s="7">
        <v>83070.350000000006</v>
      </c>
      <c r="J47413" s="7">
        <v>83043.850000000006</v>
      </c>
      <c r="K47413" s="7">
        <v>15516</v>
      </c>
      <c r="L47413" s="7">
        <v>376</v>
      </c>
      <c r="M47413" s="8">
        <f>IF([1]!TABLE_DI1[[#This Row],[DataDoPregao]]=A47412,M47412+1,1)</f>
        <v>9</v>
      </c>
    </row>
    <row r="47414" spans="1:13" x14ac:dyDescent="0.25">
      <c r="A47414" s="10">
        <v>41991</v>
      </c>
      <c r="B47414" s="12">
        <v>42646</v>
      </c>
      <c r="C47414" s="5" t="s">
        <v>36</v>
      </c>
      <c r="D47414" s="5">
        <v>12.99</v>
      </c>
      <c r="E47414" s="5">
        <v>12.98</v>
      </c>
      <c r="F47414" s="5">
        <v>13.04</v>
      </c>
      <c r="G47414" s="5">
        <v>12.92</v>
      </c>
      <c r="H47414" s="5">
        <v>12.962999999999999</v>
      </c>
      <c r="I47414" s="5">
        <v>80496.13</v>
      </c>
      <c r="J47414" s="5">
        <v>80454.100000000006</v>
      </c>
      <c r="K47414" s="5">
        <v>6105</v>
      </c>
      <c r="L47414" s="5">
        <v>441</v>
      </c>
      <c r="M47414" s="6">
        <f>IF([1]!TABLE_DI1[[#This Row],[DataDoPregao]]=A47413,M47413+1,1)</f>
        <v>10</v>
      </c>
    </row>
    <row r="47415" spans="1:13" x14ac:dyDescent="0.25">
      <c r="A47415" s="11">
        <v>41991</v>
      </c>
      <c r="B47415" s="13">
        <v>42737</v>
      </c>
      <c r="C47415" s="7" t="s">
        <v>37</v>
      </c>
      <c r="D47415" s="7">
        <v>12.98</v>
      </c>
      <c r="E47415" s="7">
        <v>13.01</v>
      </c>
      <c r="F47415" s="7">
        <v>13.01</v>
      </c>
      <c r="G47415" s="7">
        <v>12.87</v>
      </c>
      <c r="H47415" s="7">
        <v>12.933</v>
      </c>
      <c r="I47415" s="7">
        <v>78171.09</v>
      </c>
      <c r="J47415" s="7">
        <v>78069.2</v>
      </c>
      <c r="K47415" s="7">
        <v>231715</v>
      </c>
      <c r="L47415" s="7">
        <v>502</v>
      </c>
      <c r="M47415" s="8">
        <f>IF([1]!TABLE_DI1[[#This Row],[DataDoPregao]]=A47414,M47414+1,1)</f>
        <v>11</v>
      </c>
    </row>
    <row r="47416" spans="1:13" x14ac:dyDescent="0.25">
      <c r="A47416" s="10">
        <v>41991</v>
      </c>
      <c r="B47416" s="12">
        <v>42828</v>
      </c>
      <c r="C47416" s="5" t="s">
        <v>38</v>
      </c>
      <c r="D47416" s="5">
        <v>12.91</v>
      </c>
      <c r="E47416" s="5">
        <v>12.92</v>
      </c>
      <c r="F47416" s="5">
        <v>12.92</v>
      </c>
      <c r="G47416" s="5">
        <v>12.91</v>
      </c>
      <c r="H47416" s="5">
        <v>12.912000000000001</v>
      </c>
      <c r="I47416" s="5">
        <v>75859.350000000006</v>
      </c>
      <c r="J47416" s="5">
        <v>75733.5</v>
      </c>
      <c r="K47416" s="5">
        <v>735</v>
      </c>
      <c r="L47416" s="5">
        <v>564</v>
      </c>
      <c r="M47416" s="6">
        <f>IF([1]!TABLE_DI1[[#This Row],[DataDoPregao]]=A47415,M47415+1,1)</f>
        <v>12</v>
      </c>
    </row>
    <row r="47417" spans="1:13" x14ac:dyDescent="0.25">
      <c r="A47417" s="11">
        <v>41991</v>
      </c>
      <c r="B47417" s="13">
        <v>42919</v>
      </c>
      <c r="C47417" s="7" t="s">
        <v>39</v>
      </c>
      <c r="D47417" s="7">
        <v>12.95</v>
      </c>
      <c r="E47417" s="7">
        <v>12.92</v>
      </c>
      <c r="F47417" s="7">
        <v>12.98</v>
      </c>
      <c r="G47417" s="7">
        <v>12.88</v>
      </c>
      <c r="H47417" s="7">
        <v>12.92</v>
      </c>
      <c r="I47417" s="7">
        <v>73660.59</v>
      </c>
      <c r="J47417" s="7">
        <v>73542.19</v>
      </c>
      <c r="K47417" s="7">
        <v>2964</v>
      </c>
      <c r="L47417" s="7">
        <v>625</v>
      </c>
      <c r="M47417" s="8">
        <f>IF([1]!TABLE_DI1[[#This Row],[DataDoPregao]]=A47416,M47416+1,1)</f>
        <v>13</v>
      </c>
    </row>
    <row r="47418" spans="1:13" x14ac:dyDescent="0.25">
      <c r="A47418" s="10">
        <v>41991</v>
      </c>
      <c r="B47418" s="12">
        <v>43010</v>
      </c>
      <c r="C47418" s="5" t="s">
        <v>40</v>
      </c>
      <c r="D47418" s="5">
        <v>12.92</v>
      </c>
      <c r="E47418" s="5">
        <v>12.95</v>
      </c>
      <c r="F47418" s="5">
        <v>12.95</v>
      </c>
      <c r="G47418" s="5">
        <v>12.88</v>
      </c>
      <c r="H47418" s="5">
        <v>12.891</v>
      </c>
      <c r="I47418" s="5">
        <v>71457.22</v>
      </c>
      <c r="J47418" s="5">
        <v>71313.649999999994</v>
      </c>
      <c r="K47418" s="5">
        <v>895</v>
      </c>
      <c r="L47418" s="5">
        <v>689</v>
      </c>
      <c r="M47418" s="6">
        <f>IF([1]!TABLE_DI1[[#This Row],[DataDoPregao]]=A47417,M47417+1,1)</f>
        <v>14</v>
      </c>
    </row>
    <row r="47419" spans="1:13" x14ac:dyDescent="0.25">
      <c r="A47419" s="11">
        <v>41991</v>
      </c>
      <c r="B47419" s="13">
        <v>43102</v>
      </c>
      <c r="C47419" s="7" t="s">
        <v>41</v>
      </c>
      <c r="D47419" s="7">
        <v>12.94</v>
      </c>
      <c r="E47419" s="7">
        <v>12.93</v>
      </c>
      <c r="F47419" s="7">
        <v>12.95</v>
      </c>
      <c r="G47419" s="7">
        <v>12.83</v>
      </c>
      <c r="H47419" s="7">
        <v>12.891999999999999</v>
      </c>
      <c r="I47419" s="7">
        <v>69426.070000000007</v>
      </c>
      <c r="J47419" s="7">
        <v>69293.22</v>
      </c>
      <c r="K47419" s="7">
        <v>106230</v>
      </c>
      <c r="L47419" s="7">
        <v>748</v>
      </c>
      <c r="M47419" s="8">
        <f>IF([1]!TABLE_DI1[[#This Row],[DataDoPregao]]=A47418,M47418+1,1)</f>
        <v>15</v>
      </c>
    </row>
    <row r="47420" spans="1:13" x14ac:dyDescent="0.25">
      <c r="A47420" s="10">
        <v>41991</v>
      </c>
      <c r="B47420" s="12">
        <v>43192</v>
      </c>
      <c r="C47420" s="5" t="s">
        <v>42</v>
      </c>
      <c r="D47420" s="5">
        <v>12.83</v>
      </c>
      <c r="E47420" s="5">
        <v>12.86</v>
      </c>
      <c r="F47420" s="5">
        <v>12.87</v>
      </c>
      <c r="G47420" s="5">
        <v>12.83</v>
      </c>
      <c r="H47420" s="5">
        <v>12.853</v>
      </c>
      <c r="I47420" s="5">
        <v>67458.45</v>
      </c>
      <c r="J47420" s="5">
        <v>67280.460000000006</v>
      </c>
      <c r="K47420" s="5">
        <v>695</v>
      </c>
      <c r="L47420" s="5">
        <v>808</v>
      </c>
      <c r="M47420" s="6">
        <f>IF([1]!TABLE_DI1[[#This Row],[DataDoPregao]]=A47419,M47419+1,1)</f>
        <v>16</v>
      </c>
    </row>
    <row r="47421" spans="1:13" x14ac:dyDescent="0.25">
      <c r="A47421" s="11">
        <v>41991</v>
      </c>
      <c r="B47421" s="13">
        <v>43283</v>
      </c>
      <c r="C47421" s="7" t="s">
        <v>43</v>
      </c>
      <c r="D47421" s="7">
        <v>12.9</v>
      </c>
      <c r="E47421" s="7">
        <v>12.93</v>
      </c>
      <c r="F47421" s="7">
        <v>12.95</v>
      </c>
      <c r="G47421" s="7">
        <v>12.83</v>
      </c>
      <c r="H47421" s="7">
        <v>12.904</v>
      </c>
      <c r="I47421" s="7">
        <v>65408.13</v>
      </c>
      <c r="J47421" s="7">
        <v>65263.06</v>
      </c>
      <c r="K47421" s="7">
        <v>37195</v>
      </c>
      <c r="L47421" s="7">
        <v>871</v>
      </c>
      <c r="M47421" s="8">
        <f>IF([1]!TABLE_DI1[[#This Row],[DataDoPregao]]=A47420,M47420+1,1)</f>
        <v>17</v>
      </c>
    </row>
    <row r="47422" spans="1:13" x14ac:dyDescent="0.25">
      <c r="A47422" s="10">
        <v>41991</v>
      </c>
      <c r="B47422" s="12">
        <v>43374</v>
      </c>
      <c r="C47422" s="5" t="s">
        <v>44</v>
      </c>
      <c r="D47422" s="5">
        <v>12.81</v>
      </c>
      <c r="E47422" s="5">
        <v>12.86</v>
      </c>
      <c r="F47422" s="5">
        <v>12.86</v>
      </c>
      <c r="G47422" s="5">
        <v>12.81</v>
      </c>
      <c r="H47422" s="5">
        <v>12.813000000000001</v>
      </c>
      <c r="I47422" s="5">
        <v>63468.44</v>
      </c>
      <c r="J47422" s="5">
        <v>63338.82</v>
      </c>
      <c r="K47422" s="5">
        <v>230</v>
      </c>
      <c r="L47422" s="5">
        <v>934</v>
      </c>
      <c r="M47422" s="6">
        <f>IF([1]!TABLE_DI1[[#This Row],[DataDoPregao]]=A47421,M47421+1,1)</f>
        <v>18</v>
      </c>
    </row>
    <row r="47423" spans="1:13" x14ac:dyDescent="0.25">
      <c r="A47423" s="11">
        <v>41991</v>
      </c>
      <c r="B47423" s="13">
        <v>43467</v>
      </c>
      <c r="C47423" s="7" t="s">
        <v>45</v>
      </c>
      <c r="D47423" s="7">
        <v>12.89</v>
      </c>
      <c r="E47423" s="7">
        <v>12.85</v>
      </c>
      <c r="F47423" s="7">
        <v>12.89</v>
      </c>
      <c r="G47423" s="7">
        <v>12.75</v>
      </c>
      <c r="H47423" s="7">
        <v>12.833</v>
      </c>
      <c r="I47423" s="7">
        <v>61716.58</v>
      </c>
      <c r="J47423" s="7">
        <v>61516.98</v>
      </c>
      <c r="K47423" s="7">
        <v>13955</v>
      </c>
      <c r="L47423" s="7">
        <v>993</v>
      </c>
      <c r="M47423" s="8">
        <f>IF([1]!TABLE_DI1[[#This Row],[DataDoPregao]]=A47422,M47422+1,1)</f>
        <v>19</v>
      </c>
    </row>
    <row r="47424" spans="1:13" x14ac:dyDescent="0.25">
      <c r="A47424" s="10">
        <v>41991</v>
      </c>
      <c r="B47424" s="12">
        <v>43556</v>
      </c>
      <c r="C47424" s="5" t="s">
        <v>46</v>
      </c>
      <c r="D47424" s="5">
        <v>12.73</v>
      </c>
      <c r="E47424" s="5">
        <v>12.73</v>
      </c>
      <c r="F47424" s="5">
        <v>12.73</v>
      </c>
      <c r="G47424" s="5">
        <v>12.73</v>
      </c>
      <c r="H47424" s="5">
        <v>12.73</v>
      </c>
      <c r="I47424" s="5">
        <v>60048.04</v>
      </c>
      <c r="J47424" s="5">
        <v>59842.29</v>
      </c>
      <c r="K47424" s="5">
        <v>25</v>
      </c>
      <c r="L47424" s="5">
        <v>1053</v>
      </c>
      <c r="M47424" s="6">
        <f>IF([1]!TABLE_DI1[[#This Row],[DataDoPregao]]=A47423,M47423+1,1)</f>
        <v>20</v>
      </c>
    </row>
    <row r="47425" spans="1:13" x14ac:dyDescent="0.25">
      <c r="A47425" s="11">
        <v>41991</v>
      </c>
      <c r="B47425" s="13">
        <v>43647</v>
      </c>
      <c r="C47425" s="7" t="s">
        <v>47</v>
      </c>
      <c r="D47425" s="7">
        <v>12.73</v>
      </c>
      <c r="E47425" s="7">
        <v>12.72</v>
      </c>
      <c r="F47425" s="7">
        <v>12.73</v>
      </c>
      <c r="G47425" s="7">
        <v>12.68</v>
      </c>
      <c r="H47425" s="7">
        <v>12.708</v>
      </c>
      <c r="I47425" s="7">
        <v>58399.39</v>
      </c>
      <c r="J47425" s="7">
        <v>58187.87</v>
      </c>
      <c r="K47425" s="7">
        <v>60</v>
      </c>
      <c r="L47425" s="7">
        <v>1115</v>
      </c>
      <c r="M47425" s="8">
        <f>IF([1]!TABLE_DI1[[#This Row],[DataDoPregao]]=A47424,M47424+1,1)</f>
        <v>21</v>
      </c>
    </row>
    <row r="47426" spans="1:13" x14ac:dyDescent="0.25">
      <c r="A47426" s="10">
        <v>41991</v>
      </c>
      <c r="B47426" s="12">
        <v>43739</v>
      </c>
      <c r="C47426" s="5" t="s">
        <v>48</v>
      </c>
      <c r="D47426" s="5">
        <v>12.73</v>
      </c>
      <c r="E47426" s="5">
        <v>12.7</v>
      </c>
      <c r="F47426" s="5">
        <v>12.73</v>
      </c>
      <c r="G47426" s="5">
        <v>12.63</v>
      </c>
      <c r="H47426" s="5">
        <v>12.667999999999999</v>
      </c>
      <c r="I47426" s="5">
        <v>56644.19</v>
      </c>
      <c r="J47426" s="5">
        <v>56474.87</v>
      </c>
      <c r="K47426" s="5">
        <v>55</v>
      </c>
      <c r="L47426" s="5">
        <v>1180</v>
      </c>
      <c r="M47426" s="6">
        <f>IF([1]!TABLE_DI1[[#This Row],[DataDoPregao]]=A47425,M47425+1,1)</f>
        <v>22</v>
      </c>
    </row>
    <row r="47427" spans="1:13" x14ac:dyDescent="0.25">
      <c r="A47427" s="11">
        <v>41991</v>
      </c>
      <c r="B47427" s="13">
        <v>43832</v>
      </c>
      <c r="C47427" s="7" t="s">
        <v>49</v>
      </c>
      <c r="D47427" s="7">
        <v>12.64</v>
      </c>
      <c r="E47427" s="7">
        <v>12.62</v>
      </c>
      <c r="F47427" s="7">
        <v>12.7</v>
      </c>
      <c r="G47427" s="7">
        <v>12.56</v>
      </c>
      <c r="H47427" s="7">
        <v>12.627000000000001</v>
      </c>
      <c r="I47427" s="7">
        <v>55244.03</v>
      </c>
      <c r="J47427" s="7">
        <v>54947.92</v>
      </c>
      <c r="K47427" s="7">
        <v>2375</v>
      </c>
      <c r="L47427" s="7">
        <v>1241</v>
      </c>
      <c r="M47427" s="8">
        <f>IF([1]!TABLE_DI1[[#This Row],[DataDoPregao]]=A47426,M47426+1,1)</f>
        <v>23</v>
      </c>
    </row>
    <row r="47428" spans="1:13" x14ac:dyDescent="0.25">
      <c r="A47428" s="10">
        <v>41991</v>
      </c>
      <c r="B47428" s="12">
        <v>43922</v>
      </c>
      <c r="C47428" s="5" t="s">
        <v>50</v>
      </c>
      <c r="D47428" s="5">
        <v>0</v>
      </c>
      <c r="E47428" s="5">
        <v>0</v>
      </c>
      <c r="F47428" s="5">
        <v>0</v>
      </c>
      <c r="G47428" s="5">
        <v>0</v>
      </c>
      <c r="H47428" s="5">
        <v>0</v>
      </c>
      <c r="I47428" s="5">
        <v>53684.29</v>
      </c>
      <c r="J47428" s="5">
        <v>53427.39</v>
      </c>
      <c r="K47428" s="5">
        <v>0</v>
      </c>
      <c r="L47428" s="5">
        <v>1303</v>
      </c>
      <c r="M47428" s="6">
        <f>IF([1]!TABLE_DI1[[#This Row],[DataDoPregao]]=A47427,M47427+1,1)</f>
        <v>24</v>
      </c>
    </row>
    <row r="47429" spans="1:13" x14ac:dyDescent="0.25">
      <c r="A47429" s="11">
        <v>41991</v>
      </c>
      <c r="B47429" s="13">
        <v>44013</v>
      </c>
      <c r="C47429" s="7" t="s">
        <v>51</v>
      </c>
      <c r="D47429" s="7">
        <v>0</v>
      </c>
      <c r="E47429" s="7">
        <v>0</v>
      </c>
      <c r="F47429" s="7">
        <v>0</v>
      </c>
      <c r="G47429" s="7">
        <v>0</v>
      </c>
      <c r="H47429" s="7">
        <v>0</v>
      </c>
      <c r="I47429" s="7">
        <v>52193.05</v>
      </c>
      <c r="J47429" s="7">
        <v>51972.480000000003</v>
      </c>
      <c r="K47429" s="7">
        <v>0</v>
      </c>
      <c r="L47429" s="7">
        <v>1364</v>
      </c>
      <c r="M47429" s="8">
        <f>IF([1]!TABLE_DI1[[#This Row],[DataDoPregao]]=A47428,M47428+1,1)</f>
        <v>25</v>
      </c>
    </row>
    <row r="47430" spans="1:13" x14ac:dyDescent="0.25">
      <c r="A47430" s="10">
        <v>41991</v>
      </c>
      <c r="B47430" s="12">
        <v>44105</v>
      </c>
      <c r="C47430" s="5" t="s">
        <v>52</v>
      </c>
      <c r="D47430" s="5">
        <v>12.55</v>
      </c>
      <c r="E47430" s="5">
        <v>12.55</v>
      </c>
      <c r="F47430" s="5">
        <v>12.55</v>
      </c>
      <c r="G47430" s="5">
        <v>12.55</v>
      </c>
      <c r="H47430" s="5">
        <v>12.55</v>
      </c>
      <c r="I47430" s="5">
        <v>50647.69</v>
      </c>
      <c r="J47430" s="5">
        <v>50464.97</v>
      </c>
      <c r="K47430" s="5">
        <v>5</v>
      </c>
      <c r="L47430" s="5">
        <v>1428</v>
      </c>
      <c r="M47430" s="6">
        <f>IF([1]!TABLE_DI1[[#This Row],[DataDoPregao]]=A47429,M47429+1,1)</f>
        <v>26</v>
      </c>
    </row>
    <row r="47431" spans="1:13" x14ac:dyDescent="0.25">
      <c r="A47431" s="11">
        <v>41991</v>
      </c>
      <c r="B47431" s="13">
        <v>44200</v>
      </c>
      <c r="C47431" s="7" t="s">
        <v>53</v>
      </c>
      <c r="D47431" s="7">
        <v>12.58</v>
      </c>
      <c r="E47431" s="7">
        <v>12.51</v>
      </c>
      <c r="F47431" s="7">
        <v>12.59</v>
      </c>
      <c r="G47431" s="7">
        <v>12.42</v>
      </c>
      <c r="H47431" s="7">
        <v>12.487</v>
      </c>
      <c r="I47431" s="7">
        <v>49409.35</v>
      </c>
      <c r="J47431" s="7">
        <v>49092.27</v>
      </c>
      <c r="K47431" s="7">
        <v>83136</v>
      </c>
      <c r="L47431" s="7">
        <v>1488</v>
      </c>
      <c r="M47431" s="8">
        <f>IF([1]!TABLE_DI1[[#This Row],[DataDoPregao]]=A47430,M47430+1,1)</f>
        <v>27</v>
      </c>
    </row>
    <row r="47432" spans="1:13" x14ac:dyDescent="0.25">
      <c r="A47432" s="10">
        <v>41991</v>
      </c>
      <c r="B47432" s="12">
        <v>44287</v>
      </c>
      <c r="C47432" s="5" t="s">
        <v>54</v>
      </c>
      <c r="D47432" s="5">
        <v>0</v>
      </c>
      <c r="E47432" s="5">
        <v>0</v>
      </c>
      <c r="F47432" s="5">
        <v>0</v>
      </c>
      <c r="G47432" s="5">
        <v>0</v>
      </c>
      <c r="H47432" s="5">
        <v>0</v>
      </c>
      <c r="I47432" s="5">
        <v>48046.01</v>
      </c>
      <c r="J47432" s="5">
        <v>47712.1</v>
      </c>
      <c r="K47432" s="5">
        <v>0</v>
      </c>
      <c r="L47432" s="5">
        <v>1548</v>
      </c>
      <c r="M47432" s="6">
        <f>IF([1]!TABLE_DI1[[#This Row],[DataDoPregao]]=A47431,M47431+1,1)</f>
        <v>28</v>
      </c>
    </row>
    <row r="47433" spans="1:13" x14ac:dyDescent="0.25">
      <c r="A47433" s="11">
        <v>41991</v>
      </c>
      <c r="B47433" s="13">
        <v>44378</v>
      </c>
      <c r="C47433" s="7" t="s">
        <v>55</v>
      </c>
      <c r="D47433" s="7">
        <v>0</v>
      </c>
      <c r="E47433" s="7">
        <v>0</v>
      </c>
      <c r="F47433" s="7">
        <v>0</v>
      </c>
      <c r="G47433" s="7">
        <v>0</v>
      </c>
      <c r="H47433" s="7">
        <v>0</v>
      </c>
      <c r="I47433" s="7">
        <v>46700.160000000003</v>
      </c>
      <c r="J47433" s="7">
        <v>46346.87</v>
      </c>
      <c r="K47433" s="7">
        <v>0</v>
      </c>
      <c r="L47433" s="7">
        <v>1610</v>
      </c>
      <c r="M47433" s="8">
        <f>IF([1]!TABLE_DI1[[#This Row],[DataDoPregao]]=A47432,M47432+1,1)</f>
        <v>29</v>
      </c>
    </row>
    <row r="47434" spans="1:13" x14ac:dyDescent="0.25">
      <c r="A47434" s="10">
        <v>41991</v>
      </c>
      <c r="B47434" s="12">
        <v>44470</v>
      </c>
      <c r="C47434" s="5" t="s">
        <v>56</v>
      </c>
      <c r="D47434" s="5">
        <v>0</v>
      </c>
      <c r="E47434" s="5">
        <v>0</v>
      </c>
      <c r="F47434" s="5">
        <v>0</v>
      </c>
      <c r="G47434" s="5">
        <v>0</v>
      </c>
      <c r="H47434" s="5">
        <v>0</v>
      </c>
      <c r="I47434" s="5">
        <v>45327.58</v>
      </c>
      <c r="J47434" s="5">
        <v>44960.36</v>
      </c>
      <c r="K47434" s="5">
        <v>0</v>
      </c>
      <c r="L47434" s="5">
        <v>1674</v>
      </c>
      <c r="M47434" s="6">
        <f>IF([1]!TABLE_DI1[[#This Row],[DataDoPregao]]=A47433,M47433+1,1)</f>
        <v>30</v>
      </c>
    </row>
    <row r="47435" spans="1:13" x14ac:dyDescent="0.25">
      <c r="A47435" s="11">
        <v>41991</v>
      </c>
      <c r="B47435" s="13">
        <v>44564</v>
      </c>
      <c r="C47435" s="7" t="s">
        <v>57</v>
      </c>
      <c r="D47435" s="7">
        <v>12.54</v>
      </c>
      <c r="E47435" s="7">
        <v>12.43</v>
      </c>
      <c r="F47435" s="7">
        <v>12.54</v>
      </c>
      <c r="G47435" s="7">
        <v>12.37</v>
      </c>
      <c r="H47435" s="7">
        <v>12.43</v>
      </c>
      <c r="I47435" s="7">
        <v>44037.69</v>
      </c>
      <c r="J47435" s="7">
        <v>43654.22</v>
      </c>
      <c r="K47435" s="7">
        <v>460</v>
      </c>
      <c r="L47435" s="7">
        <v>1735</v>
      </c>
      <c r="M47435" s="8">
        <f>IF([1]!TABLE_DI1[[#This Row],[DataDoPregao]]=A47434,M47434+1,1)</f>
        <v>31</v>
      </c>
    </row>
    <row r="47436" spans="1:13" x14ac:dyDescent="0.25">
      <c r="A47436" s="10">
        <v>41991</v>
      </c>
      <c r="B47436" s="12">
        <v>44743</v>
      </c>
      <c r="C47436" s="5" t="s">
        <v>58</v>
      </c>
      <c r="D47436" s="5">
        <v>0</v>
      </c>
      <c r="E47436" s="5">
        <v>0</v>
      </c>
      <c r="F47436" s="5">
        <v>0</v>
      </c>
      <c r="G47436" s="5">
        <v>0</v>
      </c>
      <c r="H47436" s="5">
        <v>0</v>
      </c>
      <c r="I47436" s="5">
        <v>41584.54</v>
      </c>
      <c r="J47436" s="5">
        <v>41213.660000000003</v>
      </c>
      <c r="K47436" s="5">
        <v>0</v>
      </c>
      <c r="L47436" s="5">
        <v>1858</v>
      </c>
      <c r="M47436" s="6">
        <f>IF([1]!TABLE_DI1[[#This Row],[DataDoPregao]]=A47435,M47435+1,1)</f>
        <v>32</v>
      </c>
    </row>
    <row r="47437" spans="1:13" x14ac:dyDescent="0.25">
      <c r="A47437" s="11">
        <v>41991</v>
      </c>
      <c r="B47437" s="13">
        <v>44928</v>
      </c>
      <c r="C47437" s="7" t="s">
        <v>59</v>
      </c>
      <c r="D47437" s="7">
        <v>12.51</v>
      </c>
      <c r="E47437" s="7">
        <v>12.44</v>
      </c>
      <c r="F47437" s="7">
        <v>12.54</v>
      </c>
      <c r="G47437" s="7">
        <v>12.38</v>
      </c>
      <c r="H47437" s="7">
        <v>12.433</v>
      </c>
      <c r="I47437" s="7">
        <v>39215.08</v>
      </c>
      <c r="J47437" s="7">
        <v>38853.040000000001</v>
      </c>
      <c r="K47437" s="7">
        <v>6850</v>
      </c>
      <c r="L47437" s="7">
        <v>1984</v>
      </c>
      <c r="M47437" s="8">
        <f>IF([1]!TABLE_DI1[[#This Row],[DataDoPregao]]=A47436,M47436+1,1)</f>
        <v>33</v>
      </c>
    </row>
    <row r="47438" spans="1:13" x14ac:dyDescent="0.25">
      <c r="A47438" s="10">
        <v>41991</v>
      </c>
      <c r="B47438" s="12">
        <v>45110</v>
      </c>
      <c r="C47438" s="5" t="s">
        <v>60</v>
      </c>
      <c r="D47438" s="5">
        <v>0</v>
      </c>
      <c r="E47438" s="5">
        <v>0</v>
      </c>
      <c r="F47438" s="5">
        <v>0</v>
      </c>
      <c r="G47438" s="5">
        <v>0</v>
      </c>
      <c r="H47438" s="5">
        <v>0</v>
      </c>
      <c r="I47438" s="5">
        <v>37053.42</v>
      </c>
      <c r="J47438" s="5">
        <v>36671.07</v>
      </c>
      <c r="K47438" s="5">
        <v>0</v>
      </c>
      <c r="L47438" s="5">
        <v>2107</v>
      </c>
      <c r="M47438" s="6">
        <f>IF([1]!TABLE_DI1[[#This Row],[DataDoPregao]]=A47437,M47437+1,1)</f>
        <v>34</v>
      </c>
    </row>
    <row r="47439" spans="1:13" x14ac:dyDescent="0.25">
      <c r="A47439" s="11">
        <v>41991</v>
      </c>
      <c r="B47439" s="13">
        <v>45293</v>
      </c>
      <c r="C47439" s="7" t="s">
        <v>61</v>
      </c>
      <c r="D47439" s="7">
        <v>12.41</v>
      </c>
      <c r="E47439" s="7">
        <v>12.34</v>
      </c>
      <c r="F47439" s="7">
        <v>12.41</v>
      </c>
      <c r="G47439" s="7">
        <v>12.34</v>
      </c>
      <c r="H47439" s="7">
        <v>12.39</v>
      </c>
      <c r="I47439" s="7">
        <v>34992.78</v>
      </c>
      <c r="J47439" s="7">
        <v>34596.93</v>
      </c>
      <c r="K47439" s="7">
        <v>25</v>
      </c>
      <c r="L47439" s="7">
        <v>2230</v>
      </c>
      <c r="M47439" s="8">
        <f>IF([1]!TABLE_DI1[[#This Row],[DataDoPregao]]=A47438,M47438+1,1)</f>
        <v>35</v>
      </c>
    </row>
    <row r="47440" spans="1:13" x14ac:dyDescent="0.25">
      <c r="A47440" s="10">
        <v>41991</v>
      </c>
      <c r="B47440" s="12">
        <v>45474</v>
      </c>
      <c r="C47440" s="5" t="s">
        <v>62</v>
      </c>
      <c r="D47440" s="5">
        <v>0</v>
      </c>
      <c r="E47440" s="5">
        <v>0</v>
      </c>
      <c r="F47440" s="5">
        <v>0</v>
      </c>
      <c r="G47440" s="5">
        <v>0</v>
      </c>
      <c r="H47440" s="5">
        <v>0</v>
      </c>
      <c r="I47440" s="5">
        <v>33062.18</v>
      </c>
      <c r="J47440" s="5">
        <v>32656.85</v>
      </c>
      <c r="K47440" s="5">
        <v>0</v>
      </c>
      <c r="L47440" s="5">
        <v>2353</v>
      </c>
      <c r="M47440" s="6">
        <f>IF([1]!TABLE_DI1[[#This Row],[DataDoPregao]]=A47439,M47439+1,1)</f>
        <v>36</v>
      </c>
    </row>
    <row r="47441" spans="1:13" x14ac:dyDescent="0.25">
      <c r="A47441" s="11">
        <v>41991</v>
      </c>
      <c r="B47441" s="13">
        <v>45659</v>
      </c>
      <c r="C47441" s="7" t="s">
        <v>63</v>
      </c>
      <c r="D47441" s="7">
        <v>12.51</v>
      </c>
      <c r="E47441" s="7">
        <v>12.38</v>
      </c>
      <c r="F47441" s="7">
        <v>12.51</v>
      </c>
      <c r="G47441" s="7">
        <v>12.32</v>
      </c>
      <c r="H47441" s="7">
        <v>12.377000000000001</v>
      </c>
      <c r="I47441" s="7">
        <v>31153.87</v>
      </c>
      <c r="J47441" s="7">
        <v>30740.38</v>
      </c>
      <c r="K47441" s="7">
        <v>9270</v>
      </c>
      <c r="L47441" s="7">
        <v>2479</v>
      </c>
      <c r="M47441" s="8">
        <f>IF([1]!TABLE_DI1[[#This Row],[DataDoPregao]]=A47440,M47440+1,1)</f>
        <v>37</v>
      </c>
    </row>
    <row r="47442" spans="1:13" x14ac:dyDescent="0.25">
      <c r="A47442" s="10">
        <v>41991</v>
      </c>
      <c r="B47442" s="12">
        <v>46024</v>
      </c>
      <c r="C47442" s="5" t="s">
        <v>64</v>
      </c>
      <c r="D47442" s="5">
        <v>0</v>
      </c>
      <c r="E47442" s="5">
        <v>0</v>
      </c>
      <c r="F47442" s="5">
        <v>0</v>
      </c>
      <c r="G47442" s="5">
        <v>0</v>
      </c>
      <c r="H47442" s="5">
        <v>0</v>
      </c>
      <c r="I47442" s="5">
        <v>27709.06</v>
      </c>
      <c r="J47442" s="5">
        <v>27304.71</v>
      </c>
      <c r="K47442" s="5">
        <v>0</v>
      </c>
      <c r="L47442" s="5">
        <v>2728</v>
      </c>
      <c r="M47442" s="6">
        <f>IF([1]!TABLE_DI1[[#This Row],[DataDoPregao]]=A47441,M47441+1,1)</f>
        <v>38</v>
      </c>
    </row>
    <row r="47443" spans="1:13" x14ac:dyDescent="0.25">
      <c r="A47443" s="11">
        <v>41991</v>
      </c>
      <c r="B47443" s="13">
        <v>47120</v>
      </c>
      <c r="C47443" s="7" t="s">
        <v>65</v>
      </c>
      <c r="D47443" s="7">
        <v>0</v>
      </c>
      <c r="E47443" s="7">
        <v>0</v>
      </c>
      <c r="F47443" s="7">
        <v>0</v>
      </c>
      <c r="G47443" s="7">
        <v>0</v>
      </c>
      <c r="H47443" s="7">
        <v>0</v>
      </c>
      <c r="I47443" s="7">
        <v>19577.7</v>
      </c>
      <c r="J47443" s="7">
        <v>19215.57</v>
      </c>
      <c r="K47443" s="7">
        <v>0</v>
      </c>
      <c r="L47443" s="7">
        <v>3467</v>
      </c>
      <c r="M47443" s="8">
        <f>IF([1]!TABLE_DI1[[#This Row],[DataDoPregao]]=A47442,M47442+1,1)</f>
        <v>39</v>
      </c>
    </row>
    <row r="47444" spans="1:13" x14ac:dyDescent="0.25">
      <c r="A47444" s="10">
        <v>41992</v>
      </c>
      <c r="B47444" s="12">
        <v>42006</v>
      </c>
      <c r="C47444" s="5" t="s">
        <v>100</v>
      </c>
      <c r="D47444" s="5">
        <v>11.62</v>
      </c>
      <c r="E47444" s="5">
        <v>11.62</v>
      </c>
      <c r="F47444" s="5">
        <v>11.625</v>
      </c>
      <c r="G47444" s="5">
        <v>11.603</v>
      </c>
      <c r="H47444" s="5">
        <v>11.61</v>
      </c>
      <c r="I47444" s="5">
        <v>99652.11</v>
      </c>
      <c r="J47444" s="5">
        <v>99651.51</v>
      </c>
      <c r="K47444" s="5">
        <v>27880</v>
      </c>
      <c r="L47444" s="5">
        <v>6</v>
      </c>
      <c r="M47444" s="6">
        <f>IF([1]!TABLE_DI1[[#This Row],[DataDoPregao]]=A47443,M47443+1,1)</f>
        <v>1</v>
      </c>
    </row>
    <row r="47445" spans="1:13" x14ac:dyDescent="0.25">
      <c r="A47445" s="11">
        <v>41992</v>
      </c>
      <c r="B47445" s="13">
        <v>42037</v>
      </c>
      <c r="C47445" s="7" t="s">
        <v>138</v>
      </c>
      <c r="D47445" s="7">
        <v>11.72</v>
      </c>
      <c r="E47445" s="7">
        <v>11.75</v>
      </c>
      <c r="F47445" s="7">
        <v>11.769</v>
      </c>
      <c r="G47445" s="7">
        <v>11.72</v>
      </c>
      <c r="H47445" s="7">
        <v>11.76</v>
      </c>
      <c r="I47445" s="7">
        <v>98728.76</v>
      </c>
      <c r="J47445" s="7">
        <v>98728.58</v>
      </c>
      <c r="K47445" s="7">
        <v>64455</v>
      </c>
      <c r="L47445" s="7">
        <v>27</v>
      </c>
      <c r="M47445" s="8">
        <f>IF([1]!TABLE_DI1[[#This Row],[DataDoPregao]]=A47444,M47444+1,1)</f>
        <v>2</v>
      </c>
    </row>
    <row r="47446" spans="1:13" x14ac:dyDescent="0.25">
      <c r="A47446" s="10">
        <v>41992</v>
      </c>
      <c r="B47446" s="12">
        <v>42065</v>
      </c>
      <c r="C47446" s="5" t="s">
        <v>139</v>
      </c>
      <c r="D47446" s="5">
        <v>11.95</v>
      </c>
      <c r="E47446" s="5">
        <v>11.92</v>
      </c>
      <c r="F47446" s="5">
        <v>11.99</v>
      </c>
      <c r="G47446" s="5">
        <v>11.92</v>
      </c>
      <c r="H47446" s="5">
        <v>11.962999999999999</v>
      </c>
      <c r="I47446" s="5">
        <v>97916.67</v>
      </c>
      <c r="J47446" s="5">
        <v>97915.4</v>
      </c>
      <c r="K47446" s="5">
        <v>24880</v>
      </c>
      <c r="L47446" s="5">
        <v>45</v>
      </c>
      <c r="M47446" s="6">
        <f>IF([1]!TABLE_DI1[[#This Row],[DataDoPregao]]=A47445,M47445+1,1)</f>
        <v>3</v>
      </c>
    </row>
    <row r="47447" spans="1:13" x14ac:dyDescent="0.25">
      <c r="A47447" s="11">
        <v>41992</v>
      </c>
      <c r="B47447" s="13">
        <v>42095</v>
      </c>
      <c r="C47447" s="7" t="s">
        <v>21</v>
      </c>
      <c r="D47447" s="7">
        <v>12.18</v>
      </c>
      <c r="E47447" s="7">
        <v>12.2</v>
      </c>
      <c r="F47447" s="7">
        <v>12.22</v>
      </c>
      <c r="G47447" s="7">
        <v>12.18</v>
      </c>
      <c r="H47447" s="7">
        <v>12.202999999999999</v>
      </c>
      <c r="I47447" s="7">
        <v>96897.26</v>
      </c>
      <c r="J47447" s="7">
        <v>96890.36</v>
      </c>
      <c r="K47447" s="7">
        <v>119500</v>
      </c>
      <c r="L47447" s="7">
        <v>67</v>
      </c>
      <c r="M47447" s="8">
        <f>IF([1]!TABLE_DI1[[#This Row],[DataDoPregao]]=A47446,M47446+1,1)</f>
        <v>4</v>
      </c>
    </row>
    <row r="47448" spans="1:13" x14ac:dyDescent="0.25">
      <c r="A47448" s="10">
        <v>41992</v>
      </c>
      <c r="B47448" s="12">
        <v>42186</v>
      </c>
      <c r="C47448" s="5" t="s">
        <v>24</v>
      </c>
      <c r="D47448" s="5">
        <v>12.58</v>
      </c>
      <c r="E47448" s="5">
        <v>12.59</v>
      </c>
      <c r="F47448" s="5">
        <v>12.61</v>
      </c>
      <c r="G47448" s="5">
        <v>12.57</v>
      </c>
      <c r="H47448" s="5">
        <v>12.596</v>
      </c>
      <c r="I47448" s="5">
        <v>94061.68</v>
      </c>
      <c r="J47448" s="5">
        <v>94067</v>
      </c>
      <c r="K47448" s="5">
        <v>68505</v>
      </c>
      <c r="L47448" s="5">
        <v>128</v>
      </c>
      <c r="M47448" s="6">
        <f>IF([1]!TABLE_DI1[[#This Row],[DataDoPregao]]=A47447,M47447+1,1)</f>
        <v>5</v>
      </c>
    </row>
    <row r="47449" spans="1:13" x14ac:dyDescent="0.25">
      <c r="A47449" s="11">
        <v>41992</v>
      </c>
      <c r="B47449" s="13">
        <v>42278</v>
      </c>
      <c r="C47449" s="7" t="s">
        <v>27</v>
      </c>
      <c r="D47449" s="7">
        <v>12.79</v>
      </c>
      <c r="E47449" s="7">
        <v>12.84</v>
      </c>
      <c r="F47449" s="7">
        <v>12.84</v>
      </c>
      <c r="G47449" s="7">
        <v>12.77</v>
      </c>
      <c r="H47449" s="7">
        <v>12.821</v>
      </c>
      <c r="I47449" s="7">
        <v>91082.17</v>
      </c>
      <c r="J47449" s="7">
        <v>91103.29</v>
      </c>
      <c r="K47449" s="7">
        <v>14625</v>
      </c>
      <c r="L47449" s="7">
        <v>192</v>
      </c>
      <c r="M47449" s="8">
        <f>IF([1]!TABLE_DI1[[#This Row],[DataDoPregao]]=A47448,M47448+1,1)</f>
        <v>6</v>
      </c>
    </row>
    <row r="47450" spans="1:13" x14ac:dyDescent="0.25">
      <c r="A47450" s="10">
        <v>41992</v>
      </c>
      <c r="B47450" s="12">
        <v>42373</v>
      </c>
      <c r="C47450" s="5" t="s">
        <v>30</v>
      </c>
      <c r="D47450" s="5">
        <v>12.94</v>
      </c>
      <c r="E47450" s="5">
        <v>12.95</v>
      </c>
      <c r="F47450" s="5">
        <v>12.96</v>
      </c>
      <c r="G47450" s="5">
        <v>12.87</v>
      </c>
      <c r="H47450" s="5">
        <v>12.923</v>
      </c>
      <c r="I47450" s="5">
        <v>88294.43</v>
      </c>
      <c r="J47450" s="5">
        <v>88306.31</v>
      </c>
      <c r="K47450" s="5">
        <v>114674</v>
      </c>
      <c r="L47450" s="5">
        <v>252</v>
      </c>
      <c r="M47450" s="6">
        <f>IF([1]!TABLE_DI1[[#This Row],[DataDoPregao]]=A47449,M47449+1,1)</f>
        <v>7</v>
      </c>
    </row>
    <row r="47451" spans="1:13" x14ac:dyDescent="0.25">
      <c r="A47451" s="11">
        <v>41992</v>
      </c>
      <c r="B47451" s="13">
        <v>42461</v>
      </c>
      <c r="C47451" s="7" t="s">
        <v>33</v>
      </c>
      <c r="D47451" s="7">
        <v>13.01</v>
      </c>
      <c r="E47451" s="7">
        <v>13</v>
      </c>
      <c r="F47451" s="7">
        <v>13.01</v>
      </c>
      <c r="G47451" s="7">
        <v>12.95</v>
      </c>
      <c r="H47451" s="7">
        <v>12.988</v>
      </c>
      <c r="I47451" s="7">
        <v>85666.19</v>
      </c>
      <c r="J47451" s="7">
        <v>85700.43</v>
      </c>
      <c r="K47451" s="7">
        <v>6590</v>
      </c>
      <c r="L47451" s="7">
        <v>312</v>
      </c>
      <c r="M47451" s="8">
        <f>IF([1]!TABLE_DI1[[#This Row],[DataDoPregao]]=A47450,M47450+1,1)</f>
        <v>8</v>
      </c>
    </row>
    <row r="47452" spans="1:13" x14ac:dyDescent="0.25">
      <c r="A47452" s="10">
        <v>41992</v>
      </c>
      <c r="B47452" s="12">
        <v>42552</v>
      </c>
      <c r="C47452" s="5" t="s">
        <v>35</v>
      </c>
      <c r="D47452" s="5">
        <v>13.01</v>
      </c>
      <c r="E47452" s="5">
        <v>13.01</v>
      </c>
      <c r="F47452" s="5">
        <v>13.03</v>
      </c>
      <c r="G47452" s="5">
        <v>12.97</v>
      </c>
      <c r="H47452" s="5">
        <v>13.007999999999999</v>
      </c>
      <c r="I47452" s="5">
        <v>83077.14</v>
      </c>
      <c r="J47452" s="5">
        <v>83106.5</v>
      </c>
      <c r="K47452" s="5">
        <v>9085</v>
      </c>
      <c r="L47452" s="5">
        <v>375</v>
      </c>
      <c r="M47452" s="6">
        <f>IF([1]!TABLE_DI1[[#This Row],[DataDoPregao]]=A47451,M47451+1,1)</f>
        <v>9</v>
      </c>
    </row>
    <row r="47453" spans="1:13" x14ac:dyDescent="0.25">
      <c r="A47453" s="11">
        <v>41992</v>
      </c>
      <c r="B47453" s="13">
        <v>42646</v>
      </c>
      <c r="C47453" s="7" t="s">
        <v>36</v>
      </c>
      <c r="D47453" s="7">
        <v>12.98</v>
      </c>
      <c r="E47453" s="7">
        <v>13.02</v>
      </c>
      <c r="F47453" s="7">
        <v>13.03</v>
      </c>
      <c r="G47453" s="7">
        <v>12.98</v>
      </c>
      <c r="H47453" s="7">
        <v>13.013999999999999</v>
      </c>
      <c r="I47453" s="7">
        <v>80497.2</v>
      </c>
      <c r="J47453" s="7">
        <v>80531.16</v>
      </c>
      <c r="K47453" s="7">
        <v>5185</v>
      </c>
      <c r="L47453" s="7">
        <v>440</v>
      </c>
      <c r="M47453" s="8">
        <f>IF([1]!TABLE_DI1[[#This Row],[DataDoPregao]]=A47452,M47452+1,1)</f>
        <v>10</v>
      </c>
    </row>
    <row r="47454" spans="1:13" x14ac:dyDescent="0.25">
      <c r="A47454" s="10">
        <v>41992</v>
      </c>
      <c r="B47454" s="12">
        <v>42737</v>
      </c>
      <c r="C47454" s="5" t="s">
        <v>37</v>
      </c>
      <c r="D47454" s="5">
        <v>13.01</v>
      </c>
      <c r="E47454" s="5">
        <v>12.96</v>
      </c>
      <c r="F47454" s="5">
        <v>13.01</v>
      </c>
      <c r="G47454" s="5">
        <v>12.91</v>
      </c>
      <c r="H47454" s="5">
        <v>12.955</v>
      </c>
      <c r="I47454" s="5">
        <v>78180.88</v>
      </c>
      <c r="J47454" s="5">
        <v>78205.11</v>
      </c>
      <c r="K47454" s="5">
        <v>90580</v>
      </c>
      <c r="L47454" s="5">
        <v>501</v>
      </c>
      <c r="M47454" s="6">
        <f>IF([1]!TABLE_DI1[[#This Row],[DataDoPregao]]=A47453,M47453+1,1)</f>
        <v>11</v>
      </c>
    </row>
    <row r="47455" spans="1:13" x14ac:dyDescent="0.25">
      <c r="A47455" s="11">
        <v>41992</v>
      </c>
      <c r="B47455" s="13">
        <v>42828</v>
      </c>
      <c r="C47455" s="7" t="s">
        <v>38</v>
      </c>
      <c r="D47455" s="7">
        <v>12.96</v>
      </c>
      <c r="E47455" s="7">
        <v>12.95</v>
      </c>
      <c r="F47455" s="7">
        <v>12.96</v>
      </c>
      <c r="G47455" s="7">
        <v>12.92</v>
      </c>
      <c r="H47455" s="7">
        <v>12.948</v>
      </c>
      <c r="I47455" s="7">
        <v>75865.429999999993</v>
      </c>
      <c r="J47455" s="7">
        <v>75892.36</v>
      </c>
      <c r="K47455" s="7">
        <v>825</v>
      </c>
      <c r="L47455" s="7">
        <v>563</v>
      </c>
      <c r="M47455" s="8">
        <f>IF([1]!TABLE_DI1[[#This Row],[DataDoPregao]]=A47454,M47454+1,1)</f>
        <v>12</v>
      </c>
    </row>
    <row r="47456" spans="1:13" x14ac:dyDescent="0.25">
      <c r="A47456" s="10">
        <v>41992</v>
      </c>
      <c r="B47456" s="12">
        <v>42919</v>
      </c>
      <c r="C47456" s="5" t="s">
        <v>39</v>
      </c>
      <c r="D47456" s="5">
        <v>12.92</v>
      </c>
      <c r="E47456" s="5">
        <v>12.94</v>
      </c>
      <c r="F47456" s="5">
        <v>12.96</v>
      </c>
      <c r="G47456" s="5">
        <v>12.91</v>
      </c>
      <c r="H47456" s="5">
        <v>12.94</v>
      </c>
      <c r="I47456" s="5">
        <v>73696.12</v>
      </c>
      <c r="J47456" s="5">
        <v>73692.649999999994</v>
      </c>
      <c r="K47456" s="5">
        <v>1340</v>
      </c>
      <c r="L47456" s="5">
        <v>624</v>
      </c>
      <c r="M47456" s="6">
        <f>IF([1]!TABLE_DI1[[#This Row],[DataDoPregao]]=A47455,M47455+1,1)</f>
        <v>13</v>
      </c>
    </row>
    <row r="47457" spans="1:13" x14ac:dyDescent="0.25">
      <c r="A47457" s="11">
        <v>41992</v>
      </c>
      <c r="B47457" s="13">
        <v>43010</v>
      </c>
      <c r="C47457" s="7" t="s">
        <v>40</v>
      </c>
      <c r="D47457" s="7">
        <v>12.9</v>
      </c>
      <c r="E47457" s="7">
        <v>12.91</v>
      </c>
      <c r="F47457" s="7">
        <v>12.92</v>
      </c>
      <c r="G47457" s="7">
        <v>12.9</v>
      </c>
      <c r="H47457" s="7">
        <v>12.907999999999999</v>
      </c>
      <c r="I47457" s="7">
        <v>71456.62</v>
      </c>
      <c r="J47457" s="7">
        <v>71488.320000000007</v>
      </c>
      <c r="K47457" s="7">
        <v>935</v>
      </c>
      <c r="L47457" s="7">
        <v>688</v>
      </c>
      <c r="M47457" s="8">
        <f>IF([1]!TABLE_DI1[[#This Row],[DataDoPregao]]=A47456,M47456+1,1)</f>
        <v>14</v>
      </c>
    </row>
    <row r="47458" spans="1:13" x14ac:dyDescent="0.25">
      <c r="A47458" s="10">
        <v>41992</v>
      </c>
      <c r="B47458" s="12">
        <v>43102</v>
      </c>
      <c r="C47458" s="5" t="s">
        <v>41</v>
      </c>
      <c r="D47458" s="5">
        <v>12.91</v>
      </c>
      <c r="E47458" s="5">
        <v>12.89</v>
      </c>
      <c r="F47458" s="5">
        <v>12.92</v>
      </c>
      <c r="G47458" s="5">
        <v>12.83</v>
      </c>
      <c r="H47458" s="5">
        <v>12.88</v>
      </c>
      <c r="I47458" s="5">
        <v>69440.95</v>
      </c>
      <c r="J47458" s="5">
        <v>69456.28</v>
      </c>
      <c r="K47458" s="5">
        <v>39015</v>
      </c>
      <c r="L47458" s="5">
        <v>747</v>
      </c>
      <c r="M47458" s="6">
        <f>IF([1]!TABLE_DI1[[#This Row],[DataDoPregao]]=A47457,M47457+1,1)</f>
        <v>15</v>
      </c>
    </row>
    <row r="47459" spans="1:13" x14ac:dyDescent="0.25">
      <c r="A47459" s="11">
        <v>41992</v>
      </c>
      <c r="B47459" s="13">
        <v>43192</v>
      </c>
      <c r="C47459" s="7" t="s">
        <v>42</v>
      </c>
      <c r="D47459" s="7">
        <v>12.85</v>
      </c>
      <c r="E47459" s="7">
        <v>12.88</v>
      </c>
      <c r="F47459" s="7">
        <v>12.89</v>
      </c>
      <c r="G47459" s="7">
        <v>12.85</v>
      </c>
      <c r="H47459" s="7">
        <v>12.872</v>
      </c>
      <c r="I47459" s="7">
        <v>67432.570000000007</v>
      </c>
      <c r="J47459" s="7">
        <v>67487.81</v>
      </c>
      <c r="K47459" s="7">
        <v>950</v>
      </c>
      <c r="L47459" s="7">
        <v>807</v>
      </c>
      <c r="M47459" s="8">
        <f>IF([1]!TABLE_DI1[[#This Row],[DataDoPregao]]=A47458,M47458+1,1)</f>
        <v>16</v>
      </c>
    </row>
    <row r="47460" spans="1:13" x14ac:dyDescent="0.25">
      <c r="A47460" s="10">
        <v>41992</v>
      </c>
      <c r="B47460" s="12">
        <v>43283</v>
      </c>
      <c r="C47460" s="5" t="s">
        <v>43</v>
      </c>
      <c r="D47460" s="5">
        <v>12.84</v>
      </c>
      <c r="E47460" s="5">
        <v>12.86</v>
      </c>
      <c r="F47460" s="5">
        <v>12.89</v>
      </c>
      <c r="G47460" s="5">
        <v>12.81</v>
      </c>
      <c r="H47460" s="5">
        <v>12.862</v>
      </c>
      <c r="I47460" s="5">
        <v>65480.18</v>
      </c>
      <c r="J47460" s="5">
        <v>65436.6</v>
      </c>
      <c r="K47460" s="5">
        <v>12410</v>
      </c>
      <c r="L47460" s="5">
        <v>870</v>
      </c>
      <c r="M47460" s="6">
        <f>IF([1]!TABLE_DI1[[#This Row],[DataDoPregao]]=A47459,M47459+1,1)</f>
        <v>17</v>
      </c>
    </row>
    <row r="47461" spans="1:13" x14ac:dyDescent="0.25">
      <c r="A47461" s="11">
        <v>41992</v>
      </c>
      <c r="B47461" s="13">
        <v>43374</v>
      </c>
      <c r="C47461" s="7" t="s">
        <v>44</v>
      </c>
      <c r="D47461" s="7">
        <v>12.79</v>
      </c>
      <c r="E47461" s="7">
        <v>12.83</v>
      </c>
      <c r="F47461" s="7">
        <v>12.83</v>
      </c>
      <c r="G47461" s="7">
        <v>12.79</v>
      </c>
      <c r="H47461" s="7">
        <v>12.823</v>
      </c>
      <c r="I47461" s="7">
        <v>63583.48</v>
      </c>
      <c r="J47461" s="7">
        <v>63496.06</v>
      </c>
      <c r="K47461" s="7">
        <v>1545</v>
      </c>
      <c r="L47461" s="7">
        <v>933</v>
      </c>
      <c r="M47461" s="8">
        <f>IF([1]!TABLE_DI1[[#This Row],[DataDoPregao]]=A47460,M47460+1,1)</f>
        <v>18</v>
      </c>
    </row>
    <row r="47462" spans="1:13" x14ac:dyDescent="0.25">
      <c r="A47462" s="10">
        <v>41992</v>
      </c>
      <c r="B47462" s="12">
        <v>43467</v>
      </c>
      <c r="C47462" s="5" t="s">
        <v>45</v>
      </c>
      <c r="D47462" s="5">
        <v>12.76</v>
      </c>
      <c r="E47462" s="5">
        <v>12.77</v>
      </c>
      <c r="F47462" s="5">
        <v>12.81</v>
      </c>
      <c r="G47462" s="5">
        <v>12.71</v>
      </c>
      <c r="H47462" s="5">
        <v>12.776</v>
      </c>
      <c r="I47462" s="5">
        <v>61811.839999999997</v>
      </c>
      <c r="J47462" s="5">
        <v>61743.44</v>
      </c>
      <c r="K47462" s="5">
        <v>5285</v>
      </c>
      <c r="L47462" s="5">
        <v>992</v>
      </c>
      <c r="M47462" s="6">
        <f>IF([1]!TABLE_DI1[[#This Row],[DataDoPregao]]=A47461,M47461+1,1)</f>
        <v>19</v>
      </c>
    </row>
    <row r="47463" spans="1:13" x14ac:dyDescent="0.25">
      <c r="A47463" s="11">
        <v>41992</v>
      </c>
      <c r="B47463" s="13">
        <v>43556</v>
      </c>
      <c r="C47463" s="7" t="s">
        <v>46</v>
      </c>
      <c r="D47463" s="7">
        <v>12.68</v>
      </c>
      <c r="E47463" s="7">
        <v>12.72</v>
      </c>
      <c r="F47463" s="7">
        <v>12.73</v>
      </c>
      <c r="G47463" s="7">
        <v>12.68</v>
      </c>
      <c r="H47463" s="7">
        <v>12.718</v>
      </c>
      <c r="I47463" s="7">
        <v>60151.31</v>
      </c>
      <c r="J47463" s="7">
        <v>60074.17</v>
      </c>
      <c r="K47463" s="7">
        <v>695</v>
      </c>
      <c r="L47463" s="7">
        <v>1052</v>
      </c>
      <c r="M47463" s="8">
        <f>IF([1]!TABLE_DI1[[#This Row],[DataDoPregao]]=A47462,M47462+1,1)</f>
        <v>20</v>
      </c>
    </row>
    <row r="47464" spans="1:13" x14ac:dyDescent="0.25">
      <c r="A47464" s="10">
        <v>41992</v>
      </c>
      <c r="B47464" s="12">
        <v>43647</v>
      </c>
      <c r="C47464" s="5" t="s">
        <v>47</v>
      </c>
      <c r="D47464" s="5">
        <v>12.63</v>
      </c>
      <c r="E47464" s="5">
        <v>12.67</v>
      </c>
      <c r="F47464" s="5">
        <v>12.67</v>
      </c>
      <c r="G47464" s="5">
        <v>12.63</v>
      </c>
      <c r="H47464" s="5">
        <v>12.667999999999999</v>
      </c>
      <c r="I47464" s="5">
        <v>58543.6</v>
      </c>
      <c r="J47464" s="5">
        <v>58424.81</v>
      </c>
      <c r="K47464" s="5">
        <v>870</v>
      </c>
      <c r="L47464" s="5">
        <v>1114</v>
      </c>
      <c r="M47464" s="6">
        <f>IF([1]!TABLE_DI1[[#This Row],[DataDoPregao]]=A47463,M47463+1,1)</f>
        <v>21</v>
      </c>
    </row>
    <row r="47465" spans="1:13" x14ac:dyDescent="0.25">
      <c r="A47465" s="11">
        <v>41992</v>
      </c>
      <c r="B47465" s="13">
        <v>43739</v>
      </c>
      <c r="C47465" s="7" t="s">
        <v>48</v>
      </c>
      <c r="D47465" s="7">
        <v>12.59</v>
      </c>
      <c r="E47465" s="7">
        <v>12.62</v>
      </c>
      <c r="F47465" s="7">
        <v>12.62</v>
      </c>
      <c r="G47465" s="7">
        <v>12.59</v>
      </c>
      <c r="H47465" s="7">
        <v>12.619</v>
      </c>
      <c r="I47465" s="7">
        <v>56862.54</v>
      </c>
      <c r="J47465" s="7">
        <v>56668.84</v>
      </c>
      <c r="K47465" s="7">
        <v>2810</v>
      </c>
      <c r="L47465" s="7">
        <v>1179</v>
      </c>
      <c r="M47465" s="8">
        <f>IF([1]!TABLE_DI1[[#This Row],[DataDoPregao]]=A47464,M47464+1,1)</f>
        <v>22</v>
      </c>
    </row>
    <row r="47466" spans="1:13" x14ac:dyDescent="0.25">
      <c r="A47466" s="10">
        <v>41992</v>
      </c>
      <c r="B47466" s="12">
        <v>43832</v>
      </c>
      <c r="C47466" s="5" t="s">
        <v>49</v>
      </c>
      <c r="D47466" s="5">
        <v>12.56</v>
      </c>
      <c r="E47466" s="5">
        <v>12.55</v>
      </c>
      <c r="F47466" s="5">
        <v>12.57</v>
      </c>
      <c r="G47466" s="5">
        <v>12.52</v>
      </c>
      <c r="H47466" s="5">
        <v>12.551</v>
      </c>
      <c r="I47466" s="5">
        <v>55319.17</v>
      </c>
      <c r="J47466" s="5">
        <v>55268.07</v>
      </c>
      <c r="K47466" s="5">
        <v>5370</v>
      </c>
      <c r="L47466" s="5">
        <v>1240</v>
      </c>
      <c r="M47466" s="6">
        <f>IF([1]!TABLE_DI1[[#This Row],[DataDoPregao]]=A47465,M47465+1,1)</f>
        <v>23</v>
      </c>
    </row>
    <row r="47467" spans="1:13" x14ac:dyDescent="0.25">
      <c r="A47467" s="11">
        <v>41992</v>
      </c>
      <c r="B47467" s="13">
        <v>43922</v>
      </c>
      <c r="C47467" s="7" t="s">
        <v>50</v>
      </c>
      <c r="D47467" s="7">
        <v>12.54</v>
      </c>
      <c r="E47467" s="7">
        <v>12.54</v>
      </c>
      <c r="F47467" s="7">
        <v>12.54</v>
      </c>
      <c r="G47467" s="7">
        <v>12.54</v>
      </c>
      <c r="H47467" s="7">
        <v>12.54</v>
      </c>
      <c r="I47467" s="7">
        <v>53777.2</v>
      </c>
      <c r="J47467" s="7">
        <v>53707.65</v>
      </c>
      <c r="K47467" s="7">
        <v>75</v>
      </c>
      <c r="L47467" s="7">
        <v>1302</v>
      </c>
      <c r="M47467" s="8">
        <f>IF([1]!TABLE_DI1[[#This Row],[DataDoPregao]]=A47466,M47466+1,1)</f>
        <v>24</v>
      </c>
    </row>
    <row r="47468" spans="1:13" x14ac:dyDescent="0.25">
      <c r="A47468" s="10">
        <v>41992</v>
      </c>
      <c r="B47468" s="12">
        <v>44013</v>
      </c>
      <c r="C47468" s="5" t="s">
        <v>51</v>
      </c>
      <c r="D47468" s="5">
        <v>12.46</v>
      </c>
      <c r="E47468" s="5">
        <v>12.51</v>
      </c>
      <c r="F47468" s="5">
        <v>12.51</v>
      </c>
      <c r="G47468" s="5">
        <v>12.46</v>
      </c>
      <c r="H47468" s="5">
        <v>12.51</v>
      </c>
      <c r="I47468" s="5">
        <v>52301.71</v>
      </c>
      <c r="J47468" s="5">
        <v>52215.76</v>
      </c>
      <c r="K47468" s="5">
        <v>2635</v>
      </c>
      <c r="L47468" s="5">
        <v>1363</v>
      </c>
      <c r="M47468" s="6">
        <f>IF([1]!TABLE_DI1[[#This Row],[DataDoPregao]]=A47467,M47467+1,1)</f>
        <v>25</v>
      </c>
    </row>
    <row r="47469" spans="1:13" x14ac:dyDescent="0.25">
      <c r="A47469" s="11">
        <v>41992</v>
      </c>
      <c r="B47469" s="13">
        <v>44105</v>
      </c>
      <c r="C47469" s="7" t="s">
        <v>52</v>
      </c>
      <c r="D47469" s="7">
        <v>12.51</v>
      </c>
      <c r="E47469" s="7">
        <v>12.46</v>
      </c>
      <c r="F47469" s="7">
        <v>12.51</v>
      </c>
      <c r="G47469" s="7">
        <v>12.46</v>
      </c>
      <c r="H47469" s="7">
        <v>12.464</v>
      </c>
      <c r="I47469" s="7">
        <v>50775.13</v>
      </c>
      <c r="J47469" s="7">
        <v>50669.73</v>
      </c>
      <c r="K47469" s="7">
        <v>65</v>
      </c>
      <c r="L47469" s="7">
        <v>1427</v>
      </c>
      <c r="M47469" s="8">
        <f>IF([1]!TABLE_DI1[[#This Row],[DataDoPregao]]=A47468,M47468+1,1)</f>
        <v>26</v>
      </c>
    </row>
    <row r="47470" spans="1:13" x14ac:dyDescent="0.25">
      <c r="A47470" s="10">
        <v>41992</v>
      </c>
      <c r="B47470" s="12">
        <v>44200</v>
      </c>
      <c r="C47470" s="5" t="s">
        <v>53</v>
      </c>
      <c r="D47470" s="5">
        <v>12.48</v>
      </c>
      <c r="E47470" s="5">
        <v>12.42</v>
      </c>
      <c r="F47470" s="5">
        <v>12.48</v>
      </c>
      <c r="G47470" s="5">
        <v>12.37</v>
      </c>
      <c r="H47470" s="5">
        <v>12.42</v>
      </c>
      <c r="I47470" s="5">
        <v>49511.57</v>
      </c>
      <c r="J47470" s="5">
        <v>49430.85</v>
      </c>
      <c r="K47470" s="5">
        <v>48600</v>
      </c>
      <c r="L47470" s="5">
        <v>1487</v>
      </c>
      <c r="M47470" s="6">
        <f>IF([1]!TABLE_DI1[[#This Row],[DataDoPregao]]=A47469,M47469+1,1)</f>
        <v>27</v>
      </c>
    </row>
    <row r="47471" spans="1:13" x14ac:dyDescent="0.25">
      <c r="A47471" s="11">
        <v>41992</v>
      </c>
      <c r="B47471" s="13">
        <v>44287</v>
      </c>
      <c r="C47471" s="7" t="s">
        <v>54</v>
      </c>
      <c r="D47471" s="7">
        <v>12.41</v>
      </c>
      <c r="E47471" s="7">
        <v>12.41</v>
      </c>
      <c r="F47471" s="7">
        <v>12.41</v>
      </c>
      <c r="G47471" s="7">
        <v>12.41</v>
      </c>
      <c r="H47471" s="7">
        <v>12.41</v>
      </c>
      <c r="I47471" s="7">
        <v>48164.56</v>
      </c>
      <c r="J47471" s="7">
        <v>48066.92</v>
      </c>
      <c r="K47471" s="7">
        <v>5</v>
      </c>
      <c r="L47471" s="7">
        <v>1547</v>
      </c>
      <c r="M47471" s="8">
        <f>IF([1]!TABLE_DI1[[#This Row],[DataDoPregao]]=A47470,M47470+1,1)</f>
        <v>28</v>
      </c>
    </row>
    <row r="47472" spans="1:13" x14ac:dyDescent="0.25">
      <c r="A47472" s="10">
        <v>41992</v>
      </c>
      <c r="B47472" s="12">
        <v>44378</v>
      </c>
      <c r="C47472" s="5" t="s">
        <v>55</v>
      </c>
      <c r="D47472" s="5">
        <v>12.4</v>
      </c>
      <c r="E47472" s="5">
        <v>12.4</v>
      </c>
      <c r="F47472" s="5">
        <v>12.4</v>
      </c>
      <c r="G47472" s="5">
        <v>12.4</v>
      </c>
      <c r="H47472" s="5">
        <v>12.4</v>
      </c>
      <c r="I47472" s="5">
        <v>46829.88</v>
      </c>
      <c r="J47472" s="5">
        <v>46720.480000000003</v>
      </c>
      <c r="K47472" s="5">
        <v>5</v>
      </c>
      <c r="L47472" s="5">
        <v>1609</v>
      </c>
      <c r="M47472" s="6">
        <f>IF([1]!TABLE_DI1[[#This Row],[DataDoPregao]]=A47471,M47471+1,1)</f>
        <v>29</v>
      </c>
    </row>
    <row r="47473" spans="1:13" x14ac:dyDescent="0.25">
      <c r="A47473" s="11">
        <v>41992</v>
      </c>
      <c r="B47473" s="13">
        <v>44470</v>
      </c>
      <c r="C47473" s="7" t="s">
        <v>56</v>
      </c>
      <c r="D47473" s="7">
        <v>0</v>
      </c>
      <c r="E47473" s="7">
        <v>0</v>
      </c>
      <c r="F47473" s="7">
        <v>0</v>
      </c>
      <c r="G47473" s="7">
        <v>0</v>
      </c>
      <c r="H47473" s="7">
        <v>0</v>
      </c>
      <c r="I47473" s="7">
        <v>45474.03</v>
      </c>
      <c r="J47473" s="7">
        <v>45347.31</v>
      </c>
      <c r="K47473" s="7">
        <v>0</v>
      </c>
      <c r="L47473" s="7">
        <v>1673</v>
      </c>
      <c r="M47473" s="8">
        <f>IF([1]!TABLE_DI1[[#This Row],[DataDoPregao]]=A47472,M47472+1,1)</f>
        <v>30</v>
      </c>
    </row>
    <row r="47474" spans="1:13" x14ac:dyDescent="0.25">
      <c r="A47474" s="10">
        <v>41992</v>
      </c>
      <c r="B47474" s="12">
        <v>44564</v>
      </c>
      <c r="C47474" s="5" t="s">
        <v>57</v>
      </c>
      <c r="D47474" s="5">
        <v>12.33</v>
      </c>
      <c r="E47474" s="5">
        <v>12.38</v>
      </c>
      <c r="F47474" s="5">
        <v>12.38</v>
      </c>
      <c r="G47474" s="5">
        <v>12.33</v>
      </c>
      <c r="H47474" s="5">
        <v>12.353999999999999</v>
      </c>
      <c r="I47474" s="5">
        <v>44195.49</v>
      </c>
      <c r="J47474" s="5">
        <v>44056.86</v>
      </c>
      <c r="K47474" s="5">
        <v>55</v>
      </c>
      <c r="L47474" s="5">
        <v>1734</v>
      </c>
      <c r="M47474" s="6">
        <f>IF([1]!TABLE_DI1[[#This Row],[DataDoPregao]]=A47473,M47473+1,1)</f>
        <v>31</v>
      </c>
    </row>
    <row r="47475" spans="1:13" x14ac:dyDescent="0.25">
      <c r="A47475" s="11">
        <v>41992</v>
      </c>
      <c r="B47475" s="13">
        <v>44743</v>
      </c>
      <c r="C47475" s="7" t="s">
        <v>58</v>
      </c>
      <c r="D47475" s="7">
        <v>12.34</v>
      </c>
      <c r="E47475" s="7">
        <v>12.34</v>
      </c>
      <c r="F47475" s="7">
        <v>12.34</v>
      </c>
      <c r="G47475" s="7">
        <v>12.34</v>
      </c>
      <c r="H47475" s="7">
        <v>12.34</v>
      </c>
      <c r="I47475" s="7">
        <v>41728.78</v>
      </c>
      <c r="J47475" s="7">
        <v>41602.639999999999</v>
      </c>
      <c r="K47475" s="7">
        <v>5</v>
      </c>
      <c r="L47475" s="7">
        <v>1857</v>
      </c>
      <c r="M47475" s="8">
        <f>IF([1]!TABLE_DI1[[#This Row],[DataDoPregao]]=A47474,M47474+1,1)</f>
        <v>32</v>
      </c>
    </row>
    <row r="47476" spans="1:13" x14ac:dyDescent="0.25">
      <c r="A47476" s="10">
        <v>41992</v>
      </c>
      <c r="B47476" s="12">
        <v>44928</v>
      </c>
      <c r="C47476" s="5" t="s">
        <v>59</v>
      </c>
      <c r="D47476" s="5">
        <v>12.4</v>
      </c>
      <c r="E47476" s="5">
        <v>12.34</v>
      </c>
      <c r="F47476" s="5">
        <v>12.4</v>
      </c>
      <c r="G47476" s="5">
        <v>12.32</v>
      </c>
      <c r="H47476" s="5">
        <v>12.362</v>
      </c>
      <c r="I47476" s="5">
        <v>39345.050000000003</v>
      </c>
      <c r="J47476" s="5">
        <v>39232.15</v>
      </c>
      <c r="K47476" s="5">
        <v>3190</v>
      </c>
      <c r="L47476" s="5">
        <v>1983</v>
      </c>
      <c r="M47476" s="6">
        <f>IF([1]!TABLE_DI1[[#This Row],[DataDoPregao]]=A47475,M47475+1,1)</f>
        <v>33</v>
      </c>
    </row>
    <row r="47477" spans="1:13" x14ac:dyDescent="0.25">
      <c r="A47477" s="11">
        <v>41992</v>
      </c>
      <c r="B47477" s="13">
        <v>45110</v>
      </c>
      <c r="C47477" s="7" t="s">
        <v>60</v>
      </c>
      <c r="D47477" s="7">
        <v>0</v>
      </c>
      <c r="E47477" s="7">
        <v>0</v>
      </c>
      <c r="F47477" s="7">
        <v>0</v>
      </c>
      <c r="G47477" s="7">
        <v>0</v>
      </c>
      <c r="H47477" s="7">
        <v>0</v>
      </c>
      <c r="I47477" s="7">
        <v>37196.769999999997</v>
      </c>
      <c r="J47477" s="7">
        <v>37069.550000000003</v>
      </c>
      <c r="K47477" s="7">
        <v>0</v>
      </c>
      <c r="L47477" s="7">
        <v>2106</v>
      </c>
      <c r="M47477" s="8">
        <f>IF([1]!TABLE_DI1[[#This Row],[DataDoPregao]]=A47476,M47476+1,1)</f>
        <v>34</v>
      </c>
    </row>
    <row r="47478" spans="1:13" x14ac:dyDescent="0.25">
      <c r="A47478" s="10">
        <v>41992</v>
      </c>
      <c r="B47478" s="12">
        <v>45293</v>
      </c>
      <c r="C47478" s="5" t="s">
        <v>61</v>
      </c>
      <c r="D47478" s="5">
        <v>12.33</v>
      </c>
      <c r="E47478" s="5">
        <v>12.33</v>
      </c>
      <c r="F47478" s="5">
        <v>12.33</v>
      </c>
      <c r="G47478" s="5">
        <v>12.33</v>
      </c>
      <c r="H47478" s="5">
        <v>12.33</v>
      </c>
      <c r="I47478" s="5">
        <v>35151.99</v>
      </c>
      <c r="J47478" s="5">
        <v>35008.01</v>
      </c>
      <c r="K47478" s="5">
        <v>5</v>
      </c>
      <c r="L47478" s="5">
        <v>2229</v>
      </c>
      <c r="M47478" s="6">
        <f>IF([1]!TABLE_DI1[[#This Row],[DataDoPregao]]=A47477,M47477+1,1)</f>
        <v>35</v>
      </c>
    </row>
    <row r="47479" spans="1:13" x14ac:dyDescent="0.25">
      <c r="A47479" s="11">
        <v>41992</v>
      </c>
      <c r="B47479" s="13">
        <v>45474</v>
      </c>
      <c r="C47479" s="7" t="s">
        <v>62</v>
      </c>
      <c r="D47479" s="7">
        <v>0</v>
      </c>
      <c r="E47479" s="7">
        <v>0</v>
      </c>
      <c r="F47479" s="7">
        <v>0</v>
      </c>
      <c r="G47479" s="7">
        <v>0</v>
      </c>
      <c r="H47479" s="7">
        <v>0</v>
      </c>
      <c r="I47479" s="7">
        <v>33234.04</v>
      </c>
      <c r="J47479" s="7">
        <v>33076.57</v>
      </c>
      <c r="K47479" s="7">
        <v>0</v>
      </c>
      <c r="L47479" s="7">
        <v>2352</v>
      </c>
      <c r="M47479" s="8">
        <f>IF([1]!TABLE_DI1[[#This Row],[DataDoPregao]]=A47478,M47478+1,1)</f>
        <v>36</v>
      </c>
    </row>
    <row r="47480" spans="1:13" x14ac:dyDescent="0.25">
      <c r="A47480" s="10">
        <v>41992</v>
      </c>
      <c r="B47480" s="12">
        <v>45659</v>
      </c>
      <c r="C47480" s="5" t="s">
        <v>63</v>
      </c>
      <c r="D47480" s="5">
        <v>12.32</v>
      </c>
      <c r="E47480" s="5">
        <v>12.32</v>
      </c>
      <c r="F47480" s="5">
        <v>12.34</v>
      </c>
      <c r="G47480" s="5">
        <v>12.3</v>
      </c>
      <c r="H47480" s="5">
        <v>12.314</v>
      </c>
      <c r="I47480" s="5">
        <v>31335</v>
      </c>
      <c r="J47480" s="5">
        <v>31167.43</v>
      </c>
      <c r="K47480" s="5">
        <v>780</v>
      </c>
      <c r="L47480" s="5">
        <v>2478</v>
      </c>
      <c r="M47480" s="6">
        <f>IF([1]!TABLE_DI1[[#This Row],[DataDoPregao]]=A47479,M47479+1,1)</f>
        <v>37</v>
      </c>
    </row>
    <row r="47481" spans="1:13" x14ac:dyDescent="0.25">
      <c r="A47481" s="11">
        <v>41992</v>
      </c>
      <c r="B47481" s="13">
        <v>46024</v>
      </c>
      <c r="C47481" s="7" t="s">
        <v>64</v>
      </c>
      <c r="D47481" s="7">
        <v>0</v>
      </c>
      <c r="E47481" s="7">
        <v>0</v>
      </c>
      <c r="F47481" s="7">
        <v>0</v>
      </c>
      <c r="G47481" s="7">
        <v>0</v>
      </c>
      <c r="H47481" s="7">
        <v>0</v>
      </c>
      <c r="I47481" s="7">
        <v>27885.11</v>
      </c>
      <c r="J47481" s="7">
        <v>27721.119999999999</v>
      </c>
      <c r="K47481" s="7">
        <v>0</v>
      </c>
      <c r="L47481" s="7">
        <v>2727</v>
      </c>
      <c r="M47481" s="8">
        <f>IF([1]!TABLE_DI1[[#This Row],[DataDoPregao]]=A47480,M47480+1,1)</f>
        <v>38</v>
      </c>
    </row>
    <row r="47482" spans="1:13" x14ac:dyDescent="0.25">
      <c r="A47482" s="10">
        <v>41992</v>
      </c>
      <c r="B47482" s="12">
        <v>47120</v>
      </c>
      <c r="C47482" s="5" t="s">
        <v>65</v>
      </c>
      <c r="D47482" s="5">
        <v>0</v>
      </c>
      <c r="E47482" s="5">
        <v>0</v>
      </c>
      <c r="F47482" s="5">
        <v>0</v>
      </c>
      <c r="G47482" s="5">
        <v>0</v>
      </c>
      <c r="H47482" s="5">
        <v>0</v>
      </c>
      <c r="I47482" s="5">
        <v>19733.43</v>
      </c>
      <c r="J47482" s="5">
        <v>19586.22</v>
      </c>
      <c r="K47482" s="5">
        <v>0</v>
      </c>
      <c r="L47482" s="5">
        <v>3466</v>
      </c>
      <c r="M47482" s="6">
        <f>IF([1]!TABLE_DI1[[#This Row],[DataDoPregao]]=A47481,M47481+1,1)</f>
        <v>39</v>
      </c>
    </row>
    <row r="47483" spans="1:13" x14ac:dyDescent="0.25">
      <c r="A47483" s="11">
        <v>41995</v>
      </c>
      <c r="B47483" s="13">
        <v>42006</v>
      </c>
      <c r="C47483" s="7" t="s">
        <v>100</v>
      </c>
      <c r="D47483" s="7">
        <v>11.59</v>
      </c>
      <c r="E47483" s="7">
        <v>11.590999999999999</v>
      </c>
      <c r="F47483" s="7">
        <v>11.6</v>
      </c>
      <c r="G47483" s="7">
        <v>11.59</v>
      </c>
      <c r="H47483" s="7">
        <v>11.596</v>
      </c>
      <c r="I47483" s="7">
        <v>99695.85</v>
      </c>
      <c r="J47483" s="7">
        <v>99695.48</v>
      </c>
      <c r="K47483" s="7">
        <v>6746</v>
      </c>
      <c r="L47483" s="7">
        <v>5</v>
      </c>
      <c r="M47483" s="8">
        <f>IF([1]!TABLE_DI1[[#This Row],[DataDoPregao]]=A47482,M47482+1,1)</f>
        <v>1</v>
      </c>
    </row>
    <row r="47484" spans="1:13" x14ac:dyDescent="0.25">
      <c r="A47484" s="10">
        <v>41995</v>
      </c>
      <c r="B47484" s="12">
        <v>42037</v>
      </c>
      <c r="C47484" s="5" t="s">
        <v>138</v>
      </c>
      <c r="D47484" s="5">
        <v>11.76</v>
      </c>
      <c r="E47484" s="5">
        <v>11.744999999999999</v>
      </c>
      <c r="F47484" s="5">
        <v>11.765000000000001</v>
      </c>
      <c r="G47484" s="5">
        <v>11.744999999999999</v>
      </c>
      <c r="H47484" s="5">
        <v>11.76</v>
      </c>
      <c r="I47484" s="5">
        <v>98772.23</v>
      </c>
      <c r="J47484" s="5">
        <v>98771.73</v>
      </c>
      <c r="K47484" s="5">
        <v>70270</v>
      </c>
      <c r="L47484" s="5">
        <v>26</v>
      </c>
      <c r="M47484" s="6">
        <f>IF([1]!TABLE_DI1[[#This Row],[DataDoPregao]]=A47483,M47483+1,1)</f>
        <v>2</v>
      </c>
    </row>
    <row r="47485" spans="1:13" x14ac:dyDescent="0.25">
      <c r="A47485" s="11">
        <v>41995</v>
      </c>
      <c r="B47485" s="13">
        <v>42065</v>
      </c>
      <c r="C47485" s="7" t="s">
        <v>139</v>
      </c>
      <c r="D47485" s="7">
        <v>11.92</v>
      </c>
      <c r="E47485" s="7">
        <v>11.955</v>
      </c>
      <c r="F47485" s="7">
        <v>11.96</v>
      </c>
      <c r="G47485" s="7">
        <v>11.92</v>
      </c>
      <c r="H47485" s="7">
        <v>11.954000000000001</v>
      </c>
      <c r="I47485" s="7">
        <v>97959.1</v>
      </c>
      <c r="J47485" s="7">
        <v>97959.28</v>
      </c>
      <c r="K47485" s="7">
        <v>8250</v>
      </c>
      <c r="L47485" s="7">
        <v>44</v>
      </c>
      <c r="M47485" s="8">
        <f>IF([1]!TABLE_DI1[[#This Row],[DataDoPregao]]=A47484,M47484+1,1)</f>
        <v>3</v>
      </c>
    </row>
    <row r="47486" spans="1:13" x14ac:dyDescent="0.25">
      <c r="A47486" s="10">
        <v>41995</v>
      </c>
      <c r="B47486" s="12">
        <v>42095</v>
      </c>
      <c r="C47486" s="5" t="s">
        <v>21</v>
      </c>
      <c r="D47486" s="5">
        <v>12.17</v>
      </c>
      <c r="E47486" s="5">
        <v>12.19</v>
      </c>
      <c r="F47486" s="5">
        <v>12.19</v>
      </c>
      <c r="G47486" s="5">
        <v>12.16</v>
      </c>
      <c r="H47486" s="5">
        <v>12.182</v>
      </c>
      <c r="I47486" s="5">
        <v>96943.86</v>
      </c>
      <c r="J47486" s="5">
        <v>96939.43</v>
      </c>
      <c r="K47486" s="5">
        <v>55367</v>
      </c>
      <c r="L47486" s="5">
        <v>66</v>
      </c>
      <c r="M47486" s="6">
        <f>IF([1]!TABLE_DI1[[#This Row],[DataDoPregao]]=A47485,M47485+1,1)</f>
        <v>4</v>
      </c>
    </row>
    <row r="47487" spans="1:13" x14ac:dyDescent="0.25">
      <c r="A47487" s="11">
        <v>41995</v>
      </c>
      <c r="B47487" s="13">
        <v>42186</v>
      </c>
      <c r="C47487" s="7" t="s">
        <v>24</v>
      </c>
      <c r="D47487" s="7">
        <v>12.58</v>
      </c>
      <c r="E47487" s="7">
        <v>12.55</v>
      </c>
      <c r="F47487" s="7">
        <v>12.58</v>
      </c>
      <c r="G47487" s="7">
        <v>12.55</v>
      </c>
      <c r="H47487" s="7">
        <v>12.57</v>
      </c>
      <c r="I47487" s="7">
        <v>94118.82</v>
      </c>
      <c r="J47487" s="7">
        <v>94102.62</v>
      </c>
      <c r="K47487" s="7">
        <v>22171</v>
      </c>
      <c r="L47487" s="7">
        <v>127</v>
      </c>
      <c r="M47487" s="8">
        <f>IF([1]!TABLE_DI1[[#This Row],[DataDoPregao]]=A47486,M47486+1,1)</f>
        <v>5</v>
      </c>
    </row>
    <row r="47488" spans="1:13" x14ac:dyDescent="0.25">
      <c r="A47488" s="10">
        <v>41995</v>
      </c>
      <c r="B47488" s="12">
        <v>42278</v>
      </c>
      <c r="C47488" s="5" t="s">
        <v>27</v>
      </c>
      <c r="D47488" s="5">
        <v>12.8</v>
      </c>
      <c r="E47488" s="5">
        <v>12.78</v>
      </c>
      <c r="F47488" s="5">
        <v>12.8</v>
      </c>
      <c r="G47488" s="5">
        <v>12.75</v>
      </c>
      <c r="H47488" s="5">
        <v>12.786</v>
      </c>
      <c r="I47488" s="5">
        <v>91150.69</v>
      </c>
      <c r="J47488" s="5">
        <v>91121.81</v>
      </c>
      <c r="K47488" s="5">
        <v>4530</v>
      </c>
      <c r="L47488" s="5">
        <v>191</v>
      </c>
      <c r="M47488" s="6">
        <f>IF([1]!TABLE_DI1[[#This Row],[DataDoPregao]]=A47487,M47487+1,1)</f>
        <v>6</v>
      </c>
    </row>
    <row r="47489" spans="1:13" x14ac:dyDescent="0.25">
      <c r="A47489" s="11">
        <v>41995</v>
      </c>
      <c r="B47489" s="13">
        <v>42373</v>
      </c>
      <c r="C47489" s="7" t="s">
        <v>30</v>
      </c>
      <c r="D47489" s="7">
        <v>12.91</v>
      </c>
      <c r="E47489" s="7">
        <v>12.87</v>
      </c>
      <c r="F47489" s="7">
        <v>12.92</v>
      </c>
      <c r="G47489" s="7">
        <v>12.86</v>
      </c>
      <c r="H47489" s="7">
        <v>12.888</v>
      </c>
      <c r="I47489" s="7">
        <v>88368.97</v>
      </c>
      <c r="J47489" s="7">
        <v>88332.86</v>
      </c>
      <c r="K47489" s="7">
        <v>65356</v>
      </c>
      <c r="L47489" s="7">
        <v>251</v>
      </c>
      <c r="M47489" s="8">
        <f>IF([1]!TABLE_DI1[[#This Row],[DataDoPregao]]=A47488,M47488+1,1)</f>
        <v>7</v>
      </c>
    </row>
    <row r="47490" spans="1:13" x14ac:dyDescent="0.25">
      <c r="A47490" s="10">
        <v>41995</v>
      </c>
      <c r="B47490" s="12">
        <v>42461</v>
      </c>
      <c r="C47490" s="5" t="s">
        <v>33</v>
      </c>
      <c r="D47490" s="5">
        <v>12.94</v>
      </c>
      <c r="E47490" s="5">
        <v>12.92</v>
      </c>
      <c r="F47490" s="5">
        <v>12.96</v>
      </c>
      <c r="G47490" s="5">
        <v>12.91</v>
      </c>
      <c r="H47490" s="5">
        <v>12.936</v>
      </c>
      <c r="I47490" s="5">
        <v>85784.37</v>
      </c>
      <c r="J47490" s="5">
        <v>85703.47</v>
      </c>
      <c r="K47490" s="5">
        <v>2641</v>
      </c>
      <c r="L47490" s="5">
        <v>311</v>
      </c>
      <c r="M47490" s="6">
        <f>IF([1]!TABLE_DI1[[#This Row],[DataDoPregao]]=A47489,M47489+1,1)</f>
        <v>8</v>
      </c>
    </row>
    <row r="47491" spans="1:13" x14ac:dyDescent="0.25">
      <c r="A47491" s="11">
        <v>41995</v>
      </c>
      <c r="B47491" s="13">
        <v>42552</v>
      </c>
      <c r="C47491" s="7" t="s">
        <v>35</v>
      </c>
      <c r="D47491" s="7">
        <v>12.95</v>
      </c>
      <c r="E47491" s="7">
        <v>12.93</v>
      </c>
      <c r="F47491" s="7">
        <v>12.97</v>
      </c>
      <c r="G47491" s="7">
        <v>12.91</v>
      </c>
      <c r="H47491" s="7">
        <v>12.946</v>
      </c>
      <c r="I47491" s="7">
        <v>83206.509999999995</v>
      </c>
      <c r="J47491" s="7">
        <v>83113.3</v>
      </c>
      <c r="K47491" s="7">
        <v>3790</v>
      </c>
      <c r="L47491" s="7">
        <v>374</v>
      </c>
      <c r="M47491" s="8">
        <f>IF([1]!TABLE_DI1[[#This Row],[DataDoPregao]]=A47490,M47490+1,1)</f>
        <v>9</v>
      </c>
    </row>
    <row r="47492" spans="1:13" x14ac:dyDescent="0.25">
      <c r="A47492" s="10">
        <v>41995</v>
      </c>
      <c r="B47492" s="12">
        <v>42646</v>
      </c>
      <c r="C47492" s="5" t="s">
        <v>36</v>
      </c>
      <c r="D47492" s="5">
        <v>12.98</v>
      </c>
      <c r="E47492" s="5">
        <v>12.91</v>
      </c>
      <c r="F47492" s="5">
        <v>12.98</v>
      </c>
      <c r="G47492" s="5">
        <v>12.91</v>
      </c>
      <c r="H47492" s="5">
        <v>12.927</v>
      </c>
      <c r="I47492" s="5">
        <v>80662.559999999998</v>
      </c>
      <c r="J47492" s="5">
        <v>80532.23</v>
      </c>
      <c r="K47492" s="5">
        <v>790</v>
      </c>
      <c r="L47492" s="5">
        <v>439</v>
      </c>
      <c r="M47492" s="6">
        <f>IF([1]!TABLE_DI1[[#This Row],[DataDoPregao]]=A47491,M47491+1,1)</f>
        <v>10</v>
      </c>
    </row>
    <row r="47493" spans="1:13" x14ac:dyDescent="0.25">
      <c r="A47493" s="11">
        <v>41995</v>
      </c>
      <c r="B47493" s="13">
        <v>42737</v>
      </c>
      <c r="C47493" s="7" t="s">
        <v>37</v>
      </c>
      <c r="D47493" s="7">
        <v>12.92</v>
      </c>
      <c r="E47493" s="7">
        <v>12.85</v>
      </c>
      <c r="F47493" s="7">
        <v>12.93</v>
      </c>
      <c r="G47493" s="7">
        <v>12.84</v>
      </c>
      <c r="H47493" s="7">
        <v>12.875</v>
      </c>
      <c r="I47493" s="7">
        <v>78372.47</v>
      </c>
      <c r="J47493" s="7">
        <v>78214.899999999994</v>
      </c>
      <c r="K47493" s="7">
        <v>149111</v>
      </c>
      <c r="L47493" s="7">
        <v>500</v>
      </c>
      <c r="M47493" s="8">
        <f>IF([1]!TABLE_DI1[[#This Row],[DataDoPregao]]=A47492,M47492+1,1)</f>
        <v>11</v>
      </c>
    </row>
    <row r="47494" spans="1:13" x14ac:dyDescent="0.25">
      <c r="A47494" s="10">
        <v>41995</v>
      </c>
      <c r="B47494" s="12">
        <v>42828</v>
      </c>
      <c r="C47494" s="5" t="s">
        <v>38</v>
      </c>
      <c r="D47494" s="5">
        <v>12.9</v>
      </c>
      <c r="E47494" s="5">
        <v>12.84</v>
      </c>
      <c r="F47494" s="5">
        <v>12.91</v>
      </c>
      <c r="G47494" s="5">
        <v>12.82</v>
      </c>
      <c r="H47494" s="5">
        <v>12.885</v>
      </c>
      <c r="I47494" s="5">
        <v>76085.13</v>
      </c>
      <c r="J47494" s="5">
        <v>75898.45</v>
      </c>
      <c r="K47494" s="5">
        <v>140</v>
      </c>
      <c r="L47494" s="5">
        <v>562</v>
      </c>
      <c r="M47494" s="6">
        <f>IF([1]!TABLE_DI1[[#This Row],[DataDoPregao]]=A47493,M47493+1,1)</f>
        <v>12</v>
      </c>
    </row>
    <row r="47495" spans="1:13" x14ac:dyDescent="0.25">
      <c r="A47495" s="11">
        <v>41995</v>
      </c>
      <c r="B47495" s="13">
        <v>42919</v>
      </c>
      <c r="C47495" s="7" t="s">
        <v>39</v>
      </c>
      <c r="D47495" s="7">
        <v>12.84</v>
      </c>
      <c r="E47495" s="7">
        <v>12.83</v>
      </c>
      <c r="F47495" s="7">
        <v>12.88</v>
      </c>
      <c r="G47495" s="7">
        <v>12.8</v>
      </c>
      <c r="H47495" s="7">
        <v>12.83</v>
      </c>
      <c r="I47495" s="7">
        <v>73928.53</v>
      </c>
      <c r="J47495" s="7">
        <v>73728.19</v>
      </c>
      <c r="K47495" s="7">
        <v>1065</v>
      </c>
      <c r="L47495" s="7">
        <v>623</v>
      </c>
      <c r="M47495" s="8">
        <f>IF([1]!TABLE_DI1[[#This Row],[DataDoPregao]]=A47494,M47494+1,1)</f>
        <v>13</v>
      </c>
    </row>
    <row r="47496" spans="1:13" x14ac:dyDescent="0.25">
      <c r="A47496" s="10">
        <v>41995</v>
      </c>
      <c r="B47496" s="12">
        <v>43010</v>
      </c>
      <c r="C47496" s="5" t="s">
        <v>40</v>
      </c>
      <c r="D47496" s="5">
        <v>12.79</v>
      </c>
      <c r="E47496" s="5">
        <v>12.79</v>
      </c>
      <c r="F47496" s="5">
        <v>12.79</v>
      </c>
      <c r="G47496" s="5">
        <v>12.79</v>
      </c>
      <c r="H47496" s="5">
        <v>12.79</v>
      </c>
      <c r="I47496" s="5">
        <v>71718.899999999994</v>
      </c>
      <c r="J47496" s="5">
        <v>71487.72</v>
      </c>
      <c r="K47496" s="5">
        <v>20</v>
      </c>
      <c r="L47496" s="5">
        <v>687</v>
      </c>
      <c r="M47496" s="6">
        <f>IF([1]!TABLE_DI1[[#This Row],[DataDoPregao]]=A47495,M47495+1,1)</f>
        <v>14</v>
      </c>
    </row>
    <row r="47497" spans="1:13" x14ac:dyDescent="0.25">
      <c r="A47497" s="11">
        <v>41995</v>
      </c>
      <c r="B47497" s="13">
        <v>43102</v>
      </c>
      <c r="C47497" s="7" t="s">
        <v>41</v>
      </c>
      <c r="D47497" s="7">
        <v>12.83</v>
      </c>
      <c r="E47497" s="7">
        <v>12.76</v>
      </c>
      <c r="F47497" s="7">
        <v>12.83</v>
      </c>
      <c r="G47497" s="7">
        <v>12.72</v>
      </c>
      <c r="H47497" s="7">
        <v>12.775</v>
      </c>
      <c r="I47497" s="7">
        <v>69733.83</v>
      </c>
      <c r="J47497" s="7">
        <v>69471.17</v>
      </c>
      <c r="K47497" s="7">
        <v>69170</v>
      </c>
      <c r="L47497" s="7">
        <v>746</v>
      </c>
      <c r="M47497" s="8">
        <f>IF([1]!TABLE_DI1[[#This Row],[DataDoPregao]]=A47496,M47496+1,1)</f>
        <v>15</v>
      </c>
    </row>
    <row r="47498" spans="1:13" x14ac:dyDescent="0.25">
      <c r="A47498" s="10">
        <v>41995</v>
      </c>
      <c r="B47498" s="12">
        <v>43192</v>
      </c>
      <c r="C47498" s="5" t="s">
        <v>42</v>
      </c>
      <c r="D47498" s="5">
        <v>12.73</v>
      </c>
      <c r="E47498" s="5">
        <v>12.75</v>
      </c>
      <c r="F47498" s="5">
        <v>12.75</v>
      </c>
      <c r="G47498" s="5">
        <v>12.73</v>
      </c>
      <c r="H47498" s="5">
        <v>12.744999999999999</v>
      </c>
      <c r="I47498" s="5">
        <v>67758.78</v>
      </c>
      <c r="J47498" s="5">
        <v>67461.919999999998</v>
      </c>
      <c r="K47498" s="5">
        <v>1000</v>
      </c>
      <c r="L47498" s="5">
        <v>806</v>
      </c>
      <c r="M47498" s="6">
        <f>IF([1]!TABLE_DI1[[#This Row],[DataDoPregao]]=A47497,M47497+1,1)</f>
        <v>16</v>
      </c>
    </row>
    <row r="47499" spans="1:13" x14ac:dyDescent="0.25">
      <c r="A47499" s="11">
        <v>41995</v>
      </c>
      <c r="B47499" s="13">
        <v>43283</v>
      </c>
      <c r="C47499" s="7" t="s">
        <v>43</v>
      </c>
      <c r="D47499" s="7">
        <v>12.8</v>
      </c>
      <c r="E47499" s="7">
        <v>12.73</v>
      </c>
      <c r="F47499" s="7">
        <v>12.82</v>
      </c>
      <c r="G47499" s="7">
        <v>12.72</v>
      </c>
      <c r="H47499" s="7">
        <v>12.736000000000001</v>
      </c>
      <c r="I47499" s="7">
        <v>65776.12</v>
      </c>
      <c r="J47499" s="7">
        <v>65508.68</v>
      </c>
      <c r="K47499" s="7">
        <v>8880</v>
      </c>
      <c r="L47499" s="7">
        <v>869</v>
      </c>
      <c r="M47499" s="8">
        <f>IF([1]!TABLE_DI1[[#This Row],[DataDoPregao]]=A47498,M47498+1,1)</f>
        <v>17</v>
      </c>
    </row>
    <row r="47500" spans="1:13" x14ac:dyDescent="0.25">
      <c r="A47500" s="10">
        <v>41995</v>
      </c>
      <c r="B47500" s="12">
        <v>43374</v>
      </c>
      <c r="C47500" s="5" t="s">
        <v>44</v>
      </c>
      <c r="D47500" s="5">
        <v>12.69</v>
      </c>
      <c r="E47500" s="5">
        <v>12.69</v>
      </c>
      <c r="F47500" s="5">
        <v>12.69</v>
      </c>
      <c r="G47500" s="5">
        <v>12.69</v>
      </c>
      <c r="H47500" s="5">
        <v>12.69</v>
      </c>
      <c r="I47500" s="5">
        <v>63908.69</v>
      </c>
      <c r="J47500" s="5">
        <v>63611.15</v>
      </c>
      <c r="K47500" s="5">
        <v>255</v>
      </c>
      <c r="L47500" s="5">
        <v>932</v>
      </c>
      <c r="M47500" s="6">
        <f>IF([1]!TABLE_DI1[[#This Row],[DataDoPregao]]=A47499,M47499+1,1)</f>
        <v>18</v>
      </c>
    </row>
    <row r="47501" spans="1:13" x14ac:dyDescent="0.25">
      <c r="A47501" s="11">
        <v>41995</v>
      </c>
      <c r="B47501" s="13">
        <v>43467</v>
      </c>
      <c r="C47501" s="7" t="s">
        <v>45</v>
      </c>
      <c r="D47501" s="7">
        <v>12.73</v>
      </c>
      <c r="E47501" s="7">
        <v>12.66</v>
      </c>
      <c r="F47501" s="7">
        <v>12.74</v>
      </c>
      <c r="G47501" s="7">
        <v>12.62</v>
      </c>
      <c r="H47501" s="7">
        <v>12.662000000000001</v>
      </c>
      <c r="I47501" s="7">
        <v>62149.06</v>
      </c>
      <c r="J47501" s="7">
        <v>61838.74</v>
      </c>
      <c r="K47501" s="7">
        <v>4320</v>
      </c>
      <c r="L47501" s="7">
        <v>991</v>
      </c>
      <c r="M47501" s="8">
        <f>IF([1]!TABLE_DI1[[#This Row],[DataDoPregao]]=A47500,M47500+1,1)</f>
        <v>19</v>
      </c>
    </row>
    <row r="47502" spans="1:13" x14ac:dyDescent="0.25">
      <c r="A47502" s="10">
        <v>41995</v>
      </c>
      <c r="B47502" s="12">
        <v>43556</v>
      </c>
      <c r="C47502" s="5" t="s">
        <v>46</v>
      </c>
      <c r="D47502" s="5">
        <v>12.61</v>
      </c>
      <c r="E47502" s="5">
        <v>12.61</v>
      </c>
      <c r="F47502" s="5">
        <v>12.61</v>
      </c>
      <c r="G47502" s="5">
        <v>12.61</v>
      </c>
      <c r="H47502" s="5">
        <v>12.61</v>
      </c>
      <c r="I47502" s="5">
        <v>60452.18</v>
      </c>
      <c r="J47502" s="5">
        <v>60177.49</v>
      </c>
      <c r="K47502" s="5">
        <v>5</v>
      </c>
      <c r="L47502" s="5">
        <v>1051</v>
      </c>
      <c r="M47502" s="6">
        <f>IF([1]!TABLE_DI1[[#This Row],[DataDoPregao]]=A47501,M47501+1,1)</f>
        <v>20</v>
      </c>
    </row>
    <row r="47503" spans="1:13" x14ac:dyDescent="0.25">
      <c r="A47503" s="11">
        <v>41995</v>
      </c>
      <c r="B47503" s="13">
        <v>43647</v>
      </c>
      <c r="C47503" s="7" t="s">
        <v>47</v>
      </c>
      <c r="D47503" s="7">
        <v>12.58</v>
      </c>
      <c r="E47503" s="7">
        <v>12.56</v>
      </c>
      <c r="F47503" s="7">
        <v>12.58</v>
      </c>
      <c r="G47503" s="7">
        <v>12.56</v>
      </c>
      <c r="H47503" s="7">
        <v>12.574999999999999</v>
      </c>
      <c r="I47503" s="7">
        <v>58828.43</v>
      </c>
      <c r="J47503" s="7">
        <v>58569.08</v>
      </c>
      <c r="K47503" s="7">
        <v>40</v>
      </c>
      <c r="L47503" s="7">
        <v>1113</v>
      </c>
      <c r="M47503" s="8">
        <f>IF([1]!TABLE_DI1[[#This Row],[DataDoPregao]]=A47502,M47502+1,1)</f>
        <v>21</v>
      </c>
    </row>
    <row r="47504" spans="1:13" x14ac:dyDescent="0.25">
      <c r="A47504" s="10">
        <v>41995</v>
      </c>
      <c r="B47504" s="12">
        <v>43739</v>
      </c>
      <c r="C47504" s="5" t="s">
        <v>48</v>
      </c>
      <c r="D47504" s="5">
        <v>12.49</v>
      </c>
      <c r="E47504" s="5">
        <v>12.49</v>
      </c>
      <c r="F47504" s="5">
        <v>12.49</v>
      </c>
      <c r="G47504" s="5">
        <v>12.49</v>
      </c>
      <c r="H47504" s="5">
        <v>12.49</v>
      </c>
      <c r="I47504" s="5">
        <v>57202.07</v>
      </c>
      <c r="J47504" s="5">
        <v>56887.29</v>
      </c>
      <c r="K47504" s="5">
        <v>30</v>
      </c>
      <c r="L47504" s="5">
        <v>1178</v>
      </c>
      <c r="M47504" s="6">
        <f>IF([1]!TABLE_DI1[[#This Row],[DataDoPregao]]=A47503,M47503+1,1)</f>
        <v>22</v>
      </c>
    </row>
    <row r="47505" spans="1:13" x14ac:dyDescent="0.25">
      <c r="A47505" s="11">
        <v>41995</v>
      </c>
      <c r="B47505" s="13">
        <v>43832</v>
      </c>
      <c r="C47505" s="7" t="s">
        <v>49</v>
      </c>
      <c r="D47505" s="7">
        <v>12.48</v>
      </c>
      <c r="E47505" s="7">
        <v>12.47</v>
      </c>
      <c r="F47505" s="7">
        <v>12.53</v>
      </c>
      <c r="G47505" s="7">
        <v>12.43</v>
      </c>
      <c r="H47505" s="7">
        <v>12.475</v>
      </c>
      <c r="I47505" s="7">
        <v>55542.25</v>
      </c>
      <c r="J47505" s="7">
        <v>55343.24</v>
      </c>
      <c r="K47505" s="7">
        <v>9270</v>
      </c>
      <c r="L47505" s="7">
        <v>1239</v>
      </c>
      <c r="M47505" s="8">
        <f>IF([1]!TABLE_DI1[[#This Row],[DataDoPregao]]=A47504,M47504+1,1)</f>
        <v>23</v>
      </c>
    </row>
    <row r="47506" spans="1:13" x14ac:dyDescent="0.25">
      <c r="A47506" s="10">
        <v>41995</v>
      </c>
      <c r="B47506" s="12">
        <v>43922</v>
      </c>
      <c r="C47506" s="5" t="s">
        <v>50</v>
      </c>
      <c r="D47506" s="5">
        <v>0</v>
      </c>
      <c r="E47506" s="5">
        <v>0</v>
      </c>
      <c r="F47506" s="5">
        <v>0</v>
      </c>
      <c r="G47506" s="5">
        <v>0</v>
      </c>
      <c r="H47506" s="5">
        <v>0</v>
      </c>
      <c r="I47506" s="5">
        <v>54051.39</v>
      </c>
      <c r="J47506" s="5">
        <v>53800.6</v>
      </c>
      <c r="K47506" s="5">
        <v>0</v>
      </c>
      <c r="L47506" s="5">
        <v>1301</v>
      </c>
      <c r="M47506" s="6">
        <f>IF([1]!TABLE_DI1[[#This Row],[DataDoPregao]]=A47505,M47505+1,1)</f>
        <v>24</v>
      </c>
    </row>
    <row r="47507" spans="1:13" x14ac:dyDescent="0.25">
      <c r="A47507" s="11">
        <v>41995</v>
      </c>
      <c r="B47507" s="13">
        <v>44013</v>
      </c>
      <c r="C47507" s="7" t="s">
        <v>51</v>
      </c>
      <c r="D47507" s="7">
        <v>12.41</v>
      </c>
      <c r="E47507" s="7">
        <v>12.41</v>
      </c>
      <c r="F47507" s="7">
        <v>12.41</v>
      </c>
      <c r="G47507" s="7">
        <v>12.41</v>
      </c>
      <c r="H47507" s="7">
        <v>12.41</v>
      </c>
      <c r="I47507" s="7">
        <v>52623.24</v>
      </c>
      <c r="J47507" s="7">
        <v>52324.47</v>
      </c>
      <c r="K47507" s="7">
        <v>5</v>
      </c>
      <c r="L47507" s="7">
        <v>1362</v>
      </c>
      <c r="M47507" s="8">
        <f>IF([1]!TABLE_DI1[[#This Row],[DataDoPregao]]=A47506,M47506+1,1)</f>
        <v>25</v>
      </c>
    </row>
    <row r="47508" spans="1:13" x14ac:dyDescent="0.25">
      <c r="A47508" s="10">
        <v>41995</v>
      </c>
      <c r="B47508" s="12">
        <v>44105</v>
      </c>
      <c r="C47508" s="5" t="s">
        <v>52</v>
      </c>
      <c r="D47508" s="5">
        <v>0</v>
      </c>
      <c r="E47508" s="5">
        <v>0</v>
      </c>
      <c r="F47508" s="5">
        <v>0</v>
      </c>
      <c r="G47508" s="5">
        <v>0</v>
      </c>
      <c r="H47508" s="5">
        <v>0</v>
      </c>
      <c r="I47508" s="5">
        <v>51197.65</v>
      </c>
      <c r="J47508" s="5">
        <v>50797.23</v>
      </c>
      <c r="K47508" s="5">
        <v>0</v>
      </c>
      <c r="L47508" s="5">
        <v>1426</v>
      </c>
      <c r="M47508" s="6">
        <f>IF([1]!TABLE_DI1[[#This Row],[DataDoPregao]]=A47507,M47507+1,1)</f>
        <v>26</v>
      </c>
    </row>
    <row r="47509" spans="1:13" x14ac:dyDescent="0.25">
      <c r="A47509" s="11">
        <v>41995</v>
      </c>
      <c r="B47509" s="13">
        <v>44200</v>
      </c>
      <c r="C47509" s="7" t="s">
        <v>53</v>
      </c>
      <c r="D47509" s="7">
        <v>12.39</v>
      </c>
      <c r="E47509" s="7">
        <v>12.31</v>
      </c>
      <c r="F47509" s="7">
        <v>12.39</v>
      </c>
      <c r="G47509" s="7">
        <v>12.26</v>
      </c>
      <c r="H47509" s="7">
        <v>12.317</v>
      </c>
      <c r="I47509" s="7">
        <v>49852.79</v>
      </c>
      <c r="J47509" s="7">
        <v>49533.120000000003</v>
      </c>
      <c r="K47509" s="7">
        <v>33345</v>
      </c>
      <c r="L47509" s="7">
        <v>1486</v>
      </c>
      <c r="M47509" s="8">
        <f>IF([1]!TABLE_DI1[[#This Row],[DataDoPregao]]=A47508,M47508+1,1)</f>
        <v>27</v>
      </c>
    </row>
    <row r="47510" spans="1:13" x14ac:dyDescent="0.25">
      <c r="A47510" s="10">
        <v>41995</v>
      </c>
      <c r="B47510" s="12">
        <v>44287</v>
      </c>
      <c r="C47510" s="5" t="s">
        <v>54</v>
      </c>
      <c r="D47510" s="5">
        <v>0</v>
      </c>
      <c r="E47510" s="5">
        <v>0</v>
      </c>
      <c r="F47510" s="5">
        <v>0</v>
      </c>
      <c r="G47510" s="5">
        <v>0</v>
      </c>
      <c r="H47510" s="5">
        <v>0</v>
      </c>
      <c r="I47510" s="5">
        <v>48484.81</v>
      </c>
      <c r="J47510" s="5">
        <v>48185.52</v>
      </c>
      <c r="K47510" s="5">
        <v>0</v>
      </c>
      <c r="L47510" s="5">
        <v>1546</v>
      </c>
      <c r="M47510" s="6">
        <f>IF([1]!TABLE_DI1[[#This Row],[DataDoPregao]]=A47509,M47509+1,1)</f>
        <v>28</v>
      </c>
    </row>
    <row r="47511" spans="1:13" x14ac:dyDescent="0.25">
      <c r="A47511" s="11">
        <v>41995</v>
      </c>
      <c r="B47511" s="13">
        <v>44378</v>
      </c>
      <c r="C47511" s="7" t="s">
        <v>55</v>
      </c>
      <c r="D47511" s="7">
        <v>0</v>
      </c>
      <c r="E47511" s="7">
        <v>0</v>
      </c>
      <c r="F47511" s="7">
        <v>0</v>
      </c>
      <c r="G47511" s="7">
        <v>0</v>
      </c>
      <c r="H47511" s="7">
        <v>0</v>
      </c>
      <c r="I47511" s="7">
        <v>47136.39</v>
      </c>
      <c r="J47511" s="7">
        <v>46850.26</v>
      </c>
      <c r="K47511" s="7">
        <v>0</v>
      </c>
      <c r="L47511" s="7">
        <v>1608</v>
      </c>
      <c r="M47511" s="8">
        <f>IF([1]!TABLE_DI1[[#This Row],[DataDoPregao]]=A47510,M47510+1,1)</f>
        <v>29</v>
      </c>
    </row>
    <row r="47512" spans="1:13" x14ac:dyDescent="0.25">
      <c r="A47512" s="10">
        <v>41995</v>
      </c>
      <c r="B47512" s="12">
        <v>44470</v>
      </c>
      <c r="C47512" s="5" t="s">
        <v>56</v>
      </c>
      <c r="D47512" s="5">
        <v>0</v>
      </c>
      <c r="E47512" s="5">
        <v>0</v>
      </c>
      <c r="F47512" s="5">
        <v>0</v>
      </c>
      <c r="G47512" s="5">
        <v>0</v>
      </c>
      <c r="H47512" s="5">
        <v>0</v>
      </c>
      <c r="I47512" s="5">
        <v>45760.73</v>
      </c>
      <c r="J47512" s="5">
        <v>45493.82</v>
      </c>
      <c r="K47512" s="5">
        <v>0</v>
      </c>
      <c r="L47512" s="5">
        <v>1672</v>
      </c>
      <c r="M47512" s="6">
        <f>IF([1]!TABLE_DI1[[#This Row],[DataDoPregao]]=A47511,M47511+1,1)</f>
        <v>30</v>
      </c>
    </row>
    <row r="47513" spans="1:13" x14ac:dyDescent="0.25">
      <c r="A47513" s="11">
        <v>41995</v>
      </c>
      <c r="B47513" s="13">
        <v>44564</v>
      </c>
      <c r="C47513" s="7" t="s">
        <v>57</v>
      </c>
      <c r="D47513" s="7">
        <v>12.29</v>
      </c>
      <c r="E47513" s="7">
        <v>12.29</v>
      </c>
      <c r="F47513" s="7">
        <v>12.29</v>
      </c>
      <c r="G47513" s="7">
        <v>12.29</v>
      </c>
      <c r="H47513" s="7">
        <v>12.29</v>
      </c>
      <c r="I47513" s="7">
        <v>44464.35</v>
      </c>
      <c r="J47513" s="7">
        <v>44214.720000000001</v>
      </c>
      <c r="K47513" s="7">
        <v>15</v>
      </c>
      <c r="L47513" s="7">
        <v>1733</v>
      </c>
      <c r="M47513" s="8">
        <f>IF([1]!TABLE_DI1[[#This Row],[DataDoPregao]]=A47512,M47512+1,1)</f>
        <v>31</v>
      </c>
    </row>
    <row r="47514" spans="1:13" x14ac:dyDescent="0.25">
      <c r="A47514" s="10">
        <v>41995</v>
      </c>
      <c r="B47514" s="12">
        <v>44743</v>
      </c>
      <c r="C47514" s="5" t="s">
        <v>58</v>
      </c>
      <c r="D47514" s="5">
        <v>0</v>
      </c>
      <c r="E47514" s="5">
        <v>0</v>
      </c>
      <c r="F47514" s="5">
        <v>0</v>
      </c>
      <c r="G47514" s="5">
        <v>0</v>
      </c>
      <c r="H47514" s="5">
        <v>0</v>
      </c>
      <c r="I47514" s="5">
        <v>42044.01</v>
      </c>
      <c r="J47514" s="5">
        <v>41746.94</v>
      </c>
      <c r="K47514" s="5">
        <v>0</v>
      </c>
      <c r="L47514" s="5">
        <v>1856</v>
      </c>
      <c r="M47514" s="6">
        <f>IF([1]!TABLE_DI1[[#This Row],[DataDoPregao]]=A47513,M47513+1,1)</f>
        <v>32</v>
      </c>
    </row>
    <row r="47515" spans="1:13" x14ac:dyDescent="0.25">
      <c r="A47515" s="11">
        <v>41995</v>
      </c>
      <c r="B47515" s="13">
        <v>44928</v>
      </c>
      <c r="C47515" s="7" t="s">
        <v>59</v>
      </c>
      <c r="D47515" s="7">
        <v>12.32</v>
      </c>
      <c r="E47515" s="7">
        <v>12.25</v>
      </c>
      <c r="F47515" s="7">
        <v>12.32</v>
      </c>
      <c r="G47515" s="7">
        <v>12.18</v>
      </c>
      <c r="H47515" s="7">
        <v>12.244999999999999</v>
      </c>
      <c r="I47515" s="7">
        <v>39700.65</v>
      </c>
      <c r="J47515" s="7">
        <v>39362.17</v>
      </c>
      <c r="K47515" s="7">
        <v>3795</v>
      </c>
      <c r="L47515" s="7">
        <v>1982</v>
      </c>
      <c r="M47515" s="8">
        <f>IF([1]!TABLE_DI1[[#This Row],[DataDoPregao]]=A47514,M47514+1,1)</f>
        <v>33</v>
      </c>
    </row>
    <row r="47516" spans="1:13" x14ac:dyDescent="0.25">
      <c r="A47516" s="10">
        <v>41995</v>
      </c>
      <c r="B47516" s="12">
        <v>45110</v>
      </c>
      <c r="C47516" s="5" t="s">
        <v>60</v>
      </c>
      <c r="D47516" s="5">
        <v>0</v>
      </c>
      <c r="E47516" s="5">
        <v>0</v>
      </c>
      <c r="F47516" s="5">
        <v>0</v>
      </c>
      <c r="G47516" s="5">
        <v>0</v>
      </c>
      <c r="H47516" s="5">
        <v>0</v>
      </c>
      <c r="I47516" s="5">
        <v>37518.699999999997</v>
      </c>
      <c r="J47516" s="5">
        <v>37212.959999999999</v>
      </c>
      <c r="K47516" s="5">
        <v>0</v>
      </c>
      <c r="L47516" s="5">
        <v>2105</v>
      </c>
      <c r="M47516" s="6">
        <f>IF([1]!TABLE_DI1[[#This Row],[DataDoPregao]]=A47515,M47515+1,1)</f>
        <v>34</v>
      </c>
    </row>
    <row r="47517" spans="1:13" x14ac:dyDescent="0.25">
      <c r="A47517" s="11">
        <v>41995</v>
      </c>
      <c r="B47517" s="13">
        <v>45293</v>
      </c>
      <c r="C47517" s="7" t="s">
        <v>61</v>
      </c>
      <c r="D47517" s="7">
        <v>12.25</v>
      </c>
      <c r="E47517" s="7">
        <v>12.25</v>
      </c>
      <c r="F47517" s="7">
        <v>12.25</v>
      </c>
      <c r="G47517" s="7">
        <v>12.25</v>
      </c>
      <c r="H47517" s="7">
        <v>12.25</v>
      </c>
      <c r="I47517" s="7">
        <v>35441.96</v>
      </c>
      <c r="J47517" s="7">
        <v>35167.29</v>
      </c>
      <c r="K47517" s="7">
        <v>5</v>
      </c>
      <c r="L47517" s="7">
        <v>2228</v>
      </c>
      <c r="M47517" s="8">
        <f>IF([1]!TABLE_DI1[[#This Row],[DataDoPregao]]=A47516,M47516+1,1)</f>
        <v>35</v>
      </c>
    </row>
    <row r="47518" spans="1:13" x14ac:dyDescent="0.25">
      <c r="A47518" s="10">
        <v>41995</v>
      </c>
      <c r="B47518" s="12">
        <v>45474</v>
      </c>
      <c r="C47518" s="5" t="s">
        <v>62</v>
      </c>
      <c r="D47518" s="5">
        <v>0</v>
      </c>
      <c r="E47518" s="5">
        <v>0</v>
      </c>
      <c r="F47518" s="5">
        <v>0</v>
      </c>
      <c r="G47518" s="5">
        <v>0</v>
      </c>
      <c r="H47518" s="5">
        <v>0</v>
      </c>
      <c r="I47518" s="5">
        <v>33598.9</v>
      </c>
      <c r="J47518" s="5">
        <v>33248.5</v>
      </c>
      <c r="K47518" s="5">
        <v>0</v>
      </c>
      <c r="L47518" s="5">
        <v>2351</v>
      </c>
      <c r="M47518" s="6">
        <f>IF([1]!TABLE_DI1[[#This Row],[DataDoPregao]]=A47517,M47517+1,1)</f>
        <v>36</v>
      </c>
    </row>
    <row r="47519" spans="1:13" x14ac:dyDescent="0.25">
      <c r="A47519" s="11">
        <v>41995</v>
      </c>
      <c r="B47519" s="13">
        <v>45659</v>
      </c>
      <c r="C47519" s="7" t="s">
        <v>63</v>
      </c>
      <c r="D47519" s="7">
        <v>12.26</v>
      </c>
      <c r="E47519" s="7">
        <v>12.19</v>
      </c>
      <c r="F47519" s="7">
        <v>12.26</v>
      </c>
      <c r="G47519" s="7">
        <v>12.17</v>
      </c>
      <c r="H47519" s="7">
        <v>12.196999999999999</v>
      </c>
      <c r="I47519" s="7">
        <v>31770.53</v>
      </c>
      <c r="J47519" s="7">
        <v>31348.639999999999</v>
      </c>
      <c r="K47519" s="7">
        <v>2355</v>
      </c>
      <c r="L47519" s="7">
        <v>2477</v>
      </c>
      <c r="M47519" s="8">
        <f>IF([1]!TABLE_DI1[[#This Row],[DataDoPregao]]=A47518,M47518+1,1)</f>
        <v>37</v>
      </c>
    </row>
    <row r="47520" spans="1:13" x14ac:dyDescent="0.25">
      <c r="A47520" s="10">
        <v>41995</v>
      </c>
      <c r="B47520" s="12">
        <v>46024</v>
      </c>
      <c r="C47520" s="5" t="s">
        <v>64</v>
      </c>
      <c r="D47520" s="5">
        <v>0</v>
      </c>
      <c r="E47520" s="5">
        <v>0</v>
      </c>
      <c r="F47520" s="5">
        <v>0</v>
      </c>
      <c r="G47520" s="5">
        <v>0</v>
      </c>
      <c r="H47520" s="5">
        <v>0</v>
      </c>
      <c r="I47520" s="5">
        <v>28310.65</v>
      </c>
      <c r="J47520" s="5">
        <v>27897.25</v>
      </c>
      <c r="K47520" s="5">
        <v>0</v>
      </c>
      <c r="L47520" s="5">
        <v>2726</v>
      </c>
      <c r="M47520" s="6">
        <f>IF([1]!TABLE_DI1[[#This Row],[DataDoPregao]]=A47519,M47519+1,1)</f>
        <v>38</v>
      </c>
    </row>
    <row r="47521" spans="1:13" x14ac:dyDescent="0.25">
      <c r="A47521" s="11">
        <v>41995</v>
      </c>
      <c r="B47521" s="13">
        <v>47120</v>
      </c>
      <c r="C47521" s="7" t="s">
        <v>65</v>
      </c>
      <c r="D47521" s="7">
        <v>0</v>
      </c>
      <c r="E47521" s="7">
        <v>0</v>
      </c>
      <c r="F47521" s="7">
        <v>0</v>
      </c>
      <c r="G47521" s="7">
        <v>0</v>
      </c>
      <c r="H47521" s="7">
        <v>0</v>
      </c>
      <c r="I47521" s="7">
        <v>20114.41</v>
      </c>
      <c r="J47521" s="7">
        <v>19742.02</v>
      </c>
      <c r="K47521" s="7">
        <v>0</v>
      </c>
      <c r="L47521" s="7">
        <v>3465</v>
      </c>
      <c r="M47521" s="8">
        <f>IF([1]!TABLE_DI1[[#This Row],[DataDoPregao]]=A47520,M47520+1,1)</f>
        <v>39</v>
      </c>
    </row>
    <row r="47522" spans="1:13" x14ac:dyDescent="0.25">
      <c r="A47522" s="10">
        <v>41996</v>
      </c>
      <c r="B47522" s="12">
        <v>42006</v>
      </c>
      <c r="C47522" s="5" t="s">
        <v>100</v>
      </c>
      <c r="D47522" s="5">
        <v>11.61</v>
      </c>
      <c r="E47522" s="5">
        <v>11.615</v>
      </c>
      <c r="F47522" s="5">
        <v>11.615</v>
      </c>
      <c r="G47522" s="5">
        <v>11.590999999999999</v>
      </c>
      <c r="H47522" s="5">
        <v>11.602</v>
      </c>
      <c r="I47522" s="5">
        <v>99739.22</v>
      </c>
      <c r="J47522" s="5">
        <v>99739.24</v>
      </c>
      <c r="K47522" s="5">
        <v>11608</v>
      </c>
      <c r="L47522" s="5">
        <v>4</v>
      </c>
      <c r="M47522" s="6">
        <f>IF([1]!TABLE_DI1[[#This Row],[DataDoPregao]]=A47521,M47521+1,1)</f>
        <v>1</v>
      </c>
    </row>
    <row r="47523" spans="1:13" x14ac:dyDescent="0.25">
      <c r="A47523" s="11">
        <v>41996</v>
      </c>
      <c r="B47523" s="13">
        <v>42037</v>
      </c>
      <c r="C47523" s="7" t="s">
        <v>138</v>
      </c>
      <c r="D47523" s="7">
        <v>11.77</v>
      </c>
      <c r="E47523" s="7">
        <v>11.768000000000001</v>
      </c>
      <c r="F47523" s="7">
        <v>11.77</v>
      </c>
      <c r="G47523" s="7">
        <v>11.76</v>
      </c>
      <c r="H47523" s="7">
        <v>11.762</v>
      </c>
      <c r="I47523" s="7">
        <v>98815.53</v>
      </c>
      <c r="J47523" s="7">
        <v>98815.22</v>
      </c>
      <c r="K47523" s="7">
        <v>36860</v>
      </c>
      <c r="L47523" s="7">
        <v>25</v>
      </c>
      <c r="M47523" s="8">
        <f>IF([1]!TABLE_DI1[[#This Row],[DataDoPregao]]=A47522,M47522+1,1)</f>
        <v>2</v>
      </c>
    </row>
    <row r="47524" spans="1:13" x14ac:dyDescent="0.25">
      <c r="A47524" s="10">
        <v>41996</v>
      </c>
      <c r="B47524" s="12">
        <v>42065</v>
      </c>
      <c r="C47524" s="5" t="s">
        <v>139</v>
      </c>
      <c r="D47524" s="5">
        <v>11.99</v>
      </c>
      <c r="E47524" s="5">
        <v>11.959</v>
      </c>
      <c r="F47524" s="5">
        <v>11.99</v>
      </c>
      <c r="G47524" s="5">
        <v>11.95</v>
      </c>
      <c r="H47524" s="5">
        <v>11.957000000000001</v>
      </c>
      <c r="I47524" s="5">
        <v>98003.02</v>
      </c>
      <c r="J47524" s="5">
        <v>98001.73</v>
      </c>
      <c r="K47524" s="5">
        <v>9125</v>
      </c>
      <c r="L47524" s="5">
        <v>43</v>
      </c>
      <c r="M47524" s="6">
        <f>IF([1]!TABLE_DI1[[#This Row],[DataDoPregao]]=A47523,M47523+1,1)</f>
        <v>3</v>
      </c>
    </row>
    <row r="47525" spans="1:13" x14ac:dyDescent="0.25">
      <c r="A47525" s="11">
        <v>41996</v>
      </c>
      <c r="B47525" s="13">
        <v>42095</v>
      </c>
      <c r="C47525" s="7" t="s">
        <v>21</v>
      </c>
      <c r="D47525" s="7">
        <v>12.21</v>
      </c>
      <c r="E47525" s="7">
        <v>12.21</v>
      </c>
      <c r="F47525" s="7">
        <v>12.24</v>
      </c>
      <c r="G47525" s="7">
        <v>12.19</v>
      </c>
      <c r="H47525" s="7">
        <v>12.207000000000001</v>
      </c>
      <c r="I47525" s="7">
        <v>96985.82</v>
      </c>
      <c r="J47525" s="7">
        <v>96986.05</v>
      </c>
      <c r="K47525" s="7">
        <v>79499</v>
      </c>
      <c r="L47525" s="7">
        <v>65</v>
      </c>
      <c r="M47525" s="8">
        <f>IF([1]!TABLE_DI1[[#This Row],[DataDoPregao]]=A47524,M47524+1,1)</f>
        <v>4</v>
      </c>
    </row>
    <row r="47526" spans="1:13" x14ac:dyDescent="0.25">
      <c r="A47526" s="10">
        <v>41996</v>
      </c>
      <c r="B47526" s="12">
        <v>42186</v>
      </c>
      <c r="C47526" s="5" t="s">
        <v>24</v>
      </c>
      <c r="D47526" s="5">
        <v>12.62</v>
      </c>
      <c r="E47526" s="5">
        <v>12.61</v>
      </c>
      <c r="F47526" s="5">
        <v>12.62</v>
      </c>
      <c r="G47526" s="5">
        <v>12.57</v>
      </c>
      <c r="H47526" s="5">
        <v>12.589</v>
      </c>
      <c r="I47526" s="5">
        <v>94154.559999999998</v>
      </c>
      <c r="J47526" s="5">
        <v>94159.78</v>
      </c>
      <c r="K47526" s="5">
        <v>70795</v>
      </c>
      <c r="L47526" s="5">
        <v>126</v>
      </c>
      <c r="M47526" s="6">
        <f>IF([1]!TABLE_DI1[[#This Row],[DataDoPregao]]=A47525,M47525+1,1)</f>
        <v>5</v>
      </c>
    </row>
    <row r="47527" spans="1:13" x14ac:dyDescent="0.25">
      <c r="A47527" s="11">
        <v>41996</v>
      </c>
      <c r="B47527" s="13">
        <v>42278</v>
      </c>
      <c r="C47527" s="7" t="s">
        <v>27</v>
      </c>
      <c r="D47527" s="7">
        <v>12.85</v>
      </c>
      <c r="E47527" s="7">
        <v>12.85</v>
      </c>
      <c r="F47527" s="7">
        <v>12.85</v>
      </c>
      <c r="G47527" s="7">
        <v>12.8</v>
      </c>
      <c r="H47527" s="7">
        <v>12.811999999999999</v>
      </c>
      <c r="I47527" s="7">
        <v>91181.85</v>
      </c>
      <c r="J47527" s="7">
        <v>91190.36</v>
      </c>
      <c r="K47527" s="7">
        <v>101690</v>
      </c>
      <c r="L47527" s="7">
        <v>190</v>
      </c>
      <c r="M47527" s="8">
        <f>IF([1]!TABLE_DI1[[#This Row],[DataDoPregao]]=A47526,M47526+1,1)</f>
        <v>6</v>
      </c>
    </row>
    <row r="47528" spans="1:13" x14ac:dyDescent="0.25">
      <c r="A47528" s="10">
        <v>41996</v>
      </c>
      <c r="B47528" s="12">
        <v>42373</v>
      </c>
      <c r="C47528" s="5" t="s">
        <v>30</v>
      </c>
      <c r="D47528" s="5">
        <v>12.9</v>
      </c>
      <c r="E47528" s="5">
        <v>12.92</v>
      </c>
      <c r="F47528" s="5">
        <v>12.94</v>
      </c>
      <c r="G47528" s="5">
        <v>12.88</v>
      </c>
      <c r="H47528" s="5">
        <v>12.907999999999999</v>
      </c>
      <c r="I47528" s="5">
        <v>88387.63</v>
      </c>
      <c r="J47528" s="5">
        <v>88407.43</v>
      </c>
      <c r="K47528" s="5">
        <v>157314</v>
      </c>
      <c r="L47528" s="5">
        <v>250</v>
      </c>
      <c r="M47528" s="6">
        <f>IF([1]!TABLE_DI1[[#This Row],[DataDoPregao]]=A47527,M47527+1,1)</f>
        <v>7</v>
      </c>
    </row>
    <row r="47529" spans="1:13" x14ac:dyDescent="0.25">
      <c r="A47529" s="11">
        <v>41996</v>
      </c>
      <c r="B47529" s="13">
        <v>42461</v>
      </c>
      <c r="C47529" s="7" t="s">
        <v>33</v>
      </c>
      <c r="D47529" s="7">
        <v>12.95</v>
      </c>
      <c r="E47529" s="7">
        <v>12.95</v>
      </c>
      <c r="F47529" s="7">
        <v>12.97</v>
      </c>
      <c r="G47529" s="7">
        <v>12.93</v>
      </c>
      <c r="H47529" s="7">
        <v>12.95</v>
      </c>
      <c r="I47529" s="7">
        <v>85797.07</v>
      </c>
      <c r="J47529" s="7">
        <v>85821.7</v>
      </c>
      <c r="K47529" s="7">
        <v>4095</v>
      </c>
      <c r="L47529" s="7">
        <v>310</v>
      </c>
      <c r="M47529" s="8">
        <f>IF([1]!TABLE_DI1[[#This Row],[DataDoPregao]]=A47528,M47528+1,1)</f>
        <v>8</v>
      </c>
    </row>
    <row r="47530" spans="1:13" x14ac:dyDescent="0.25">
      <c r="A47530" s="10">
        <v>41996</v>
      </c>
      <c r="B47530" s="12">
        <v>42552</v>
      </c>
      <c r="C47530" s="5" t="s">
        <v>35</v>
      </c>
      <c r="D47530" s="5">
        <v>12.96</v>
      </c>
      <c r="E47530" s="5">
        <v>12.96</v>
      </c>
      <c r="F47530" s="5">
        <v>12.97</v>
      </c>
      <c r="G47530" s="5">
        <v>12.93</v>
      </c>
      <c r="H47530" s="5">
        <v>12.96</v>
      </c>
      <c r="I47530" s="5">
        <v>83224.45</v>
      </c>
      <c r="J47530" s="5">
        <v>83242.720000000001</v>
      </c>
      <c r="K47530" s="5">
        <v>4340</v>
      </c>
      <c r="L47530" s="5">
        <v>373</v>
      </c>
      <c r="M47530" s="6">
        <f>IF([1]!TABLE_DI1[[#This Row],[DataDoPregao]]=A47529,M47529+1,1)</f>
        <v>9</v>
      </c>
    </row>
    <row r="47531" spans="1:13" x14ac:dyDescent="0.25">
      <c r="A47531" s="11">
        <v>41996</v>
      </c>
      <c r="B47531" s="13">
        <v>42646</v>
      </c>
      <c r="C47531" s="7" t="s">
        <v>36</v>
      </c>
      <c r="D47531" s="7">
        <v>12.96</v>
      </c>
      <c r="E47531" s="7">
        <v>12.92</v>
      </c>
      <c r="F47531" s="7">
        <v>12.96</v>
      </c>
      <c r="G47531" s="7">
        <v>12.92</v>
      </c>
      <c r="H47531" s="7">
        <v>12.933999999999999</v>
      </c>
      <c r="I47531" s="7">
        <v>80688.820000000007</v>
      </c>
      <c r="J47531" s="7">
        <v>80697.66</v>
      </c>
      <c r="K47531" s="7">
        <v>2505</v>
      </c>
      <c r="L47531" s="7">
        <v>438</v>
      </c>
      <c r="M47531" s="8">
        <f>IF([1]!TABLE_DI1[[#This Row],[DataDoPregao]]=A47530,M47530+1,1)</f>
        <v>10</v>
      </c>
    </row>
    <row r="47532" spans="1:13" x14ac:dyDescent="0.25">
      <c r="A47532" s="10">
        <v>41996</v>
      </c>
      <c r="B47532" s="12">
        <v>42737</v>
      </c>
      <c r="C47532" s="5" t="s">
        <v>37</v>
      </c>
      <c r="D47532" s="5">
        <v>12.87</v>
      </c>
      <c r="E47532" s="5">
        <v>12.89</v>
      </c>
      <c r="F47532" s="5">
        <v>12.89</v>
      </c>
      <c r="G47532" s="5">
        <v>12.84</v>
      </c>
      <c r="H47532" s="5">
        <v>12.874000000000001</v>
      </c>
      <c r="I47532" s="5">
        <v>78368.149999999994</v>
      </c>
      <c r="J47532" s="5">
        <v>78406.58</v>
      </c>
      <c r="K47532" s="5">
        <v>110669</v>
      </c>
      <c r="L47532" s="5">
        <v>499</v>
      </c>
      <c r="M47532" s="6">
        <f>IF([1]!TABLE_DI1[[#This Row],[DataDoPregao]]=A47531,M47531+1,1)</f>
        <v>11</v>
      </c>
    </row>
    <row r="47533" spans="1:13" x14ac:dyDescent="0.25">
      <c r="A47533" s="11">
        <v>41996</v>
      </c>
      <c r="B47533" s="13">
        <v>42828</v>
      </c>
      <c r="C47533" s="7" t="s">
        <v>38</v>
      </c>
      <c r="D47533" s="7">
        <v>12.86</v>
      </c>
      <c r="E47533" s="7">
        <v>12.85</v>
      </c>
      <c r="F47533" s="7">
        <v>12.86</v>
      </c>
      <c r="G47533" s="7">
        <v>12.84</v>
      </c>
      <c r="H47533" s="7">
        <v>12.855</v>
      </c>
      <c r="I47533" s="7">
        <v>76075.789999999994</v>
      </c>
      <c r="J47533" s="7">
        <v>76118.240000000005</v>
      </c>
      <c r="K47533" s="7">
        <v>130</v>
      </c>
      <c r="L47533" s="7">
        <v>561</v>
      </c>
      <c r="M47533" s="8">
        <f>IF([1]!TABLE_DI1[[#This Row],[DataDoPregao]]=A47532,M47532+1,1)</f>
        <v>12</v>
      </c>
    </row>
    <row r="47534" spans="1:13" x14ac:dyDescent="0.25">
      <c r="A47534" s="10">
        <v>41996</v>
      </c>
      <c r="B47534" s="12">
        <v>42919</v>
      </c>
      <c r="C47534" s="5" t="s">
        <v>39</v>
      </c>
      <c r="D47534" s="5">
        <v>12.82</v>
      </c>
      <c r="E47534" s="5">
        <v>12.85</v>
      </c>
      <c r="F47534" s="5">
        <v>12.85</v>
      </c>
      <c r="G47534" s="5">
        <v>12.82</v>
      </c>
      <c r="H47534" s="5">
        <v>12.827999999999999</v>
      </c>
      <c r="I47534" s="5">
        <v>73881.850000000006</v>
      </c>
      <c r="J47534" s="5">
        <v>73960.7</v>
      </c>
      <c r="K47534" s="5">
        <v>1365</v>
      </c>
      <c r="L47534" s="5">
        <v>622</v>
      </c>
      <c r="M47534" s="6">
        <f>IF([1]!TABLE_DI1[[#This Row],[DataDoPregao]]=A47533,M47533+1,1)</f>
        <v>13</v>
      </c>
    </row>
    <row r="47535" spans="1:13" x14ac:dyDescent="0.25">
      <c r="A47535" s="11">
        <v>41996</v>
      </c>
      <c r="B47535" s="13">
        <v>43010</v>
      </c>
      <c r="C47535" s="7" t="s">
        <v>40</v>
      </c>
      <c r="D47535" s="7">
        <v>12.82</v>
      </c>
      <c r="E47535" s="7">
        <v>12.8</v>
      </c>
      <c r="F47535" s="7">
        <v>12.82</v>
      </c>
      <c r="G47535" s="7">
        <v>12.8</v>
      </c>
      <c r="H47535" s="7">
        <v>12.805999999999999</v>
      </c>
      <c r="I47535" s="7">
        <v>71700.55</v>
      </c>
      <c r="J47535" s="7">
        <v>71750.11</v>
      </c>
      <c r="K47535" s="7">
        <v>140</v>
      </c>
      <c r="L47535" s="7">
        <v>686</v>
      </c>
      <c r="M47535" s="8">
        <f>IF([1]!TABLE_DI1[[#This Row],[DataDoPregao]]=A47534,M47534+1,1)</f>
        <v>14</v>
      </c>
    </row>
    <row r="47536" spans="1:13" x14ac:dyDescent="0.25">
      <c r="A47536" s="10">
        <v>41996</v>
      </c>
      <c r="B47536" s="12">
        <v>43102</v>
      </c>
      <c r="C47536" s="5" t="s">
        <v>41</v>
      </c>
      <c r="D47536" s="5">
        <v>12.77</v>
      </c>
      <c r="E47536" s="5">
        <v>12.79</v>
      </c>
      <c r="F47536" s="5">
        <v>12.79</v>
      </c>
      <c r="G47536" s="5">
        <v>12.72</v>
      </c>
      <c r="H47536" s="5">
        <v>12.757</v>
      </c>
      <c r="I47536" s="5">
        <v>69711.39</v>
      </c>
      <c r="J47536" s="5">
        <v>69764.179999999993</v>
      </c>
      <c r="K47536" s="5">
        <v>35005</v>
      </c>
      <c r="L47536" s="5">
        <v>745</v>
      </c>
      <c r="M47536" s="6">
        <f>IF([1]!TABLE_DI1[[#This Row],[DataDoPregao]]=A47535,M47535+1,1)</f>
        <v>15</v>
      </c>
    </row>
    <row r="47537" spans="1:13" x14ac:dyDescent="0.25">
      <c r="A47537" s="11">
        <v>41996</v>
      </c>
      <c r="B47537" s="13">
        <v>43192</v>
      </c>
      <c r="C47537" s="7" t="s">
        <v>42</v>
      </c>
      <c r="D47537" s="7">
        <v>12.78</v>
      </c>
      <c r="E47537" s="7">
        <v>12.78</v>
      </c>
      <c r="F47537" s="7">
        <v>12.78</v>
      </c>
      <c r="G47537" s="7">
        <v>12.78</v>
      </c>
      <c r="H47537" s="7">
        <v>12.78</v>
      </c>
      <c r="I47537" s="7">
        <v>67711.16</v>
      </c>
      <c r="J47537" s="7">
        <v>67788.27</v>
      </c>
      <c r="K47537" s="7">
        <v>20</v>
      </c>
      <c r="L47537" s="7">
        <v>805</v>
      </c>
      <c r="M47537" s="8">
        <f>IF([1]!TABLE_DI1[[#This Row],[DataDoPregao]]=A47536,M47536+1,1)</f>
        <v>16</v>
      </c>
    </row>
    <row r="47538" spans="1:13" x14ac:dyDescent="0.25">
      <c r="A47538" s="10">
        <v>41996</v>
      </c>
      <c r="B47538" s="12">
        <v>43283</v>
      </c>
      <c r="C47538" s="5" t="s">
        <v>43</v>
      </c>
      <c r="D47538" s="5">
        <v>12.75</v>
      </c>
      <c r="E47538" s="5">
        <v>12.75</v>
      </c>
      <c r="F47538" s="5">
        <v>12.76</v>
      </c>
      <c r="G47538" s="5">
        <v>12.69</v>
      </c>
      <c r="H47538" s="5">
        <v>12.734999999999999</v>
      </c>
      <c r="I47538" s="5">
        <v>65766.649999999994</v>
      </c>
      <c r="J47538" s="5">
        <v>65804.75</v>
      </c>
      <c r="K47538" s="5">
        <v>14865</v>
      </c>
      <c r="L47538" s="5">
        <v>868</v>
      </c>
      <c r="M47538" s="6">
        <f>IF([1]!TABLE_DI1[[#This Row],[DataDoPregao]]=A47537,M47537+1,1)</f>
        <v>17</v>
      </c>
    </row>
    <row r="47539" spans="1:13" x14ac:dyDescent="0.25">
      <c r="A47539" s="11">
        <v>41996</v>
      </c>
      <c r="B47539" s="13">
        <v>43374</v>
      </c>
      <c r="C47539" s="7" t="s">
        <v>44</v>
      </c>
      <c r="D47539" s="7">
        <v>12.73</v>
      </c>
      <c r="E47539" s="7">
        <v>12.71</v>
      </c>
      <c r="F47539" s="7">
        <v>12.73</v>
      </c>
      <c r="G47539" s="7">
        <v>12.71</v>
      </c>
      <c r="H47539" s="7">
        <v>12.711</v>
      </c>
      <c r="I47539" s="7">
        <v>63834.93</v>
      </c>
      <c r="J47539" s="7">
        <v>63936.5</v>
      </c>
      <c r="K47539" s="7">
        <v>265</v>
      </c>
      <c r="L47539" s="7">
        <v>931</v>
      </c>
      <c r="M47539" s="8">
        <f>IF([1]!TABLE_DI1[[#This Row],[DataDoPregao]]=A47538,M47538+1,1)</f>
        <v>18</v>
      </c>
    </row>
    <row r="47540" spans="1:13" x14ac:dyDescent="0.25">
      <c r="A47540" s="10">
        <v>41996</v>
      </c>
      <c r="B47540" s="12">
        <v>43467</v>
      </c>
      <c r="C47540" s="5" t="s">
        <v>45</v>
      </c>
      <c r="D47540" s="5">
        <v>12.67</v>
      </c>
      <c r="E47540" s="5">
        <v>12.68</v>
      </c>
      <c r="F47540" s="5">
        <v>12.69</v>
      </c>
      <c r="G47540" s="5">
        <v>12.62</v>
      </c>
      <c r="H47540" s="5">
        <v>12.664999999999999</v>
      </c>
      <c r="I47540" s="5">
        <v>62090.35</v>
      </c>
      <c r="J47540" s="5">
        <v>62176.11</v>
      </c>
      <c r="K47540" s="5">
        <v>4760</v>
      </c>
      <c r="L47540" s="5">
        <v>990</v>
      </c>
      <c r="M47540" s="6">
        <f>IF([1]!TABLE_DI1[[#This Row],[DataDoPregao]]=A47539,M47539+1,1)</f>
        <v>19</v>
      </c>
    </row>
    <row r="47541" spans="1:13" x14ac:dyDescent="0.25">
      <c r="A47541" s="11">
        <v>41996</v>
      </c>
      <c r="B47541" s="13">
        <v>43556</v>
      </c>
      <c r="C47541" s="7" t="s">
        <v>46</v>
      </c>
      <c r="D47541" s="7">
        <v>12.65</v>
      </c>
      <c r="E47541" s="7">
        <v>12.65</v>
      </c>
      <c r="F47541" s="7">
        <v>12.65</v>
      </c>
      <c r="G47541" s="7">
        <v>12.65</v>
      </c>
      <c r="H47541" s="7">
        <v>12.65</v>
      </c>
      <c r="I47541" s="7">
        <v>60389.79</v>
      </c>
      <c r="J47541" s="7">
        <v>60478.49</v>
      </c>
      <c r="K47541" s="7">
        <v>5</v>
      </c>
      <c r="L47541" s="7">
        <v>1050</v>
      </c>
      <c r="M47541" s="8">
        <f>IF([1]!TABLE_DI1[[#This Row],[DataDoPregao]]=A47540,M47540+1,1)</f>
        <v>20</v>
      </c>
    </row>
    <row r="47542" spans="1:13" x14ac:dyDescent="0.25">
      <c r="A47542" s="10">
        <v>41996</v>
      </c>
      <c r="B47542" s="12">
        <v>43647</v>
      </c>
      <c r="C47542" s="5" t="s">
        <v>47</v>
      </c>
      <c r="D47542" s="5">
        <v>12.49</v>
      </c>
      <c r="E47542" s="5">
        <v>12.58</v>
      </c>
      <c r="F47542" s="5">
        <v>12.59</v>
      </c>
      <c r="G47542" s="5">
        <v>12.49</v>
      </c>
      <c r="H47542" s="5">
        <v>12.558</v>
      </c>
      <c r="I47542" s="5">
        <v>58809.23</v>
      </c>
      <c r="J47542" s="5">
        <v>58854.03</v>
      </c>
      <c r="K47542" s="5">
        <v>135</v>
      </c>
      <c r="L47542" s="5">
        <v>1112</v>
      </c>
      <c r="M47542" s="6">
        <f>IF([1]!TABLE_DI1[[#This Row],[DataDoPregao]]=A47541,M47541+1,1)</f>
        <v>21</v>
      </c>
    </row>
    <row r="47543" spans="1:13" x14ac:dyDescent="0.25">
      <c r="A47543" s="11">
        <v>41996</v>
      </c>
      <c r="B47543" s="13">
        <v>43739</v>
      </c>
      <c r="C47543" s="7" t="s">
        <v>48</v>
      </c>
      <c r="D47543" s="7">
        <v>12.52</v>
      </c>
      <c r="E47543" s="7">
        <v>12.52</v>
      </c>
      <c r="F47543" s="7">
        <v>12.52</v>
      </c>
      <c r="G47543" s="7">
        <v>12.52</v>
      </c>
      <c r="H47543" s="7">
        <v>12.52</v>
      </c>
      <c r="I47543" s="7">
        <v>57156.47</v>
      </c>
      <c r="J47543" s="7">
        <v>57226.96</v>
      </c>
      <c r="K47543" s="7">
        <v>70</v>
      </c>
      <c r="L47543" s="7">
        <v>1177</v>
      </c>
      <c r="M47543" s="8">
        <f>IF([1]!TABLE_DI1[[#This Row],[DataDoPregao]]=A47542,M47542+1,1)</f>
        <v>22</v>
      </c>
    </row>
    <row r="47544" spans="1:13" x14ac:dyDescent="0.25">
      <c r="A47544" s="10">
        <v>41996</v>
      </c>
      <c r="B47544" s="12">
        <v>43832</v>
      </c>
      <c r="C47544" s="5" t="s">
        <v>49</v>
      </c>
      <c r="D47544" s="5">
        <v>12.48</v>
      </c>
      <c r="E47544" s="5">
        <v>12.51</v>
      </c>
      <c r="F47544" s="5">
        <v>12.53</v>
      </c>
      <c r="G47544" s="5">
        <v>12.43</v>
      </c>
      <c r="H47544" s="5">
        <v>12.474</v>
      </c>
      <c r="I47544" s="5">
        <v>55444.93</v>
      </c>
      <c r="J47544" s="5">
        <v>55566.42</v>
      </c>
      <c r="K47544" s="5">
        <v>3475</v>
      </c>
      <c r="L47544" s="5">
        <v>1238</v>
      </c>
      <c r="M47544" s="6">
        <f>IF([1]!TABLE_DI1[[#This Row],[DataDoPregao]]=A47543,M47543+1,1)</f>
        <v>23</v>
      </c>
    </row>
    <row r="47545" spans="1:13" x14ac:dyDescent="0.25">
      <c r="A47545" s="11">
        <v>41996</v>
      </c>
      <c r="B47545" s="13">
        <v>43922</v>
      </c>
      <c r="C47545" s="7" t="s">
        <v>50</v>
      </c>
      <c r="D47545" s="7">
        <v>12.49</v>
      </c>
      <c r="E47545" s="7">
        <v>12.49</v>
      </c>
      <c r="F47545" s="7">
        <v>12.49</v>
      </c>
      <c r="G47545" s="7">
        <v>12.49</v>
      </c>
      <c r="H47545" s="7">
        <v>12.49</v>
      </c>
      <c r="I47545" s="7">
        <v>53958.22</v>
      </c>
      <c r="J47545" s="7">
        <v>54074.91</v>
      </c>
      <c r="K47545" s="7">
        <v>5</v>
      </c>
      <c r="L47545" s="7">
        <v>1300</v>
      </c>
      <c r="M47545" s="8">
        <f>IF([1]!TABLE_DI1[[#This Row],[DataDoPregao]]=A47544,M47544+1,1)</f>
        <v>24</v>
      </c>
    </row>
    <row r="47546" spans="1:13" x14ac:dyDescent="0.25">
      <c r="A47546" s="10">
        <v>41996</v>
      </c>
      <c r="B47546" s="12">
        <v>44013</v>
      </c>
      <c r="C47546" s="5" t="s">
        <v>51</v>
      </c>
      <c r="D47546" s="5">
        <v>12.47</v>
      </c>
      <c r="E47546" s="5">
        <v>12.47</v>
      </c>
      <c r="F47546" s="5">
        <v>12.47</v>
      </c>
      <c r="G47546" s="5">
        <v>12.47</v>
      </c>
      <c r="H47546" s="5">
        <v>12.47</v>
      </c>
      <c r="I47546" s="5">
        <v>52493.83</v>
      </c>
      <c r="J47546" s="5">
        <v>52646.14</v>
      </c>
      <c r="K47546" s="5">
        <v>5</v>
      </c>
      <c r="L47546" s="5">
        <v>1361</v>
      </c>
      <c r="M47546" s="6">
        <f>IF([1]!TABLE_DI1[[#This Row],[DataDoPregao]]=A47545,M47545+1,1)</f>
        <v>25</v>
      </c>
    </row>
    <row r="47547" spans="1:13" x14ac:dyDescent="0.25">
      <c r="A47547" s="11">
        <v>41996</v>
      </c>
      <c r="B47547" s="13">
        <v>44105</v>
      </c>
      <c r="C47547" s="7" t="s">
        <v>52</v>
      </c>
      <c r="D47547" s="7">
        <v>0</v>
      </c>
      <c r="E47547" s="7">
        <v>0</v>
      </c>
      <c r="F47547" s="7">
        <v>0</v>
      </c>
      <c r="G47547" s="7">
        <v>0</v>
      </c>
      <c r="H47547" s="7">
        <v>0</v>
      </c>
      <c r="I47547" s="7">
        <v>51064.55</v>
      </c>
      <c r="J47547" s="7">
        <v>51219.93</v>
      </c>
      <c r="K47547" s="7">
        <v>0</v>
      </c>
      <c r="L47547" s="7">
        <v>1425</v>
      </c>
      <c r="M47547" s="8">
        <f>IF([1]!TABLE_DI1[[#This Row],[DataDoPregao]]=A47546,M47546+1,1)</f>
        <v>26</v>
      </c>
    </row>
    <row r="47548" spans="1:13" x14ac:dyDescent="0.25">
      <c r="A47548" s="10">
        <v>41996</v>
      </c>
      <c r="B47548" s="12">
        <v>44200</v>
      </c>
      <c r="C47548" s="5" t="s">
        <v>53</v>
      </c>
      <c r="D47548" s="5">
        <v>12.35</v>
      </c>
      <c r="E47548" s="5">
        <v>12.35</v>
      </c>
      <c r="F47548" s="5">
        <v>12.37</v>
      </c>
      <c r="G47548" s="5">
        <v>12.28</v>
      </c>
      <c r="H47548" s="5">
        <v>12.336</v>
      </c>
      <c r="I47548" s="5">
        <v>49716.4</v>
      </c>
      <c r="J47548" s="5">
        <v>49874.49</v>
      </c>
      <c r="K47548" s="5">
        <v>29029</v>
      </c>
      <c r="L47548" s="5">
        <v>1485</v>
      </c>
      <c r="M47548" s="6">
        <f>IF([1]!TABLE_DI1[[#This Row],[DataDoPregao]]=A47547,M47547+1,1)</f>
        <v>27</v>
      </c>
    </row>
    <row r="47549" spans="1:13" x14ac:dyDescent="0.25">
      <c r="A47549" s="11">
        <v>41996</v>
      </c>
      <c r="B47549" s="13">
        <v>44287</v>
      </c>
      <c r="C47549" s="7" t="s">
        <v>54</v>
      </c>
      <c r="D47549" s="7">
        <v>0</v>
      </c>
      <c r="E47549" s="7">
        <v>0</v>
      </c>
      <c r="F47549" s="7">
        <v>0</v>
      </c>
      <c r="G47549" s="7">
        <v>0</v>
      </c>
      <c r="H47549" s="7">
        <v>0</v>
      </c>
      <c r="I47549" s="7">
        <v>48383.46</v>
      </c>
      <c r="J47549" s="7">
        <v>48505.91</v>
      </c>
      <c r="K47549" s="7">
        <v>0</v>
      </c>
      <c r="L47549" s="7">
        <v>1545</v>
      </c>
      <c r="M47549" s="8">
        <f>IF([1]!TABLE_DI1[[#This Row],[DataDoPregao]]=A47548,M47548+1,1)</f>
        <v>28</v>
      </c>
    </row>
    <row r="47550" spans="1:13" x14ac:dyDescent="0.25">
      <c r="A47550" s="10">
        <v>41996</v>
      </c>
      <c r="B47550" s="12">
        <v>44378</v>
      </c>
      <c r="C47550" s="5" t="s">
        <v>55</v>
      </c>
      <c r="D47550" s="5">
        <v>0</v>
      </c>
      <c r="E47550" s="5">
        <v>0</v>
      </c>
      <c r="F47550" s="5">
        <v>0</v>
      </c>
      <c r="G47550" s="5">
        <v>0</v>
      </c>
      <c r="H47550" s="5">
        <v>0</v>
      </c>
      <c r="I47550" s="5">
        <v>47065.68</v>
      </c>
      <c r="J47550" s="5">
        <v>47156.9</v>
      </c>
      <c r="K47550" s="5">
        <v>0</v>
      </c>
      <c r="L47550" s="5">
        <v>1607</v>
      </c>
      <c r="M47550" s="6">
        <f>IF([1]!TABLE_DI1[[#This Row],[DataDoPregao]]=A47549,M47549+1,1)</f>
        <v>29</v>
      </c>
    </row>
    <row r="47551" spans="1:13" x14ac:dyDescent="0.25">
      <c r="A47551" s="11">
        <v>41996</v>
      </c>
      <c r="B47551" s="13">
        <v>44470</v>
      </c>
      <c r="C47551" s="7" t="s">
        <v>56</v>
      </c>
      <c r="D47551" s="7">
        <v>0</v>
      </c>
      <c r="E47551" s="7">
        <v>0</v>
      </c>
      <c r="F47551" s="7">
        <v>0</v>
      </c>
      <c r="G47551" s="7">
        <v>0</v>
      </c>
      <c r="H47551" s="7">
        <v>0</v>
      </c>
      <c r="I47551" s="7">
        <v>45721.4</v>
      </c>
      <c r="J47551" s="7">
        <v>45780.65</v>
      </c>
      <c r="K47551" s="7">
        <v>0</v>
      </c>
      <c r="L47551" s="7">
        <v>1671</v>
      </c>
      <c r="M47551" s="8">
        <f>IF([1]!TABLE_DI1[[#This Row],[DataDoPregao]]=A47550,M47550+1,1)</f>
        <v>30</v>
      </c>
    </row>
    <row r="47552" spans="1:13" x14ac:dyDescent="0.25">
      <c r="A47552" s="10">
        <v>41996</v>
      </c>
      <c r="B47552" s="12">
        <v>44564</v>
      </c>
      <c r="C47552" s="5" t="s">
        <v>57</v>
      </c>
      <c r="D47552" s="5">
        <v>12.23</v>
      </c>
      <c r="E47552" s="5">
        <v>12.3</v>
      </c>
      <c r="F47552" s="5">
        <v>12.31</v>
      </c>
      <c r="G47552" s="5">
        <v>12.23</v>
      </c>
      <c r="H47552" s="5">
        <v>12.298999999999999</v>
      </c>
      <c r="I47552" s="5">
        <v>44457.13</v>
      </c>
      <c r="J47552" s="5">
        <v>44483.7</v>
      </c>
      <c r="K47552" s="5">
        <v>235</v>
      </c>
      <c r="L47552" s="5">
        <v>1732</v>
      </c>
      <c r="M47552" s="6">
        <f>IF([1]!TABLE_DI1[[#This Row],[DataDoPregao]]=A47551,M47551+1,1)</f>
        <v>31</v>
      </c>
    </row>
    <row r="47553" spans="1:13" x14ac:dyDescent="0.25">
      <c r="A47553" s="11">
        <v>41996</v>
      </c>
      <c r="B47553" s="13">
        <v>44743</v>
      </c>
      <c r="C47553" s="7" t="s">
        <v>58</v>
      </c>
      <c r="D47553" s="7">
        <v>0</v>
      </c>
      <c r="E47553" s="7">
        <v>0</v>
      </c>
      <c r="F47553" s="7">
        <v>0</v>
      </c>
      <c r="G47553" s="7">
        <v>0</v>
      </c>
      <c r="H47553" s="7">
        <v>0</v>
      </c>
      <c r="I47553" s="7">
        <v>41990.54</v>
      </c>
      <c r="J47553" s="7">
        <v>42062.31</v>
      </c>
      <c r="K47553" s="7">
        <v>0</v>
      </c>
      <c r="L47553" s="7">
        <v>1855</v>
      </c>
      <c r="M47553" s="8">
        <f>IF([1]!TABLE_DI1[[#This Row],[DataDoPregao]]=A47552,M47552+1,1)</f>
        <v>32</v>
      </c>
    </row>
    <row r="47554" spans="1:13" x14ac:dyDescent="0.25">
      <c r="A47554" s="10">
        <v>41996</v>
      </c>
      <c r="B47554" s="12">
        <v>44928</v>
      </c>
      <c r="C47554" s="5" t="s">
        <v>59</v>
      </c>
      <c r="D47554" s="5">
        <v>12.21</v>
      </c>
      <c r="E47554" s="5">
        <v>12.29</v>
      </c>
      <c r="F47554" s="5">
        <v>12.31</v>
      </c>
      <c r="G47554" s="5">
        <v>12.21</v>
      </c>
      <c r="H47554" s="5">
        <v>12.292</v>
      </c>
      <c r="I47554" s="5">
        <v>39606.06</v>
      </c>
      <c r="J47554" s="5">
        <v>39717.93</v>
      </c>
      <c r="K47554" s="5">
        <v>1035</v>
      </c>
      <c r="L47554" s="5">
        <v>1981</v>
      </c>
      <c r="M47554" s="6">
        <f>IF([1]!TABLE_DI1[[#This Row],[DataDoPregao]]=A47553,M47553+1,1)</f>
        <v>33</v>
      </c>
    </row>
    <row r="47555" spans="1:13" x14ac:dyDescent="0.25">
      <c r="A47555" s="11">
        <v>41996</v>
      </c>
      <c r="B47555" s="13">
        <v>45110</v>
      </c>
      <c r="C47555" s="7" t="s">
        <v>60</v>
      </c>
      <c r="D47555" s="7">
        <v>0</v>
      </c>
      <c r="E47555" s="7">
        <v>0</v>
      </c>
      <c r="F47555" s="7">
        <v>0</v>
      </c>
      <c r="G47555" s="7">
        <v>0</v>
      </c>
      <c r="H47555" s="7">
        <v>0</v>
      </c>
      <c r="I47555" s="7">
        <v>37482.1</v>
      </c>
      <c r="J47555" s="7">
        <v>37535.03</v>
      </c>
      <c r="K47555" s="7">
        <v>0</v>
      </c>
      <c r="L47555" s="7">
        <v>2104</v>
      </c>
      <c r="M47555" s="8">
        <f>IF([1]!TABLE_DI1[[#This Row],[DataDoPregao]]=A47554,M47554+1,1)</f>
        <v>34</v>
      </c>
    </row>
    <row r="47556" spans="1:13" x14ac:dyDescent="0.25">
      <c r="A47556" s="10">
        <v>41996</v>
      </c>
      <c r="B47556" s="12">
        <v>45293</v>
      </c>
      <c r="C47556" s="5" t="s">
        <v>61</v>
      </c>
      <c r="D47556" s="5">
        <v>12.23</v>
      </c>
      <c r="E47556" s="5">
        <v>12.23</v>
      </c>
      <c r="F47556" s="5">
        <v>12.23</v>
      </c>
      <c r="G47556" s="5">
        <v>12.23</v>
      </c>
      <c r="H47556" s="5">
        <v>12.23</v>
      </c>
      <c r="I47556" s="5">
        <v>35458.22</v>
      </c>
      <c r="J47556" s="5">
        <v>35457.379999999997</v>
      </c>
      <c r="K47556" s="5">
        <v>15</v>
      </c>
      <c r="L47556" s="5">
        <v>2227</v>
      </c>
      <c r="M47556" s="6">
        <f>IF([1]!TABLE_DI1[[#This Row],[DataDoPregao]]=A47555,M47555+1,1)</f>
        <v>35</v>
      </c>
    </row>
    <row r="47557" spans="1:13" x14ac:dyDescent="0.25">
      <c r="A47557" s="11">
        <v>41996</v>
      </c>
      <c r="B47557" s="13">
        <v>45474</v>
      </c>
      <c r="C47557" s="7" t="s">
        <v>62</v>
      </c>
      <c r="D47557" s="7">
        <v>0</v>
      </c>
      <c r="E47557" s="7">
        <v>0</v>
      </c>
      <c r="F47557" s="7">
        <v>0</v>
      </c>
      <c r="G47557" s="7">
        <v>0</v>
      </c>
      <c r="H47557" s="7">
        <v>0</v>
      </c>
      <c r="I47557" s="7">
        <v>33554.78</v>
      </c>
      <c r="J47557" s="7">
        <v>33613.519999999997</v>
      </c>
      <c r="K47557" s="7">
        <v>0</v>
      </c>
      <c r="L47557" s="7">
        <v>2350</v>
      </c>
      <c r="M47557" s="8">
        <f>IF([1]!TABLE_DI1[[#This Row],[DataDoPregao]]=A47556,M47556+1,1)</f>
        <v>36</v>
      </c>
    </row>
    <row r="47558" spans="1:13" x14ac:dyDescent="0.25">
      <c r="A47558" s="10">
        <v>41996</v>
      </c>
      <c r="B47558" s="12">
        <v>45659</v>
      </c>
      <c r="C47558" s="5" t="s">
        <v>63</v>
      </c>
      <c r="D47558" s="5">
        <v>12.23</v>
      </c>
      <c r="E47558" s="5">
        <v>12.24</v>
      </c>
      <c r="F47558" s="5">
        <v>12.24</v>
      </c>
      <c r="G47558" s="5">
        <v>12.15</v>
      </c>
      <c r="H47558" s="5">
        <v>12.186</v>
      </c>
      <c r="I47558" s="5">
        <v>31672.12</v>
      </c>
      <c r="J47558" s="5">
        <v>31784.36</v>
      </c>
      <c r="K47558" s="5">
        <v>1870</v>
      </c>
      <c r="L47558" s="5">
        <v>2476</v>
      </c>
      <c r="M47558" s="6">
        <f>IF([1]!TABLE_DI1[[#This Row],[DataDoPregao]]=A47557,M47557+1,1)</f>
        <v>37</v>
      </c>
    </row>
    <row r="47559" spans="1:13" x14ac:dyDescent="0.25">
      <c r="A47559" s="11">
        <v>41996</v>
      </c>
      <c r="B47559" s="13">
        <v>46024</v>
      </c>
      <c r="C47559" s="7" t="s">
        <v>64</v>
      </c>
      <c r="D47559" s="7">
        <v>0</v>
      </c>
      <c r="E47559" s="7">
        <v>0</v>
      </c>
      <c r="F47559" s="7">
        <v>0</v>
      </c>
      <c r="G47559" s="7">
        <v>0</v>
      </c>
      <c r="H47559" s="7">
        <v>0</v>
      </c>
      <c r="I47559" s="7">
        <v>28212.85</v>
      </c>
      <c r="J47559" s="7">
        <v>28322.97</v>
      </c>
      <c r="K47559" s="7">
        <v>0</v>
      </c>
      <c r="L47559" s="7">
        <v>2725</v>
      </c>
      <c r="M47559" s="8">
        <f>IF([1]!TABLE_DI1[[#This Row],[DataDoPregao]]=A47558,M47558+1,1)</f>
        <v>38</v>
      </c>
    </row>
    <row r="47560" spans="1:13" x14ac:dyDescent="0.25">
      <c r="A47560" s="10">
        <v>41996</v>
      </c>
      <c r="B47560" s="12">
        <v>47120</v>
      </c>
      <c r="C47560" s="5" t="s">
        <v>65</v>
      </c>
      <c r="D47560" s="5">
        <v>0</v>
      </c>
      <c r="E47560" s="5">
        <v>0</v>
      </c>
      <c r="F47560" s="5">
        <v>0</v>
      </c>
      <c r="G47560" s="5">
        <v>0</v>
      </c>
      <c r="H47560" s="5">
        <v>0</v>
      </c>
      <c r="I47560" s="5">
        <v>20023.66</v>
      </c>
      <c r="J47560" s="5">
        <v>20123.16</v>
      </c>
      <c r="K47560" s="5">
        <v>0</v>
      </c>
      <c r="L47560" s="5">
        <v>3464</v>
      </c>
      <c r="M47560" s="6">
        <f>IF([1]!TABLE_DI1[[#This Row],[DataDoPregao]]=A47559,M47559+1,1)</f>
        <v>39</v>
      </c>
    </row>
    <row r="47561" spans="1:13" x14ac:dyDescent="0.25">
      <c r="A47561" s="11">
        <v>41999</v>
      </c>
      <c r="B47561" s="13">
        <v>42006</v>
      </c>
      <c r="C47561" s="7" t="s">
        <v>100</v>
      </c>
      <c r="D47561" s="7">
        <v>11.648999999999999</v>
      </c>
      <c r="E47561" s="7">
        <v>11.58</v>
      </c>
      <c r="F47561" s="7">
        <v>11.648999999999999</v>
      </c>
      <c r="G47561" s="7">
        <v>11.58</v>
      </c>
      <c r="H47561" s="7">
        <v>11.592000000000001</v>
      </c>
      <c r="I47561" s="7">
        <v>99826.09</v>
      </c>
      <c r="J47561" s="7">
        <v>99825.9</v>
      </c>
      <c r="K47561" s="7">
        <v>29748</v>
      </c>
      <c r="L47561" s="7">
        <v>3</v>
      </c>
      <c r="M47561" s="8">
        <f>IF([1]!TABLE_DI1[[#This Row],[DataDoPregao]]=A47560,M47560+1,1)</f>
        <v>1</v>
      </c>
    </row>
    <row r="47562" spans="1:13" x14ac:dyDescent="0.25">
      <c r="A47562" s="10">
        <v>41999</v>
      </c>
      <c r="B47562" s="12">
        <v>42037</v>
      </c>
      <c r="C47562" s="5" t="s">
        <v>138</v>
      </c>
      <c r="D47562" s="5">
        <v>11.78</v>
      </c>
      <c r="E47562" s="5">
        <v>11.77</v>
      </c>
      <c r="F47562" s="5">
        <v>11.787000000000001</v>
      </c>
      <c r="G47562" s="5">
        <v>11.77</v>
      </c>
      <c r="H47562" s="5">
        <v>11.782999999999999</v>
      </c>
      <c r="I47562" s="5">
        <v>98900.86</v>
      </c>
      <c r="J47562" s="5">
        <v>98901.41</v>
      </c>
      <c r="K47562" s="5">
        <v>34995</v>
      </c>
      <c r="L47562" s="5">
        <v>24</v>
      </c>
      <c r="M47562" s="6">
        <f>IF([1]!TABLE_DI1[[#This Row],[DataDoPregao]]=A47561,M47561+1,1)</f>
        <v>2</v>
      </c>
    </row>
    <row r="47563" spans="1:13" x14ac:dyDescent="0.25">
      <c r="A47563" s="11">
        <v>41999</v>
      </c>
      <c r="B47563" s="13">
        <v>42065</v>
      </c>
      <c r="C47563" s="7" t="s">
        <v>139</v>
      </c>
      <c r="D47563" s="7">
        <v>11.98</v>
      </c>
      <c r="E47563" s="7">
        <v>11.98</v>
      </c>
      <c r="F47563" s="7">
        <v>11.98</v>
      </c>
      <c r="G47563" s="7">
        <v>11.98</v>
      </c>
      <c r="H47563" s="7">
        <v>11.98</v>
      </c>
      <c r="I47563" s="7">
        <v>98087.78</v>
      </c>
      <c r="J47563" s="7">
        <v>98088.19</v>
      </c>
      <c r="K47563" s="7">
        <v>2555</v>
      </c>
      <c r="L47563" s="7">
        <v>42</v>
      </c>
      <c r="M47563" s="8">
        <f>IF([1]!TABLE_DI1[[#This Row],[DataDoPregao]]=A47562,M47562+1,1)</f>
        <v>3</v>
      </c>
    </row>
    <row r="47564" spans="1:13" x14ac:dyDescent="0.25">
      <c r="A47564" s="10">
        <v>41999</v>
      </c>
      <c r="B47564" s="12">
        <v>42095</v>
      </c>
      <c r="C47564" s="5" t="s">
        <v>21</v>
      </c>
      <c r="D47564" s="5">
        <v>12.22</v>
      </c>
      <c r="E47564" s="5">
        <v>12.21</v>
      </c>
      <c r="F47564" s="5">
        <v>12.23</v>
      </c>
      <c r="G47564" s="5">
        <v>12.21</v>
      </c>
      <c r="H47564" s="5">
        <v>12.22</v>
      </c>
      <c r="I47564" s="5">
        <v>97070</v>
      </c>
      <c r="J47564" s="5">
        <v>97070.11</v>
      </c>
      <c r="K47564" s="5">
        <v>152795</v>
      </c>
      <c r="L47564" s="5">
        <v>64</v>
      </c>
      <c r="M47564" s="6">
        <f>IF([1]!TABLE_DI1[[#This Row],[DataDoPregao]]=A47563,M47563+1,1)</f>
        <v>4</v>
      </c>
    </row>
    <row r="47565" spans="1:13" x14ac:dyDescent="0.25">
      <c r="A47565" s="11">
        <v>41999</v>
      </c>
      <c r="B47565" s="13">
        <v>42186</v>
      </c>
      <c r="C47565" s="7" t="s">
        <v>24</v>
      </c>
      <c r="D47565" s="7">
        <v>12.59</v>
      </c>
      <c r="E47565" s="7">
        <v>12.61</v>
      </c>
      <c r="F47565" s="7">
        <v>12.61</v>
      </c>
      <c r="G47565" s="7">
        <v>12.59</v>
      </c>
      <c r="H47565" s="7">
        <v>12.6</v>
      </c>
      <c r="I47565" s="7">
        <v>94234.85</v>
      </c>
      <c r="J47565" s="7">
        <v>94236.39</v>
      </c>
      <c r="K47565" s="7">
        <v>14215</v>
      </c>
      <c r="L47565" s="7">
        <v>125</v>
      </c>
      <c r="M47565" s="8">
        <f>IF([1]!TABLE_DI1[[#This Row],[DataDoPregao]]=A47564,M47564+1,1)</f>
        <v>5</v>
      </c>
    </row>
    <row r="47566" spans="1:13" x14ac:dyDescent="0.25">
      <c r="A47566" s="10">
        <v>41999</v>
      </c>
      <c r="B47566" s="12">
        <v>42278</v>
      </c>
      <c r="C47566" s="5" t="s">
        <v>27</v>
      </c>
      <c r="D47566" s="5">
        <v>12.83</v>
      </c>
      <c r="E47566" s="5">
        <v>12.86</v>
      </c>
      <c r="F47566" s="5">
        <v>12.86</v>
      </c>
      <c r="G47566" s="5">
        <v>12.81</v>
      </c>
      <c r="H47566" s="5">
        <v>12.843999999999999</v>
      </c>
      <c r="I47566" s="5">
        <v>91250.72</v>
      </c>
      <c r="J47566" s="5">
        <v>91261.1</v>
      </c>
      <c r="K47566" s="5">
        <v>10195</v>
      </c>
      <c r="L47566" s="5">
        <v>189</v>
      </c>
      <c r="M47566" s="6">
        <f>IF([1]!TABLE_DI1[[#This Row],[DataDoPregao]]=A47565,M47565+1,1)</f>
        <v>6</v>
      </c>
    </row>
    <row r="47567" spans="1:13" x14ac:dyDescent="0.25">
      <c r="A47567" s="11">
        <v>41999</v>
      </c>
      <c r="B47567" s="13">
        <v>42373</v>
      </c>
      <c r="C47567" s="7" t="s">
        <v>30</v>
      </c>
      <c r="D47567" s="7">
        <v>12.94</v>
      </c>
      <c r="E47567" s="7">
        <v>12.95</v>
      </c>
      <c r="F47567" s="7">
        <v>12.96</v>
      </c>
      <c r="G47567" s="7">
        <v>12.91</v>
      </c>
      <c r="H47567" s="7">
        <v>12.941000000000001</v>
      </c>
      <c r="I47567" s="7">
        <v>88449.23</v>
      </c>
      <c r="J47567" s="7">
        <v>88464.45</v>
      </c>
      <c r="K47567" s="7">
        <v>44443</v>
      </c>
      <c r="L47567" s="7">
        <v>249</v>
      </c>
      <c r="M47567" s="8">
        <f>IF([1]!TABLE_DI1[[#This Row],[DataDoPregao]]=A47566,M47566+1,1)</f>
        <v>7</v>
      </c>
    </row>
    <row r="47568" spans="1:13" x14ac:dyDescent="0.25">
      <c r="A47568" s="10">
        <v>41999</v>
      </c>
      <c r="B47568" s="12">
        <v>42461</v>
      </c>
      <c r="C47568" s="5" t="s">
        <v>33</v>
      </c>
      <c r="D47568" s="5">
        <v>12.96</v>
      </c>
      <c r="E47568" s="5">
        <v>12.99</v>
      </c>
      <c r="F47568" s="5">
        <v>13</v>
      </c>
      <c r="G47568" s="5">
        <v>12.96</v>
      </c>
      <c r="H47568" s="5">
        <v>12.987</v>
      </c>
      <c r="I47568" s="5">
        <v>85851.53</v>
      </c>
      <c r="J47568" s="5">
        <v>85871.64</v>
      </c>
      <c r="K47568" s="5">
        <v>6580</v>
      </c>
      <c r="L47568" s="5">
        <v>309</v>
      </c>
      <c r="M47568" s="6">
        <f>IF([1]!TABLE_DI1[[#This Row],[DataDoPregao]]=A47567,M47567+1,1)</f>
        <v>8</v>
      </c>
    </row>
    <row r="47569" spans="1:13" x14ac:dyDescent="0.25">
      <c r="A47569" s="11">
        <v>41999</v>
      </c>
      <c r="B47569" s="13">
        <v>42552</v>
      </c>
      <c r="C47569" s="7" t="s">
        <v>35</v>
      </c>
      <c r="D47569" s="7">
        <v>12.97</v>
      </c>
      <c r="E47569" s="7">
        <v>13</v>
      </c>
      <c r="F47569" s="7">
        <v>13</v>
      </c>
      <c r="G47569" s="7">
        <v>12.96</v>
      </c>
      <c r="H47569" s="7">
        <v>12.991</v>
      </c>
      <c r="I47569" s="7">
        <v>83249.63</v>
      </c>
      <c r="J47569" s="7">
        <v>83296.78</v>
      </c>
      <c r="K47569" s="7">
        <v>2185</v>
      </c>
      <c r="L47569" s="7">
        <v>372</v>
      </c>
      <c r="M47569" s="8">
        <f>IF([1]!TABLE_DI1[[#This Row],[DataDoPregao]]=A47568,M47568+1,1)</f>
        <v>9</v>
      </c>
    </row>
    <row r="47570" spans="1:13" x14ac:dyDescent="0.25">
      <c r="A47570" s="10">
        <v>41999</v>
      </c>
      <c r="B47570" s="12">
        <v>42646</v>
      </c>
      <c r="C47570" s="5" t="s">
        <v>36</v>
      </c>
      <c r="D47570" s="5">
        <v>12.96</v>
      </c>
      <c r="E47570" s="5">
        <v>12.99</v>
      </c>
      <c r="F47570" s="5">
        <v>12.99</v>
      </c>
      <c r="G47570" s="5">
        <v>12.96</v>
      </c>
      <c r="H47570" s="5">
        <v>12.989000000000001</v>
      </c>
      <c r="I47570" s="5">
        <v>80678.73</v>
      </c>
      <c r="J47570" s="5">
        <v>80758.95</v>
      </c>
      <c r="K47570" s="5">
        <v>750</v>
      </c>
      <c r="L47570" s="5">
        <v>437</v>
      </c>
      <c r="M47570" s="6">
        <f>IF([1]!TABLE_DI1[[#This Row],[DataDoPregao]]=A47569,M47569+1,1)</f>
        <v>10</v>
      </c>
    </row>
    <row r="47571" spans="1:13" x14ac:dyDescent="0.25">
      <c r="A47571" s="11">
        <v>41999</v>
      </c>
      <c r="B47571" s="13">
        <v>42737</v>
      </c>
      <c r="C47571" s="7" t="s">
        <v>37</v>
      </c>
      <c r="D47571" s="7">
        <v>12.86</v>
      </c>
      <c r="E47571" s="7">
        <v>12.93</v>
      </c>
      <c r="F47571" s="7">
        <v>12.94</v>
      </c>
      <c r="G47571" s="7">
        <v>12.86</v>
      </c>
      <c r="H47571" s="7">
        <v>12.903</v>
      </c>
      <c r="I47571" s="7">
        <v>78373.960000000006</v>
      </c>
      <c r="J47571" s="7">
        <v>78436.259999999995</v>
      </c>
      <c r="K47571" s="7">
        <v>41452</v>
      </c>
      <c r="L47571" s="7">
        <v>498</v>
      </c>
      <c r="M47571" s="8">
        <f>IF([1]!TABLE_DI1[[#This Row],[DataDoPregao]]=A47570,M47570+1,1)</f>
        <v>11</v>
      </c>
    </row>
    <row r="47572" spans="1:13" x14ac:dyDescent="0.25">
      <c r="A47572" s="10">
        <v>41999</v>
      </c>
      <c r="B47572" s="12">
        <v>42828</v>
      </c>
      <c r="C47572" s="5" t="s">
        <v>38</v>
      </c>
      <c r="D47572" s="5">
        <v>12.84</v>
      </c>
      <c r="E47572" s="5">
        <v>12.89</v>
      </c>
      <c r="F47572" s="5">
        <v>12.89</v>
      </c>
      <c r="G47572" s="5">
        <v>12.84</v>
      </c>
      <c r="H47572" s="5">
        <v>12.881</v>
      </c>
      <c r="I47572" s="5">
        <v>76088.009999999995</v>
      </c>
      <c r="J47572" s="5">
        <v>76141.91</v>
      </c>
      <c r="K47572" s="5">
        <v>375</v>
      </c>
      <c r="L47572" s="5">
        <v>560</v>
      </c>
      <c r="M47572" s="6">
        <f>IF([1]!TABLE_DI1[[#This Row],[DataDoPregao]]=A47571,M47571+1,1)</f>
        <v>12</v>
      </c>
    </row>
    <row r="47573" spans="1:13" x14ac:dyDescent="0.25">
      <c r="A47573" s="11">
        <v>41999</v>
      </c>
      <c r="B47573" s="13">
        <v>42919</v>
      </c>
      <c r="C47573" s="7" t="s">
        <v>39</v>
      </c>
      <c r="D47573" s="7">
        <v>12.84</v>
      </c>
      <c r="E47573" s="7">
        <v>12.88</v>
      </c>
      <c r="F47573" s="7">
        <v>12.89</v>
      </c>
      <c r="G47573" s="7">
        <v>12.84</v>
      </c>
      <c r="H47573" s="7">
        <v>12.872999999999999</v>
      </c>
      <c r="I47573" s="7">
        <v>73903.72</v>
      </c>
      <c r="J47573" s="7">
        <v>73946.06</v>
      </c>
      <c r="K47573" s="7">
        <v>110</v>
      </c>
      <c r="L47573" s="7">
        <v>621</v>
      </c>
      <c r="M47573" s="8">
        <f>IF([1]!TABLE_DI1[[#This Row],[DataDoPregao]]=A47572,M47572+1,1)</f>
        <v>13</v>
      </c>
    </row>
    <row r="47574" spans="1:13" x14ac:dyDescent="0.25">
      <c r="A47574" s="10">
        <v>41999</v>
      </c>
      <c r="B47574" s="12">
        <v>43010</v>
      </c>
      <c r="C47574" s="5" t="s">
        <v>40</v>
      </c>
      <c r="D47574" s="5">
        <v>12.79</v>
      </c>
      <c r="E47574" s="5">
        <v>12.86</v>
      </c>
      <c r="F47574" s="5">
        <v>12.86</v>
      </c>
      <c r="G47574" s="5">
        <v>12.79</v>
      </c>
      <c r="H47574" s="5">
        <v>12.846</v>
      </c>
      <c r="I47574" s="5">
        <v>71699.289999999994</v>
      </c>
      <c r="J47574" s="5">
        <v>71762.86</v>
      </c>
      <c r="K47574" s="5">
        <v>25</v>
      </c>
      <c r="L47574" s="5">
        <v>685</v>
      </c>
      <c r="M47574" s="6">
        <f>IF([1]!TABLE_DI1[[#This Row],[DataDoPregao]]=A47573,M47573+1,1)</f>
        <v>14</v>
      </c>
    </row>
    <row r="47575" spans="1:13" x14ac:dyDescent="0.25">
      <c r="A47575" s="11">
        <v>41999</v>
      </c>
      <c r="B47575" s="13">
        <v>43102</v>
      </c>
      <c r="C47575" s="7" t="s">
        <v>41</v>
      </c>
      <c r="D47575" s="7">
        <v>12.79</v>
      </c>
      <c r="E47575" s="7">
        <v>12.78</v>
      </c>
      <c r="F47575" s="7">
        <v>12.8</v>
      </c>
      <c r="G47575" s="7">
        <v>12.75</v>
      </c>
      <c r="H47575" s="7">
        <v>12.775</v>
      </c>
      <c r="I47575" s="7">
        <v>69777.960000000006</v>
      </c>
      <c r="J47575" s="7">
        <v>69771.98</v>
      </c>
      <c r="K47575" s="7">
        <v>9090</v>
      </c>
      <c r="L47575" s="7">
        <v>744</v>
      </c>
      <c r="M47575" s="8">
        <f>IF([1]!TABLE_DI1[[#This Row],[DataDoPregao]]=A47574,M47574+1,1)</f>
        <v>15</v>
      </c>
    </row>
    <row r="47576" spans="1:13" x14ac:dyDescent="0.25">
      <c r="A47576" s="10">
        <v>41999</v>
      </c>
      <c r="B47576" s="12">
        <v>43192</v>
      </c>
      <c r="C47576" s="5" t="s">
        <v>42</v>
      </c>
      <c r="D47576" s="5">
        <v>0</v>
      </c>
      <c r="E47576" s="5">
        <v>0</v>
      </c>
      <c r="F47576" s="5">
        <v>0</v>
      </c>
      <c r="G47576" s="5">
        <v>0</v>
      </c>
      <c r="H47576" s="5">
        <v>0</v>
      </c>
      <c r="I47576" s="5">
        <v>67816.649999999994</v>
      </c>
      <c r="J47576" s="5">
        <v>67770.009999999995</v>
      </c>
      <c r="K47576" s="5">
        <v>0</v>
      </c>
      <c r="L47576" s="5">
        <v>804</v>
      </c>
      <c r="M47576" s="6">
        <f>IF([1]!TABLE_DI1[[#This Row],[DataDoPregao]]=A47575,M47575+1,1)</f>
        <v>16</v>
      </c>
    </row>
    <row r="47577" spans="1:13" x14ac:dyDescent="0.25">
      <c r="A47577" s="11">
        <v>41999</v>
      </c>
      <c r="B47577" s="13">
        <v>43283</v>
      </c>
      <c r="C47577" s="7" t="s">
        <v>43</v>
      </c>
      <c r="D47577" s="7">
        <v>12.76</v>
      </c>
      <c r="E47577" s="7">
        <v>12.78</v>
      </c>
      <c r="F47577" s="7">
        <v>12.78</v>
      </c>
      <c r="G47577" s="7">
        <v>12.74</v>
      </c>
      <c r="H47577" s="7">
        <v>12.755000000000001</v>
      </c>
      <c r="I47577" s="7">
        <v>65849.66</v>
      </c>
      <c r="J47577" s="7">
        <v>65823.81</v>
      </c>
      <c r="K47577" s="7">
        <v>835</v>
      </c>
      <c r="L47577" s="7">
        <v>867</v>
      </c>
      <c r="M47577" s="8">
        <f>IF([1]!TABLE_DI1[[#This Row],[DataDoPregao]]=A47576,M47576+1,1)</f>
        <v>17</v>
      </c>
    </row>
    <row r="47578" spans="1:13" x14ac:dyDescent="0.25">
      <c r="A47578" s="10">
        <v>41999</v>
      </c>
      <c r="B47578" s="12">
        <v>43374</v>
      </c>
      <c r="C47578" s="5" t="s">
        <v>44</v>
      </c>
      <c r="D47578" s="5">
        <v>0</v>
      </c>
      <c r="E47578" s="5">
        <v>0</v>
      </c>
      <c r="F47578" s="5">
        <v>0</v>
      </c>
      <c r="G47578" s="5">
        <v>0</v>
      </c>
      <c r="H47578" s="5">
        <v>0</v>
      </c>
      <c r="I47578" s="5">
        <v>63955.02</v>
      </c>
      <c r="J47578" s="5">
        <v>63890.41</v>
      </c>
      <c r="K47578" s="5">
        <v>0</v>
      </c>
      <c r="L47578" s="5">
        <v>930</v>
      </c>
      <c r="M47578" s="6">
        <f>IF([1]!TABLE_DI1[[#This Row],[DataDoPregao]]=A47577,M47577+1,1)</f>
        <v>18</v>
      </c>
    </row>
    <row r="47579" spans="1:13" x14ac:dyDescent="0.25">
      <c r="A47579" s="11">
        <v>41999</v>
      </c>
      <c r="B47579" s="13">
        <v>43467</v>
      </c>
      <c r="C47579" s="7" t="s">
        <v>45</v>
      </c>
      <c r="D47579" s="7">
        <v>12.65</v>
      </c>
      <c r="E47579" s="7">
        <v>12.67</v>
      </c>
      <c r="F47579" s="7">
        <v>12.71</v>
      </c>
      <c r="G47579" s="7">
        <v>12.65</v>
      </c>
      <c r="H47579" s="7">
        <v>12.675000000000001</v>
      </c>
      <c r="I47579" s="7">
        <v>62171.19</v>
      </c>
      <c r="J47579" s="7">
        <v>62144.31</v>
      </c>
      <c r="K47579" s="7">
        <v>835</v>
      </c>
      <c r="L47579" s="7">
        <v>989</v>
      </c>
      <c r="M47579" s="8">
        <f>IF([1]!TABLE_DI1[[#This Row],[DataDoPregao]]=A47578,M47578+1,1)</f>
        <v>19</v>
      </c>
    </row>
    <row r="47580" spans="1:13" x14ac:dyDescent="0.25">
      <c r="A47580" s="10">
        <v>41999</v>
      </c>
      <c r="B47580" s="12">
        <v>43556</v>
      </c>
      <c r="C47580" s="5" t="s">
        <v>46</v>
      </c>
      <c r="D47580" s="5">
        <v>12.65</v>
      </c>
      <c r="E47580" s="5">
        <v>12.65</v>
      </c>
      <c r="F47580" s="5">
        <v>12.65</v>
      </c>
      <c r="G47580" s="5">
        <v>12.65</v>
      </c>
      <c r="H47580" s="5">
        <v>12.65</v>
      </c>
      <c r="I47580" s="5">
        <v>60446.91</v>
      </c>
      <c r="J47580" s="5">
        <v>60442.27</v>
      </c>
      <c r="K47580" s="5">
        <v>5</v>
      </c>
      <c r="L47580" s="5">
        <v>1049</v>
      </c>
      <c r="M47580" s="6">
        <f>IF([1]!TABLE_DI1[[#This Row],[DataDoPregao]]=A47579,M47579+1,1)</f>
        <v>20</v>
      </c>
    </row>
    <row r="47581" spans="1:13" x14ac:dyDescent="0.25">
      <c r="A47581" s="11">
        <v>41999</v>
      </c>
      <c r="B47581" s="13">
        <v>43647</v>
      </c>
      <c r="C47581" s="7" t="s">
        <v>47</v>
      </c>
      <c r="D47581" s="7">
        <v>12.57</v>
      </c>
      <c r="E47581" s="7">
        <v>12.6</v>
      </c>
      <c r="F47581" s="7">
        <v>12.6</v>
      </c>
      <c r="G47581" s="7">
        <v>12.57</v>
      </c>
      <c r="H47581" s="7">
        <v>12.571999999999999</v>
      </c>
      <c r="I47581" s="7">
        <v>58817.81</v>
      </c>
      <c r="J47581" s="7">
        <v>58860.34</v>
      </c>
      <c r="K47581" s="7">
        <v>105</v>
      </c>
      <c r="L47581" s="7">
        <v>1111</v>
      </c>
      <c r="M47581" s="8">
        <f>IF([1]!TABLE_DI1[[#This Row],[DataDoPregao]]=A47580,M47580+1,1)</f>
        <v>21</v>
      </c>
    </row>
    <row r="47582" spans="1:13" x14ac:dyDescent="0.25">
      <c r="A47582" s="10">
        <v>41999</v>
      </c>
      <c r="B47582" s="12">
        <v>43739</v>
      </c>
      <c r="C47582" s="5" t="s">
        <v>48</v>
      </c>
      <c r="D47582" s="5">
        <v>12.53</v>
      </c>
      <c r="E47582" s="5">
        <v>12.53</v>
      </c>
      <c r="F47582" s="5">
        <v>12.53</v>
      </c>
      <c r="G47582" s="5">
        <v>12.53</v>
      </c>
      <c r="H47582" s="5">
        <v>12.53</v>
      </c>
      <c r="I47582" s="5">
        <v>57185.94</v>
      </c>
      <c r="J47582" s="5">
        <v>57206.14</v>
      </c>
      <c r="K47582" s="5">
        <v>5</v>
      </c>
      <c r="L47582" s="5">
        <v>1176</v>
      </c>
      <c r="M47582" s="6">
        <f>IF([1]!TABLE_DI1[[#This Row],[DataDoPregao]]=A47581,M47581+1,1)</f>
        <v>22</v>
      </c>
    </row>
    <row r="47583" spans="1:13" x14ac:dyDescent="0.25">
      <c r="A47583" s="11">
        <v>41999</v>
      </c>
      <c r="B47583" s="13">
        <v>43832</v>
      </c>
      <c r="C47583" s="7" t="s">
        <v>49</v>
      </c>
      <c r="D47583" s="7">
        <v>12.48</v>
      </c>
      <c r="E47583" s="7">
        <v>12.5</v>
      </c>
      <c r="F47583" s="7">
        <v>12.53</v>
      </c>
      <c r="G47583" s="7">
        <v>12.47</v>
      </c>
      <c r="H47583" s="7">
        <v>12.505000000000001</v>
      </c>
      <c r="I47583" s="7">
        <v>55521.51</v>
      </c>
      <c r="J47583" s="7">
        <v>55493.120000000003</v>
      </c>
      <c r="K47583" s="7">
        <v>3295</v>
      </c>
      <c r="L47583" s="7">
        <v>1237</v>
      </c>
      <c r="M47583" s="8">
        <f>IF([1]!TABLE_DI1[[#This Row],[DataDoPregao]]=A47582,M47582+1,1)</f>
        <v>23</v>
      </c>
    </row>
    <row r="47584" spans="1:13" x14ac:dyDescent="0.25">
      <c r="A47584" s="10">
        <v>41999</v>
      </c>
      <c r="B47584" s="12">
        <v>43922</v>
      </c>
      <c r="C47584" s="5" t="s">
        <v>50</v>
      </c>
      <c r="D47584" s="5">
        <v>0</v>
      </c>
      <c r="E47584" s="5">
        <v>0</v>
      </c>
      <c r="F47584" s="5">
        <v>0</v>
      </c>
      <c r="G47584" s="5">
        <v>0</v>
      </c>
      <c r="H47584" s="5">
        <v>0</v>
      </c>
      <c r="I47584" s="5">
        <v>54041.32</v>
      </c>
      <c r="J47584" s="5">
        <v>54005.120000000003</v>
      </c>
      <c r="K47584" s="5">
        <v>0</v>
      </c>
      <c r="L47584" s="5">
        <v>1299</v>
      </c>
      <c r="M47584" s="6">
        <f>IF([1]!TABLE_DI1[[#This Row],[DataDoPregao]]=A47583,M47583+1,1)</f>
        <v>24</v>
      </c>
    </row>
    <row r="47585" spans="1:13" x14ac:dyDescent="0.25">
      <c r="A47585" s="11">
        <v>41999</v>
      </c>
      <c r="B47585" s="13">
        <v>44013</v>
      </c>
      <c r="C47585" s="7" t="s">
        <v>51</v>
      </c>
      <c r="D47585" s="7">
        <v>0</v>
      </c>
      <c r="E47585" s="7">
        <v>0</v>
      </c>
      <c r="F47585" s="7">
        <v>0</v>
      </c>
      <c r="G47585" s="7">
        <v>0</v>
      </c>
      <c r="H47585" s="7">
        <v>0</v>
      </c>
      <c r="I47585" s="7">
        <v>52624.76</v>
      </c>
      <c r="J47585" s="7">
        <v>52539.45</v>
      </c>
      <c r="K47585" s="7">
        <v>0</v>
      </c>
      <c r="L47585" s="7">
        <v>1360</v>
      </c>
      <c r="M47585" s="8">
        <f>IF([1]!TABLE_DI1[[#This Row],[DataDoPregao]]=A47584,M47584+1,1)</f>
        <v>25</v>
      </c>
    </row>
    <row r="47586" spans="1:13" x14ac:dyDescent="0.25">
      <c r="A47586" s="10">
        <v>41999</v>
      </c>
      <c r="B47586" s="12">
        <v>44105</v>
      </c>
      <c r="C47586" s="5" t="s">
        <v>52</v>
      </c>
      <c r="D47586" s="5">
        <v>12.4</v>
      </c>
      <c r="E47586" s="5">
        <v>12.4</v>
      </c>
      <c r="F47586" s="5">
        <v>12.4</v>
      </c>
      <c r="G47586" s="5">
        <v>12.4</v>
      </c>
      <c r="H47586" s="5">
        <v>12.4</v>
      </c>
      <c r="I47586" s="5">
        <v>51156.35</v>
      </c>
      <c r="J47586" s="5">
        <v>51108.93</v>
      </c>
      <c r="K47586" s="5">
        <v>5</v>
      </c>
      <c r="L47586" s="5">
        <v>1424</v>
      </c>
      <c r="M47586" s="6">
        <f>IF([1]!TABLE_DI1[[#This Row],[DataDoPregao]]=A47585,M47585+1,1)</f>
        <v>26</v>
      </c>
    </row>
    <row r="47587" spans="1:13" x14ac:dyDescent="0.25">
      <c r="A47587" s="11">
        <v>41999</v>
      </c>
      <c r="B47587" s="13">
        <v>44200</v>
      </c>
      <c r="C47587" s="7" t="s">
        <v>53</v>
      </c>
      <c r="D47587" s="7">
        <v>12.36</v>
      </c>
      <c r="E47587" s="7">
        <v>12.34</v>
      </c>
      <c r="F47587" s="7">
        <v>12.39</v>
      </c>
      <c r="G47587" s="7">
        <v>12.3</v>
      </c>
      <c r="H47587" s="7">
        <v>12.33</v>
      </c>
      <c r="I47587" s="7">
        <v>49815.48</v>
      </c>
      <c r="J47587" s="7">
        <v>49759.61</v>
      </c>
      <c r="K47587" s="7">
        <v>11760</v>
      </c>
      <c r="L47587" s="7">
        <v>1484</v>
      </c>
      <c r="M47587" s="8">
        <f>IF([1]!TABLE_DI1[[#This Row],[DataDoPregao]]=A47586,M47586+1,1)</f>
        <v>27</v>
      </c>
    </row>
    <row r="47588" spans="1:13" x14ac:dyDescent="0.25">
      <c r="A47588" s="10">
        <v>41999</v>
      </c>
      <c r="B47588" s="12">
        <v>44287</v>
      </c>
      <c r="C47588" s="5" t="s">
        <v>54</v>
      </c>
      <c r="D47588" s="5">
        <v>0</v>
      </c>
      <c r="E47588" s="5">
        <v>0</v>
      </c>
      <c r="F47588" s="5">
        <v>0</v>
      </c>
      <c r="G47588" s="5">
        <v>0</v>
      </c>
      <c r="H47588" s="5">
        <v>0</v>
      </c>
      <c r="I47588" s="5">
        <v>48481.91</v>
      </c>
      <c r="J47588" s="5">
        <v>48425.51</v>
      </c>
      <c r="K47588" s="5">
        <v>0</v>
      </c>
      <c r="L47588" s="5">
        <v>1544</v>
      </c>
      <c r="M47588" s="6">
        <f>IF([1]!TABLE_DI1[[#This Row],[DataDoPregao]]=A47587,M47587+1,1)</f>
        <v>28</v>
      </c>
    </row>
    <row r="47589" spans="1:13" x14ac:dyDescent="0.25">
      <c r="A47589" s="11">
        <v>41999</v>
      </c>
      <c r="B47589" s="13">
        <v>44378</v>
      </c>
      <c r="C47589" s="7" t="s">
        <v>55</v>
      </c>
      <c r="D47589" s="7">
        <v>0</v>
      </c>
      <c r="E47589" s="7">
        <v>0</v>
      </c>
      <c r="F47589" s="7">
        <v>0</v>
      </c>
      <c r="G47589" s="7">
        <v>0</v>
      </c>
      <c r="H47589" s="7">
        <v>0</v>
      </c>
      <c r="I47589" s="7">
        <v>47163.46</v>
      </c>
      <c r="J47589" s="7">
        <v>47106.58</v>
      </c>
      <c r="K47589" s="7">
        <v>0</v>
      </c>
      <c r="L47589" s="7">
        <v>1606</v>
      </c>
      <c r="M47589" s="8">
        <f>IF([1]!TABLE_DI1[[#This Row],[DataDoPregao]]=A47588,M47588+1,1)</f>
        <v>29</v>
      </c>
    </row>
    <row r="47590" spans="1:13" x14ac:dyDescent="0.25">
      <c r="A47590" s="10">
        <v>41999</v>
      </c>
      <c r="B47590" s="12">
        <v>44470</v>
      </c>
      <c r="C47590" s="5" t="s">
        <v>56</v>
      </c>
      <c r="D47590" s="5">
        <v>0</v>
      </c>
      <c r="E47590" s="5">
        <v>0</v>
      </c>
      <c r="F47590" s="5">
        <v>0</v>
      </c>
      <c r="G47590" s="5">
        <v>0</v>
      </c>
      <c r="H47590" s="5">
        <v>0</v>
      </c>
      <c r="I47590" s="5">
        <v>45818.45</v>
      </c>
      <c r="J47590" s="5">
        <v>45761.14</v>
      </c>
      <c r="K47590" s="5">
        <v>0</v>
      </c>
      <c r="L47590" s="5">
        <v>1670</v>
      </c>
      <c r="M47590" s="6">
        <f>IF([1]!TABLE_DI1[[#This Row],[DataDoPregao]]=A47589,M47589+1,1)</f>
        <v>30</v>
      </c>
    </row>
    <row r="47591" spans="1:13" x14ac:dyDescent="0.25">
      <c r="A47591" s="11">
        <v>41999</v>
      </c>
      <c r="B47591" s="13">
        <v>44564</v>
      </c>
      <c r="C47591" s="7" t="s">
        <v>57</v>
      </c>
      <c r="D47591" s="7">
        <v>12.26</v>
      </c>
      <c r="E47591" s="7">
        <v>12.28</v>
      </c>
      <c r="F47591" s="7">
        <v>12.28</v>
      </c>
      <c r="G47591" s="7">
        <v>12.25</v>
      </c>
      <c r="H47591" s="7">
        <v>12.269</v>
      </c>
      <c r="I47591" s="7">
        <v>44553.440000000002</v>
      </c>
      <c r="J47591" s="7">
        <v>44495.77</v>
      </c>
      <c r="K47591" s="7">
        <v>105</v>
      </c>
      <c r="L47591" s="7">
        <v>1731</v>
      </c>
      <c r="M47591" s="8">
        <f>IF([1]!TABLE_DI1[[#This Row],[DataDoPregao]]=A47590,M47590+1,1)</f>
        <v>31</v>
      </c>
    </row>
    <row r="47592" spans="1:13" x14ac:dyDescent="0.25">
      <c r="A47592" s="10">
        <v>41999</v>
      </c>
      <c r="B47592" s="12">
        <v>44743</v>
      </c>
      <c r="C47592" s="5" t="s">
        <v>58</v>
      </c>
      <c r="D47592" s="5">
        <v>0</v>
      </c>
      <c r="E47592" s="5">
        <v>0</v>
      </c>
      <c r="F47592" s="5">
        <v>0</v>
      </c>
      <c r="G47592" s="5">
        <v>0</v>
      </c>
      <c r="H47592" s="5">
        <v>0</v>
      </c>
      <c r="I47592" s="5">
        <v>42099.19</v>
      </c>
      <c r="J47592" s="5">
        <v>42027.03</v>
      </c>
      <c r="K47592" s="5">
        <v>0</v>
      </c>
      <c r="L47592" s="5">
        <v>1854</v>
      </c>
      <c r="M47592" s="6">
        <f>IF([1]!TABLE_DI1[[#This Row],[DataDoPregao]]=A47591,M47591+1,1)</f>
        <v>32</v>
      </c>
    </row>
    <row r="47593" spans="1:13" x14ac:dyDescent="0.25">
      <c r="A47593" s="11">
        <v>41999</v>
      </c>
      <c r="B47593" s="13">
        <v>44928</v>
      </c>
      <c r="C47593" s="7" t="s">
        <v>59</v>
      </c>
      <c r="D47593" s="7">
        <v>12.23</v>
      </c>
      <c r="E47593" s="7">
        <v>12.27</v>
      </c>
      <c r="F47593" s="7">
        <v>12.27</v>
      </c>
      <c r="G47593" s="7">
        <v>12.22</v>
      </c>
      <c r="H47593" s="7">
        <v>12.265000000000001</v>
      </c>
      <c r="I47593" s="7">
        <v>39727.11</v>
      </c>
      <c r="J47593" s="7">
        <v>39640.480000000003</v>
      </c>
      <c r="K47593" s="7">
        <v>500</v>
      </c>
      <c r="L47593" s="7">
        <v>1980</v>
      </c>
      <c r="M47593" s="8">
        <f>IF([1]!TABLE_DI1[[#This Row],[DataDoPregao]]=A47592,M47592+1,1)</f>
        <v>33</v>
      </c>
    </row>
    <row r="47594" spans="1:13" x14ac:dyDescent="0.25">
      <c r="A47594" s="10">
        <v>41999</v>
      </c>
      <c r="B47594" s="12">
        <v>45110</v>
      </c>
      <c r="C47594" s="5" t="s">
        <v>60</v>
      </c>
      <c r="D47594" s="5">
        <v>0</v>
      </c>
      <c r="E47594" s="5">
        <v>0</v>
      </c>
      <c r="F47594" s="5">
        <v>0</v>
      </c>
      <c r="G47594" s="5">
        <v>0</v>
      </c>
      <c r="H47594" s="5">
        <v>0</v>
      </c>
      <c r="I47594" s="5">
        <v>37632.78</v>
      </c>
      <c r="J47594" s="5">
        <v>37514.68</v>
      </c>
      <c r="K47594" s="5">
        <v>0</v>
      </c>
      <c r="L47594" s="5">
        <v>2103</v>
      </c>
      <c r="M47594" s="6">
        <f>IF([1]!TABLE_DI1[[#This Row],[DataDoPregao]]=A47593,M47593+1,1)</f>
        <v>34</v>
      </c>
    </row>
    <row r="47595" spans="1:13" x14ac:dyDescent="0.25">
      <c r="A47595" s="11">
        <v>41999</v>
      </c>
      <c r="B47595" s="13">
        <v>45293</v>
      </c>
      <c r="C47595" s="7" t="s">
        <v>61</v>
      </c>
      <c r="D47595" s="7">
        <v>12.2</v>
      </c>
      <c r="E47595" s="7">
        <v>12.2</v>
      </c>
      <c r="F47595" s="7">
        <v>12.2</v>
      </c>
      <c r="G47595" s="7">
        <v>12.2</v>
      </c>
      <c r="H47595" s="7">
        <v>12.2</v>
      </c>
      <c r="I47595" s="7">
        <v>35632.78</v>
      </c>
      <c r="J47595" s="7">
        <v>35489.040000000001</v>
      </c>
      <c r="K47595" s="7">
        <v>5</v>
      </c>
      <c r="L47595" s="7">
        <v>2226</v>
      </c>
      <c r="M47595" s="8">
        <f>IF([1]!TABLE_DI1[[#This Row],[DataDoPregao]]=A47594,M47594+1,1)</f>
        <v>35</v>
      </c>
    </row>
    <row r="47596" spans="1:13" x14ac:dyDescent="0.25">
      <c r="A47596" s="10">
        <v>41999</v>
      </c>
      <c r="B47596" s="12">
        <v>45474</v>
      </c>
      <c r="C47596" s="5" t="s">
        <v>62</v>
      </c>
      <c r="D47596" s="5">
        <v>0</v>
      </c>
      <c r="E47596" s="5">
        <v>0</v>
      </c>
      <c r="F47596" s="5">
        <v>0</v>
      </c>
      <c r="G47596" s="5">
        <v>0</v>
      </c>
      <c r="H47596" s="5">
        <v>0</v>
      </c>
      <c r="I47596" s="5">
        <v>33713.14</v>
      </c>
      <c r="J47596" s="5">
        <v>33583.94</v>
      </c>
      <c r="K47596" s="5">
        <v>0</v>
      </c>
      <c r="L47596" s="5">
        <v>2349</v>
      </c>
      <c r="M47596" s="6">
        <f>IF([1]!TABLE_DI1[[#This Row],[DataDoPregao]]=A47595,M47595+1,1)</f>
        <v>36</v>
      </c>
    </row>
    <row r="47597" spans="1:13" x14ac:dyDescent="0.25">
      <c r="A47597" s="11">
        <v>41999</v>
      </c>
      <c r="B47597" s="13">
        <v>45659</v>
      </c>
      <c r="C47597" s="7" t="s">
        <v>63</v>
      </c>
      <c r="D47597" s="7">
        <v>12.15</v>
      </c>
      <c r="E47597" s="7">
        <v>12.17</v>
      </c>
      <c r="F47597" s="7">
        <v>12.17</v>
      </c>
      <c r="G47597" s="7">
        <v>12.14</v>
      </c>
      <c r="H47597" s="7">
        <v>12.141999999999999</v>
      </c>
      <c r="I47597" s="7">
        <v>31814</v>
      </c>
      <c r="J47597" s="7">
        <v>31699.65</v>
      </c>
      <c r="K47597" s="7">
        <v>1900</v>
      </c>
      <c r="L47597" s="7">
        <v>2475</v>
      </c>
      <c r="M47597" s="8">
        <f>IF([1]!TABLE_DI1[[#This Row],[DataDoPregao]]=A47596,M47596+1,1)</f>
        <v>37</v>
      </c>
    </row>
    <row r="47598" spans="1:13" x14ac:dyDescent="0.25">
      <c r="A47598" s="10">
        <v>41999</v>
      </c>
      <c r="B47598" s="12">
        <v>46024</v>
      </c>
      <c r="C47598" s="5" t="s">
        <v>64</v>
      </c>
      <c r="D47598" s="5">
        <v>0</v>
      </c>
      <c r="E47598" s="5">
        <v>0</v>
      </c>
      <c r="F47598" s="5">
        <v>0</v>
      </c>
      <c r="G47598" s="5">
        <v>0</v>
      </c>
      <c r="H47598" s="5">
        <v>0</v>
      </c>
      <c r="I47598" s="5">
        <v>28349.38</v>
      </c>
      <c r="J47598" s="5">
        <v>28237.37</v>
      </c>
      <c r="K47598" s="5">
        <v>0</v>
      </c>
      <c r="L47598" s="5">
        <v>2724</v>
      </c>
      <c r="M47598" s="6">
        <f>IF([1]!TABLE_DI1[[#This Row],[DataDoPregao]]=A47597,M47597+1,1)</f>
        <v>38</v>
      </c>
    </row>
    <row r="47599" spans="1:13" x14ac:dyDescent="0.25">
      <c r="A47599" s="11">
        <v>41999</v>
      </c>
      <c r="B47599" s="13">
        <v>47120</v>
      </c>
      <c r="C47599" s="7" t="s">
        <v>65</v>
      </c>
      <c r="D47599" s="7">
        <v>0</v>
      </c>
      <c r="E47599" s="7">
        <v>0</v>
      </c>
      <c r="F47599" s="7">
        <v>0</v>
      </c>
      <c r="G47599" s="7">
        <v>0</v>
      </c>
      <c r="H47599" s="7">
        <v>0</v>
      </c>
      <c r="I47599" s="7">
        <v>20141.93</v>
      </c>
      <c r="J47599" s="7">
        <v>20041.060000000001</v>
      </c>
      <c r="K47599" s="7">
        <v>0</v>
      </c>
      <c r="L47599" s="7">
        <v>3463</v>
      </c>
      <c r="M47599" s="8">
        <f>IF([1]!TABLE_DI1[[#This Row],[DataDoPregao]]=A47598,M47598+1,1)</f>
        <v>39</v>
      </c>
    </row>
    <row r="47600" spans="1:13" x14ac:dyDescent="0.25">
      <c r="A47600" s="10">
        <v>42002</v>
      </c>
      <c r="B47600" s="12">
        <v>42006</v>
      </c>
      <c r="C47600" s="5" t="s">
        <v>100</v>
      </c>
      <c r="D47600" s="5">
        <v>11.57</v>
      </c>
      <c r="E47600" s="5">
        <v>11.59</v>
      </c>
      <c r="F47600" s="5">
        <v>11.59</v>
      </c>
      <c r="G47600" s="5">
        <v>11.57</v>
      </c>
      <c r="H47600" s="5">
        <v>11.585000000000001</v>
      </c>
      <c r="I47600" s="5">
        <v>99869.54</v>
      </c>
      <c r="J47600" s="5">
        <v>99869.46</v>
      </c>
      <c r="K47600" s="5">
        <v>22045</v>
      </c>
      <c r="L47600" s="5">
        <v>2</v>
      </c>
      <c r="M47600" s="6">
        <f>IF([1]!TABLE_DI1[[#This Row],[DataDoPregao]]=A47599,M47599+1,1)</f>
        <v>1</v>
      </c>
    </row>
    <row r="47601" spans="1:13" x14ac:dyDescent="0.25">
      <c r="A47601" s="11">
        <v>42002</v>
      </c>
      <c r="B47601" s="13">
        <v>42037</v>
      </c>
      <c r="C47601" s="7" t="s">
        <v>138</v>
      </c>
      <c r="D47601" s="7">
        <v>11.74</v>
      </c>
      <c r="E47601" s="7">
        <v>11.778</v>
      </c>
      <c r="F47601" s="7">
        <v>11.79</v>
      </c>
      <c r="G47601" s="7">
        <v>11.74</v>
      </c>
      <c r="H47601" s="7">
        <v>11.773</v>
      </c>
      <c r="I47601" s="7">
        <v>98945.18</v>
      </c>
      <c r="J47601" s="7">
        <v>98943.83</v>
      </c>
      <c r="K47601" s="7">
        <v>20020</v>
      </c>
      <c r="L47601" s="7">
        <v>23</v>
      </c>
      <c r="M47601" s="8">
        <f>IF([1]!TABLE_DI1[[#This Row],[DataDoPregao]]=A47600,M47600+1,1)</f>
        <v>2</v>
      </c>
    </row>
    <row r="47602" spans="1:13" x14ac:dyDescent="0.25">
      <c r="A47602" s="10">
        <v>42002</v>
      </c>
      <c r="B47602" s="12">
        <v>42065</v>
      </c>
      <c r="C47602" s="5" t="s">
        <v>139</v>
      </c>
      <c r="D47602" s="5">
        <v>11.97</v>
      </c>
      <c r="E47602" s="5">
        <v>11.97</v>
      </c>
      <c r="F47602" s="5">
        <v>12</v>
      </c>
      <c r="G47602" s="5">
        <v>11.97</v>
      </c>
      <c r="H47602" s="5">
        <v>11.999000000000001</v>
      </c>
      <c r="I47602" s="5">
        <v>98133.3</v>
      </c>
      <c r="J47602" s="5">
        <v>98130.4</v>
      </c>
      <c r="K47602" s="5">
        <v>13680</v>
      </c>
      <c r="L47602" s="5">
        <v>41</v>
      </c>
      <c r="M47602" s="6">
        <f>IF([1]!TABLE_DI1[[#This Row],[DataDoPregao]]=A47601,M47601+1,1)</f>
        <v>3</v>
      </c>
    </row>
    <row r="47603" spans="1:13" x14ac:dyDescent="0.25">
      <c r="A47603" s="11">
        <v>42002</v>
      </c>
      <c r="B47603" s="13">
        <v>42095</v>
      </c>
      <c r="C47603" s="7" t="s">
        <v>21</v>
      </c>
      <c r="D47603" s="7">
        <v>12.2</v>
      </c>
      <c r="E47603" s="7">
        <v>12.23</v>
      </c>
      <c r="F47603" s="7">
        <v>12.25</v>
      </c>
      <c r="G47603" s="7">
        <v>12.2</v>
      </c>
      <c r="H47603" s="7">
        <v>12.231</v>
      </c>
      <c r="I47603" s="7">
        <v>97110.03</v>
      </c>
      <c r="J47603" s="7">
        <v>97112.18</v>
      </c>
      <c r="K47603" s="7">
        <v>61477</v>
      </c>
      <c r="L47603" s="7">
        <v>63</v>
      </c>
      <c r="M47603" s="8">
        <f>IF([1]!TABLE_DI1[[#This Row],[DataDoPregao]]=A47602,M47602+1,1)</f>
        <v>4</v>
      </c>
    </row>
    <row r="47604" spans="1:13" x14ac:dyDescent="0.25">
      <c r="A47604" s="10">
        <v>42002</v>
      </c>
      <c r="B47604" s="12">
        <v>42186</v>
      </c>
      <c r="C47604" s="5" t="s">
        <v>24</v>
      </c>
      <c r="D47604" s="5">
        <v>12.61</v>
      </c>
      <c r="E47604" s="5">
        <v>12.62</v>
      </c>
      <c r="F47604" s="5">
        <v>12.65</v>
      </c>
      <c r="G47604" s="5">
        <v>12.6</v>
      </c>
      <c r="H47604" s="5">
        <v>12.62</v>
      </c>
      <c r="I47604" s="5">
        <v>94270.96</v>
      </c>
      <c r="J47604" s="5">
        <v>94275.8</v>
      </c>
      <c r="K47604" s="5">
        <v>101815</v>
      </c>
      <c r="L47604" s="5">
        <v>124</v>
      </c>
      <c r="M47604" s="6">
        <f>IF([1]!TABLE_DI1[[#This Row],[DataDoPregao]]=A47603,M47603+1,1)</f>
        <v>5</v>
      </c>
    </row>
    <row r="47605" spans="1:13" x14ac:dyDescent="0.25">
      <c r="A47605" s="11">
        <v>42002</v>
      </c>
      <c r="B47605" s="13">
        <v>42278</v>
      </c>
      <c r="C47605" s="7" t="s">
        <v>27</v>
      </c>
      <c r="D47605" s="7">
        <v>12.82</v>
      </c>
      <c r="E47605" s="7">
        <v>12.86</v>
      </c>
      <c r="F47605" s="7">
        <v>12.9</v>
      </c>
      <c r="G47605" s="7">
        <v>12.82</v>
      </c>
      <c r="H47605" s="7">
        <v>12.851000000000001</v>
      </c>
      <c r="I47605" s="7">
        <v>91282.28</v>
      </c>
      <c r="J47605" s="7">
        <v>91290.37</v>
      </c>
      <c r="K47605" s="7">
        <v>54950</v>
      </c>
      <c r="L47605" s="7">
        <v>188</v>
      </c>
      <c r="M47605" s="8">
        <f>IF([1]!TABLE_DI1[[#This Row],[DataDoPregao]]=A47604,M47604+1,1)</f>
        <v>6</v>
      </c>
    </row>
    <row r="47606" spans="1:13" x14ac:dyDescent="0.25">
      <c r="A47606" s="10">
        <v>42002</v>
      </c>
      <c r="B47606" s="12">
        <v>42373</v>
      </c>
      <c r="C47606" s="5" t="s">
        <v>30</v>
      </c>
      <c r="D47606" s="5">
        <v>12.95</v>
      </c>
      <c r="E47606" s="5">
        <v>12.98</v>
      </c>
      <c r="F47606" s="5">
        <v>13</v>
      </c>
      <c r="G47606" s="5">
        <v>12.93</v>
      </c>
      <c r="H47606" s="5">
        <v>12.957000000000001</v>
      </c>
      <c r="I47606" s="5">
        <v>88468.39</v>
      </c>
      <c r="J47606" s="5">
        <v>88487.66</v>
      </c>
      <c r="K47606" s="5">
        <v>75180</v>
      </c>
      <c r="L47606" s="5">
        <v>248</v>
      </c>
      <c r="M47606" s="6">
        <f>IF([1]!TABLE_DI1[[#This Row],[DataDoPregao]]=A47605,M47605+1,1)</f>
        <v>7</v>
      </c>
    </row>
    <row r="47607" spans="1:13" x14ac:dyDescent="0.25">
      <c r="A47607" s="11">
        <v>42002</v>
      </c>
      <c r="B47607" s="13">
        <v>42461</v>
      </c>
      <c r="C47607" s="7" t="s">
        <v>33</v>
      </c>
      <c r="D47607" s="7">
        <v>12.99</v>
      </c>
      <c r="E47607" s="7">
        <v>13.03</v>
      </c>
      <c r="F47607" s="7">
        <v>13.05</v>
      </c>
      <c r="G47607" s="7">
        <v>12.99</v>
      </c>
      <c r="H47607" s="7">
        <v>13.032999999999999</v>
      </c>
      <c r="I47607" s="7">
        <v>85845.78</v>
      </c>
      <c r="J47607" s="7">
        <v>85888.83</v>
      </c>
      <c r="K47607" s="7">
        <v>4780</v>
      </c>
      <c r="L47607" s="7">
        <v>308</v>
      </c>
      <c r="M47607" s="8">
        <f>IF([1]!TABLE_DI1[[#This Row],[DataDoPregao]]=A47606,M47606+1,1)</f>
        <v>8</v>
      </c>
    </row>
    <row r="47608" spans="1:13" x14ac:dyDescent="0.25">
      <c r="A47608" s="10">
        <v>42002</v>
      </c>
      <c r="B47608" s="12">
        <v>42552</v>
      </c>
      <c r="C47608" s="5" t="s">
        <v>35</v>
      </c>
      <c r="D47608" s="5">
        <v>12.99</v>
      </c>
      <c r="E47608" s="5">
        <v>13.04</v>
      </c>
      <c r="F47608" s="5">
        <v>13.04</v>
      </c>
      <c r="G47608" s="5">
        <v>12.99</v>
      </c>
      <c r="H47608" s="5">
        <v>13.015000000000001</v>
      </c>
      <c r="I47608" s="5">
        <v>83267.97</v>
      </c>
      <c r="J47608" s="5">
        <v>83285.8</v>
      </c>
      <c r="K47608" s="5">
        <v>2605</v>
      </c>
      <c r="L47608" s="5">
        <v>371</v>
      </c>
      <c r="M47608" s="6">
        <f>IF([1]!TABLE_DI1[[#This Row],[DataDoPregao]]=A47607,M47607+1,1)</f>
        <v>9</v>
      </c>
    </row>
    <row r="47609" spans="1:13" x14ac:dyDescent="0.25">
      <c r="A47609" s="11">
        <v>42002</v>
      </c>
      <c r="B47609" s="13">
        <v>42646</v>
      </c>
      <c r="C47609" s="7" t="s">
        <v>36</v>
      </c>
      <c r="D47609" s="7">
        <v>13</v>
      </c>
      <c r="E47609" s="7">
        <v>13.05</v>
      </c>
      <c r="F47609" s="7">
        <v>13.05</v>
      </c>
      <c r="G47609" s="7">
        <v>12.98</v>
      </c>
      <c r="H47609" s="7">
        <v>13.003</v>
      </c>
      <c r="I47609" s="7">
        <v>80705.31</v>
      </c>
      <c r="J47609" s="7">
        <v>80713.78</v>
      </c>
      <c r="K47609" s="7">
        <v>3495</v>
      </c>
      <c r="L47609" s="7">
        <v>436</v>
      </c>
      <c r="M47609" s="8">
        <f>IF([1]!TABLE_DI1[[#This Row],[DataDoPregao]]=A47608,M47608+1,1)</f>
        <v>10</v>
      </c>
    </row>
    <row r="47610" spans="1:13" x14ac:dyDescent="0.25">
      <c r="A47610" s="10">
        <v>42002</v>
      </c>
      <c r="B47610" s="12">
        <v>42737</v>
      </c>
      <c r="C47610" s="5" t="s">
        <v>37</v>
      </c>
      <c r="D47610" s="5">
        <v>12.94</v>
      </c>
      <c r="E47610" s="5">
        <v>12.97</v>
      </c>
      <c r="F47610" s="5">
        <v>13.01</v>
      </c>
      <c r="G47610" s="5">
        <v>12.89</v>
      </c>
      <c r="H47610" s="5">
        <v>12.954000000000001</v>
      </c>
      <c r="I47610" s="5">
        <v>78342.399999999994</v>
      </c>
      <c r="J47610" s="5">
        <v>78408.009999999995</v>
      </c>
      <c r="K47610" s="5">
        <v>80930</v>
      </c>
      <c r="L47610" s="5">
        <v>497</v>
      </c>
      <c r="M47610" s="6">
        <f>IF([1]!TABLE_DI1[[#This Row],[DataDoPregao]]=A47609,M47609+1,1)</f>
        <v>11</v>
      </c>
    </row>
    <row r="47611" spans="1:13" x14ac:dyDescent="0.25">
      <c r="A47611" s="11">
        <v>42002</v>
      </c>
      <c r="B47611" s="13">
        <v>42828</v>
      </c>
      <c r="C47611" s="7" t="s">
        <v>38</v>
      </c>
      <c r="D47611" s="7">
        <v>12.9</v>
      </c>
      <c r="E47611" s="7">
        <v>12.95</v>
      </c>
      <c r="F47611" s="7">
        <v>12.95</v>
      </c>
      <c r="G47611" s="7">
        <v>12.9</v>
      </c>
      <c r="H47611" s="7">
        <v>12.923999999999999</v>
      </c>
      <c r="I47611" s="7">
        <v>76033.67</v>
      </c>
      <c r="J47611" s="7">
        <v>76121.070000000007</v>
      </c>
      <c r="K47611" s="7">
        <v>575</v>
      </c>
      <c r="L47611" s="7">
        <v>559</v>
      </c>
      <c r="M47611" s="8">
        <f>IF([1]!TABLE_DI1[[#This Row],[DataDoPregao]]=A47610,M47610+1,1)</f>
        <v>12</v>
      </c>
    </row>
    <row r="47612" spans="1:13" x14ac:dyDescent="0.25">
      <c r="A47612" s="10">
        <v>42002</v>
      </c>
      <c r="B47612" s="12">
        <v>42919</v>
      </c>
      <c r="C47612" s="5" t="s">
        <v>39</v>
      </c>
      <c r="D47612" s="5">
        <v>12.9</v>
      </c>
      <c r="E47612" s="5">
        <v>12.95</v>
      </c>
      <c r="F47612" s="5">
        <v>12.95</v>
      </c>
      <c r="G47612" s="5">
        <v>12.89</v>
      </c>
      <c r="H47612" s="5">
        <v>12.913</v>
      </c>
      <c r="I47612" s="5">
        <v>73825.119999999995</v>
      </c>
      <c r="J47612" s="5">
        <v>73935.83</v>
      </c>
      <c r="K47612" s="5">
        <v>850</v>
      </c>
      <c r="L47612" s="5">
        <v>620</v>
      </c>
      <c r="M47612" s="6">
        <f>IF([1]!TABLE_DI1[[#This Row],[DataDoPregao]]=A47611,M47611+1,1)</f>
        <v>13</v>
      </c>
    </row>
    <row r="47613" spans="1:13" x14ac:dyDescent="0.25">
      <c r="A47613" s="11">
        <v>42002</v>
      </c>
      <c r="B47613" s="13">
        <v>43010</v>
      </c>
      <c r="C47613" s="7" t="s">
        <v>40</v>
      </c>
      <c r="D47613" s="7">
        <v>12.86</v>
      </c>
      <c r="E47613" s="7">
        <v>12.92</v>
      </c>
      <c r="F47613" s="7">
        <v>12.92</v>
      </c>
      <c r="G47613" s="7">
        <v>12.86</v>
      </c>
      <c r="H47613" s="7">
        <v>12.871</v>
      </c>
      <c r="I47613" s="7">
        <v>71629.100000000006</v>
      </c>
      <c r="J47613" s="7">
        <v>71730.44</v>
      </c>
      <c r="K47613" s="7">
        <v>390</v>
      </c>
      <c r="L47613" s="7">
        <v>684</v>
      </c>
      <c r="M47613" s="8">
        <f>IF([1]!TABLE_DI1[[#This Row],[DataDoPregao]]=A47612,M47612+1,1)</f>
        <v>14</v>
      </c>
    </row>
    <row r="47614" spans="1:13" x14ac:dyDescent="0.25">
      <c r="A47614" s="10">
        <v>42002</v>
      </c>
      <c r="B47614" s="12">
        <v>43102</v>
      </c>
      <c r="C47614" s="5" t="s">
        <v>41</v>
      </c>
      <c r="D47614" s="5">
        <v>12.8</v>
      </c>
      <c r="E47614" s="5">
        <v>12.87</v>
      </c>
      <c r="F47614" s="5">
        <v>12.87</v>
      </c>
      <c r="G47614" s="5">
        <v>12.79</v>
      </c>
      <c r="H47614" s="5">
        <v>12.826000000000001</v>
      </c>
      <c r="I47614" s="5">
        <v>69681.960000000006</v>
      </c>
      <c r="J47614" s="5">
        <v>69808.28</v>
      </c>
      <c r="K47614" s="5">
        <v>21981</v>
      </c>
      <c r="L47614" s="5">
        <v>743</v>
      </c>
      <c r="M47614" s="6">
        <f>IF([1]!TABLE_DI1[[#This Row],[DataDoPregao]]=A47613,M47613+1,1)</f>
        <v>15</v>
      </c>
    </row>
    <row r="47615" spans="1:13" x14ac:dyDescent="0.25">
      <c r="A47615" s="11">
        <v>42002</v>
      </c>
      <c r="B47615" s="13">
        <v>43192</v>
      </c>
      <c r="C47615" s="7" t="s">
        <v>42</v>
      </c>
      <c r="D47615" s="7">
        <v>12.77</v>
      </c>
      <c r="E47615" s="7">
        <v>12.77</v>
      </c>
      <c r="F47615" s="7">
        <v>12.77</v>
      </c>
      <c r="G47615" s="7">
        <v>12.77</v>
      </c>
      <c r="H47615" s="7">
        <v>12.77</v>
      </c>
      <c r="I47615" s="7">
        <v>67682.09</v>
      </c>
      <c r="J47615" s="7">
        <v>67846.12</v>
      </c>
      <c r="K47615" s="7">
        <v>265</v>
      </c>
      <c r="L47615" s="7">
        <v>803</v>
      </c>
      <c r="M47615" s="8">
        <f>IF([1]!TABLE_DI1[[#This Row],[DataDoPregao]]=A47614,M47614+1,1)</f>
        <v>16</v>
      </c>
    </row>
    <row r="47616" spans="1:13" x14ac:dyDescent="0.25">
      <c r="A47616" s="10">
        <v>42002</v>
      </c>
      <c r="B47616" s="12">
        <v>43283</v>
      </c>
      <c r="C47616" s="5" t="s">
        <v>43</v>
      </c>
      <c r="D47616" s="5">
        <v>12.78</v>
      </c>
      <c r="E47616" s="5">
        <v>12.84</v>
      </c>
      <c r="F47616" s="5">
        <v>12.84</v>
      </c>
      <c r="G47616" s="5">
        <v>12.78</v>
      </c>
      <c r="H47616" s="5">
        <v>12.8</v>
      </c>
      <c r="I47616" s="5">
        <v>65678.039999999994</v>
      </c>
      <c r="J47616" s="5">
        <v>65878.27</v>
      </c>
      <c r="K47616" s="5">
        <v>7315</v>
      </c>
      <c r="L47616" s="5">
        <v>866</v>
      </c>
      <c r="M47616" s="6">
        <f>IF([1]!TABLE_DI1[[#This Row],[DataDoPregao]]=A47615,M47615+1,1)</f>
        <v>17</v>
      </c>
    </row>
    <row r="47617" spans="1:13" x14ac:dyDescent="0.25">
      <c r="A47617" s="11">
        <v>42002</v>
      </c>
      <c r="B47617" s="13">
        <v>43374</v>
      </c>
      <c r="C47617" s="7" t="s">
        <v>44</v>
      </c>
      <c r="D47617" s="7">
        <v>12.72</v>
      </c>
      <c r="E47617" s="7">
        <v>12.72</v>
      </c>
      <c r="F47617" s="7">
        <v>12.72</v>
      </c>
      <c r="G47617" s="7">
        <v>12.72</v>
      </c>
      <c r="H47617" s="7">
        <v>12.72</v>
      </c>
      <c r="I47617" s="7">
        <v>63797.05</v>
      </c>
      <c r="J47617" s="7">
        <v>63982.81</v>
      </c>
      <c r="K47617" s="7">
        <v>280</v>
      </c>
      <c r="L47617" s="7">
        <v>929</v>
      </c>
      <c r="M47617" s="8">
        <f>IF([1]!TABLE_DI1[[#This Row],[DataDoPregao]]=A47616,M47616+1,1)</f>
        <v>18</v>
      </c>
    </row>
    <row r="47618" spans="1:13" x14ac:dyDescent="0.25">
      <c r="A47618" s="10">
        <v>42002</v>
      </c>
      <c r="B47618" s="12">
        <v>43467</v>
      </c>
      <c r="C47618" s="5" t="s">
        <v>45</v>
      </c>
      <c r="D47618" s="5">
        <v>12.69</v>
      </c>
      <c r="E47618" s="5">
        <v>12.76</v>
      </c>
      <c r="F47618" s="5">
        <v>12.77</v>
      </c>
      <c r="G47618" s="5">
        <v>12.69</v>
      </c>
      <c r="H47618" s="5">
        <v>12.718</v>
      </c>
      <c r="I47618" s="5">
        <v>62025.15</v>
      </c>
      <c r="J47618" s="5">
        <v>62198.2</v>
      </c>
      <c r="K47618" s="5">
        <v>3975</v>
      </c>
      <c r="L47618" s="5">
        <v>988</v>
      </c>
      <c r="M47618" s="6">
        <f>IF([1]!TABLE_DI1[[#This Row],[DataDoPregao]]=A47617,M47617+1,1)</f>
        <v>19</v>
      </c>
    </row>
    <row r="47619" spans="1:13" x14ac:dyDescent="0.25">
      <c r="A47619" s="11">
        <v>42002</v>
      </c>
      <c r="B47619" s="13">
        <v>43556</v>
      </c>
      <c r="C47619" s="7" t="s">
        <v>46</v>
      </c>
      <c r="D47619" s="7">
        <v>12.66</v>
      </c>
      <c r="E47619" s="7">
        <v>12.72</v>
      </c>
      <c r="F47619" s="7">
        <v>12.72</v>
      </c>
      <c r="G47619" s="7">
        <v>12.66</v>
      </c>
      <c r="H47619" s="7">
        <v>12.666</v>
      </c>
      <c r="I47619" s="7">
        <v>60317.08</v>
      </c>
      <c r="J47619" s="7">
        <v>60473.17</v>
      </c>
      <c r="K47619" s="7">
        <v>50</v>
      </c>
      <c r="L47619" s="7">
        <v>1048</v>
      </c>
      <c r="M47619" s="8">
        <f>IF([1]!TABLE_DI1[[#This Row],[DataDoPregao]]=A47618,M47618+1,1)</f>
        <v>20</v>
      </c>
    </row>
    <row r="47620" spans="1:13" x14ac:dyDescent="0.25">
      <c r="A47620" s="10">
        <v>42002</v>
      </c>
      <c r="B47620" s="12">
        <v>43647</v>
      </c>
      <c r="C47620" s="5" t="s">
        <v>47</v>
      </c>
      <c r="D47620" s="5">
        <v>12.57</v>
      </c>
      <c r="E47620" s="5">
        <v>12.66</v>
      </c>
      <c r="F47620" s="5">
        <v>12.66</v>
      </c>
      <c r="G47620" s="5">
        <v>12.57</v>
      </c>
      <c r="H47620" s="5">
        <v>12.624000000000001</v>
      </c>
      <c r="I47620" s="5">
        <v>58705.61</v>
      </c>
      <c r="J47620" s="5">
        <v>58843.37</v>
      </c>
      <c r="K47620" s="5">
        <v>205</v>
      </c>
      <c r="L47620" s="5">
        <v>1110</v>
      </c>
      <c r="M47620" s="6">
        <f>IF([1]!TABLE_DI1[[#This Row],[DataDoPregao]]=A47619,M47619+1,1)</f>
        <v>21</v>
      </c>
    </row>
    <row r="47621" spans="1:13" x14ac:dyDescent="0.25">
      <c r="A47621" s="11">
        <v>42002</v>
      </c>
      <c r="B47621" s="13">
        <v>43739</v>
      </c>
      <c r="C47621" s="7" t="s">
        <v>48</v>
      </c>
      <c r="D47621" s="7">
        <v>12.54</v>
      </c>
      <c r="E47621" s="7">
        <v>12.6</v>
      </c>
      <c r="F47621" s="7">
        <v>12.6</v>
      </c>
      <c r="G47621" s="7">
        <v>12.54</v>
      </c>
      <c r="H47621" s="7">
        <v>12.581</v>
      </c>
      <c r="I47621" s="7">
        <v>57044.69</v>
      </c>
      <c r="J47621" s="7">
        <v>57210.79</v>
      </c>
      <c r="K47621" s="7">
        <v>155</v>
      </c>
      <c r="L47621" s="7">
        <v>1175</v>
      </c>
      <c r="M47621" s="8">
        <f>IF([1]!TABLE_DI1[[#This Row],[DataDoPregao]]=A47620,M47620+1,1)</f>
        <v>22</v>
      </c>
    </row>
    <row r="47622" spans="1:13" x14ac:dyDescent="0.25">
      <c r="A47622" s="10">
        <v>42002</v>
      </c>
      <c r="B47622" s="12">
        <v>43832</v>
      </c>
      <c r="C47622" s="5" t="s">
        <v>49</v>
      </c>
      <c r="D47622" s="5">
        <v>12.51</v>
      </c>
      <c r="E47622" s="5">
        <v>12.59</v>
      </c>
      <c r="F47622" s="5">
        <v>12.59</v>
      </c>
      <c r="G47622" s="5">
        <v>12.51</v>
      </c>
      <c r="H47622" s="5">
        <v>12.548999999999999</v>
      </c>
      <c r="I47622" s="5">
        <v>55375.59</v>
      </c>
      <c r="J47622" s="5">
        <v>55545.63</v>
      </c>
      <c r="K47622" s="5">
        <v>690</v>
      </c>
      <c r="L47622" s="5">
        <v>1236</v>
      </c>
      <c r="M47622" s="6">
        <f>IF([1]!TABLE_DI1[[#This Row],[DataDoPregao]]=A47621,M47621+1,1)</f>
        <v>23</v>
      </c>
    </row>
    <row r="47623" spans="1:13" x14ac:dyDescent="0.25">
      <c r="A47623" s="11">
        <v>42002</v>
      </c>
      <c r="B47623" s="13">
        <v>43922</v>
      </c>
      <c r="C47623" s="7" t="s">
        <v>50</v>
      </c>
      <c r="D47623" s="7">
        <v>12.47</v>
      </c>
      <c r="E47623" s="7">
        <v>12.57</v>
      </c>
      <c r="F47623" s="7">
        <v>12.57</v>
      </c>
      <c r="G47623" s="7">
        <v>12.47</v>
      </c>
      <c r="H47623" s="7">
        <v>12.478999999999999</v>
      </c>
      <c r="I47623" s="7">
        <v>53833.34</v>
      </c>
      <c r="J47623" s="7">
        <v>54064.800000000003</v>
      </c>
      <c r="K47623" s="7">
        <v>55</v>
      </c>
      <c r="L47623" s="7">
        <v>1298</v>
      </c>
      <c r="M47623" s="8">
        <f>IF([1]!TABLE_DI1[[#This Row],[DataDoPregao]]=A47622,M47622+1,1)</f>
        <v>24</v>
      </c>
    </row>
    <row r="47624" spans="1:13" x14ac:dyDescent="0.25">
      <c r="A47624" s="10">
        <v>42002</v>
      </c>
      <c r="B47624" s="12">
        <v>44013</v>
      </c>
      <c r="C47624" s="5" t="s">
        <v>51</v>
      </c>
      <c r="D47624" s="5">
        <v>12.43</v>
      </c>
      <c r="E47624" s="5">
        <v>12.51</v>
      </c>
      <c r="F47624" s="5">
        <v>12.51</v>
      </c>
      <c r="G47624" s="5">
        <v>12.43</v>
      </c>
      <c r="H47624" s="5">
        <v>12.457000000000001</v>
      </c>
      <c r="I47624" s="5">
        <v>52465.13</v>
      </c>
      <c r="J47624" s="5">
        <v>52647.63</v>
      </c>
      <c r="K47624" s="5">
        <v>75</v>
      </c>
      <c r="L47624" s="5">
        <v>1359</v>
      </c>
      <c r="M47624" s="6">
        <f>IF([1]!TABLE_DI1[[#This Row],[DataDoPregao]]=A47623,M47623+1,1)</f>
        <v>25</v>
      </c>
    </row>
    <row r="47625" spans="1:13" x14ac:dyDescent="0.25">
      <c r="A47625" s="11">
        <v>42002</v>
      </c>
      <c r="B47625" s="13">
        <v>44105</v>
      </c>
      <c r="C47625" s="7" t="s">
        <v>52</v>
      </c>
      <c r="D47625" s="7">
        <v>12.38</v>
      </c>
      <c r="E47625" s="7">
        <v>12.38</v>
      </c>
      <c r="F47625" s="7">
        <v>12.38</v>
      </c>
      <c r="G47625" s="7">
        <v>12.38</v>
      </c>
      <c r="H47625" s="7">
        <v>12.38</v>
      </c>
      <c r="I47625" s="7">
        <v>51003.02</v>
      </c>
      <c r="J47625" s="7">
        <v>51178.58</v>
      </c>
      <c r="K47625" s="7">
        <v>55</v>
      </c>
      <c r="L47625" s="7">
        <v>1423</v>
      </c>
      <c r="M47625" s="8">
        <f>IF([1]!TABLE_DI1[[#This Row],[DataDoPregao]]=A47624,M47624+1,1)</f>
        <v>26</v>
      </c>
    </row>
    <row r="47626" spans="1:13" x14ac:dyDescent="0.25">
      <c r="A47626" s="10">
        <v>42002</v>
      </c>
      <c r="B47626" s="12">
        <v>44200</v>
      </c>
      <c r="C47626" s="5" t="s">
        <v>53</v>
      </c>
      <c r="D47626" s="5">
        <v>12.4</v>
      </c>
      <c r="E47626" s="5">
        <v>12.43</v>
      </c>
      <c r="F47626" s="5">
        <v>12.45</v>
      </c>
      <c r="G47626" s="5">
        <v>12.33</v>
      </c>
      <c r="H47626" s="5">
        <v>12.404999999999999</v>
      </c>
      <c r="I47626" s="5">
        <v>49626.8</v>
      </c>
      <c r="J47626" s="5">
        <v>49837.120000000003</v>
      </c>
      <c r="K47626" s="5">
        <v>19556</v>
      </c>
      <c r="L47626" s="5">
        <v>1483</v>
      </c>
      <c r="M47626" s="6">
        <f>IF([1]!TABLE_DI1[[#This Row],[DataDoPregao]]=A47625,M47625+1,1)</f>
        <v>27</v>
      </c>
    </row>
    <row r="47627" spans="1:13" x14ac:dyDescent="0.25">
      <c r="A47627" s="11">
        <v>42002</v>
      </c>
      <c r="B47627" s="13">
        <v>44287</v>
      </c>
      <c r="C47627" s="7" t="s">
        <v>54</v>
      </c>
      <c r="D47627" s="7">
        <v>0</v>
      </c>
      <c r="E47627" s="7">
        <v>0</v>
      </c>
      <c r="F47627" s="7">
        <v>0</v>
      </c>
      <c r="G47627" s="7">
        <v>0</v>
      </c>
      <c r="H47627" s="7">
        <v>0</v>
      </c>
      <c r="I47627" s="7">
        <v>48276.54</v>
      </c>
      <c r="J47627" s="7">
        <v>48502.98</v>
      </c>
      <c r="K47627" s="7">
        <v>0</v>
      </c>
      <c r="L47627" s="7">
        <v>1543</v>
      </c>
      <c r="M47627" s="8">
        <f>IF([1]!TABLE_DI1[[#This Row],[DataDoPregao]]=A47626,M47626+1,1)</f>
        <v>28</v>
      </c>
    </row>
    <row r="47628" spans="1:13" x14ac:dyDescent="0.25">
      <c r="A47628" s="10">
        <v>42002</v>
      </c>
      <c r="B47628" s="12">
        <v>44378</v>
      </c>
      <c r="C47628" s="5" t="s">
        <v>55</v>
      </c>
      <c r="D47628" s="5">
        <v>0</v>
      </c>
      <c r="E47628" s="5">
        <v>0</v>
      </c>
      <c r="F47628" s="5">
        <v>0</v>
      </c>
      <c r="G47628" s="5">
        <v>0</v>
      </c>
      <c r="H47628" s="5">
        <v>0</v>
      </c>
      <c r="I47628" s="5">
        <v>46938.65</v>
      </c>
      <c r="J47628" s="5">
        <v>47183.95</v>
      </c>
      <c r="K47628" s="5">
        <v>0</v>
      </c>
      <c r="L47628" s="5">
        <v>1605</v>
      </c>
      <c r="M47628" s="6">
        <f>IF([1]!TABLE_DI1[[#This Row],[DataDoPregao]]=A47627,M47627+1,1)</f>
        <v>29</v>
      </c>
    </row>
    <row r="47629" spans="1:13" x14ac:dyDescent="0.25">
      <c r="A47629" s="11">
        <v>42002</v>
      </c>
      <c r="B47629" s="13">
        <v>44470</v>
      </c>
      <c r="C47629" s="7" t="s">
        <v>56</v>
      </c>
      <c r="D47629" s="7">
        <v>0</v>
      </c>
      <c r="E47629" s="7">
        <v>0</v>
      </c>
      <c r="F47629" s="7">
        <v>0</v>
      </c>
      <c r="G47629" s="7">
        <v>0</v>
      </c>
      <c r="H47629" s="7">
        <v>0</v>
      </c>
      <c r="I47629" s="7">
        <v>45579.55</v>
      </c>
      <c r="J47629" s="7">
        <v>45838.36</v>
      </c>
      <c r="K47629" s="7">
        <v>0</v>
      </c>
      <c r="L47629" s="7">
        <v>1669</v>
      </c>
      <c r="M47629" s="8">
        <f>IF([1]!TABLE_DI1[[#This Row],[DataDoPregao]]=A47628,M47628+1,1)</f>
        <v>30</v>
      </c>
    </row>
    <row r="47630" spans="1:13" x14ac:dyDescent="0.25">
      <c r="A47630" s="10">
        <v>42002</v>
      </c>
      <c r="B47630" s="12">
        <v>44564</v>
      </c>
      <c r="C47630" s="5" t="s">
        <v>57</v>
      </c>
      <c r="D47630" s="5">
        <v>12.26</v>
      </c>
      <c r="E47630" s="5">
        <v>12.38</v>
      </c>
      <c r="F47630" s="5">
        <v>12.38</v>
      </c>
      <c r="G47630" s="5">
        <v>12.26</v>
      </c>
      <c r="H47630" s="5">
        <v>12.31</v>
      </c>
      <c r="I47630" s="5">
        <v>44297.96</v>
      </c>
      <c r="J47630" s="5">
        <v>44572.800000000003</v>
      </c>
      <c r="K47630" s="5">
        <v>190</v>
      </c>
      <c r="L47630" s="5">
        <v>1730</v>
      </c>
      <c r="M47630" s="6">
        <f>IF([1]!TABLE_DI1[[#This Row],[DataDoPregao]]=A47629,M47629+1,1)</f>
        <v>31</v>
      </c>
    </row>
    <row r="47631" spans="1:13" x14ac:dyDescent="0.25">
      <c r="A47631" s="11">
        <v>42002</v>
      </c>
      <c r="B47631" s="13">
        <v>44743</v>
      </c>
      <c r="C47631" s="7" t="s">
        <v>58</v>
      </c>
      <c r="D47631" s="7">
        <v>12.3</v>
      </c>
      <c r="E47631" s="7">
        <v>12.3</v>
      </c>
      <c r="F47631" s="7">
        <v>12.3</v>
      </c>
      <c r="G47631" s="7">
        <v>12.3</v>
      </c>
      <c r="H47631" s="7">
        <v>12.3</v>
      </c>
      <c r="I47631" s="7">
        <v>41839.43</v>
      </c>
      <c r="J47631" s="7">
        <v>42117.48</v>
      </c>
      <c r="K47631" s="7">
        <v>5</v>
      </c>
      <c r="L47631" s="7">
        <v>1853</v>
      </c>
      <c r="M47631" s="8">
        <f>IF([1]!TABLE_DI1[[#This Row],[DataDoPregao]]=A47630,M47630+1,1)</f>
        <v>32</v>
      </c>
    </row>
    <row r="47632" spans="1:13" x14ac:dyDescent="0.25">
      <c r="A47632" s="10">
        <v>42002</v>
      </c>
      <c r="B47632" s="12">
        <v>44928</v>
      </c>
      <c r="C47632" s="5" t="s">
        <v>59</v>
      </c>
      <c r="D47632" s="5">
        <v>12.23</v>
      </c>
      <c r="E47632" s="5">
        <v>12.37</v>
      </c>
      <c r="F47632" s="5">
        <v>12.37</v>
      </c>
      <c r="G47632" s="5">
        <v>12.22</v>
      </c>
      <c r="H47632" s="5">
        <v>12.353999999999999</v>
      </c>
      <c r="I47632" s="5">
        <v>39464.25</v>
      </c>
      <c r="J47632" s="5">
        <v>39744.370000000003</v>
      </c>
      <c r="K47632" s="5">
        <v>5995</v>
      </c>
      <c r="L47632" s="5">
        <v>1979</v>
      </c>
      <c r="M47632" s="6">
        <f>IF([1]!TABLE_DI1[[#This Row],[DataDoPregao]]=A47631,M47631+1,1)</f>
        <v>33</v>
      </c>
    </row>
    <row r="47633" spans="1:13" x14ac:dyDescent="0.25">
      <c r="A47633" s="11">
        <v>42002</v>
      </c>
      <c r="B47633" s="13">
        <v>45110</v>
      </c>
      <c r="C47633" s="7" t="s">
        <v>60</v>
      </c>
      <c r="D47633" s="7">
        <v>0</v>
      </c>
      <c r="E47633" s="7">
        <v>0</v>
      </c>
      <c r="F47633" s="7">
        <v>0</v>
      </c>
      <c r="G47633" s="7">
        <v>0</v>
      </c>
      <c r="H47633" s="7">
        <v>0</v>
      </c>
      <c r="I47633" s="7">
        <v>37322.239999999998</v>
      </c>
      <c r="J47633" s="7">
        <v>37649.129999999997</v>
      </c>
      <c r="K47633" s="7">
        <v>0</v>
      </c>
      <c r="L47633" s="7">
        <v>2102</v>
      </c>
      <c r="M47633" s="8">
        <f>IF([1]!TABLE_DI1[[#This Row],[DataDoPregao]]=A47632,M47632+1,1)</f>
        <v>34</v>
      </c>
    </row>
    <row r="47634" spans="1:13" x14ac:dyDescent="0.25">
      <c r="A47634" s="10">
        <v>42002</v>
      </c>
      <c r="B47634" s="12">
        <v>45293</v>
      </c>
      <c r="C47634" s="5" t="s">
        <v>61</v>
      </c>
      <c r="D47634" s="5">
        <v>12.18</v>
      </c>
      <c r="E47634" s="5">
        <v>12.33</v>
      </c>
      <c r="F47634" s="5">
        <v>12.33</v>
      </c>
      <c r="G47634" s="5">
        <v>12.18</v>
      </c>
      <c r="H47634" s="5">
        <v>12.236000000000001</v>
      </c>
      <c r="I47634" s="5">
        <v>35281.089999999997</v>
      </c>
      <c r="J47634" s="5">
        <v>35648.26</v>
      </c>
      <c r="K47634" s="5">
        <v>45</v>
      </c>
      <c r="L47634" s="5">
        <v>2225</v>
      </c>
      <c r="M47634" s="6">
        <f>IF([1]!TABLE_DI1[[#This Row],[DataDoPregao]]=A47633,M47633+1,1)</f>
        <v>35</v>
      </c>
    </row>
    <row r="47635" spans="1:13" x14ac:dyDescent="0.25">
      <c r="A47635" s="11">
        <v>42002</v>
      </c>
      <c r="B47635" s="13">
        <v>45474</v>
      </c>
      <c r="C47635" s="7" t="s">
        <v>62</v>
      </c>
      <c r="D47635" s="7">
        <v>0</v>
      </c>
      <c r="E47635" s="7">
        <v>0</v>
      </c>
      <c r="F47635" s="7">
        <v>0</v>
      </c>
      <c r="G47635" s="7">
        <v>0</v>
      </c>
      <c r="H47635" s="7">
        <v>0</v>
      </c>
      <c r="I47635" s="7">
        <v>33434.400000000001</v>
      </c>
      <c r="J47635" s="7">
        <v>33727.79</v>
      </c>
      <c r="K47635" s="7">
        <v>0</v>
      </c>
      <c r="L47635" s="7">
        <v>2348</v>
      </c>
      <c r="M47635" s="8">
        <f>IF([1]!TABLE_DI1[[#This Row],[DataDoPregao]]=A47634,M47634+1,1)</f>
        <v>36</v>
      </c>
    </row>
    <row r="47636" spans="1:13" x14ac:dyDescent="0.25">
      <c r="A47636" s="10">
        <v>42002</v>
      </c>
      <c r="B47636" s="12">
        <v>45659</v>
      </c>
      <c r="C47636" s="5" t="s">
        <v>63</v>
      </c>
      <c r="D47636" s="5">
        <v>12.18</v>
      </c>
      <c r="E47636" s="5">
        <v>12.27</v>
      </c>
      <c r="F47636" s="5">
        <v>12.27</v>
      </c>
      <c r="G47636" s="5">
        <v>12.18</v>
      </c>
      <c r="H47636" s="5">
        <v>12.221</v>
      </c>
      <c r="I47636" s="5">
        <v>31603.1</v>
      </c>
      <c r="J47636" s="5">
        <v>31827.82</v>
      </c>
      <c r="K47636" s="5">
        <v>1040</v>
      </c>
      <c r="L47636" s="5">
        <v>2474</v>
      </c>
      <c r="M47636" s="6">
        <f>IF([1]!TABLE_DI1[[#This Row],[DataDoPregao]]=A47635,M47635+1,1)</f>
        <v>37</v>
      </c>
    </row>
    <row r="47637" spans="1:13" x14ac:dyDescent="0.25">
      <c r="A47637" s="11">
        <v>42002</v>
      </c>
      <c r="B47637" s="13">
        <v>46024</v>
      </c>
      <c r="C47637" s="7" t="s">
        <v>64</v>
      </c>
      <c r="D47637" s="7">
        <v>0</v>
      </c>
      <c r="E47637" s="7">
        <v>0</v>
      </c>
      <c r="F47637" s="7">
        <v>0</v>
      </c>
      <c r="G47637" s="7">
        <v>0</v>
      </c>
      <c r="H47637" s="7">
        <v>0</v>
      </c>
      <c r="I47637" s="7">
        <v>28141.3</v>
      </c>
      <c r="J47637" s="7">
        <v>28361.7</v>
      </c>
      <c r="K47637" s="7">
        <v>0</v>
      </c>
      <c r="L47637" s="7">
        <v>2723</v>
      </c>
      <c r="M47637" s="8">
        <f>IF([1]!TABLE_DI1[[#This Row],[DataDoPregao]]=A47636,M47636+1,1)</f>
        <v>38</v>
      </c>
    </row>
    <row r="47638" spans="1:13" x14ac:dyDescent="0.25">
      <c r="A47638" s="10">
        <v>42002</v>
      </c>
      <c r="B47638" s="12">
        <v>47120</v>
      </c>
      <c r="C47638" s="5" t="s">
        <v>65</v>
      </c>
      <c r="D47638" s="5">
        <v>0</v>
      </c>
      <c r="E47638" s="5">
        <v>0</v>
      </c>
      <c r="F47638" s="5">
        <v>0</v>
      </c>
      <c r="G47638" s="5">
        <v>0</v>
      </c>
      <c r="H47638" s="5">
        <v>0</v>
      </c>
      <c r="I47638" s="5">
        <v>19951.71</v>
      </c>
      <c r="J47638" s="5">
        <v>20150.68</v>
      </c>
      <c r="K47638" s="5">
        <v>0</v>
      </c>
      <c r="L47638" s="5">
        <v>3462</v>
      </c>
      <c r="M47638" s="6">
        <f>IF([1]!TABLE_DI1[[#This Row],[DataDoPregao]]=A47637,M47637+1,1)</f>
        <v>39</v>
      </c>
    </row>
    <row r="47639" spans="1:13" x14ac:dyDescent="0.25">
      <c r="A47639" s="11">
        <v>42003</v>
      </c>
      <c r="B47639" s="13">
        <v>42006</v>
      </c>
      <c r="C47639" s="7" t="s">
        <v>100</v>
      </c>
      <c r="D47639" s="7">
        <v>11.6</v>
      </c>
      <c r="E47639" s="7">
        <v>11.58</v>
      </c>
      <c r="F47639" s="7">
        <v>11.6</v>
      </c>
      <c r="G47639" s="7">
        <v>11.58</v>
      </c>
      <c r="H47639" s="7">
        <v>11.587999999999999</v>
      </c>
      <c r="I47639" s="7">
        <v>99913.08</v>
      </c>
      <c r="J47639" s="7">
        <v>99913</v>
      </c>
      <c r="K47639" s="7">
        <v>7380</v>
      </c>
      <c r="L47639" s="7">
        <v>1</v>
      </c>
      <c r="M47639" s="8">
        <f>IF([1]!TABLE_DI1[[#This Row],[DataDoPregao]]=A47638,M47638+1,1)</f>
        <v>1</v>
      </c>
    </row>
    <row r="47640" spans="1:13" x14ac:dyDescent="0.25">
      <c r="A47640" s="10">
        <v>42003</v>
      </c>
      <c r="B47640" s="12">
        <v>42037</v>
      </c>
      <c r="C47640" s="5" t="s">
        <v>138</v>
      </c>
      <c r="D47640" s="5">
        <v>11.845000000000001</v>
      </c>
      <c r="E47640" s="5">
        <v>11.789</v>
      </c>
      <c r="F47640" s="5">
        <v>11.845000000000001</v>
      </c>
      <c r="G47640" s="5">
        <v>11.776</v>
      </c>
      <c r="H47640" s="5">
        <v>11.782</v>
      </c>
      <c r="I47640" s="5">
        <v>98988.02</v>
      </c>
      <c r="J47640" s="5">
        <v>98988.24</v>
      </c>
      <c r="K47640" s="5">
        <v>19335</v>
      </c>
      <c r="L47640" s="5">
        <v>22</v>
      </c>
      <c r="M47640" s="6">
        <f>IF([1]!TABLE_DI1[[#This Row],[DataDoPregao]]=A47639,M47639+1,1)</f>
        <v>2</v>
      </c>
    </row>
    <row r="47641" spans="1:13" x14ac:dyDescent="0.25">
      <c r="A47641" s="11">
        <v>42003</v>
      </c>
      <c r="B47641" s="13">
        <v>42065</v>
      </c>
      <c r="C47641" s="7" t="s">
        <v>139</v>
      </c>
      <c r="D47641" s="7">
        <v>12.02</v>
      </c>
      <c r="E47641" s="7">
        <v>11.984</v>
      </c>
      <c r="F47641" s="7">
        <v>12.02</v>
      </c>
      <c r="G47641" s="7">
        <v>11.975</v>
      </c>
      <c r="H47641" s="7">
        <v>11.981999999999999</v>
      </c>
      <c r="I47641" s="7">
        <v>98175.34</v>
      </c>
      <c r="J47641" s="7">
        <v>98176.01</v>
      </c>
      <c r="K47641" s="7">
        <v>25875</v>
      </c>
      <c r="L47641" s="7">
        <v>40</v>
      </c>
      <c r="M47641" s="8">
        <f>IF([1]!TABLE_DI1[[#This Row],[DataDoPregao]]=A47640,M47640+1,1)</f>
        <v>3</v>
      </c>
    </row>
    <row r="47642" spans="1:13" x14ac:dyDescent="0.25">
      <c r="A47642" s="10">
        <v>42003</v>
      </c>
      <c r="B47642" s="12">
        <v>42095</v>
      </c>
      <c r="C47642" s="5" t="s">
        <v>21</v>
      </c>
      <c r="D47642" s="5">
        <v>12.24</v>
      </c>
      <c r="E47642" s="5">
        <v>12.22</v>
      </c>
      <c r="F47642" s="5">
        <v>12.24</v>
      </c>
      <c r="G47642" s="5">
        <v>12.22</v>
      </c>
      <c r="H47642" s="5">
        <v>12.231</v>
      </c>
      <c r="I47642" s="5">
        <v>97156.7</v>
      </c>
      <c r="J47642" s="5">
        <v>97152.29</v>
      </c>
      <c r="K47642" s="5">
        <v>37160</v>
      </c>
      <c r="L47642" s="5">
        <v>62</v>
      </c>
      <c r="M47642" s="6">
        <f>IF([1]!TABLE_DI1[[#This Row],[DataDoPregao]]=A47641,M47641+1,1)</f>
        <v>4</v>
      </c>
    </row>
    <row r="47643" spans="1:13" x14ac:dyDescent="0.25">
      <c r="A47643" s="11">
        <v>42003</v>
      </c>
      <c r="B47643" s="13">
        <v>42186</v>
      </c>
      <c r="C47643" s="7" t="s">
        <v>24</v>
      </c>
      <c r="D47643" s="7">
        <v>12.59</v>
      </c>
      <c r="E47643" s="7">
        <v>12.6</v>
      </c>
      <c r="F47643" s="7">
        <v>12.62</v>
      </c>
      <c r="G47643" s="7">
        <v>12.59</v>
      </c>
      <c r="H47643" s="7">
        <v>12.599</v>
      </c>
      <c r="I47643" s="7">
        <v>94323.71</v>
      </c>
      <c r="J47643" s="7">
        <v>94311.99</v>
      </c>
      <c r="K47643" s="7">
        <v>98845</v>
      </c>
      <c r="L47643" s="7">
        <v>123</v>
      </c>
      <c r="M47643" s="8">
        <f>IF([1]!TABLE_DI1[[#This Row],[DataDoPregao]]=A47642,M47642+1,1)</f>
        <v>5</v>
      </c>
    </row>
    <row r="47644" spans="1:13" x14ac:dyDescent="0.25">
      <c r="A47644" s="10">
        <v>42003</v>
      </c>
      <c r="B47644" s="12">
        <v>42278</v>
      </c>
      <c r="C47644" s="5" t="s">
        <v>27</v>
      </c>
      <c r="D47644" s="5">
        <v>12.83</v>
      </c>
      <c r="E47644" s="5">
        <v>12.85</v>
      </c>
      <c r="F47644" s="5">
        <v>12.85</v>
      </c>
      <c r="G47644" s="5">
        <v>12.83</v>
      </c>
      <c r="H47644" s="5">
        <v>12.85</v>
      </c>
      <c r="I47644" s="5">
        <v>91332.18</v>
      </c>
      <c r="J47644" s="5">
        <v>91322.01</v>
      </c>
      <c r="K47644" s="5">
        <v>23825</v>
      </c>
      <c r="L47644" s="5">
        <v>187</v>
      </c>
      <c r="M47644" s="6">
        <f>IF([1]!TABLE_DI1[[#This Row],[DataDoPregao]]=A47643,M47643+1,1)</f>
        <v>6</v>
      </c>
    </row>
    <row r="47645" spans="1:13" x14ac:dyDescent="0.25">
      <c r="A47645" s="11">
        <v>42003</v>
      </c>
      <c r="B47645" s="13">
        <v>42373</v>
      </c>
      <c r="C47645" s="7" t="s">
        <v>30</v>
      </c>
      <c r="D47645" s="7">
        <v>12.95</v>
      </c>
      <c r="E47645" s="7">
        <v>12.96</v>
      </c>
      <c r="F47645" s="7">
        <v>13</v>
      </c>
      <c r="G47645" s="7">
        <v>12.93</v>
      </c>
      <c r="H47645" s="7">
        <v>12.951000000000001</v>
      </c>
      <c r="I47645" s="7">
        <v>88526.91</v>
      </c>
      <c r="J47645" s="7">
        <v>88506.89</v>
      </c>
      <c r="K47645" s="7">
        <v>74270</v>
      </c>
      <c r="L47645" s="7">
        <v>247</v>
      </c>
      <c r="M47645" s="8">
        <f>IF([1]!TABLE_DI1[[#This Row],[DataDoPregao]]=A47644,M47644+1,1)</f>
        <v>7</v>
      </c>
    </row>
    <row r="47646" spans="1:13" x14ac:dyDescent="0.25">
      <c r="A47646" s="10">
        <v>42003</v>
      </c>
      <c r="B47646" s="12">
        <v>42461</v>
      </c>
      <c r="C47646" s="5" t="s">
        <v>33</v>
      </c>
      <c r="D47646" s="5">
        <v>13.01</v>
      </c>
      <c r="E47646" s="5">
        <v>13.01</v>
      </c>
      <c r="F47646" s="5">
        <v>13.02</v>
      </c>
      <c r="G47646" s="5">
        <v>12.98</v>
      </c>
      <c r="H47646" s="5">
        <v>13.01</v>
      </c>
      <c r="I47646" s="5">
        <v>85906.39</v>
      </c>
      <c r="J47646" s="5">
        <v>85883.14</v>
      </c>
      <c r="K47646" s="5">
        <v>8095</v>
      </c>
      <c r="L47646" s="5">
        <v>307</v>
      </c>
      <c r="M47646" s="6">
        <f>IF([1]!TABLE_DI1[[#This Row],[DataDoPregao]]=A47645,M47645+1,1)</f>
        <v>8</v>
      </c>
    </row>
    <row r="47647" spans="1:13" x14ac:dyDescent="0.25">
      <c r="A47647" s="11">
        <v>42003</v>
      </c>
      <c r="B47647" s="13">
        <v>42552</v>
      </c>
      <c r="C47647" s="7" t="s">
        <v>35</v>
      </c>
      <c r="D47647" s="7">
        <v>13.02</v>
      </c>
      <c r="E47647" s="7">
        <v>13.02</v>
      </c>
      <c r="F47647" s="7">
        <v>13.03</v>
      </c>
      <c r="G47647" s="7">
        <v>12.99</v>
      </c>
      <c r="H47647" s="7">
        <v>13.016999999999999</v>
      </c>
      <c r="I47647" s="7">
        <v>83297.429999999993</v>
      </c>
      <c r="J47647" s="7">
        <v>83304.210000000006</v>
      </c>
      <c r="K47647" s="7">
        <v>8595</v>
      </c>
      <c r="L47647" s="7">
        <v>370</v>
      </c>
      <c r="M47647" s="8">
        <f>IF([1]!TABLE_DI1[[#This Row],[DataDoPregao]]=A47646,M47646+1,1)</f>
        <v>9</v>
      </c>
    </row>
    <row r="47648" spans="1:13" x14ac:dyDescent="0.25">
      <c r="A47648" s="10">
        <v>42003</v>
      </c>
      <c r="B47648" s="12">
        <v>42646</v>
      </c>
      <c r="C47648" s="5" t="s">
        <v>36</v>
      </c>
      <c r="D47648" s="5">
        <v>13.02</v>
      </c>
      <c r="E47648" s="5">
        <v>13</v>
      </c>
      <c r="F47648" s="5">
        <v>13.03</v>
      </c>
      <c r="G47648" s="5">
        <v>12.98</v>
      </c>
      <c r="H47648" s="5">
        <v>12.99</v>
      </c>
      <c r="I47648" s="5">
        <v>80756.960000000006</v>
      </c>
      <c r="J47648" s="5">
        <v>80740.429999999993</v>
      </c>
      <c r="K47648" s="5">
        <v>7140</v>
      </c>
      <c r="L47648" s="5">
        <v>435</v>
      </c>
      <c r="M47648" s="6">
        <f>IF([1]!TABLE_DI1[[#This Row],[DataDoPregao]]=A47647,M47647+1,1)</f>
        <v>10</v>
      </c>
    </row>
    <row r="47649" spans="1:13" x14ac:dyDescent="0.25">
      <c r="A47649" s="11">
        <v>42003</v>
      </c>
      <c r="B47649" s="13">
        <v>42737</v>
      </c>
      <c r="C47649" s="7" t="s">
        <v>37</v>
      </c>
      <c r="D47649" s="7">
        <v>12.95</v>
      </c>
      <c r="E47649" s="7">
        <v>12.91</v>
      </c>
      <c r="F47649" s="7">
        <v>13.01</v>
      </c>
      <c r="G47649" s="7">
        <v>12.88</v>
      </c>
      <c r="H47649" s="7">
        <v>12.925000000000001</v>
      </c>
      <c r="I47649" s="7">
        <v>78491.25</v>
      </c>
      <c r="J47649" s="7">
        <v>78376.490000000005</v>
      </c>
      <c r="K47649" s="7">
        <v>101385</v>
      </c>
      <c r="L47649" s="7">
        <v>496</v>
      </c>
      <c r="M47649" s="8">
        <f>IF([1]!TABLE_DI1[[#This Row],[DataDoPregao]]=A47648,M47648+1,1)</f>
        <v>11</v>
      </c>
    </row>
    <row r="47650" spans="1:13" x14ac:dyDescent="0.25">
      <c r="A47650" s="10">
        <v>42003</v>
      </c>
      <c r="B47650" s="12">
        <v>42828</v>
      </c>
      <c r="C47650" s="5" t="s">
        <v>38</v>
      </c>
      <c r="D47650" s="5">
        <v>12.87</v>
      </c>
      <c r="E47650" s="5">
        <v>12.88</v>
      </c>
      <c r="F47650" s="5">
        <v>12.88</v>
      </c>
      <c r="G47650" s="5">
        <v>12.87</v>
      </c>
      <c r="H47650" s="5">
        <v>12.875999999999999</v>
      </c>
      <c r="I47650" s="5">
        <v>76191.58</v>
      </c>
      <c r="J47650" s="5">
        <v>76066.759999999995</v>
      </c>
      <c r="K47650" s="5">
        <v>230</v>
      </c>
      <c r="L47650" s="5">
        <v>558</v>
      </c>
      <c r="M47650" s="6">
        <f>IF([1]!TABLE_DI1[[#This Row],[DataDoPregao]]=A47649,M47649+1,1)</f>
        <v>12</v>
      </c>
    </row>
    <row r="47651" spans="1:13" x14ac:dyDescent="0.25">
      <c r="A47651" s="11">
        <v>42003</v>
      </c>
      <c r="B47651" s="13">
        <v>42919</v>
      </c>
      <c r="C47651" s="7" t="s">
        <v>39</v>
      </c>
      <c r="D47651" s="7">
        <v>12.9</v>
      </c>
      <c r="E47651" s="7">
        <v>12.84</v>
      </c>
      <c r="F47651" s="7">
        <v>12.91</v>
      </c>
      <c r="G47651" s="7">
        <v>12.84</v>
      </c>
      <c r="H47651" s="7">
        <v>12.875</v>
      </c>
      <c r="I47651" s="7">
        <v>74007.44</v>
      </c>
      <c r="J47651" s="7">
        <v>73857.25</v>
      </c>
      <c r="K47651" s="7">
        <v>1115</v>
      </c>
      <c r="L47651" s="7">
        <v>619</v>
      </c>
      <c r="M47651" s="8">
        <f>IF([1]!TABLE_DI1[[#This Row],[DataDoPregao]]=A47650,M47650+1,1)</f>
        <v>13</v>
      </c>
    </row>
    <row r="47652" spans="1:13" x14ac:dyDescent="0.25">
      <c r="A47652" s="10">
        <v>42003</v>
      </c>
      <c r="B47652" s="12">
        <v>43010</v>
      </c>
      <c r="C47652" s="5" t="s">
        <v>40</v>
      </c>
      <c r="D47652" s="5">
        <v>12.84</v>
      </c>
      <c r="E47652" s="5">
        <v>12.8</v>
      </c>
      <c r="F47652" s="5">
        <v>12.84</v>
      </c>
      <c r="G47652" s="5">
        <v>12.8</v>
      </c>
      <c r="H47652" s="5">
        <v>12.802</v>
      </c>
      <c r="I47652" s="5">
        <v>71803.05</v>
      </c>
      <c r="J47652" s="5">
        <v>71660.27</v>
      </c>
      <c r="K47652" s="5">
        <v>455</v>
      </c>
      <c r="L47652" s="5">
        <v>683</v>
      </c>
      <c r="M47652" s="6">
        <f>IF([1]!TABLE_DI1[[#This Row],[DataDoPregao]]=A47651,M47651+1,1)</f>
        <v>14</v>
      </c>
    </row>
    <row r="47653" spans="1:13" x14ac:dyDescent="0.25">
      <c r="A47653" s="11">
        <v>42003</v>
      </c>
      <c r="B47653" s="13">
        <v>43102</v>
      </c>
      <c r="C47653" s="7" t="s">
        <v>41</v>
      </c>
      <c r="D47653" s="7">
        <v>12.84</v>
      </c>
      <c r="E47653" s="7">
        <v>12.75</v>
      </c>
      <c r="F47653" s="7">
        <v>12.9</v>
      </c>
      <c r="G47653" s="7">
        <v>12.73</v>
      </c>
      <c r="H47653" s="7">
        <v>12.766999999999999</v>
      </c>
      <c r="I47653" s="7">
        <v>69900.070000000007</v>
      </c>
      <c r="J47653" s="7">
        <v>69712.289999999994</v>
      </c>
      <c r="K47653" s="7">
        <v>58415</v>
      </c>
      <c r="L47653" s="7">
        <v>742</v>
      </c>
      <c r="M47653" s="8">
        <f>IF([1]!TABLE_DI1[[#This Row],[DataDoPregao]]=A47652,M47652+1,1)</f>
        <v>15</v>
      </c>
    </row>
    <row r="47654" spans="1:13" x14ac:dyDescent="0.25">
      <c r="A47654" s="10">
        <v>42003</v>
      </c>
      <c r="B47654" s="12">
        <v>43192</v>
      </c>
      <c r="C47654" s="5" t="s">
        <v>42</v>
      </c>
      <c r="D47654" s="5">
        <v>0</v>
      </c>
      <c r="E47654" s="5">
        <v>0</v>
      </c>
      <c r="F47654" s="5">
        <v>0</v>
      </c>
      <c r="G47654" s="5">
        <v>0</v>
      </c>
      <c r="H47654" s="5">
        <v>0</v>
      </c>
      <c r="I47654" s="5">
        <v>67939.61</v>
      </c>
      <c r="J47654" s="5">
        <v>67711.55</v>
      </c>
      <c r="K47654" s="5">
        <v>0</v>
      </c>
      <c r="L47654" s="5">
        <v>802</v>
      </c>
      <c r="M47654" s="6">
        <f>IF([1]!TABLE_DI1[[#This Row],[DataDoPregao]]=A47653,M47653+1,1)</f>
        <v>16</v>
      </c>
    </row>
    <row r="47655" spans="1:13" x14ac:dyDescent="0.25">
      <c r="A47655" s="11">
        <v>42003</v>
      </c>
      <c r="B47655" s="13">
        <v>43283</v>
      </c>
      <c r="C47655" s="7" t="s">
        <v>43</v>
      </c>
      <c r="D47655" s="7">
        <v>12.81</v>
      </c>
      <c r="E47655" s="7">
        <v>12.7</v>
      </c>
      <c r="F47655" s="7">
        <v>12.81</v>
      </c>
      <c r="G47655" s="7">
        <v>12.68</v>
      </c>
      <c r="H47655" s="7">
        <v>12.736000000000001</v>
      </c>
      <c r="I47655" s="7">
        <v>65973.36</v>
      </c>
      <c r="J47655" s="7">
        <v>65706.62</v>
      </c>
      <c r="K47655" s="7">
        <v>13080</v>
      </c>
      <c r="L47655" s="7">
        <v>865</v>
      </c>
      <c r="M47655" s="8">
        <f>IF([1]!TABLE_DI1[[#This Row],[DataDoPregao]]=A47654,M47654+1,1)</f>
        <v>17</v>
      </c>
    </row>
    <row r="47656" spans="1:13" x14ac:dyDescent="0.25">
      <c r="A47656" s="10">
        <v>42003</v>
      </c>
      <c r="B47656" s="12">
        <v>43374</v>
      </c>
      <c r="C47656" s="5" t="s">
        <v>44</v>
      </c>
      <c r="D47656" s="5">
        <v>12.67</v>
      </c>
      <c r="E47656" s="5">
        <v>12.67</v>
      </c>
      <c r="F47656" s="5">
        <v>12.67</v>
      </c>
      <c r="G47656" s="5">
        <v>12.67</v>
      </c>
      <c r="H47656" s="5">
        <v>12.67</v>
      </c>
      <c r="I47656" s="5">
        <v>64083.59</v>
      </c>
      <c r="J47656" s="5">
        <v>63824.81</v>
      </c>
      <c r="K47656" s="5">
        <v>5</v>
      </c>
      <c r="L47656" s="5">
        <v>928</v>
      </c>
      <c r="M47656" s="6">
        <f>IF([1]!TABLE_DI1[[#This Row],[DataDoPregao]]=A47655,M47655+1,1)</f>
        <v>18</v>
      </c>
    </row>
    <row r="47657" spans="1:13" x14ac:dyDescent="0.25">
      <c r="A47657" s="11">
        <v>42003</v>
      </c>
      <c r="B47657" s="13">
        <v>43467</v>
      </c>
      <c r="C47657" s="7" t="s">
        <v>45</v>
      </c>
      <c r="D47657" s="7">
        <v>12.78</v>
      </c>
      <c r="E47657" s="7">
        <v>12.61</v>
      </c>
      <c r="F47657" s="7">
        <v>12.78</v>
      </c>
      <c r="G47657" s="7">
        <v>12.6</v>
      </c>
      <c r="H47657" s="7">
        <v>12.654999999999999</v>
      </c>
      <c r="I47657" s="7">
        <v>62384.05</v>
      </c>
      <c r="J47657" s="7">
        <v>62052.14</v>
      </c>
      <c r="K47657" s="7">
        <v>9755</v>
      </c>
      <c r="L47657" s="7">
        <v>987</v>
      </c>
      <c r="M47657" s="8">
        <f>IF([1]!TABLE_DI1[[#This Row],[DataDoPregao]]=A47656,M47656+1,1)</f>
        <v>19</v>
      </c>
    </row>
    <row r="47658" spans="1:13" x14ac:dyDescent="0.25">
      <c r="A47658" s="10">
        <v>42003</v>
      </c>
      <c r="B47658" s="12">
        <v>43556</v>
      </c>
      <c r="C47658" s="5" t="s">
        <v>46</v>
      </c>
      <c r="D47658" s="5">
        <v>12.54</v>
      </c>
      <c r="E47658" s="5">
        <v>12.54</v>
      </c>
      <c r="F47658" s="5">
        <v>12.54</v>
      </c>
      <c r="G47658" s="5">
        <v>12.54</v>
      </c>
      <c r="H47658" s="5">
        <v>12.54</v>
      </c>
      <c r="I47658" s="5">
        <v>60753.94</v>
      </c>
      <c r="J47658" s="5">
        <v>60343.33</v>
      </c>
      <c r="K47658" s="5">
        <v>105</v>
      </c>
      <c r="L47658" s="5">
        <v>1047</v>
      </c>
      <c r="M47658" s="6">
        <f>IF([1]!TABLE_DI1[[#This Row],[DataDoPregao]]=A47657,M47657+1,1)</f>
        <v>20</v>
      </c>
    </row>
    <row r="47659" spans="1:13" x14ac:dyDescent="0.25">
      <c r="A47659" s="11">
        <v>42003</v>
      </c>
      <c r="B47659" s="13">
        <v>43647</v>
      </c>
      <c r="C47659" s="7" t="s">
        <v>47</v>
      </c>
      <c r="D47659" s="7">
        <v>12.51</v>
      </c>
      <c r="E47659" s="7">
        <v>12.51</v>
      </c>
      <c r="F47659" s="7">
        <v>12.51</v>
      </c>
      <c r="G47659" s="7">
        <v>12.51</v>
      </c>
      <c r="H47659" s="7">
        <v>12.51</v>
      </c>
      <c r="I47659" s="7">
        <v>59083.77</v>
      </c>
      <c r="J47659" s="7">
        <v>58731.16</v>
      </c>
      <c r="K47659" s="7">
        <v>105</v>
      </c>
      <c r="L47659" s="7">
        <v>1109</v>
      </c>
      <c r="M47659" s="8">
        <f>IF([1]!TABLE_DI1[[#This Row],[DataDoPregao]]=A47658,M47658+1,1)</f>
        <v>21</v>
      </c>
    </row>
    <row r="47660" spans="1:13" x14ac:dyDescent="0.25">
      <c r="A47660" s="10">
        <v>42003</v>
      </c>
      <c r="B47660" s="12">
        <v>43739</v>
      </c>
      <c r="C47660" s="5" t="s">
        <v>48</v>
      </c>
      <c r="D47660" s="5">
        <v>12.42</v>
      </c>
      <c r="E47660" s="5">
        <v>12.42</v>
      </c>
      <c r="F47660" s="5">
        <v>12.42</v>
      </c>
      <c r="G47660" s="5">
        <v>12.42</v>
      </c>
      <c r="H47660" s="5">
        <v>12.42</v>
      </c>
      <c r="I47660" s="5">
        <v>57504.73</v>
      </c>
      <c r="J47660" s="5">
        <v>57069.52</v>
      </c>
      <c r="K47660" s="5">
        <v>570</v>
      </c>
      <c r="L47660" s="5">
        <v>1174</v>
      </c>
      <c r="M47660" s="6">
        <f>IF([1]!TABLE_DI1[[#This Row],[DataDoPregao]]=A47659,M47659+1,1)</f>
        <v>22</v>
      </c>
    </row>
    <row r="47661" spans="1:13" x14ac:dyDescent="0.25">
      <c r="A47661" s="11">
        <v>42003</v>
      </c>
      <c r="B47661" s="13">
        <v>43832</v>
      </c>
      <c r="C47661" s="7" t="s">
        <v>49</v>
      </c>
      <c r="D47661" s="7">
        <v>12.57</v>
      </c>
      <c r="E47661" s="7">
        <v>12.43</v>
      </c>
      <c r="F47661" s="7">
        <v>12.57</v>
      </c>
      <c r="G47661" s="7">
        <v>12.42</v>
      </c>
      <c r="H47661" s="7">
        <v>12.486000000000001</v>
      </c>
      <c r="I47661" s="7">
        <v>55770.71</v>
      </c>
      <c r="J47661" s="7">
        <v>55399.69</v>
      </c>
      <c r="K47661" s="7">
        <v>2825</v>
      </c>
      <c r="L47661" s="7">
        <v>1235</v>
      </c>
      <c r="M47661" s="8">
        <f>IF([1]!TABLE_DI1[[#This Row],[DataDoPregao]]=A47660,M47660+1,1)</f>
        <v>23</v>
      </c>
    </row>
    <row r="47662" spans="1:13" x14ac:dyDescent="0.25">
      <c r="A47662" s="10">
        <v>42003</v>
      </c>
      <c r="B47662" s="12">
        <v>43922</v>
      </c>
      <c r="C47662" s="5" t="s">
        <v>50</v>
      </c>
      <c r="D47662" s="5">
        <v>0</v>
      </c>
      <c r="E47662" s="5">
        <v>0</v>
      </c>
      <c r="F47662" s="5">
        <v>0</v>
      </c>
      <c r="G47662" s="5">
        <v>0</v>
      </c>
      <c r="H47662" s="5">
        <v>0</v>
      </c>
      <c r="I47662" s="5">
        <v>54358.98</v>
      </c>
      <c r="J47662" s="5">
        <v>53856.77</v>
      </c>
      <c r="K47662" s="5">
        <v>0</v>
      </c>
      <c r="L47662" s="5">
        <v>1297</v>
      </c>
      <c r="M47662" s="6">
        <f>IF([1]!TABLE_DI1[[#This Row],[DataDoPregao]]=A47661,M47661+1,1)</f>
        <v>24</v>
      </c>
    </row>
    <row r="47663" spans="1:13" x14ac:dyDescent="0.25">
      <c r="A47663" s="11">
        <v>42003</v>
      </c>
      <c r="B47663" s="13">
        <v>44013</v>
      </c>
      <c r="C47663" s="7" t="s">
        <v>51</v>
      </c>
      <c r="D47663" s="7">
        <v>12.31</v>
      </c>
      <c r="E47663" s="7">
        <v>12.31</v>
      </c>
      <c r="F47663" s="7">
        <v>12.31</v>
      </c>
      <c r="G47663" s="7">
        <v>12.31</v>
      </c>
      <c r="H47663" s="7">
        <v>12.31</v>
      </c>
      <c r="I47663" s="7">
        <v>53002.85</v>
      </c>
      <c r="J47663" s="7">
        <v>52487.96</v>
      </c>
      <c r="K47663" s="7">
        <v>150</v>
      </c>
      <c r="L47663" s="7">
        <v>1358</v>
      </c>
      <c r="M47663" s="8">
        <f>IF([1]!TABLE_DI1[[#This Row],[DataDoPregao]]=A47662,M47662+1,1)</f>
        <v>25</v>
      </c>
    </row>
    <row r="47664" spans="1:13" x14ac:dyDescent="0.25">
      <c r="A47664" s="10">
        <v>42003</v>
      </c>
      <c r="B47664" s="12">
        <v>44105</v>
      </c>
      <c r="C47664" s="5" t="s">
        <v>52</v>
      </c>
      <c r="D47664" s="5">
        <v>12.32</v>
      </c>
      <c r="E47664" s="5">
        <v>12.32</v>
      </c>
      <c r="F47664" s="5">
        <v>12.32</v>
      </c>
      <c r="G47664" s="5">
        <v>12.32</v>
      </c>
      <c r="H47664" s="5">
        <v>12.32</v>
      </c>
      <c r="I47664" s="5">
        <v>51413.01</v>
      </c>
      <c r="J47664" s="5">
        <v>51025.22</v>
      </c>
      <c r="K47664" s="5">
        <v>50</v>
      </c>
      <c r="L47664" s="5">
        <v>1422</v>
      </c>
      <c r="M47664" s="6">
        <f>IF([1]!TABLE_DI1[[#This Row],[DataDoPregao]]=A47663,M47663+1,1)</f>
        <v>26</v>
      </c>
    </row>
    <row r="47665" spans="1:13" x14ac:dyDescent="0.25">
      <c r="A47665" s="11">
        <v>42003</v>
      </c>
      <c r="B47665" s="13">
        <v>44200</v>
      </c>
      <c r="C47665" s="7" t="s">
        <v>53</v>
      </c>
      <c r="D47665" s="7">
        <v>12.41</v>
      </c>
      <c r="E47665" s="7">
        <v>12.28</v>
      </c>
      <c r="F47665" s="7">
        <v>12.47</v>
      </c>
      <c r="G47665" s="7">
        <v>12.27</v>
      </c>
      <c r="H47665" s="7">
        <v>12.327999999999999</v>
      </c>
      <c r="I47665" s="7">
        <v>49994.36</v>
      </c>
      <c r="J47665" s="7">
        <v>49648.4</v>
      </c>
      <c r="K47665" s="7">
        <v>38864</v>
      </c>
      <c r="L47665" s="7">
        <v>1482</v>
      </c>
      <c r="M47665" s="8">
        <f>IF([1]!TABLE_DI1[[#This Row],[DataDoPregao]]=A47664,M47664+1,1)</f>
        <v>27</v>
      </c>
    </row>
    <row r="47666" spans="1:13" x14ac:dyDescent="0.25">
      <c r="A47666" s="10">
        <v>42003</v>
      </c>
      <c r="B47666" s="12">
        <v>44287</v>
      </c>
      <c r="C47666" s="5" t="s">
        <v>54</v>
      </c>
      <c r="D47666" s="5">
        <v>12.19</v>
      </c>
      <c r="E47666" s="5">
        <v>12.19</v>
      </c>
      <c r="F47666" s="5">
        <v>12.19</v>
      </c>
      <c r="G47666" s="5">
        <v>12.19</v>
      </c>
      <c r="H47666" s="5">
        <v>12.19</v>
      </c>
      <c r="I47666" s="5">
        <v>48907.16</v>
      </c>
      <c r="J47666" s="5">
        <v>48297.55</v>
      </c>
      <c r="K47666" s="5">
        <v>100</v>
      </c>
      <c r="L47666" s="5">
        <v>1542</v>
      </c>
      <c r="M47666" s="6">
        <f>IF([1]!TABLE_DI1[[#This Row],[DataDoPregao]]=A47665,M47665+1,1)</f>
        <v>28</v>
      </c>
    </row>
    <row r="47667" spans="1:13" x14ac:dyDescent="0.25">
      <c r="A47667" s="11">
        <v>42003</v>
      </c>
      <c r="B47667" s="13">
        <v>44378</v>
      </c>
      <c r="C47667" s="7" t="s">
        <v>55</v>
      </c>
      <c r="D47667" s="7">
        <v>12.18</v>
      </c>
      <c r="E47667" s="7">
        <v>12.18</v>
      </c>
      <c r="F47667" s="7">
        <v>12.18</v>
      </c>
      <c r="G47667" s="7">
        <v>12.18</v>
      </c>
      <c r="H47667" s="7">
        <v>12.18</v>
      </c>
      <c r="I47667" s="7">
        <v>47569.91</v>
      </c>
      <c r="J47667" s="7">
        <v>46959.08</v>
      </c>
      <c r="K47667" s="7">
        <v>50</v>
      </c>
      <c r="L47667" s="7">
        <v>1604</v>
      </c>
      <c r="M47667" s="8">
        <f>IF([1]!TABLE_DI1[[#This Row],[DataDoPregao]]=A47666,M47666+1,1)</f>
        <v>29</v>
      </c>
    </row>
    <row r="47668" spans="1:13" x14ac:dyDescent="0.25">
      <c r="A47668" s="10">
        <v>42003</v>
      </c>
      <c r="B47668" s="12">
        <v>44470</v>
      </c>
      <c r="C47668" s="5" t="s">
        <v>56</v>
      </c>
      <c r="D47668" s="5">
        <v>0</v>
      </c>
      <c r="E47668" s="5">
        <v>0</v>
      </c>
      <c r="F47668" s="5">
        <v>0</v>
      </c>
      <c r="G47668" s="5">
        <v>0</v>
      </c>
      <c r="H47668" s="5">
        <v>0</v>
      </c>
      <c r="I47668" s="5">
        <v>46108.480000000003</v>
      </c>
      <c r="J47668" s="5">
        <v>45599.39</v>
      </c>
      <c r="K47668" s="5">
        <v>0</v>
      </c>
      <c r="L47668" s="5">
        <v>1668</v>
      </c>
      <c r="M47668" s="6">
        <f>IF([1]!TABLE_DI1[[#This Row],[DataDoPregao]]=A47667,M47667+1,1)</f>
        <v>30</v>
      </c>
    </row>
    <row r="47669" spans="1:13" x14ac:dyDescent="0.25">
      <c r="A47669" s="11">
        <v>42003</v>
      </c>
      <c r="B47669" s="13">
        <v>44564</v>
      </c>
      <c r="C47669" s="7" t="s">
        <v>57</v>
      </c>
      <c r="D47669" s="7">
        <v>12.29</v>
      </c>
      <c r="E47669" s="7">
        <v>12.23</v>
      </c>
      <c r="F47669" s="7">
        <v>12.29</v>
      </c>
      <c r="G47669" s="7">
        <v>12.23</v>
      </c>
      <c r="H47669" s="7">
        <v>12.231</v>
      </c>
      <c r="I47669" s="7">
        <v>44733.120000000003</v>
      </c>
      <c r="J47669" s="7">
        <v>44317.24</v>
      </c>
      <c r="K47669" s="7">
        <v>730</v>
      </c>
      <c r="L47669" s="7">
        <v>1729</v>
      </c>
      <c r="M47669" s="8">
        <f>IF([1]!TABLE_DI1[[#This Row],[DataDoPregao]]=A47668,M47668+1,1)</f>
        <v>31</v>
      </c>
    </row>
    <row r="47670" spans="1:13" x14ac:dyDescent="0.25">
      <c r="A47670" s="10">
        <v>42003</v>
      </c>
      <c r="B47670" s="12">
        <v>44743</v>
      </c>
      <c r="C47670" s="5" t="s">
        <v>58</v>
      </c>
      <c r="D47670" s="5">
        <v>0</v>
      </c>
      <c r="E47670" s="5">
        <v>0</v>
      </c>
      <c r="F47670" s="5">
        <v>0</v>
      </c>
      <c r="G47670" s="5">
        <v>0</v>
      </c>
      <c r="H47670" s="5">
        <v>0</v>
      </c>
      <c r="I47670" s="5">
        <v>42264.17</v>
      </c>
      <c r="J47670" s="5">
        <v>41857.64</v>
      </c>
      <c r="K47670" s="5">
        <v>0</v>
      </c>
      <c r="L47670" s="5">
        <v>1852</v>
      </c>
      <c r="M47670" s="6">
        <f>IF([1]!TABLE_DI1[[#This Row],[DataDoPregao]]=A47669,M47669+1,1)</f>
        <v>32</v>
      </c>
    </row>
    <row r="47671" spans="1:13" x14ac:dyDescent="0.25">
      <c r="A47671" s="11">
        <v>42003</v>
      </c>
      <c r="B47671" s="13">
        <v>44928</v>
      </c>
      <c r="C47671" s="7" t="s">
        <v>59</v>
      </c>
      <c r="D47671" s="7">
        <v>12.31</v>
      </c>
      <c r="E47671" s="7">
        <v>12.23</v>
      </c>
      <c r="F47671" s="7">
        <v>12.31</v>
      </c>
      <c r="G47671" s="7">
        <v>12.19</v>
      </c>
      <c r="H47671" s="7">
        <v>12.257999999999999</v>
      </c>
      <c r="I47671" s="7">
        <v>39876.69</v>
      </c>
      <c r="J47671" s="7">
        <v>39481.42</v>
      </c>
      <c r="K47671" s="7">
        <v>5965</v>
      </c>
      <c r="L47671" s="7">
        <v>1978</v>
      </c>
      <c r="M47671" s="8">
        <f>IF([1]!TABLE_DI1[[#This Row],[DataDoPregao]]=A47670,M47670+1,1)</f>
        <v>33</v>
      </c>
    </row>
    <row r="47672" spans="1:13" x14ac:dyDescent="0.25">
      <c r="A47672" s="10">
        <v>42003</v>
      </c>
      <c r="B47672" s="12">
        <v>45110</v>
      </c>
      <c r="C47672" s="5" t="s">
        <v>60</v>
      </c>
      <c r="D47672" s="5">
        <v>0</v>
      </c>
      <c r="E47672" s="5">
        <v>0</v>
      </c>
      <c r="F47672" s="5">
        <v>0</v>
      </c>
      <c r="G47672" s="5">
        <v>0</v>
      </c>
      <c r="H47672" s="5">
        <v>0</v>
      </c>
      <c r="I47672" s="5">
        <v>37735.480000000003</v>
      </c>
      <c r="J47672" s="5">
        <v>37338.480000000003</v>
      </c>
      <c r="K47672" s="5">
        <v>0</v>
      </c>
      <c r="L47672" s="5">
        <v>2101</v>
      </c>
      <c r="M47672" s="6">
        <f>IF([1]!TABLE_DI1[[#This Row],[DataDoPregao]]=A47671,M47671+1,1)</f>
        <v>34</v>
      </c>
    </row>
    <row r="47673" spans="1:13" x14ac:dyDescent="0.25">
      <c r="A47673" s="11">
        <v>42003</v>
      </c>
      <c r="B47673" s="13">
        <v>45293</v>
      </c>
      <c r="C47673" s="7" t="s">
        <v>61</v>
      </c>
      <c r="D47673" s="7">
        <v>12.18</v>
      </c>
      <c r="E47673" s="7">
        <v>12.19</v>
      </c>
      <c r="F47673" s="7">
        <v>12.19</v>
      </c>
      <c r="G47673" s="7">
        <v>12.18</v>
      </c>
      <c r="H47673" s="7">
        <v>12.19</v>
      </c>
      <c r="I47673" s="7">
        <v>35693.83</v>
      </c>
      <c r="J47673" s="7">
        <v>35296.44</v>
      </c>
      <c r="K47673" s="7">
        <v>330</v>
      </c>
      <c r="L47673" s="7">
        <v>2224</v>
      </c>
      <c r="M47673" s="8">
        <f>IF([1]!TABLE_DI1[[#This Row],[DataDoPregao]]=A47672,M47672+1,1)</f>
        <v>35</v>
      </c>
    </row>
    <row r="47674" spans="1:13" x14ac:dyDescent="0.25">
      <c r="A47674" s="10">
        <v>42003</v>
      </c>
      <c r="B47674" s="12">
        <v>45474</v>
      </c>
      <c r="C47674" s="5" t="s">
        <v>62</v>
      </c>
      <c r="D47674" s="5">
        <v>0</v>
      </c>
      <c r="E47674" s="5">
        <v>0</v>
      </c>
      <c r="F47674" s="5">
        <v>0</v>
      </c>
      <c r="G47674" s="5">
        <v>0</v>
      </c>
      <c r="H47674" s="5">
        <v>0</v>
      </c>
      <c r="I47674" s="5">
        <v>33846.400000000001</v>
      </c>
      <c r="J47674" s="5">
        <v>33448.949999999997</v>
      </c>
      <c r="K47674" s="5">
        <v>0</v>
      </c>
      <c r="L47674" s="5">
        <v>2347</v>
      </c>
      <c r="M47674" s="6">
        <f>IF([1]!TABLE_DI1[[#This Row],[DataDoPregao]]=A47673,M47673+1,1)</f>
        <v>36</v>
      </c>
    </row>
    <row r="47675" spans="1:13" x14ac:dyDescent="0.25">
      <c r="A47675" s="11">
        <v>42003</v>
      </c>
      <c r="B47675" s="13">
        <v>45659</v>
      </c>
      <c r="C47675" s="7" t="s">
        <v>63</v>
      </c>
      <c r="D47675" s="7">
        <v>12.29</v>
      </c>
      <c r="E47675" s="7">
        <v>12.11</v>
      </c>
      <c r="F47675" s="7">
        <v>12.29</v>
      </c>
      <c r="G47675" s="7">
        <v>12.1</v>
      </c>
      <c r="H47675" s="7">
        <v>12.156000000000001</v>
      </c>
      <c r="I47675" s="7">
        <v>32013.23</v>
      </c>
      <c r="J47675" s="7">
        <v>31616.85</v>
      </c>
      <c r="K47675" s="7">
        <v>8335</v>
      </c>
      <c r="L47675" s="7">
        <v>2473</v>
      </c>
      <c r="M47675" s="8">
        <f>IF([1]!TABLE_DI1[[#This Row],[DataDoPregao]]=A47674,M47674+1,1)</f>
        <v>37</v>
      </c>
    </row>
    <row r="47676" spans="1:13" x14ac:dyDescent="0.25">
      <c r="A47676" s="10">
        <v>42003</v>
      </c>
      <c r="B47676" s="12">
        <v>46024</v>
      </c>
      <c r="C47676" s="5" t="s">
        <v>64</v>
      </c>
      <c r="D47676" s="5">
        <v>0</v>
      </c>
      <c r="E47676" s="5">
        <v>0</v>
      </c>
      <c r="F47676" s="5">
        <v>0</v>
      </c>
      <c r="G47676" s="5">
        <v>0</v>
      </c>
      <c r="H47676" s="5">
        <v>0</v>
      </c>
      <c r="I47676" s="5">
        <v>28542.25</v>
      </c>
      <c r="J47676" s="5">
        <v>28153.55</v>
      </c>
      <c r="K47676" s="5">
        <v>0</v>
      </c>
      <c r="L47676" s="5">
        <v>2722</v>
      </c>
      <c r="M47676" s="6">
        <f>IF([1]!TABLE_DI1[[#This Row],[DataDoPregao]]=A47675,M47675+1,1)</f>
        <v>38</v>
      </c>
    </row>
    <row r="47677" spans="1:13" x14ac:dyDescent="0.25">
      <c r="A47677" s="11">
        <v>42003</v>
      </c>
      <c r="B47677" s="13">
        <v>47120</v>
      </c>
      <c r="C47677" s="7" t="s">
        <v>65</v>
      </c>
      <c r="D47677" s="7">
        <v>0</v>
      </c>
      <c r="E47677" s="7">
        <v>0</v>
      </c>
      <c r="F47677" s="7">
        <v>0</v>
      </c>
      <c r="G47677" s="7">
        <v>0</v>
      </c>
      <c r="H47677" s="7">
        <v>0</v>
      </c>
      <c r="I47677" s="7">
        <v>20311.27</v>
      </c>
      <c r="J47677" s="7">
        <v>19960.39</v>
      </c>
      <c r="K47677" s="7">
        <v>0</v>
      </c>
      <c r="L47677" s="7">
        <v>3461</v>
      </c>
      <c r="M47677" s="8">
        <f>IF([1]!TABLE_DI1[[#This Row],[DataDoPregao]]=A47676,M47676+1,1)</f>
        <v>39</v>
      </c>
    </row>
    <row r="47678" spans="1:13" x14ac:dyDescent="0.25">
      <c r="A47678" s="10">
        <v>42006</v>
      </c>
      <c r="B47678" s="12">
        <v>42006</v>
      </c>
      <c r="C47678" s="5" t="s">
        <v>100</v>
      </c>
      <c r="D47678" s="5">
        <v>0</v>
      </c>
      <c r="E47678" s="5">
        <v>0</v>
      </c>
      <c r="F47678" s="5">
        <v>0</v>
      </c>
      <c r="G47678" s="5">
        <v>0</v>
      </c>
      <c r="H47678" s="5">
        <v>0</v>
      </c>
      <c r="I47678" s="5">
        <v>100000</v>
      </c>
      <c r="J47678" s="5">
        <v>99999.91</v>
      </c>
      <c r="K47678" s="5">
        <v>0</v>
      </c>
      <c r="L47678" s="5">
        <v>0</v>
      </c>
      <c r="M47678" s="6">
        <f>IF([1]!TABLE_DI1[[#This Row],[DataDoPregao]]=A47677,M47677+1,1)</f>
        <v>1</v>
      </c>
    </row>
    <row r="47679" spans="1:13" x14ac:dyDescent="0.25">
      <c r="A47679" s="11">
        <v>42006</v>
      </c>
      <c r="B47679" s="13">
        <v>42037</v>
      </c>
      <c r="C47679" s="7" t="s">
        <v>138</v>
      </c>
      <c r="D47679" s="7">
        <v>11.8</v>
      </c>
      <c r="E47679" s="7">
        <v>11.803000000000001</v>
      </c>
      <c r="F47679" s="7">
        <v>11.803000000000001</v>
      </c>
      <c r="G47679" s="7">
        <v>11.795</v>
      </c>
      <c r="H47679" s="7">
        <v>11.8</v>
      </c>
      <c r="I47679" s="7">
        <v>99074.57</v>
      </c>
      <c r="J47679" s="7">
        <v>99074.05</v>
      </c>
      <c r="K47679" s="7">
        <v>13160</v>
      </c>
      <c r="L47679" s="7">
        <v>21</v>
      </c>
      <c r="M47679" s="8">
        <f>IF([1]!TABLE_DI1[[#This Row],[DataDoPregao]]=A47678,M47678+1,1)</f>
        <v>2</v>
      </c>
    </row>
    <row r="47680" spans="1:13" x14ac:dyDescent="0.25">
      <c r="A47680" s="10">
        <v>42006</v>
      </c>
      <c r="B47680" s="12">
        <v>42065</v>
      </c>
      <c r="C47680" s="5" t="s">
        <v>139</v>
      </c>
      <c r="D47680" s="5">
        <v>12.01</v>
      </c>
      <c r="E47680" s="5">
        <v>11.991</v>
      </c>
      <c r="F47680" s="5">
        <v>12.03</v>
      </c>
      <c r="G47680" s="5">
        <v>11.991</v>
      </c>
      <c r="H47680" s="5">
        <v>12.013999999999999</v>
      </c>
      <c r="I47680" s="5">
        <v>98262.62</v>
      </c>
      <c r="J47680" s="5">
        <v>98260.66</v>
      </c>
      <c r="K47680" s="5">
        <v>7390</v>
      </c>
      <c r="L47680" s="5">
        <v>39</v>
      </c>
      <c r="M47680" s="6">
        <f>IF([1]!TABLE_DI1[[#This Row],[DataDoPregao]]=A47679,M47679+1,1)</f>
        <v>3</v>
      </c>
    </row>
    <row r="47681" spans="1:13" x14ac:dyDescent="0.25">
      <c r="A47681" s="11">
        <v>42006</v>
      </c>
      <c r="B47681" s="13">
        <v>42095</v>
      </c>
      <c r="C47681" s="7" t="s">
        <v>21</v>
      </c>
      <c r="D47681" s="7">
        <v>12.23</v>
      </c>
      <c r="E47681" s="7">
        <v>12.23</v>
      </c>
      <c r="F47681" s="7">
        <v>12.26</v>
      </c>
      <c r="G47681" s="7">
        <v>12.23</v>
      </c>
      <c r="H47681" s="7">
        <v>12.256</v>
      </c>
      <c r="I47681" s="7">
        <v>97239.42</v>
      </c>
      <c r="J47681" s="7">
        <v>97241.14</v>
      </c>
      <c r="K47681" s="7">
        <v>19467</v>
      </c>
      <c r="L47681" s="7">
        <v>61</v>
      </c>
      <c r="M47681" s="8">
        <f>IF([1]!TABLE_DI1[[#This Row],[DataDoPregao]]=A47680,M47680+1,1)</f>
        <v>4</v>
      </c>
    </row>
    <row r="47682" spans="1:13" x14ac:dyDescent="0.25">
      <c r="A47682" s="10">
        <v>42006</v>
      </c>
      <c r="B47682" s="12">
        <v>42128</v>
      </c>
      <c r="C47682" s="5" t="s">
        <v>22</v>
      </c>
      <c r="D47682" s="5">
        <v>12.44</v>
      </c>
      <c r="E47682" s="5">
        <v>12.44</v>
      </c>
      <c r="F47682" s="5">
        <v>12.44</v>
      </c>
      <c r="G47682" s="5">
        <v>12.44</v>
      </c>
      <c r="H47682" s="5">
        <v>12.44</v>
      </c>
      <c r="I47682" s="5">
        <v>96301.4</v>
      </c>
      <c r="J47682" s="5">
        <v>96301.4</v>
      </c>
      <c r="K47682" s="5">
        <v>5500</v>
      </c>
      <c r="L47682" s="5">
        <v>81</v>
      </c>
      <c r="M47682" s="6">
        <f>IF([1]!TABLE_DI1[[#This Row],[DataDoPregao]]=A47681,M47681+1,1)</f>
        <v>5</v>
      </c>
    </row>
    <row r="47683" spans="1:13" x14ac:dyDescent="0.25">
      <c r="A47683" s="11">
        <v>42006</v>
      </c>
      <c r="B47683" s="13">
        <v>42186</v>
      </c>
      <c r="C47683" s="7" t="s">
        <v>24</v>
      </c>
      <c r="D47683" s="7">
        <v>12.65</v>
      </c>
      <c r="E47683" s="7">
        <v>12.6</v>
      </c>
      <c r="F47683" s="7">
        <v>12.68</v>
      </c>
      <c r="G47683" s="7">
        <v>12.6</v>
      </c>
      <c r="H47683" s="7">
        <v>12.656000000000001</v>
      </c>
      <c r="I47683" s="7">
        <v>94396.42</v>
      </c>
      <c r="J47683" s="7">
        <v>94405.69</v>
      </c>
      <c r="K47683" s="7">
        <v>30235</v>
      </c>
      <c r="L47683" s="7">
        <v>122</v>
      </c>
      <c r="M47683" s="8">
        <f>IF([1]!TABLE_DI1[[#This Row],[DataDoPregao]]=A47682,M47682+1,1)</f>
        <v>6</v>
      </c>
    </row>
    <row r="47684" spans="1:13" x14ac:dyDescent="0.25">
      <c r="A47684" s="10">
        <v>42006</v>
      </c>
      <c r="B47684" s="12">
        <v>42278</v>
      </c>
      <c r="C47684" s="5" t="s">
        <v>27</v>
      </c>
      <c r="D47684" s="5">
        <v>12.86</v>
      </c>
      <c r="E47684" s="5">
        <v>12.81</v>
      </c>
      <c r="F47684" s="5">
        <v>12.87</v>
      </c>
      <c r="G47684" s="5">
        <v>12.81</v>
      </c>
      <c r="H47684" s="5">
        <v>12.829000000000001</v>
      </c>
      <c r="I47684" s="5">
        <v>91443.9</v>
      </c>
      <c r="J47684" s="5">
        <v>91411.56</v>
      </c>
      <c r="K47684" s="5">
        <v>6550</v>
      </c>
      <c r="L47684" s="5">
        <v>186</v>
      </c>
      <c r="M47684" s="6">
        <f>IF([1]!TABLE_DI1[[#This Row],[DataDoPregao]]=A47683,M47683+1,1)</f>
        <v>7</v>
      </c>
    </row>
    <row r="47685" spans="1:13" x14ac:dyDescent="0.25">
      <c r="A47685" s="11">
        <v>42006</v>
      </c>
      <c r="B47685" s="13">
        <v>42373</v>
      </c>
      <c r="C47685" s="7" t="s">
        <v>30</v>
      </c>
      <c r="D47685" s="7">
        <v>12.99</v>
      </c>
      <c r="E47685" s="7">
        <v>12.9</v>
      </c>
      <c r="F47685" s="7">
        <v>13.02</v>
      </c>
      <c r="G47685" s="7">
        <v>12.9</v>
      </c>
      <c r="H47685" s="7">
        <v>12.961</v>
      </c>
      <c r="I47685" s="7">
        <v>88651.5</v>
      </c>
      <c r="J47685" s="7">
        <v>88603.85</v>
      </c>
      <c r="K47685" s="7">
        <v>153945</v>
      </c>
      <c r="L47685" s="7">
        <v>246</v>
      </c>
      <c r="M47685" s="8">
        <f>IF([1]!TABLE_DI1[[#This Row],[DataDoPregao]]=A47684,M47684+1,1)</f>
        <v>8</v>
      </c>
    </row>
    <row r="47686" spans="1:13" x14ac:dyDescent="0.25">
      <c r="A47686" s="10">
        <v>42006</v>
      </c>
      <c r="B47686" s="12">
        <v>42461</v>
      </c>
      <c r="C47686" s="5" t="s">
        <v>33</v>
      </c>
      <c r="D47686" s="5">
        <v>12.95</v>
      </c>
      <c r="E47686" s="5">
        <v>12.95</v>
      </c>
      <c r="F47686" s="5">
        <v>12.95</v>
      </c>
      <c r="G47686" s="5">
        <v>12.95</v>
      </c>
      <c r="H47686" s="5">
        <v>12.95</v>
      </c>
      <c r="I47686" s="5">
        <v>86046.19</v>
      </c>
      <c r="J47686" s="5">
        <v>85981.05</v>
      </c>
      <c r="K47686" s="5">
        <v>305</v>
      </c>
      <c r="L47686" s="5">
        <v>306</v>
      </c>
      <c r="M47686" s="6">
        <f>IF([1]!TABLE_DI1[[#This Row],[DataDoPregao]]=A47685,M47685+1,1)</f>
        <v>9</v>
      </c>
    </row>
    <row r="47687" spans="1:13" x14ac:dyDescent="0.25">
      <c r="A47687" s="11">
        <v>42006</v>
      </c>
      <c r="B47687" s="13">
        <v>42552</v>
      </c>
      <c r="C47687" s="7" t="s">
        <v>35</v>
      </c>
      <c r="D47687" s="7">
        <v>13.09</v>
      </c>
      <c r="E47687" s="7">
        <v>12.96</v>
      </c>
      <c r="F47687" s="7">
        <v>13.09</v>
      </c>
      <c r="G47687" s="7">
        <v>12.9</v>
      </c>
      <c r="H47687" s="7">
        <v>12.923999999999999</v>
      </c>
      <c r="I47687" s="7">
        <v>83520.960000000006</v>
      </c>
      <c r="J47687" s="7">
        <v>83369.820000000007</v>
      </c>
      <c r="K47687" s="7">
        <v>4670</v>
      </c>
      <c r="L47687" s="7">
        <v>369</v>
      </c>
      <c r="M47687" s="8">
        <f>IF([1]!TABLE_DI1[[#This Row],[DataDoPregao]]=A47686,M47686+1,1)</f>
        <v>10</v>
      </c>
    </row>
    <row r="47688" spans="1:13" x14ac:dyDescent="0.25">
      <c r="A47688" s="10">
        <v>42006</v>
      </c>
      <c r="B47688" s="12">
        <v>42646</v>
      </c>
      <c r="C47688" s="5" t="s">
        <v>36</v>
      </c>
      <c r="D47688" s="5">
        <v>13.06</v>
      </c>
      <c r="E47688" s="5">
        <v>12.94</v>
      </c>
      <c r="F47688" s="5">
        <v>13.08</v>
      </c>
      <c r="G47688" s="5">
        <v>12.9</v>
      </c>
      <c r="H47688" s="5">
        <v>12.961</v>
      </c>
      <c r="I47688" s="5">
        <v>80947.570000000007</v>
      </c>
      <c r="J47688" s="5">
        <v>80827.149999999994</v>
      </c>
      <c r="K47688" s="5">
        <v>2005</v>
      </c>
      <c r="L47688" s="5">
        <v>434</v>
      </c>
      <c r="M47688" s="6">
        <f>IF([1]!TABLE_DI1[[#This Row],[DataDoPregao]]=A47687,M47687+1,1)</f>
        <v>11</v>
      </c>
    </row>
    <row r="47689" spans="1:13" x14ac:dyDescent="0.25">
      <c r="A47689" s="11">
        <v>42006</v>
      </c>
      <c r="B47689" s="13">
        <v>42737</v>
      </c>
      <c r="C47689" s="7" t="s">
        <v>37</v>
      </c>
      <c r="D47689" s="7">
        <v>12.96</v>
      </c>
      <c r="E47689" s="7">
        <v>12.87</v>
      </c>
      <c r="F47689" s="7">
        <v>13</v>
      </c>
      <c r="G47689" s="7">
        <v>12.86</v>
      </c>
      <c r="H47689" s="7">
        <v>12.939</v>
      </c>
      <c r="I47689" s="7">
        <v>78580.7</v>
      </c>
      <c r="J47689" s="7">
        <v>78559.47</v>
      </c>
      <c r="K47689" s="7">
        <v>57194</v>
      </c>
      <c r="L47689" s="7">
        <v>495</v>
      </c>
      <c r="M47689" s="8">
        <f>IF([1]!TABLE_DI1[[#This Row],[DataDoPregao]]=A47688,M47688+1,1)</f>
        <v>12</v>
      </c>
    </row>
    <row r="47690" spans="1:13" x14ac:dyDescent="0.25">
      <c r="A47690" s="10">
        <v>42006</v>
      </c>
      <c r="B47690" s="12">
        <v>42828</v>
      </c>
      <c r="C47690" s="5" t="s">
        <v>38</v>
      </c>
      <c r="D47690" s="5">
        <v>12.94</v>
      </c>
      <c r="E47690" s="5">
        <v>12.87</v>
      </c>
      <c r="F47690" s="5">
        <v>12.97</v>
      </c>
      <c r="G47690" s="5">
        <v>12.87</v>
      </c>
      <c r="H47690" s="5">
        <v>12.92</v>
      </c>
      <c r="I47690" s="5">
        <v>76264.820000000007</v>
      </c>
      <c r="J47690" s="5">
        <v>76257.8</v>
      </c>
      <c r="K47690" s="5">
        <v>135</v>
      </c>
      <c r="L47690" s="5">
        <v>557</v>
      </c>
      <c r="M47690" s="6">
        <f>IF([1]!TABLE_DI1[[#This Row],[DataDoPregao]]=A47689,M47689+1,1)</f>
        <v>13</v>
      </c>
    </row>
    <row r="47691" spans="1:13" x14ac:dyDescent="0.25">
      <c r="A47691" s="11">
        <v>42006</v>
      </c>
      <c r="B47691" s="13">
        <v>42919</v>
      </c>
      <c r="C47691" s="7" t="s">
        <v>39</v>
      </c>
      <c r="D47691" s="7">
        <v>12.9</v>
      </c>
      <c r="E47691" s="7">
        <v>12.8</v>
      </c>
      <c r="F47691" s="7">
        <v>12.95</v>
      </c>
      <c r="G47691" s="7">
        <v>12.76</v>
      </c>
      <c r="H47691" s="7">
        <v>12.791</v>
      </c>
      <c r="I47691" s="7">
        <v>74241.570000000007</v>
      </c>
      <c r="J47691" s="7">
        <v>74071.759999999995</v>
      </c>
      <c r="K47691" s="7">
        <v>2490</v>
      </c>
      <c r="L47691" s="7">
        <v>618</v>
      </c>
      <c r="M47691" s="8">
        <f>IF([1]!TABLE_DI1[[#This Row],[DataDoPregao]]=A47690,M47690+1,1)</f>
        <v>14</v>
      </c>
    </row>
    <row r="47692" spans="1:13" x14ac:dyDescent="0.25">
      <c r="A47692" s="10">
        <v>42006</v>
      </c>
      <c r="B47692" s="12">
        <v>43010</v>
      </c>
      <c r="C47692" s="5" t="s">
        <v>40</v>
      </c>
      <c r="D47692" s="5">
        <v>12.83</v>
      </c>
      <c r="E47692" s="5">
        <v>12.83</v>
      </c>
      <c r="F47692" s="5">
        <v>12.83</v>
      </c>
      <c r="G47692" s="5">
        <v>12.83</v>
      </c>
      <c r="H47692" s="5">
        <v>12.83</v>
      </c>
      <c r="I47692" s="5">
        <v>71889.34</v>
      </c>
      <c r="J47692" s="5">
        <v>71865.45</v>
      </c>
      <c r="K47692" s="5">
        <v>10</v>
      </c>
      <c r="L47692" s="5">
        <v>682</v>
      </c>
      <c r="M47692" s="6">
        <f>IF([1]!TABLE_DI1[[#This Row],[DataDoPregao]]=A47691,M47691+1,1)</f>
        <v>15</v>
      </c>
    </row>
    <row r="47693" spans="1:13" x14ac:dyDescent="0.25">
      <c r="A47693" s="11">
        <v>42006</v>
      </c>
      <c r="B47693" s="13">
        <v>43102</v>
      </c>
      <c r="C47693" s="7" t="s">
        <v>41</v>
      </c>
      <c r="D47693" s="7">
        <v>12.82</v>
      </c>
      <c r="E47693" s="7">
        <v>12.72</v>
      </c>
      <c r="F47693" s="7">
        <v>12.84</v>
      </c>
      <c r="G47693" s="7">
        <v>12.72</v>
      </c>
      <c r="H47693" s="7">
        <v>12.766999999999999</v>
      </c>
      <c r="I47693" s="7">
        <v>70003.62</v>
      </c>
      <c r="J47693" s="7">
        <v>69960.820000000007</v>
      </c>
      <c r="K47693" s="7">
        <v>19460</v>
      </c>
      <c r="L47693" s="7">
        <v>741</v>
      </c>
      <c r="M47693" s="8">
        <f>IF([1]!TABLE_DI1[[#This Row],[DataDoPregao]]=A47692,M47692+1,1)</f>
        <v>16</v>
      </c>
    </row>
    <row r="47694" spans="1:13" x14ac:dyDescent="0.25">
      <c r="A47694" s="10">
        <v>42006</v>
      </c>
      <c r="B47694" s="12">
        <v>43192</v>
      </c>
      <c r="C47694" s="5" t="s">
        <v>42</v>
      </c>
      <c r="D47694" s="5">
        <v>12.73</v>
      </c>
      <c r="E47694" s="5">
        <v>12.73</v>
      </c>
      <c r="F47694" s="5">
        <v>12.73</v>
      </c>
      <c r="G47694" s="5">
        <v>12.73</v>
      </c>
      <c r="H47694" s="5">
        <v>12.73</v>
      </c>
      <c r="I47694" s="5">
        <v>68002.31</v>
      </c>
      <c r="J47694" s="5">
        <v>67998.66</v>
      </c>
      <c r="K47694" s="5">
        <v>10</v>
      </c>
      <c r="L47694" s="5">
        <v>801</v>
      </c>
      <c r="M47694" s="6">
        <f>IF([1]!TABLE_DI1[[#This Row],[DataDoPregao]]=A47693,M47693+1,1)</f>
        <v>17</v>
      </c>
    </row>
    <row r="47695" spans="1:13" x14ac:dyDescent="0.25">
      <c r="A47695" s="11">
        <v>42006</v>
      </c>
      <c r="B47695" s="13">
        <v>43283</v>
      </c>
      <c r="C47695" s="7" t="s">
        <v>43</v>
      </c>
      <c r="D47695" s="7">
        <v>12.72</v>
      </c>
      <c r="E47695" s="7">
        <v>12.69</v>
      </c>
      <c r="F47695" s="7">
        <v>12.78</v>
      </c>
      <c r="G47695" s="7">
        <v>12.67</v>
      </c>
      <c r="H47695" s="7">
        <v>12.704000000000001</v>
      </c>
      <c r="I47695" s="7">
        <v>66117.39</v>
      </c>
      <c r="J47695" s="7">
        <v>66030.7</v>
      </c>
      <c r="K47695" s="7">
        <v>3255</v>
      </c>
      <c r="L47695" s="7">
        <v>864</v>
      </c>
      <c r="M47695" s="8">
        <f>IF([1]!TABLE_DI1[[#This Row],[DataDoPregao]]=A47694,M47694+1,1)</f>
        <v>18</v>
      </c>
    </row>
    <row r="47696" spans="1:13" x14ac:dyDescent="0.25">
      <c r="A47696" s="10">
        <v>42006</v>
      </c>
      <c r="B47696" s="12">
        <v>43374</v>
      </c>
      <c r="C47696" s="5" t="s">
        <v>44</v>
      </c>
      <c r="D47696" s="5">
        <v>12.65</v>
      </c>
      <c r="E47696" s="5">
        <v>12.65</v>
      </c>
      <c r="F47696" s="5">
        <v>12.65</v>
      </c>
      <c r="G47696" s="5">
        <v>12.65</v>
      </c>
      <c r="H47696" s="5">
        <v>12.65</v>
      </c>
      <c r="I47696" s="5">
        <v>64186.69</v>
      </c>
      <c r="J47696" s="5">
        <v>64139.29</v>
      </c>
      <c r="K47696" s="5">
        <v>10</v>
      </c>
      <c r="L47696" s="5">
        <v>927</v>
      </c>
      <c r="M47696" s="6">
        <f>IF([1]!TABLE_DI1[[#This Row],[DataDoPregao]]=A47695,M47695+1,1)</f>
        <v>19</v>
      </c>
    </row>
    <row r="47697" spans="1:13" x14ac:dyDescent="0.25">
      <c r="A47697" s="11">
        <v>42006</v>
      </c>
      <c r="B47697" s="13">
        <v>43467</v>
      </c>
      <c r="C47697" s="7" t="s">
        <v>45</v>
      </c>
      <c r="D47697" s="7">
        <v>12.68</v>
      </c>
      <c r="E47697" s="7">
        <v>12.58</v>
      </c>
      <c r="F47697" s="7">
        <v>12.7</v>
      </c>
      <c r="G47697" s="7">
        <v>12.58</v>
      </c>
      <c r="H47697" s="7">
        <v>12.634</v>
      </c>
      <c r="I47697" s="7">
        <v>62420.83</v>
      </c>
      <c r="J47697" s="7">
        <v>62438.27</v>
      </c>
      <c r="K47697" s="7">
        <v>2810</v>
      </c>
      <c r="L47697" s="7">
        <v>986</v>
      </c>
      <c r="M47697" s="8">
        <f>IF([1]!TABLE_DI1[[#This Row],[DataDoPregao]]=A47696,M47696+1,1)</f>
        <v>20</v>
      </c>
    </row>
    <row r="47698" spans="1:13" x14ac:dyDescent="0.25">
      <c r="A47698" s="10">
        <v>42006</v>
      </c>
      <c r="B47698" s="12">
        <v>43556</v>
      </c>
      <c r="C47698" s="5" t="s">
        <v>46</v>
      </c>
      <c r="D47698" s="5">
        <v>12.57</v>
      </c>
      <c r="E47698" s="5">
        <v>12.57</v>
      </c>
      <c r="F47698" s="5">
        <v>12.57</v>
      </c>
      <c r="G47698" s="5">
        <v>12.57</v>
      </c>
      <c r="H47698" s="5">
        <v>12.57</v>
      </c>
      <c r="I47698" s="5">
        <v>60742.720000000001</v>
      </c>
      <c r="J47698" s="5">
        <v>60806.74</v>
      </c>
      <c r="K47698" s="5">
        <v>10</v>
      </c>
      <c r="L47698" s="5">
        <v>1046</v>
      </c>
      <c r="M47698" s="6">
        <f>IF([1]!TABLE_DI1[[#This Row],[DataDoPregao]]=A47697,M47697+1,1)</f>
        <v>21</v>
      </c>
    </row>
    <row r="47699" spans="1:13" x14ac:dyDescent="0.25">
      <c r="A47699" s="11">
        <v>42006</v>
      </c>
      <c r="B47699" s="13">
        <v>43647</v>
      </c>
      <c r="C47699" s="7" t="s">
        <v>47</v>
      </c>
      <c r="D47699" s="7">
        <v>12.55</v>
      </c>
      <c r="E47699" s="7">
        <v>12.53</v>
      </c>
      <c r="F47699" s="7">
        <v>12.55</v>
      </c>
      <c r="G47699" s="7">
        <v>12.53</v>
      </c>
      <c r="H47699" s="7">
        <v>12.532</v>
      </c>
      <c r="I47699" s="7">
        <v>59092.24</v>
      </c>
      <c r="J47699" s="7">
        <v>59135.12</v>
      </c>
      <c r="K47699" s="7">
        <v>60</v>
      </c>
      <c r="L47699" s="7">
        <v>1108</v>
      </c>
      <c r="M47699" s="8">
        <f>IF([1]!TABLE_DI1[[#This Row],[DataDoPregao]]=A47698,M47698+1,1)</f>
        <v>22</v>
      </c>
    </row>
    <row r="47700" spans="1:13" x14ac:dyDescent="0.25">
      <c r="A47700" s="10">
        <v>42006</v>
      </c>
      <c r="B47700" s="12">
        <v>43739</v>
      </c>
      <c r="C47700" s="5" t="s">
        <v>48</v>
      </c>
      <c r="D47700" s="5">
        <v>12.48</v>
      </c>
      <c r="E47700" s="5">
        <v>12.48</v>
      </c>
      <c r="F47700" s="5">
        <v>12.48</v>
      </c>
      <c r="G47700" s="5">
        <v>12.48</v>
      </c>
      <c r="H47700" s="5">
        <v>12.48</v>
      </c>
      <c r="I47700" s="5">
        <v>57413.46</v>
      </c>
      <c r="J47700" s="5">
        <v>57554.71</v>
      </c>
      <c r="K47700" s="5">
        <v>65</v>
      </c>
      <c r="L47700" s="5">
        <v>1173</v>
      </c>
      <c r="M47700" s="6">
        <f>IF([1]!TABLE_DI1[[#This Row],[DataDoPregao]]=A47699,M47699+1,1)</f>
        <v>23</v>
      </c>
    </row>
    <row r="47701" spans="1:13" x14ac:dyDescent="0.25">
      <c r="A47701" s="11">
        <v>42006</v>
      </c>
      <c r="B47701" s="13">
        <v>43832</v>
      </c>
      <c r="C47701" s="7" t="s">
        <v>49</v>
      </c>
      <c r="D47701" s="7">
        <v>12.46</v>
      </c>
      <c r="E47701" s="7">
        <v>12.4</v>
      </c>
      <c r="F47701" s="7">
        <v>12.49</v>
      </c>
      <c r="G47701" s="7">
        <v>12.4</v>
      </c>
      <c r="H47701" s="7">
        <v>12.462</v>
      </c>
      <c r="I47701" s="7">
        <v>55822.63</v>
      </c>
      <c r="J47701" s="7">
        <v>55819.18</v>
      </c>
      <c r="K47701" s="7">
        <v>2250</v>
      </c>
      <c r="L47701" s="7">
        <v>1234</v>
      </c>
      <c r="M47701" s="8">
        <f>IF([1]!TABLE_DI1[[#This Row],[DataDoPregao]]=A47700,M47700+1,1)</f>
        <v>24</v>
      </c>
    </row>
    <row r="47702" spans="1:13" x14ac:dyDescent="0.25">
      <c r="A47702" s="10">
        <v>42006</v>
      </c>
      <c r="B47702" s="12">
        <v>43922</v>
      </c>
      <c r="C47702" s="5" t="s">
        <v>50</v>
      </c>
      <c r="D47702" s="5">
        <v>0</v>
      </c>
      <c r="E47702" s="5">
        <v>0</v>
      </c>
      <c r="F47702" s="5">
        <v>0</v>
      </c>
      <c r="G47702" s="5">
        <v>0</v>
      </c>
      <c r="H47702" s="5">
        <v>0</v>
      </c>
      <c r="I47702" s="5">
        <v>54353.77</v>
      </c>
      <c r="J47702" s="5">
        <v>54406.22</v>
      </c>
      <c r="K47702" s="5">
        <v>0</v>
      </c>
      <c r="L47702" s="5">
        <v>1296</v>
      </c>
      <c r="M47702" s="6">
        <f>IF([1]!TABLE_DI1[[#This Row],[DataDoPregao]]=A47701,M47701+1,1)</f>
        <v>25</v>
      </c>
    </row>
    <row r="47703" spans="1:13" x14ac:dyDescent="0.25">
      <c r="A47703" s="11">
        <v>42006</v>
      </c>
      <c r="B47703" s="13">
        <v>44013</v>
      </c>
      <c r="C47703" s="7" t="s">
        <v>51</v>
      </c>
      <c r="D47703" s="7">
        <v>12.38</v>
      </c>
      <c r="E47703" s="7">
        <v>12.33</v>
      </c>
      <c r="F47703" s="7">
        <v>12.39</v>
      </c>
      <c r="G47703" s="7">
        <v>12.33</v>
      </c>
      <c r="H47703" s="7">
        <v>12.365</v>
      </c>
      <c r="I47703" s="7">
        <v>52948.66</v>
      </c>
      <c r="J47703" s="7">
        <v>53048.91</v>
      </c>
      <c r="K47703" s="7">
        <v>175</v>
      </c>
      <c r="L47703" s="7">
        <v>1357</v>
      </c>
      <c r="M47703" s="8">
        <f>IF([1]!TABLE_DI1[[#This Row],[DataDoPregao]]=A47702,M47702+1,1)</f>
        <v>26</v>
      </c>
    </row>
    <row r="47704" spans="1:13" x14ac:dyDescent="0.25">
      <c r="A47704" s="10">
        <v>42006</v>
      </c>
      <c r="B47704" s="12">
        <v>44105</v>
      </c>
      <c r="C47704" s="5" t="s">
        <v>52</v>
      </c>
      <c r="D47704" s="5">
        <v>12.4</v>
      </c>
      <c r="E47704" s="5">
        <v>12.4</v>
      </c>
      <c r="F47704" s="5">
        <v>12.4</v>
      </c>
      <c r="G47704" s="5">
        <v>12.4</v>
      </c>
      <c r="H47704" s="5">
        <v>12.4</v>
      </c>
      <c r="I47704" s="5">
        <v>51251.35</v>
      </c>
      <c r="J47704" s="5">
        <v>51457.69</v>
      </c>
      <c r="K47704" s="5">
        <v>5</v>
      </c>
      <c r="L47704" s="5">
        <v>1421</v>
      </c>
      <c r="M47704" s="6">
        <f>IF([1]!TABLE_DI1[[#This Row],[DataDoPregao]]=A47703,M47703+1,1)</f>
        <v>27</v>
      </c>
    </row>
    <row r="47705" spans="1:13" x14ac:dyDescent="0.25">
      <c r="A47705" s="11">
        <v>42006</v>
      </c>
      <c r="B47705" s="13">
        <v>44200</v>
      </c>
      <c r="C47705" s="7" t="s">
        <v>53</v>
      </c>
      <c r="D47705" s="7">
        <v>12.38</v>
      </c>
      <c r="E47705" s="7">
        <v>12.23</v>
      </c>
      <c r="F47705" s="7">
        <v>12.38</v>
      </c>
      <c r="G47705" s="7">
        <v>12.23</v>
      </c>
      <c r="H47705" s="7">
        <v>12.294</v>
      </c>
      <c r="I47705" s="7">
        <v>50173.58</v>
      </c>
      <c r="J47705" s="7">
        <v>50037.81</v>
      </c>
      <c r="K47705" s="7">
        <v>19390</v>
      </c>
      <c r="L47705" s="7">
        <v>1481</v>
      </c>
      <c r="M47705" s="8">
        <f>IF([1]!TABLE_DI1[[#This Row],[DataDoPregao]]=A47704,M47704+1,1)</f>
        <v>28</v>
      </c>
    </row>
    <row r="47706" spans="1:13" x14ac:dyDescent="0.25">
      <c r="A47706" s="10">
        <v>42006</v>
      </c>
      <c r="B47706" s="12">
        <v>44287</v>
      </c>
      <c r="C47706" s="5" t="s">
        <v>54</v>
      </c>
      <c r="D47706" s="5">
        <v>0</v>
      </c>
      <c r="E47706" s="5">
        <v>0</v>
      </c>
      <c r="F47706" s="5">
        <v>0</v>
      </c>
      <c r="G47706" s="5">
        <v>0</v>
      </c>
      <c r="H47706" s="5">
        <v>0</v>
      </c>
      <c r="I47706" s="5">
        <v>48827.360000000001</v>
      </c>
      <c r="J47706" s="5">
        <v>48949.67</v>
      </c>
      <c r="K47706" s="5">
        <v>0</v>
      </c>
      <c r="L47706" s="5">
        <v>1541</v>
      </c>
      <c r="M47706" s="6">
        <f>IF([1]!TABLE_DI1[[#This Row],[DataDoPregao]]=A47705,M47705+1,1)</f>
        <v>29</v>
      </c>
    </row>
    <row r="47707" spans="1:13" x14ac:dyDescent="0.25">
      <c r="A47707" s="11">
        <v>42006</v>
      </c>
      <c r="B47707" s="13">
        <v>44378</v>
      </c>
      <c r="C47707" s="7" t="s">
        <v>55</v>
      </c>
      <c r="D47707" s="7">
        <v>0</v>
      </c>
      <c r="E47707" s="7">
        <v>0</v>
      </c>
      <c r="F47707" s="7">
        <v>0</v>
      </c>
      <c r="G47707" s="7">
        <v>0</v>
      </c>
      <c r="H47707" s="7">
        <v>0</v>
      </c>
      <c r="I47707" s="7">
        <v>47492.93</v>
      </c>
      <c r="J47707" s="7">
        <v>47611.25</v>
      </c>
      <c r="K47707" s="7">
        <v>0</v>
      </c>
      <c r="L47707" s="7">
        <v>1603</v>
      </c>
      <c r="M47707" s="8">
        <f>IF([1]!TABLE_DI1[[#This Row],[DataDoPregao]]=A47706,M47706+1,1)</f>
        <v>30</v>
      </c>
    </row>
    <row r="47708" spans="1:13" x14ac:dyDescent="0.25">
      <c r="A47708" s="10">
        <v>42006</v>
      </c>
      <c r="B47708" s="12">
        <v>44470</v>
      </c>
      <c r="C47708" s="5" t="s">
        <v>56</v>
      </c>
      <c r="D47708" s="5">
        <v>0</v>
      </c>
      <c r="E47708" s="5">
        <v>0</v>
      </c>
      <c r="F47708" s="5">
        <v>0</v>
      </c>
      <c r="G47708" s="5">
        <v>0</v>
      </c>
      <c r="H47708" s="5">
        <v>0</v>
      </c>
      <c r="I47708" s="5">
        <v>46136.84</v>
      </c>
      <c r="J47708" s="5">
        <v>46148.55</v>
      </c>
      <c r="K47708" s="5">
        <v>0</v>
      </c>
      <c r="L47708" s="5">
        <v>1667</v>
      </c>
      <c r="M47708" s="6">
        <f>IF([1]!TABLE_DI1[[#This Row],[DataDoPregao]]=A47707,M47707+1,1)</f>
        <v>31</v>
      </c>
    </row>
    <row r="47709" spans="1:13" x14ac:dyDescent="0.25">
      <c r="A47709" s="11">
        <v>42006</v>
      </c>
      <c r="B47709" s="13">
        <v>44564</v>
      </c>
      <c r="C47709" s="7" t="s">
        <v>57</v>
      </c>
      <c r="D47709" s="7">
        <v>12.29</v>
      </c>
      <c r="E47709" s="7">
        <v>12.2</v>
      </c>
      <c r="F47709" s="7">
        <v>12.29</v>
      </c>
      <c r="G47709" s="7">
        <v>12.19</v>
      </c>
      <c r="H47709" s="7">
        <v>12.231</v>
      </c>
      <c r="I47709" s="7">
        <v>44857.54</v>
      </c>
      <c r="J47709" s="7">
        <v>44772</v>
      </c>
      <c r="K47709" s="7">
        <v>350</v>
      </c>
      <c r="L47709" s="7">
        <v>1728</v>
      </c>
      <c r="M47709" s="8">
        <f>IF([1]!TABLE_DI1[[#This Row],[DataDoPregao]]=A47708,M47708+1,1)</f>
        <v>32</v>
      </c>
    </row>
    <row r="47710" spans="1:13" x14ac:dyDescent="0.25">
      <c r="A47710" s="10">
        <v>42006</v>
      </c>
      <c r="B47710" s="12">
        <v>44743</v>
      </c>
      <c r="C47710" s="5" t="s">
        <v>58</v>
      </c>
      <c r="D47710" s="5">
        <v>0</v>
      </c>
      <c r="E47710" s="5">
        <v>0</v>
      </c>
      <c r="F47710" s="5">
        <v>0</v>
      </c>
      <c r="G47710" s="5">
        <v>0</v>
      </c>
      <c r="H47710" s="5">
        <v>0</v>
      </c>
      <c r="I47710" s="5">
        <v>42446.51</v>
      </c>
      <c r="J47710" s="5">
        <v>42300.9</v>
      </c>
      <c r="K47710" s="5">
        <v>0</v>
      </c>
      <c r="L47710" s="5">
        <v>1851</v>
      </c>
      <c r="M47710" s="6">
        <f>IF([1]!TABLE_DI1[[#This Row],[DataDoPregao]]=A47709,M47709+1,1)</f>
        <v>33</v>
      </c>
    </row>
    <row r="47711" spans="1:13" x14ac:dyDescent="0.25">
      <c r="A47711" s="11">
        <v>42006</v>
      </c>
      <c r="B47711" s="13">
        <v>44928</v>
      </c>
      <c r="C47711" s="7" t="s">
        <v>59</v>
      </c>
      <c r="D47711" s="7">
        <v>12.25</v>
      </c>
      <c r="E47711" s="7">
        <v>12.16</v>
      </c>
      <c r="F47711" s="7">
        <v>12.32</v>
      </c>
      <c r="G47711" s="7">
        <v>12.16</v>
      </c>
      <c r="H47711" s="7">
        <v>12.196</v>
      </c>
      <c r="I47711" s="7">
        <v>40111.94</v>
      </c>
      <c r="J47711" s="7">
        <v>39911.35</v>
      </c>
      <c r="K47711" s="7">
        <v>1785</v>
      </c>
      <c r="L47711" s="7">
        <v>1977</v>
      </c>
      <c r="M47711" s="8">
        <f>IF([1]!TABLE_DI1[[#This Row],[DataDoPregao]]=A47710,M47710+1,1)</f>
        <v>34</v>
      </c>
    </row>
    <row r="47712" spans="1:13" x14ac:dyDescent="0.25">
      <c r="A47712" s="10">
        <v>42006</v>
      </c>
      <c r="B47712" s="12">
        <v>45110</v>
      </c>
      <c r="C47712" s="5" t="s">
        <v>60</v>
      </c>
      <c r="D47712" s="5">
        <v>0</v>
      </c>
      <c r="E47712" s="5">
        <v>0</v>
      </c>
      <c r="F47712" s="5">
        <v>0</v>
      </c>
      <c r="G47712" s="5">
        <v>0</v>
      </c>
      <c r="H47712" s="5">
        <v>0</v>
      </c>
      <c r="I47712" s="5">
        <v>37966.879999999997</v>
      </c>
      <c r="J47712" s="5">
        <v>37768.28</v>
      </c>
      <c r="K47712" s="5">
        <v>0</v>
      </c>
      <c r="L47712" s="5">
        <v>2100</v>
      </c>
      <c r="M47712" s="6">
        <f>IF([1]!TABLE_DI1[[#This Row],[DataDoPregao]]=A47711,M47711+1,1)</f>
        <v>35</v>
      </c>
    </row>
    <row r="47713" spans="1:13" x14ac:dyDescent="0.25">
      <c r="A47713" s="11">
        <v>42006</v>
      </c>
      <c r="B47713" s="13">
        <v>45293</v>
      </c>
      <c r="C47713" s="7" t="s">
        <v>61</v>
      </c>
      <c r="D47713" s="7">
        <v>12.25</v>
      </c>
      <c r="E47713" s="7">
        <v>12.14</v>
      </c>
      <c r="F47713" s="7">
        <v>12.25</v>
      </c>
      <c r="G47713" s="7">
        <v>12.14</v>
      </c>
      <c r="H47713" s="7">
        <v>12.193</v>
      </c>
      <c r="I47713" s="7">
        <v>35923.660000000003</v>
      </c>
      <c r="J47713" s="7">
        <v>35724.85</v>
      </c>
      <c r="K47713" s="7">
        <v>45</v>
      </c>
      <c r="L47713" s="7">
        <v>2223</v>
      </c>
      <c r="M47713" s="8">
        <f>IF([1]!TABLE_DI1[[#This Row],[DataDoPregao]]=A47712,M47712+1,1)</f>
        <v>36</v>
      </c>
    </row>
    <row r="47714" spans="1:13" x14ac:dyDescent="0.25">
      <c r="A47714" s="10">
        <v>42006</v>
      </c>
      <c r="B47714" s="12">
        <v>45474</v>
      </c>
      <c r="C47714" s="5" t="s">
        <v>62</v>
      </c>
      <c r="D47714" s="5">
        <v>0</v>
      </c>
      <c r="E47714" s="5">
        <v>0</v>
      </c>
      <c r="F47714" s="5">
        <v>0</v>
      </c>
      <c r="G47714" s="5">
        <v>0</v>
      </c>
      <c r="H47714" s="5">
        <v>0</v>
      </c>
      <c r="I47714" s="5">
        <v>34002.94</v>
      </c>
      <c r="J47714" s="5">
        <v>33875.82</v>
      </c>
      <c r="K47714" s="5">
        <v>0</v>
      </c>
      <c r="L47714" s="5">
        <v>2346</v>
      </c>
      <c r="M47714" s="6">
        <f>IF([1]!TABLE_DI1[[#This Row],[DataDoPregao]]=A47713,M47713+1,1)</f>
        <v>37</v>
      </c>
    </row>
    <row r="47715" spans="1:13" x14ac:dyDescent="0.25">
      <c r="A47715" s="11">
        <v>42006</v>
      </c>
      <c r="B47715" s="13">
        <v>45659</v>
      </c>
      <c r="C47715" s="7" t="s">
        <v>63</v>
      </c>
      <c r="D47715" s="7">
        <v>12.22</v>
      </c>
      <c r="E47715" s="7">
        <v>12.09</v>
      </c>
      <c r="F47715" s="7">
        <v>12.22</v>
      </c>
      <c r="G47715" s="7">
        <v>12.09</v>
      </c>
      <c r="H47715" s="7">
        <v>12.114000000000001</v>
      </c>
      <c r="I47715" s="7">
        <v>32099.25</v>
      </c>
      <c r="J47715" s="7">
        <v>32041.05</v>
      </c>
      <c r="K47715" s="7">
        <v>2860</v>
      </c>
      <c r="L47715" s="7">
        <v>2472</v>
      </c>
      <c r="M47715" s="8">
        <f>IF([1]!TABLE_DI1[[#This Row],[DataDoPregao]]=A47714,M47714+1,1)</f>
        <v>38</v>
      </c>
    </row>
    <row r="47716" spans="1:13" x14ac:dyDescent="0.25">
      <c r="A47716" s="10">
        <v>42006</v>
      </c>
      <c r="B47716" s="12">
        <v>46024</v>
      </c>
      <c r="C47716" s="5" t="s">
        <v>64</v>
      </c>
      <c r="D47716" s="5">
        <v>0</v>
      </c>
      <c r="E47716" s="5">
        <v>0</v>
      </c>
      <c r="F47716" s="5">
        <v>0</v>
      </c>
      <c r="G47716" s="5">
        <v>0</v>
      </c>
      <c r="H47716" s="5">
        <v>0</v>
      </c>
      <c r="I47716" s="5">
        <v>28624.07</v>
      </c>
      <c r="J47716" s="5">
        <v>28567.06</v>
      </c>
      <c r="K47716" s="5">
        <v>0</v>
      </c>
      <c r="L47716" s="5">
        <v>2721</v>
      </c>
      <c r="M47716" s="6">
        <f>IF([1]!TABLE_DI1[[#This Row],[DataDoPregao]]=A47715,M47715+1,1)</f>
        <v>39</v>
      </c>
    </row>
    <row r="47717" spans="1:13" x14ac:dyDescent="0.25">
      <c r="A47717" s="11">
        <v>42006</v>
      </c>
      <c r="B47717" s="13">
        <v>47120</v>
      </c>
      <c r="C47717" s="7" t="s">
        <v>65</v>
      </c>
      <c r="D47717" s="7">
        <v>0</v>
      </c>
      <c r="E47717" s="7">
        <v>0</v>
      </c>
      <c r="F47717" s="7">
        <v>0</v>
      </c>
      <c r="G47717" s="7">
        <v>0</v>
      </c>
      <c r="H47717" s="7">
        <v>0</v>
      </c>
      <c r="I47717" s="7">
        <v>20380.32</v>
      </c>
      <c r="J47717" s="7">
        <v>20328.919999999998</v>
      </c>
      <c r="K47717" s="7">
        <v>0</v>
      </c>
      <c r="L47717" s="7">
        <v>3460</v>
      </c>
      <c r="M47717" s="8">
        <f>IF([1]!TABLE_DI1[[#This Row],[DataDoPregao]]=A47716,M47716+1,1)</f>
        <v>40</v>
      </c>
    </row>
    <row r="47718" spans="1:13" x14ac:dyDescent="0.25">
      <c r="A47718" s="10">
        <v>42009</v>
      </c>
      <c r="B47718" s="12">
        <v>42037</v>
      </c>
      <c r="C47718" s="5" t="s">
        <v>138</v>
      </c>
      <c r="D47718" s="5">
        <v>11.81</v>
      </c>
      <c r="E47718" s="5">
        <v>11.815</v>
      </c>
      <c r="F47718" s="5">
        <v>11.82</v>
      </c>
      <c r="G47718" s="5">
        <v>11.81</v>
      </c>
      <c r="H47718" s="5">
        <v>11.815</v>
      </c>
      <c r="I47718" s="5">
        <v>99117.95</v>
      </c>
      <c r="J47718" s="5">
        <v>99117.62</v>
      </c>
      <c r="K47718" s="5">
        <v>12427</v>
      </c>
      <c r="L47718" s="5">
        <v>20</v>
      </c>
      <c r="M47718" s="6">
        <f>IF([1]!TABLE_DI1[[#This Row],[DataDoPregao]]=A47717,M47717+1,1)</f>
        <v>1</v>
      </c>
    </row>
    <row r="47719" spans="1:13" x14ac:dyDescent="0.25">
      <c r="A47719" s="11">
        <v>42009</v>
      </c>
      <c r="B47719" s="13">
        <v>42065</v>
      </c>
      <c r="C47719" s="7" t="s">
        <v>139</v>
      </c>
      <c r="D47719" s="7">
        <v>11.991</v>
      </c>
      <c r="E47719" s="7">
        <v>12.01</v>
      </c>
      <c r="F47719" s="7">
        <v>12.02</v>
      </c>
      <c r="G47719" s="7">
        <v>11.991</v>
      </c>
      <c r="H47719" s="7">
        <v>12.007</v>
      </c>
      <c r="I47719" s="7">
        <v>98304.27</v>
      </c>
      <c r="J47719" s="7">
        <v>98305.32</v>
      </c>
      <c r="K47719" s="7">
        <v>18270</v>
      </c>
      <c r="L47719" s="7">
        <v>38</v>
      </c>
      <c r="M47719" s="8">
        <f>IF([1]!TABLE_DI1[[#This Row],[DataDoPregao]]=A47718,M47718+1,1)</f>
        <v>2</v>
      </c>
    </row>
    <row r="47720" spans="1:13" x14ac:dyDescent="0.25">
      <c r="A47720" s="10">
        <v>42009</v>
      </c>
      <c r="B47720" s="12">
        <v>42095</v>
      </c>
      <c r="C47720" s="5" t="s">
        <v>21</v>
      </c>
      <c r="D47720" s="5">
        <v>12.26</v>
      </c>
      <c r="E47720" s="5">
        <v>12.24</v>
      </c>
      <c r="F47720" s="5">
        <v>12.26</v>
      </c>
      <c r="G47720" s="5">
        <v>12.225</v>
      </c>
      <c r="H47720" s="5">
        <v>12.24</v>
      </c>
      <c r="I47720" s="5">
        <v>97288.39</v>
      </c>
      <c r="J47720" s="5">
        <v>97281.67</v>
      </c>
      <c r="K47720" s="5">
        <v>56009</v>
      </c>
      <c r="L47720" s="5">
        <v>60</v>
      </c>
      <c r="M47720" s="6">
        <f>IF([1]!TABLE_DI1[[#This Row],[DataDoPregao]]=A47719,M47719+1,1)</f>
        <v>3</v>
      </c>
    </row>
    <row r="47721" spans="1:13" x14ac:dyDescent="0.25">
      <c r="A47721" s="11">
        <v>42009</v>
      </c>
      <c r="B47721" s="13">
        <v>42128</v>
      </c>
      <c r="C47721" s="7" t="s">
        <v>22</v>
      </c>
      <c r="D47721" s="7">
        <v>12.38</v>
      </c>
      <c r="E47721" s="7">
        <v>12.36</v>
      </c>
      <c r="F47721" s="7">
        <v>12.43</v>
      </c>
      <c r="G47721" s="7">
        <v>12.36</v>
      </c>
      <c r="H47721" s="7">
        <v>12.411</v>
      </c>
      <c r="I47721" s="7">
        <v>96367.99</v>
      </c>
      <c r="J47721" s="7">
        <v>96343.24</v>
      </c>
      <c r="K47721" s="7">
        <v>17080</v>
      </c>
      <c r="L47721" s="7">
        <v>80</v>
      </c>
      <c r="M47721" s="8">
        <f>IF([1]!TABLE_DI1[[#This Row],[DataDoPregao]]=A47720,M47720+1,1)</f>
        <v>4</v>
      </c>
    </row>
    <row r="47722" spans="1:13" x14ac:dyDescent="0.25">
      <c r="A47722" s="10">
        <v>42009</v>
      </c>
      <c r="B47722" s="12">
        <v>42186</v>
      </c>
      <c r="C47722" s="5" t="s">
        <v>24</v>
      </c>
      <c r="D47722" s="5">
        <v>12.64</v>
      </c>
      <c r="E47722" s="5">
        <v>12.57</v>
      </c>
      <c r="F47722" s="5">
        <v>12.65</v>
      </c>
      <c r="G47722" s="5">
        <v>12.55</v>
      </c>
      <c r="H47722" s="5">
        <v>12.613</v>
      </c>
      <c r="I47722" s="5">
        <v>94461.19</v>
      </c>
      <c r="J47722" s="5">
        <v>94437.440000000002</v>
      </c>
      <c r="K47722" s="5">
        <v>27097</v>
      </c>
      <c r="L47722" s="5">
        <v>121</v>
      </c>
      <c r="M47722" s="6">
        <f>IF([1]!TABLE_DI1[[#This Row],[DataDoPregao]]=A47721,M47721+1,1)</f>
        <v>5</v>
      </c>
    </row>
    <row r="47723" spans="1:13" x14ac:dyDescent="0.25">
      <c r="A47723" s="11">
        <v>42009</v>
      </c>
      <c r="B47723" s="13">
        <v>42278</v>
      </c>
      <c r="C47723" s="7" t="s">
        <v>27</v>
      </c>
      <c r="D47723" s="7">
        <v>12.82</v>
      </c>
      <c r="E47723" s="7">
        <v>12.74</v>
      </c>
      <c r="F47723" s="7">
        <v>12.83</v>
      </c>
      <c r="G47723" s="7">
        <v>12.74</v>
      </c>
      <c r="H47723" s="7">
        <v>12.792</v>
      </c>
      <c r="I47723" s="7">
        <v>91505.61</v>
      </c>
      <c r="J47723" s="7">
        <v>91483.63</v>
      </c>
      <c r="K47723" s="7">
        <v>11247</v>
      </c>
      <c r="L47723" s="7">
        <v>185</v>
      </c>
      <c r="M47723" s="8">
        <f>IF([1]!TABLE_DI1[[#This Row],[DataDoPregao]]=A47722,M47722+1,1)</f>
        <v>6</v>
      </c>
    </row>
    <row r="47724" spans="1:13" x14ac:dyDescent="0.25">
      <c r="A47724" s="10">
        <v>42009</v>
      </c>
      <c r="B47724" s="12">
        <v>42373</v>
      </c>
      <c r="C47724" s="5" t="s">
        <v>30</v>
      </c>
      <c r="D47724" s="5">
        <v>12.94</v>
      </c>
      <c r="E47724" s="5">
        <v>12.83</v>
      </c>
      <c r="F47724" s="5">
        <v>12.94</v>
      </c>
      <c r="G47724" s="5">
        <v>12.8</v>
      </c>
      <c r="H47724" s="5">
        <v>12.86</v>
      </c>
      <c r="I47724" s="5">
        <v>88733.05</v>
      </c>
      <c r="J47724" s="5">
        <v>88690.02</v>
      </c>
      <c r="K47724" s="5">
        <v>114879</v>
      </c>
      <c r="L47724" s="5">
        <v>245</v>
      </c>
      <c r="M47724" s="6">
        <f>IF([1]!TABLE_DI1[[#This Row],[DataDoPregao]]=A47723,M47723+1,1)</f>
        <v>7</v>
      </c>
    </row>
    <row r="47725" spans="1:13" x14ac:dyDescent="0.25">
      <c r="A47725" s="11">
        <v>42009</v>
      </c>
      <c r="B47725" s="13">
        <v>42461</v>
      </c>
      <c r="C47725" s="7" t="s">
        <v>33</v>
      </c>
      <c r="D47725" s="7">
        <v>12.95</v>
      </c>
      <c r="E47725" s="7">
        <v>12.84</v>
      </c>
      <c r="F47725" s="7">
        <v>12.95</v>
      </c>
      <c r="G47725" s="7">
        <v>12.84</v>
      </c>
      <c r="H47725" s="7">
        <v>12.922000000000001</v>
      </c>
      <c r="I47725" s="7">
        <v>86125.3</v>
      </c>
      <c r="J47725" s="7">
        <v>86083.58</v>
      </c>
      <c r="K47725" s="7">
        <v>854</v>
      </c>
      <c r="L47725" s="7">
        <v>305</v>
      </c>
      <c r="M47725" s="8">
        <f>IF([1]!TABLE_DI1[[#This Row],[DataDoPregao]]=A47724,M47724+1,1)</f>
        <v>8</v>
      </c>
    </row>
    <row r="47726" spans="1:13" x14ac:dyDescent="0.25">
      <c r="A47726" s="10">
        <v>42009</v>
      </c>
      <c r="B47726" s="12">
        <v>42552</v>
      </c>
      <c r="C47726" s="5" t="s">
        <v>35</v>
      </c>
      <c r="D47726" s="5">
        <v>12.99</v>
      </c>
      <c r="E47726" s="5">
        <v>12.87</v>
      </c>
      <c r="F47726" s="5">
        <v>12.99</v>
      </c>
      <c r="G47726" s="5">
        <v>12.86</v>
      </c>
      <c r="H47726" s="5">
        <v>12.927</v>
      </c>
      <c r="I47726" s="5">
        <v>83561.19</v>
      </c>
      <c r="J47726" s="5">
        <v>83557.25</v>
      </c>
      <c r="K47726" s="5">
        <v>27240</v>
      </c>
      <c r="L47726" s="5">
        <v>368</v>
      </c>
      <c r="M47726" s="6">
        <f>IF([1]!TABLE_DI1[[#This Row],[DataDoPregao]]=A47725,M47725+1,1)</f>
        <v>9</v>
      </c>
    </row>
    <row r="47727" spans="1:13" x14ac:dyDescent="0.25">
      <c r="A47727" s="11">
        <v>42009</v>
      </c>
      <c r="B47727" s="13">
        <v>42646</v>
      </c>
      <c r="C47727" s="7" t="s">
        <v>36</v>
      </c>
      <c r="D47727" s="7">
        <v>12.98</v>
      </c>
      <c r="E47727" s="7">
        <v>12.85</v>
      </c>
      <c r="F47727" s="7">
        <v>12.98</v>
      </c>
      <c r="G47727" s="7">
        <v>12.85</v>
      </c>
      <c r="H47727" s="7">
        <v>12.891999999999999</v>
      </c>
      <c r="I47727" s="7">
        <v>80999.02</v>
      </c>
      <c r="J47727" s="7">
        <v>80982.740000000005</v>
      </c>
      <c r="K47727" s="7">
        <v>3522</v>
      </c>
      <c r="L47727" s="7">
        <v>433</v>
      </c>
      <c r="M47727" s="8">
        <f>IF([1]!TABLE_DI1[[#This Row],[DataDoPregao]]=A47726,M47726+1,1)</f>
        <v>10</v>
      </c>
    </row>
    <row r="47728" spans="1:13" x14ac:dyDescent="0.25">
      <c r="A47728" s="10">
        <v>42009</v>
      </c>
      <c r="B47728" s="12">
        <v>42737</v>
      </c>
      <c r="C47728" s="5" t="s">
        <v>37</v>
      </c>
      <c r="D47728" s="5">
        <v>12.92</v>
      </c>
      <c r="E47728" s="5">
        <v>12.77</v>
      </c>
      <c r="F47728" s="5">
        <v>12.92</v>
      </c>
      <c r="G47728" s="5">
        <v>12.74</v>
      </c>
      <c r="H47728" s="5">
        <v>12.83</v>
      </c>
      <c r="I47728" s="5">
        <v>78715.33</v>
      </c>
      <c r="J47728" s="5">
        <v>78614.84</v>
      </c>
      <c r="K47728" s="5">
        <v>89982</v>
      </c>
      <c r="L47728" s="5">
        <v>494</v>
      </c>
      <c r="M47728" s="6">
        <f>IF([1]!TABLE_DI1[[#This Row],[DataDoPregao]]=A47727,M47727+1,1)</f>
        <v>11</v>
      </c>
    </row>
    <row r="47729" spans="1:13" x14ac:dyDescent="0.25">
      <c r="A47729" s="11">
        <v>42009</v>
      </c>
      <c r="B47729" s="13">
        <v>42828</v>
      </c>
      <c r="C47729" s="7" t="s">
        <v>38</v>
      </c>
      <c r="D47729" s="7">
        <v>12.79</v>
      </c>
      <c r="E47729" s="7">
        <v>12.79</v>
      </c>
      <c r="F47729" s="7">
        <v>12.79</v>
      </c>
      <c r="G47729" s="7">
        <v>12.79</v>
      </c>
      <c r="H47729" s="7">
        <v>12.79</v>
      </c>
      <c r="I47729" s="7">
        <v>76422.429999999993</v>
      </c>
      <c r="J47729" s="7">
        <v>76297.960000000006</v>
      </c>
      <c r="K47729" s="7">
        <v>20</v>
      </c>
      <c r="L47729" s="7">
        <v>556</v>
      </c>
      <c r="M47729" s="8">
        <f>IF([1]!TABLE_DI1[[#This Row],[DataDoPregao]]=A47728,M47728+1,1)</f>
        <v>12</v>
      </c>
    </row>
    <row r="47730" spans="1:13" x14ac:dyDescent="0.25">
      <c r="A47730" s="10">
        <v>42009</v>
      </c>
      <c r="B47730" s="12">
        <v>42919</v>
      </c>
      <c r="C47730" s="5" t="s">
        <v>39</v>
      </c>
      <c r="D47730" s="5">
        <v>12.87</v>
      </c>
      <c r="E47730" s="5">
        <v>12.71</v>
      </c>
      <c r="F47730" s="5">
        <v>12.87</v>
      </c>
      <c r="G47730" s="5">
        <v>12.71</v>
      </c>
      <c r="H47730" s="5">
        <v>12.776</v>
      </c>
      <c r="I47730" s="5">
        <v>74244.350000000006</v>
      </c>
      <c r="J47730" s="5">
        <v>74273.83</v>
      </c>
      <c r="K47730" s="5">
        <v>3104</v>
      </c>
      <c r="L47730" s="5">
        <v>617</v>
      </c>
      <c r="M47730" s="6">
        <f>IF([1]!TABLE_DI1[[#This Row],[DataDoPregao]]=A47729,M47729+1,1)</f>
        <v>13</v>
      </c>
    </row>
    <row r="47731" spans="1:13" x14ac:dyDescent="0.25">
      <c r="A47731" s="11">
        <v>42009</v>
      </c>
      <c r="B47731" s="13">
        <v>43010</v>
      </c>
      <c r="C47731" s="7" t="s">
        <v>40</v>
      </c>
      <c r="D47731" s="7">
        <v>12.73</v>
      </c>
      <c r="E47731" s="7">
        <v>12.73</v>
      </c>
      <c r="F47731" s="7">
        <v>12.73</v>
      </c>
      <c r="G47731" s="7">
        <v>12.73</v>
      </c>
      <c r="H47731" s="7">
        <v>12.73</v>
      </c>
      <c r="I47731" s="7">
        <v>72098.11</v>
      </c>
      <c r="J47731" s="7">
        <v>71920.58</v>
      </c>
      <c r="K47731" s="7">
        <v>55</v>
      </c>
      <c r="L47731" s="7">
        <v>681</v>
      </c>
      <c r="M47731" s="8">
        <f>IF([1]!TABLE_DI1[[#This Row],[DataDoPregao]]=A47730,M47730+1,1)</f>
        <v>14</v>
      </c>
    </row>
    <row r="47732" spans="1:13" x14ac:dyDescent="0.25">
      <c r="A47732" s="10">
        <v>42009</v>
      </c>
      <c r="B47732" s="12">
        <v>43102</v>
      </c>
      <c r="C47732" s="5" t="s">
        <v>41</v>
      </c>
      <c r="D47732" s="5">
        <v>12.76</v>
      </c>
      <c r="E47732" s="5">
        <v>12.61</v>
      </c>
      <c r="F47732" s="5">
        <v>12.77</v>
      </c>
      <c r="G47732" s="5">
        <v>12.59</v>
      </c>
      <c r="H47732" s="5">
        <v>12.673999999999999</v>
      </c>
      <c r="I47732" s="5">
        <v>70184.850000000006</v>
      </c>
      <c r="J47732" s="5">
        <v>70034.039999999994</v>
      </c>
      <c r="K47732" s="5">
        <v>39639</v>
      </c>
      <c r="L47732" s="5">
        <v>740</v>
      </c>
      <c r="M47732" s="6">
        <f>IF([1]!TABLE_DI1[[#This Row],[DataDoPregao]]=A47731,M47731+1,1)</f>
        <v>15</v>
      </c>
    </row>
    <row r="47733" spans="1:13" x14ac:dyDescent="0.25">
      <c r="A47733" s="11">
        <v>42009</v>
      </c>
      <c r="B47733" s="13">
        <v>43192</v>
      </c>
      <c r="C47733" s="7" t="s">
        <v>42</v>
      </c>
      <c r="D47733" s="7">
        <v>0</v>
      </c>
      <c r="E47733" s="7">
        <v>0</v>
      </c>
      <c r="F47733" s="7">
        <v>0</v>
      </c>
      <c r="G47733" s="7">
        <v>0</v>
      </c>
      <c r="H47733" s="7">
        <v>0</v>
      </c>
      <c r="I47733" s="7">
        <v>68242.63</v>
      </c>
      <c r="J47733" s="7">
        <v>68031.86</v>
      </c>
      <c r="K47733" s="7">
        <v>0</v>
      </c>
      <c r="L47733" s="7">
        <v>800</v>
      </c>
      <c r="M47733" s="8">
        <f>IF([1]!TABLE_DI1[[#This Row],[DataDoPregao]]=A47732,M47732+1,1)</f>
        <v>16</v>
      </c>
    </row>
    <row r="47734" spans="1:13" x14ac:dyDescent="0.25">
      <c r="A47734" s="10">
        <v>42009</v>
      </c>
      <c r="B47734" s="12">
        <v>43283</v>
      </c>
      <c r="C47734" s="5" t="s">
        <v>43</v>
      </c>
      <c r="D47734" s="5">
        <v>12.69</v>
      </c>
      <c r="E47734" s="5">
        <v>12.57</v>
      </c>
      <c r="F47734" s="5">
        <v>12.71</v>
      </c>
      <c r="G47734" s="5">
        <v>12.55</v>
      </c>
      <c r="H47734" s="5">
        <v>12.654</v>
      </c>
      <c r="I47734" s="5">
        <v>66291.259999999995</v>
      </c>
      <c r="J47734" s="5">
        <v>66146.12</v>
      </c>
      <c r="K47734" s="5">
        <v>22075</v>
      </c>
      <c r="L47734" s="5">
        <v>863</v>
      </c>
      <c r="M47734" s="6">
        <f>IF([1]!TABLE_DI1[[#This Row],[DataDoPregao]]=A47733,M47733+1,1)</f>
        <v>17</v>
      </c>
    </row>
    <row r="47735" spans="1:13" x14ac:dyDescent="0.25">
      <c r="A47735" s="11">
        <v>42009</v>
      </c>
      <c r="B47735" s="13">
        <v>43374</v>
      </c>
      <c r="C47735" s="7" t="s">
        <v>44</v>
      </c>
      <c r="D47735" s="7">
        <v>0</v>
      </c>
      <c r="E47735" s="7">
        <v>0</v>
      </c>
      <c r="F47735" s="7">
        <v>0</v>
      </c>
      <c r="G47735" s="7">
        <v>0</v>
      </c>
      <c r="H47735" s="7">
        <v>0</v>
      </c>
      <c r="I47735" s="7">
        <v>64391.15</v>
      </c>
      <c r="J47735" s="7">
        <v>64214.58</v>
      </c>
      <c r="K47735" s="7">
        <v>0</v>
      </c>
      <c r="L47735" s="7">
        <v>926</v>
      </c>
      <c r="M47735" s="8">
        <f>IF([1]!TABLE_DI1[[#This Row],[DataDoPregao]]=A47734,M47734+1,1)</f>
        <v>18</v>
      </c>
    </row>
    <row r="47736" spans="1:13" x14ac:dyDescent="0.25">
      <c r="A47736" s="10">
        <v>42009</v>
      </c>
      <c r="B47736" s="12">
        <v>43467</v>
      </c>
      <c r="C47736" s="5" t="s">
        <v>45</v>
      </c>
      <c r="D47736" s="5">
        <v>12.63</v>
      </c>
      <c r="E47736" s="5">
        <v>12.5</v>
      </c>
      <c r="F47736" s="5">
        <v>12.64</v>
      </c>
      <c r="G47736" s="5">
        <v>12.47</v>
      </c>
      <c r="H47736" s="5">
        <v>12.571999999999999</v>
      </c>
      <c r="I47736" s="5">
        <v>62604.38</v>
      </c>
      <c r="J47736" s="5">
        <v>62447.95</v>
      </c>
      <c r="K47736" s="5">
        <v>6358</v>
      </c>
      <c r="L47736" s="5">
        <v>985</v>
      </c>
      <c r="M47736" s="6">
        <f>IF([1]!TABLE_DI1[[#This Row],[DataDoPregao]]=A47735,M47735+1,1)</f>
        <v>19</v>
      </c>
    </row>
    <row r="47737" spans="1:13" x14ac:dyDescent="0.25">
      <c r="A47737" s="11">
        <v>42009</v>
      </c>
      <c r="B47737" s="13">
        <v>43556</v>
      </c>
      <c r="C47737" s="7" t="s">
        <v>46</v>
      </c>
      <c r="D47737" s="7">
        <v>0</v>
      </c>
      <c r="E47737" s="7">
        <v>0</v>
      </c>
      <c r="F47737" s="7">
        <v>0</v>
      </c>
      <c r="G47737" s="7">
        <v>0</v>
      </c>
      <c r="H47737" s="7">
        <v>0</v>
      </c>
      <c r="I47737" s="7">
        <v>60953.27</v>
      </c>
      <c r="J47737" s="7">
        <v>60769.11</v>
      </c>
      <c r="K47737" s="7">
        <v>0</v>
      </c>
      <c r="L47737" s="7">
        <v>1045</v>
      </c>
      <c r="M47737" s="8">
        <f>IF([1]!TABLE_DI1[[#This Row],[DataDoPregao]]=A47736,M47736+1,1)</f>
        <v>20</v>
      </c>
    </row>
    <row r="47738" spans="1:13" x14ac:dyDescent="0.25">
      <c r="A47738" s="10">
        <v>42009</v>
      </c>
      <c r="B47738" s="12">
        <v>43647</v>
      </c>
      <c r="C47738" s="5" t="s">
        <v>47</v>
      </c>
      <c r="D47738" s="5">
        <v>12.48</v>
      </c>
      <c r="E47738" s="5">
        <v>12.48</v>
      </c>
      <c r="F47738" s="5">
        <v>12.48</v>
      </c>
      <c r="G47738" s="5">
        <v>12.48</v>
      </c>
      <c r="H47738" s="5">
        <v>12.48</v>
      </c>
      <c r="I47738" s="5">
        <v>59319.17</v>
      </c>
      <c r="J47738" s="5">
        <v>59117.919999999998</v>
      </c>
      <c r="K47738" s="5">
        <v>20</v>
      </c>
      <c r="L47738" s="5">
        <v>1107</v>
      </c>
      <c r="M47738" s="6">
        <f>IF([1]!TABLE_DI1[[#This Row],[DataDoPregao]]=A47737,M47737+1,1)</f>
        <v>21</v>
      </c>
    </row>
    <row r="47739" spans="1:13" x14ac:dyDescent="0.25">
      <c r="A47739" s="11">
        <v>42009</v>
      </c>
      <c r="B47739" s="13">
        <v>43739</v>
      </c>
      <c r="C47739" s="7" t="s">
        <v>48</v>
      </c>
      <c r="D47739" s="7">
        <v>12.43</v>
      </c>
      <c r="E47739" s="7">
        <v>12.43</v>
      </c>
      <c r="F47739" s="7">
        <v>12.43</v>
      </c>
      <c r="G47739" s="7">
        <v>12.43</v>
      </c>
      <c r="H47739" s="7">
        <v>12.43</v>
      </c>
      <c r="I47739" s="7">
        <v>57560.79</v>
      </c>
      <c r="J47739" s="7">
        <v>57438.41</v>
      </c>
      <c r="K47739" s="7">
        <v>5</v>
      </c>
      <c r="L47739" s="7">
        <v>1172</v>
      </c>
      <c r="M47739" s="8">
        <f>IF([1]!TABLE_DI1[[#This Row],[DataDoPregao]]=A47738,M47738+1,1)</f>
        <v>22</v>
      </c>
    </row>
    <row r="47740" spans="1:13" x14ac:dyDescent="0.25">
      <c r="A47740" s="10">
        <v>42009</v>
      </c>
      <c r="B47740" s="12">
        <v>43832</v>
      </c>
      <c r="C47740" s="5" t="s">
        <v>49</v>
      </c>
      <c r="D47740" s="5">
        <v>12.47</v>
      </c>
      <c r="E47740" s="5">
        <v>12.34</v>
      </c>
      <c r="F47740" s="5">
        <v>12.47</v>
      </c>
      <c r="G47740" s="5">
        <v>12.31</v>
      </c>
      <c r="H47740" s="5">
        <v>12.395</v>
      </c>
      <c r="I47740" s="5">
        <v>55972.160000000003</v>
      </c>
      <c r="J47740" s="5">
        <v>55846.879999999997</v>
      </c>
      <c r="K47740" s="5">
        <v>1210</v>
      </c>
      <c r="L47740" s="5">
        <v>1233</v>
      </c>
      <c r="M47740" s="6">
        <f>IF([1]!TABLE_DI1[[#This Row],[DataDoPregao]]=A47739,M47739+1,1)</f>
        <v>23</v>
      </c>
    </row>
    <row r="47741" spans="1:13" x14ac:dyDescent="0.25">
      <c r="A47741" s="11">
        <v>42009</v>
      </c>
      <c r="B47741" s="13">
        <v>43922</v>
      </c>
      <c r="C47741" s="7" t="s">
        <v>50</v>
      </c>
      <c r="D47741" s="7">
        <v>12.38</v>
      </c>
      <c r="E47741" s="7">
        <v>12.38</v>
      </c>
      <c r="F47741" s="7">
        <v>12.38</v>
      </c>
      <c r="G47741" s="7">
        <v>12.38</v>
      </c>
      <c r="H47741" s="7">
        <v>12.38</v>
      </c>
      <c r="I47741" s="7">
        <v>54411.78</v>
      </c>
      <c r="J47741" s="7">
        <v>54377.39</v>
      </c>
      <c r="K47741" s="7">
        <v>5</v>
      </c>
      <c r="L47741" s="7">
        <v>1295</v>
      </c>
      <c r="M47741" s="8">
        <f>IF([1]!TABLE_DI1[[#This Row],[DataDoPregao]]=A47740,M47740+1,1)</f>
        <v>24</v>
      </c>
    </row>
    <row r="47742" spans="1:13" x14ac:dyDescent="0.25">
      <c r="A47742" s="10">
        <v>42009</v>
      </c>
      <c r="B47742" s="12">
        <v>44013</v>
      </c>
      <c r="C47742" s="5" t="s">
        <v>51</v>
      </c>
      <c r="D47742" s="5">
        <v>0</v>
      </c>
      <c r="E47742" s="5">
        <v>0</v>
      </c>
      <c r="F47742" s="5">
        <v>0</v>
      </c>
      <c r="G47742" s="5">
        <v>0</v>
      </c>
      <c r="H47742" s="5">
        <v>0</v>
      </c>
      <c r="I47742" s="5">
        <v>53040.07</v>
      </c>
      <c r="J47742" s="5">
        <v>52971.67</v>
      </c>
      <c r="K47742" s="5">
        <v>0</v>
      </c>
      <c r="L47742" s="5">
        <v>1356</v>
      </c>
      <c r="M47742" s="6">
        <f>IF([1]!TABLE_DI1[[#This Row],[DataDoPregao]]=A47741,M47741+1,1)</f>
        <v>25</v>
      </c>
    </row>
    <row r="47743" spans="1:13" x14ac:dyDescent="0.25">
      <c r="A47743" s="11">
        <v>42009</v>
      </c>
      <c r="B47743" s="13">
        <v>44105</v>
      </c>
      <c r="C47743" s="7" t="s">
        <v>52</v>
      </c>
      <c r="D47743" s="7">
        <v>0</v>
      </c>
      <c r="E47743" s="7">
        <v>0</v>
      </c>
      <c r="F47743" s="7">
        <v>0</v>
      </c>
      <c r="G47743" s="7">
        <v>0</v>
      </c>
      <c r="H47743" s="7">
        <v>0</v>
      </c>
      <c r="I47743" s="7">
        <v>51617.96</v>
      </c>
      <c r="J47743" s="7">
        <v>51273.62</v>
      </c>
      <c r="K47743" s="7">
        <v>0</v>
      </c>
      <c r="L47743" s="7">
        <v>1420</v>
      </c>
      <c r="M47743" s="8">
        <f>IF([1]!TABLE_DI1[[#This Row],[DataDoPregao]]=A47742,M47742+1,1)</f>
        <v>26</v>
      </c>
    </row>
    <row r="47744" spans="1:13" x14ac:dyDescent="0.25">
      <c r="A47744" s="10">
        <v>42009</v>
      </c>
      <c r="B47744" s="12">
        <v>44200</v>
      </c>
      <c r="C47744" s="5" t="s">
        <v>53</v>
      </c>
      <c r="D47744" s="5">
        <v>12.25</v>
      </c>
      <c r="E47744" s="5">
        <v>12.16</v>
      </c>
      <c r="F47744" s="5">
        <v>12.34</v>
      </c>
      <c r="G47744" s="5">
        <v>12.15</v>
      </c>
      <c r="H47744" s="5">
        <v>12.255000000000001</v>
      </c>
      <c r="I47744" s="5">
        <v>50276.69</v>
      </c>
      <c r="J47744" s="5">
        <v>50195.38</v>
      </c>
      <c r="K47744" s="5">
        <v>51873</v>
      </c>
      <c r="L47744" s="5">
        <v>1480</v>
      </c>
      <c r="M47744" s="6">
        <f>IF([1]!TABLE_DI1[[#This Row],[DataDoPregao]]=A47743,M47743+1,1)</f>
        <v>27</v>
      </c>
    </row>
    <row r="47745" spans="1:13" x14ac:dyDescent="0.25">
      <c r="A47745" s="11">
        <v>42009</v>
      </c>
      <c r="B47745" s="13">
        <v>44287</v>
      </c>
      <c r="C47745" s="7" t="s">
        <v>54</v>
      </c>
      <c r="D47745" s="7">
        <v>0</v>
      </c>
      <c r="E47745" s="7">
        <v>0</v>
      </c>
      <c r="F47745" s="7">
        <v>0</v>
      </c>
      <c r="G47745" s="7">
        <v>0</v>
      </c>
      <c r="H47745" s="7">
        <v>0</v>
      </c>
      <c r="I47745" s="7">
        <v>48914.61</v>
      </c>
      <c r="J47745" s="7">
        <v>48848.58</v>
      </c>
      <c r="K47745" s="7">
        <v>0</v>
      </c>
      <c r="L47745" s="7">
        <v>1540</v>
      </c>
      <c r="M47745" s="8">
        <f>IF([1]!TABLE_DI1[[#This Row],[DataDoPregao]]=A47744,M47744+1,1)</f>
        <v>28</v>
      </c>
    </row>
    <row r="47746" spans="1:13" x14ac:dyDescent="0.25">
      <c r="A47746" s="10">
        <v>42009</v>
      </c>
      <c r="B47746" s="12">
        <v>44378</v>
      </c>
      <c r="C47746" s="5" t="s">
        <v>55</v>
      </c>
      <c r="D47746" s="5">
        <v>0</v>
      </c>
      <c r="E47746" s="5">
        <v>0</v>
      </c>
      <c r="F47746" s="5">
        <v>0</v>
      </c>
      <c r="G47746" s="5">
        <v>0</v>
      </c>
      <c r="H47746" s="5">
        <v>0</v>
      </c>
      <c r="I47746" s="5">
        <v>47569.34</v>
      </c>
      <c r="J47746" s="5">
        <v>47513.57</v>
      </c>
      <c r="K47746" s="5">
        <v>0</v>
      </c>
      <c r="L47746" s="5">
        <v>1602</v>
      </c>
      <c r="M47746" s="6">
        <f>IF([1]!TABLE_DI1[[#This Row],[DataDoPregao]]=A47745,M47745+1,1)</f>
        <v>29</v>
      </c>
    </row>
    <row r="47747" spans="1:13" x14ac:dyDescent="0.25">
      <c r="A47747" s="11">
        <v>42009</v>
      </c>
      <c r="B47747" s="13">
        <v>44470</v>
      </c>
      <c r="C47747" s="7" t="s">
        <v>56</v>
      </c>
      <c r="D47747" s="7">
        <v>0</v>
      </c>
      <c r="E47747" s="7">
        <v>0</v>
      </c>
      <c r="F47747" s="7">
        <v>0</v>
      </c>
      <c r="G47747" s="7">
        <v>0</v>
      </c>
      <c r="H47747" s="7">
        <v>0</v>
      </c>
      <c r="I47747" s="7">
        <v>46196.6</v>
      </c>
      <c r="J47747" s="7">
        <v>46156.89</v>
      </c>
      <c r="K47747" s="7">
        <v>0</v>
      </c>
      <c r="L47747" s="7">
        <v>1666</v>
      </c>
      <c r="M47747" s="8">
        <f>IF([1]!TABLE_DI1[[#This Row],[DataDoPregao]]=A47746,M47746+1,1)</f>
        <v>30</v>
      </c>
    </row>
    <row r="47748" spans="1:13" x14ac:dyDescent="0.25">
      <c r="A47748" s="10">
        <v>42009</v>
      </c>
      <c r="B47748" s="12">
        <v>44564</v>
      </c>
      <c r="C47748" s="5" t="s">
        <v>57</v>
      </c>
      <c r="D47748" s="5">
        <v>12.18</v>
      </c>
      <c r="E47748" s="5">
        <v>12.19</v>
      </c>
      <c r="F47748" s="5">
        <v>12.26</v>
      </c>
      <c r="G47748" s="5">
        <v>12.18</v>
      </c>
      <c r="H47748" s="5">
        <v>12.212</v>
      </c>
      <c r="I47748" s="5">
        <v>44905.89</v>
      </c>
      <c r="J47748" s="5">
        <v>44877.03</v>
      </c>
      <c r="K47748" s="5">
        <v>460</v>
      </c>
      <c r="L47748" s="5">
        <v>1727</v>
      </c>
      <c r="M47748" s="6">
        <f>IF([1]!TABLE_DI1[[#This Row],[DataDoPregao]]=A47747,M47747+1,1)</f>
        <v>31</v>
      </c>
    </row>
    <row r="47749" spans="1:13" x14ac:dyDescent="0.25">
      <c r="A47749" s="11">
        <v>42009</v>
      </c>
      <c r="B47749" s="13">
        <v>44743</v>
      </c>
      <c r="C47749" s="7" t="s">
        <v>58</v>
      </c>
      <c r="D47749" s="7">
        <v>0</v>
      </c>
      <c r="E47749" s="7">
        <v>0</v>
      </c>
      <c r="F47749" s="7">
        <v>0</v>
      </c>
      <c r="G47749" s="7">
        <v>0</v>
      </c>
      <c r="H47749" s="7">
        <v>0</v>
      </c>
      <c r="I47749" s="7">
        <v>42465.87</v>
      </c>
      <c r="J47749" s="7">
        <v>42464.95</v>
      </c>
      <c r="K47749" s="7">
        <v>0</v>
      </c>
      <c r="L47749" s="7">
        <v>1850</v>
      </c>
      <c r="M47749" s="8">
        <f>IF([1]!TABLE_DI1[[#This Row],[DataDoPregao]]=A47748,M47748+1,1)</f>
        <v>32</v>
      </c>
    </row>
    <row r="47750" spans="1:13" x14ac:dyDescent="0.25">
      <c r="A47750" s="10">
        <v>42009</v>
      </c>
      <c r="B47750" s="12">
        <v>44928</v>
      </c>
      <c r="C47750" s="5" t="s">
        <v>59</v>
      </c>
      <c r="D47750" s="5">
        <v>12.19</v>
      </c>
      <c r="E47750" s="5">
        <v>12.17</v>
      </c>
      <c r="F47750" s="5">
        <v>12.26</v>
      </c>
      <c r="G47750" s="5">
        <v>12.16</v>
      </c>
      <c r="H47750" s="5">
        <v>12.183999999999999</v>
      </c>
      <c r="I47750" s="5">
        <v>40101.760000000002</v>
      </c>
      <c r="J47750" s="5">
        <v>40129.370000000003</v>
      </c>
      <c r="K47750" s="5">
        <v>3525</v>
      </c>
      <c r="L47750" s="5">
        <v>1976</v>
      </c>
      <c r="M47750" s="6">
        <f>IF([1]!TABLE_DI1[[#This Row],[DataDoPregao]]=A47749,M47749+1,1)</f>
        <v>33</v>
      </c>
    </row>
    <row r="47751" spans="1:13" x14ac:dyDescent="0.25">
      <c r="A47751" s="11">
        <v>42009</v>
      </c>
      <c r="B47751" s="13">
        <v>45110</v>
      </c>
      <c r="C47751" s="7" t="s">
        <v>60</v>
      </c>
      <c r="D47751" s="7">
        <v>0</v>
      </c>
      <c r="E47751" s="7">
        <v>0</v>
      </c>
      <c r="F47751" s="7">
        <v>0</v>
      </c>
      <c r="G47751" s="7">
        <v>0</v>
      </c>
      <c r="H47751" s="7">
        <v>0</v>
      </c>
      <c r="I47751" s="7">
        <v>38004.18</v>
      </c>
      <c r="J47751" s="7">
        <v>37983.379999999997</v>
      </c>
      <c r="K47751" s="7">
        <v>0</v>
      </c>
      <c r="L47751" s="7">
        <v>2099</v>
      </c>
      <c r="M47751" s="8">
        <f>IF([1]!TABLE_DI1[[#This Row],[DataDoPregao]]=A47750,M47750+1,1)</f>
        <v>34</v>
      </c>
    </row>
    <row r="47752" spans="1:13" x14ac:dyDescent="0.25">
      <c r="A47752" s="10">
        <v>42009</v>
      </c>
      <c r="B47752" s="12">
        <v>45293</v>
      </c>
      <c r="C47752" s="5" t="s">
        <v>61</v>
      </c>
      <c r="D47752" s="5">
        <v>12.15</v>
      </c>
      <c r="E47752" s="5">
        <v>12.07</v>
      </c>
      <c r="F47752" s="5">
        <v>12.2</v>
      </c>
      <c r="G47752" s="5">
        <v>12.07</v>
      </c>
      <c r="H47752" s="5">
        <v>12.151999999999999</v>
      </c>
      <c r="I47752" s="5">
        <v>36000.239999999998</v>
      </c>
      <c r="J47752" s="5">
        <v>35939.269999999997</v>
      </c>
      <c r="K47752" s="5">
        <v>125</v>
      </c>
      <c r="L47752" s="5">
        <v>2222</v>
      </c>
      <c r="M47752" s="6">
        <f>IF([1]!TABLE_DI1[[#This Row],[DataDoPregao]]=A47751,M47751+1,1)</f>
        <v>35</v>
      </c>
    </row>
    <row r="47753" spans="1:13" x14ac:dyDescent="0.25">
      <c r="A47753" s="11">
        <v>42009</v>
      </c>
      <c r="B47753" s="13">
        <v>45474</v>
      </c>
      <c r="C47753" s="7" t="s">
        <v>62</v>
      </c>
      <c r="D47753" s="7">
        <v>0</v>
      </c>
      <c r="E47753" s="7">
        <v>0</v>
      </c>
      <c r="F47753" s="7">
        <v>0</v>
      </c>
      <c r="G47753" s="7">
        <v>0</v>
      </c>
      <c r="H47753" s="7">
        <v>0</v>
      </c>
      <c r="I47753" s="7">
        <v>33989.74</v>
      </c>
      <c r="J47753" s="7">
        <v>34017.71</v>
      </c>
      <c r="K47753" s="7">
        <v>0</v>
      </c>
      <c r="L47753" s="7">
        <v>2345</v>
      </c>
      <c r="M47753" s="8">
        <f>IF([1]!TABLE_DI1[[#This Row],[DataDoPregao]]=A47752,M47752+1,1)</f>
        <v>36</v>
      </c>
    </row>
    <row r="47754" spans="1:13" x14ac:dyDescent="0.25">
      <c r="A47754" s="10">
        <v>42009</v>
      </c>
      <c r="B47754" s="12">
        <v>45659</v>
      </c>
      <c r="C47754" s="5" t="s">
        <v>63</v>
      </c>
      <c r="D47754" s="5">
        <v>12.13</v>
      </c>
      <c r="E47754" s="5">
        <v>12.05</v>
      </c>
      <c r="F47754" s="5">
        <v>12.19</v>
      </c>
      <c r="G47754" s="5">
        <v>12.02</v>
      </c>
      <c r="H47754" s="5">
        <v>12.117000000000001</v>
      </c>
      <c r="I47754" s="5">
        <v>31999.96</v>
      </c>
      <c r="J47754" s="5">
        <v>32113.200000000001</v>
      </c>
      <c r="K47754" s="5">
        <v>11195</v>
      </c>
      <c r="L47754" s="5">
        <v>2471</v>
      </c>
      <c r="M47754" s="6">
        <f>IF([1]!TABLE_DI1[[#This Row],[DataDoPregao]]=A47753,M47753+1,1)</f>
        <v>37</v>
      </c>
    </row>
    <row r="47755" spans="1:13" x14ac:dyDescent="0.25">
      <c r="A47755" s="11">
        <v>42009</v>
      </c>
      <c r="B47755" s="13">
        <v>46024</v>
      </c>
      <c r="C47755" s="7" t="s">
        <v>64</v>
      </c>
      <c r="D47755" s="7">
        <v>0</v>
      </c>
      <c r="E47755" s="7">
        <v>0</v>
      </c>
      <c r="F47755" s="7">
        <v>0</v>
      </c>
      <c r="G47755" s="7">
        <v>0</v>
      </c>
      <c r="H47755" s="7">
        <v>0</v>
      </c>
      <c r="I47755" s="7">
        <v>28525.31</v>
      </c>
      <c r="J47755" s="7">
        <v>28636.51</v>
      </c>
      <c r="K47755" s="7">
        <v>0</v>
      </c>
      <c r="L47755" s="7">
        <v>2720</v>
      </c>
      <c r="M47755" s="8">
        <f>IF([1]!TABLE_DI1[[#This Row],[DataDoPregao]]=A47754,M47754+1,1)</f>
        <v>38</v>
      </c>
    </row>
    <row r="47756" spans="1:13" x14ac:dyDescent="0.25">
      <c r="A47756" s="10">
        <v>42009</v>
      </c>
      <c r="B47756" s="12">
        <v>47120</v>
      </c>
      <c r="C47756" s="5" t="s">
        <v>65</v>
      </c>
      <c r="D47756" s="5">
        <v>0</v>
      </c>
      <c r="E47756" s="5">
        <v>0</v>
      </c>
      <c r="F47756" s="5">
        <v>0</v>
      </c>
      <c r="G47756" s="5">
        <v>0</v>
      </c>
      <c r="H47756" s="5">
        <v>0</v>
      </c>
      <c r="I47756" s="5">
        <v>20288.439999999999</v>
      </c>
      <c r="J47756" s="5">
        <v>20389.18</v>
      </c>
      <c r="K47756" s="5">
        <v>0</v>
      </c>
      <c r="L47756" s="5">
        <v>3459</v>
      </c>
      <c r="M47756" s="6">
        <f>IF([1]!TABLE_DI1[[#This Row],[DataDoPregao]]=A47755,M47755+1,1)</f>
        <v>39</v>
      </c>
    </row>
    <row r="47757" spans="1:13" x14ac:dyDescent="0.25">
      <c r="A47757" s="11">
        <v>42010</v>
      </c>
      <c r="B47757" s="13">
        <v>42037</v>
      </c>
      <c r="C47757" s="7" t="s">
        <v>138</v>
      </c>
      <c r="D47757" s="7">
        <v>11.813000000000001</v>
      </c>
      <c r="E47757" s="7">
        <v>11.792999999999999</v>
      </c>
      <c r="F47757" s="7">
        <v>11.818</v>
      </c>
      <c r="G47757" s="7">
        <v>11.792999999999999</v>
      </c>
      <c r="H47757" s="7">
        <v>11.803000000000001</v>
      </c>
      <c r="I47757" s="7">
        <v>99162.87</v>
      </c>
      <c r="J47757" s="7">
        <v>99161.02</v>
      </c>
      <c r="K47757" s="7">
        <v>9325</v>
      </c>
      <c r="L47757" s="7">
        <v>19</v>
      </c>
      <c r="M47757" s="8">
        <f>IF([1]!TABLE_DI1[[#This Row],[DataDoPregao]]=A47756,M47756+1,1)</f>
        <v>1</v>
      </c>
    </row>
    <row r="47758" spans="1:13" x14ac:dyDescent="0.25">
      <c r="A47758" s="10">
        <v>42010</v>
      </c>
      <c r="B47758" s="12">
        <v>42065</v>
      </c>
      <c r="C47758" s="5" t="s">
        <v>139</v>
      </c>
      <c r="D47758" s="5">
        <v>12</v>
      </c>
      <c r="E47758" s="5">
        <v>11.984999999999999</v>
      </c>
      <c r="F47758" s="5">
        <v>12</v>
      </c>
      <c r="G47758" s="5">
        <v>11.968</v>
      </c>
      <c r="H47758" s="5">
        <v>11.991</v>
      </c>
      <c r="I47758" s="5">
        <v>98351.1</v>
      </c>
      <c r="J47758" s="5">
        <v>98346.98</v>
      </c>
      <c r="K47758" s="5">
        <v>24005</v>
      </c>
      <c r="L47758" s="5">
        <v>37</v>
      </c>
      <c r="M47758" s="6">
        <f>IF([1]!TABLE_DI1[[#This Row],[DataDoPregao]]=A47757,M47757+1,1)</f>
        <v>2</v>
      </c>
    </row>
    <row r="47759" spans="1:13" x14ac:dyDescent="0.25">
      <c r="A47759" s="11">
        <v>42010</v>
      </c>
      <c r="B47759" s="13">
        <v>42095</v>
      </c>
      <c r="C47759" s="7" t="s">
        <v>21</v>
      </c>
      <c r="D47759" s="7">
        <v>12.23</v>
      </c>
      <c r="E47759" s="7">
        <v>12.22</v>
      </c>
      <c r="F47759" s="7">
        <v>12.242000000000001</v>
      </c>
      <c r="G47759" s="7">
        <v>12.209</v>
      </c>
      <c r="H47759" s="7">
        <v>12.224</v>
      </c>
      <c r="I47759" s="7">
        <v>97337.85</v>
      </c>
      <c r="J47759" s="7">
        <v>97330.66</v>
      </c>
      <c r="K47759" s="7">
        <v>126360</v>
      </c>
      <c r="L47759" s="7">
        <v>59</v>
      </c>
      <c r="M47759" s="8">
        <f>IF([1]!TABLE_DI1[[#This Row],[DataDoPregao]]=A47758,M47758+1,1)</f>
        <v>3</v>
      </c>
    </row>
    <row r="47760" spans="1:13" x14ac:dyDescent="0.25">
      <c r="A47760" s="10">
        <v>42010</v>
      </c>
      <c r="B47760" s="12">
        <v>42128</v>
      </c>
      <c r="C47760" s="5" t="s">
        <v>22</v>
      </c>
      <c r="D47760" s="5">
        <v>12.36</v>
      </c>
      <c r="E47760" s="5">
        <v>12.36</v>
      </c>
      <c r="F47760" s="5">
        <v>12.36</v>
      </c>
      <c r="G47760" s="5">
        <v>12.34</v>
      </c>
      <c r="H47760" s="5">
        <v>12.356999999999999</v>
      </c>
      <c r="I47760" s="5">
        <v>96415.25</v>
      </c>
      <c r="J47760" s="5">
        <v>96409.86</v>
      </c>
      <c r="K47760" s="5">
        <v>11130</v>
      </c>
      <c r="L47760" s="5">
        <v>79</v>
      </c>
      <c r="M47760" s="6">
        <f>IF([1]!TABLE_DI1[[#This Row],[DataDoPregao]]=A47759,M47759+1,1)</f>
        <v>4</v>
      </c>
    </row>
    <row r="47761" spans="1:13" x14ac:dyDescent="0.25">
      <c r="A47761" s="11">
        <v>42010</v>
      </c>
      <c r="B47761" s="13">
        <v>42186</v>
      </c>
      <c r="C47761" s="7" t="s">
        <v>24</v>
      </c>
      <c r="D47761" s="7">
        <v>12.56</v>
      </c>
      <c r="E47761" s="7">
        <v>12.54</v>
      </c>
      <c r="F47761" s="7">
        <v>12.57</v>
      </c>
      <c r="G47761" s="7">
        <v>12.5</v>
      </c>
      <c r="H47761" s="7">
        <v>12.538</v>
      </c>
      <c r="I47761" s="7">
        <v>94533.67</v>
      </c>
      <c r="J47761" s="7">
        <v>94502.23</v>
      </c>
      <c r="K47761" s="7">
        <v>66965</v>
      </c>
      <c r="L47761" s="7">
        <v>120</v>
      </c>
      <c r="M47761" s="8">
        <f>IF([1]!TABLE_DI1[[#This Row],[DataDoPregao]]=A47760,M47760+1,1)</f>
        <v>5</v>
      </c>
    </row>
    <row r="47762" spans="1:13" x14ac:dyDescent="0.25">
      <c r="A47762" s="10">
        <v>42010</v>
      </c>
      <c r="B47762" s="12">
        <v>42278</v>
      </c>
      <c r="C47762" s="5" t="s">
        <v>27</v>
      </c>
      <c r="D47762" s="5">
        <v>12.74</v>
      </c>
      <c r="E47762" s="5">
        <v>12.68</v>
      </c>
      <c r="F47762" s="5">
        <v>12.74</v>
      </c>
      <c r="G47762" s="5">
        <v>12.68</v>
      </c>
      <c r="H47762" s="5">
        <v>12.72</v>
      </c>
      <c r="I47762" s="5">
        <v>91585.07</v>
      </c>
      <c r="J47762" s="5">
        <v>91545.37</v>
      </c>
      <c r="K47762" s="5">
        <v>4865</v>
      </c>
      <c r="L47762" s="5">
        <v>184</v>
      </c>
      <c r="M47762" s="6">
        <f>IF([1]!TABLE_DI1[[#This Row],[DataDoPregao]]=A47761,M47761+1,1)</f>
        <v>6</v>
      </c>
    </row>
    <row r="47763" spans="1:13" x14ac:dyDescent="0.25">
      <c r="A47763" s="11">
        <v>42010</v>
      </c>
      <c r="B47763" s="13">
        <v>42373</v>
      </c>
      <c r="C47763" s="7" t="s">
        <v>30</v>
      </c>
      <c r="D47763" s="7">
        <v>12.84</v>
      </c>
      <c r="E47763" s="7">
        <v>12.76</v>
      </c>
      <c r="F47763" s="7">
        <v>12.84</v>
      </c>
      <c r="G47763" s="7">
        <v>12.75</v>
      </c>
      <c r="H47763" s="7">
        <v>12.782</v>
      </c>
      <c r="I47763" s="7">
        <v>88837.64</v>
      </c>
      <c r="J47763" s="7">
        <v>88771.6</v>
      </c>
      <c r="K47763" s="7">
        <v>166465</v>
      </c>
      <c r="L47763" s="7">
        <v>244</v>
      </c>
      <c r="M47763" s="8">
        <f>IF([1]!TABLE_DI1[[#This Row],[DataDoPregao]]=A47762,M47762+1,1)</f>
        <v>7</v>
      </c>
    </row>
    <row r="47764" spans="1:13" x14ac:dyDescent="0.25">
      <c r="A47764" s="10">
        <v>42010</v>
      </c>
      <c r="B47764" s="12">
        <v>42461</v>
      </c>
      <c r="C47764" s="5" t="s">
        <v>33</v>
      </c>
      <c r="D47764" s="5">
        <v>12.85</v>
      </c>
      <c r="E47764" s="5">
        <v>12.78</v>
      </c>
      <c r="F47764" s="5">
        <v>12.85</v>
      </c>
      <c r="G47764" s="5">
        <v>12.78</v>
      </c>
      <c r="H47764" s="5">
        <v>12.795</v>
      </c>
      <c r="I47764" s="5">
        <v>86279.24</v>
      </c>
      <c r="J47764" s="5">
        <v>86162.72</v>
      </c>
      <c r="K47764" s="5">
        <v>7415</v>
      </c>
      <c r="L47764" s="5">
        <v>304</v>
      </c>
      <c r="M47764" s="6">
        <f>IF([1]!TABLE_DI1[[#This Row],[DataDoPregao]]=A47763,M47763+1,1)</f>
        <v>8</v>
      </c>
    </row>
    <row r="47765" spans="1:13" x14ac:dyDescent="0.25">
      <c r="A47765" s="11">
        <v>42010</v>
      </c>
      <c r="B47765" s="13">
        <v>42552</v>
      </c>
      <c r="C47765" s="7" t="s">
        <v>35</v>
      </c>
      <c r="D47765" s="7">
        <v>12.85</v>
      </c>
      <c r="E47765" s="7">
        <v>12.77</v>
      </c>
      <c r="F47765" s="7">
        <v>12.86</v>
      </c>
      <c r="G47765" s="7">
        <v>12.76</v>
      </c>
      <c r="H47765" s="7">
        <v>12.788</v>
      </c>
      <c r="I47765" s="7">
        <v>83732.78</v>
      </c>
      <c r="J47765" s="7">
        <v>83597.5</v>
      </c>
      <c r="K47765" s="7">
        <v>34765</v>
      </c>
      <c r="L47765" s="7">
        <v>367</v>
      </c>
      <c r="M47765" s="8">
        <f>IF([1]!TABLE_DI1[[#This Row],[DataDoPregao]]=A47764,M47764+1,1)</f>
        <v>9</v>
      </c>
    </row>
    <row r="47766" spans="1:13" x14ac:dyDescent="0.25">
      <c r="A47766" s="10">
        <v>42010</v>
      </c>
      <c r="B47766" s="12">
        <v>42646</v>
      </c>
      <c r="C47766" s="5" t="s">
        <v>36</v>
      </c>
      <c r="D47766" s="5">
        <v>12.8</v>
      </c>
      <c r="E47766" s="5">
        <v>12.72</v>
      </c>
      <c r="F47766" s="5">
        <v>12.8</v>
      </c>
      <c r="G47766" s="5">
        <v>12.71</v>
      </c>
      <c r="H47766" s="5">
        <v>12.754</v>
      </c>
      <c r="I47766" s="5">
        <v>81225.070000000007</v>
      </c>
      <c r="J47766" s="5">
        <v>81034.210000000006</v>
      </c>
      <c r="K47766" s="5">
        <v>5895</v>
      </c>
      <c r="L47766" s="5">
        <v>432</v>
      </c>
      <c r="M47766" s="6">
        <f>IF([1]!TABLE_DI1[[#This Row],[DataDoPregao]]=A47765,M47765+1,1)</f>
        <v>10</v>
      </c>
    </row>
    <row r="47767" spans="1:13" x14ac:dyDescent="0.25">
      <c r="A47767" s="11">
        <v>42010</v>
      </c>
      <c r="B47767" s="13">
        <v>42737</v>
      </c>
      <c r="C47767" s="7" t="s">
        <v>37</v>
      </c>
      <c r="D47767" s="7">
        <v>12.77</v>
      </c>
      <c r="E47767" s="7">
        <v>12.63</v>
      </c>
      <c r="F47767" s="7">
        <v>12.77</v>
      </c>
      <c r="G47767" s="7">
        <v>12.61</v>
      </c>
      <c r="H47767" s="7">
        <v>12.673</v>
      </c>
      <c r="I47767" s="7">
        <v>78974.649999999994</v>
      </c>
      <c r="J47767" s="7">
        <v>78749.53</v>
      </c>
      <c r="K47767" s="7">
        <v>146152</v>
      </c>
      <c r="L47767" s="7">
        <v>493</v>
      </c>
      <c r="M47767" s="8">
        <f>IF([1]!TABLE_DI1[[#This Row],[DataDoPregao]]=A47766,M47766+1,1)</f>
        <v>11</v>
      </c>
    </row>
    <row r="47768" spans="1:13" x14ac:dyDescent="0.25">
      <c r="A47768" s="10">
        <v>42010</v>
      </c>
      <c r="B47768" s="12">
        <v>42828</v>
      </c>
      <c r="C47768" s="5" t="s">
        <v>38</v>
      </c>
      <c r="D47768" s="5">
        <v>12.68</v>
      </c>
      <c r="E47768" s="5">
        <v>12.64</v>
      </c>
      <c r="F47768" s="5">
        <v>12.68</v>
      </c>
      <c r="G47768" s="5">
        <v>12.64</v>
      </c>
      <c r="H47768" s="5">
        <v>12.653</v>
      </c>
      <c r="I47768" s="5">
        <v>76686.2</v>
      </c>
      <c r="J47768" s="5">
        <v>76455.64</v>
      </c>
      <c r="K47768" s="5">
        <v>270</v>
      </c>
      <c r="L47768" s="5">
        <v>555</v>
      </c>
      <c r="M47768" s="6">
        <f>IF([1]!TABLE_DI1[[#This Row],[DataDoPregao]]=A47767,M47767+1,1)</f>
        <v>12</v>
      </c>
    </row>
    <row r="47769" spans="1:13" x14ac:dyDescent="0.25">
      <c r="A47769" s="11">
        <v>42010</v>
      </c>
      <c r="B47769" s="13">
        <v>42919</v>
      </c>
      <c r="C47769" s="7" t="s">
        <v>39</v>
      </c>
      <c r="D47769" s="7">
        <v>12.7</v>
      </c>
      <c r="E47769" s="7">
        <v>12.54</v>
      </c>
      <c r="F47769" s="7">
        <v>12.7</v>
      </c>
      <c r="G47769" s="7">
        <v>12.54</v>
      </c>
      <c r="H47769" s="7">
        <v>12.61</v>
      </c>
      <c r="I47769" s="7">
        <v>74573.69</v>
      </c>
      <c r="J47769" s="7">
        <v>74276.61</v>
      </c>
      <c r="K47769" s="7">
        <v>3070</v>
      </c>
      <c r="L47769" s="7">
        <v>616</v>
      </c>
      <c r="M47769" s="8">
        <f>IF([1]!TABLE_DI1[[#This Row],[DataDoPregao]]=A47768,M47768+1,1)</f>
        <v>13</v>
      </c>
    </row>
    <row r="47770" spans="1:13" x14ac:dyDescent="0.25">
      <c r="A47770" s="10">
        <v>42010</v>
      </c>
      <c r="B47770" s="12">
        <v>43010</v>
      </c>
      <c r="C47770" s="5" t="s">
        <v>40</v>
      </c>
      <c r="D47770" s="5">
        <v>12.56</v>
      </c>
      <c r="E47770" s="5">
        <v>12.55</v>
      </c>
      <c r="F47770" s="5">
        <v>12.56</v>
      </c>
      <c r="G47770" s="5">
        <v>12.55</v>
      </c>
      <c r="H47770" s="5">
        <v>12.558999999999999</v>
      </c>
      <c r="I47770" s="5">
        <v>72429.789999999994</v>
      </c>
      <c r="J47770" s="5">
        <v>72129.440000000002</v>
      </c>
      <c r="K47770" s="5">
        <v>520</v>
      </c>
      <c r="L47770" s="5">
        <v>680</v>
      </c>
      <c r="M47770" s="6">
        <f>IF([1]!TABLE_DI1[[#This Row],[DataDoPregao]]=A47769,M47769+1,1)</f>
        <v>14</v>
      </c>
    </row>
    <row r="47771" spans="1:13" x14ac:dyDescent="0.25">
      <c r="A47771" s="11">
        <v>42010</v>
      </c>
      <c r="B47771" s="13">
        <v>43102</v>
      </c>
      <c r="C47771" s="7" t="s">
        <v>41</v>
      </c>
      <c r="D47771" s="7">
        <v>12.6</v>
      </c>
      <c r="E47771" s="7">
        <v>12.45</v>
      </c>
      <c r="F47771" s="7">
        <v>12.63</v>
      </c>
      <c r="G47771" s="7">
        <v>12.45</v>
      </c>
      <c r="H47771" s="7">
        <v>12.5</v>
      </c>
      <c r="I47771" s="7">
        <v>70589.38</v>
      </c>
      <c r="J47771" s="7">
        <v>70215.350000000006</v>
      </c>
      <c r="K47771" s="7">
        <v>71465</v>
      </c>
      <c r="L47771" s="7">
        <v>739</v>
      </c>
      <c r="M47771" s="8">
        <f>IF([1]!TABLE_DI1[[#This Row],[DataDoPregao]]=A47770,M47770+1,1)</f>
        <v>15</v>
      </c>
    </row>
    <row r="47772" spans="1:13" x14ac:dyDescent="0.25">
      <c r="A47772" s="10">
        <v>42010</v>
      </c>
      <c r="B47772" s="12">
        <v>43192</v>
      </c>
      <c r="C47772" s="5" t="s">
        <v>42</v>
      </c>
      <c r="D47772" s="5">
        <v>12.45</v>
      </c>
      <c r="E47772" s="5">
        <v>12.45</v>
      </c>
      <c r="F47772" s="5">
        <v>12.49</v>
      </c>
      <c r="G47772" s="5">
        <v>12.44</v>
      </c>
      <c r="H47772" s="5">
        <v>12.458</v>
      </c>
      <c r="I47772" s="5">
        <v>68602.820000000007</v>
      </c>
      <c r="J47772" s="5">
        <v>68272.28</v>
      </c>
      <c r="K47772" s="5">
        <v>3600</v>
      </c>
      <c r="L47772" s="5">
        <v>799</v>
      </c>
      <c r="M47772" s="6">
        <f>IF([1]!TABLE_DI1[[#This Row],[DataDoPregao]]=A47771,M47771+1,1)</f>
        <v>16</v>
      </c>
    </row>
    <row r="47773" spans="1:13" x14ac:dyDescent="0.25">
      <c r="A47773" s="11">
        <v>42010</v>
      </c>
      <c r="B47773" s="13">
        <v>43283</v>
      </c>
      <c r="C47773" s="7" t="s">
        <v>43</v>
      </c>
      <c r="D47773" s="7">
        <v>12.55</v>
      </c>
      <c r="E47773" s="7">
        <v>12.43</v>
      </c>
      <c r="F47773" s="7">
        <v>12.56</v>
      </c>
      <c r="G47773" s="7">
        <v>12.41</v>
      </c>
      <c r="H47773" s="7">
        <v>12.456</v>
      </c>
      <c r="I47773" s="7">
        <v>66711.199999999997</v>
      </c>
      <c r="J47773" s="7">
        <v>66320.06</v>
      </c>
      <c r="K47773" s="7">
        <v>27185</v>
      </c>
      <c r="L47773" s="7">
        <v>862</v>
      </c>
      <c r="M47773" s="8">
        <f>IF([1]!TABLE_DI1[[#This Row],[DataDoPregao]]=A47772,M47772+1,1)</f>
        <v>17</v>
      </c>
    </row>
    <row r="47774" spans="1:13" x14ac:dyDescent="0.25">
      <c r="A47774" s="10">
        <v>42010</v>
      </c>
      <c r="B47774" s="12">
        <v>43374</v>
      </c>
      <c r="C47774" s="5" t="s">
        <v>44</v>
      </c>
      <c r="D47774" s="5">
        <v>12.39</v>
      </c>
      <c r="E47774" s="5">
        <v>12.43</v>
      </c>
      <c r="F47774" s="5">
        <v>12.43</v>
      </c>
      <c r="G47774" s="5">
        <v>12.39</v>
      </c>
      <c r="H47774" s="5">
        <v>12.406000000000001</v>
      </c>
      <c r="I47774" s="5">
        <v>64715.59</v>
      </c>
      <c r="J47774" s="5">
        <v>64419.13</v>
      </c>
      <c r="K47774" s="5">
        <v>1440</v>
      </c>
      <c r="L47774" s="5">
        <v>925</v>
      </c>
      <c r="M47774" s="6">
        <f>IF([1]!TABLE_DI1[[#This Row],[DataDoPregao]]=A47773,M47773+1,1)</f>
        <v>18</v>
      </c>
    </row>
    <row r="47775" spans="1:13" x14ac:dyDescent="0.25">
      <c r="A47775" s="11">
        <v>42010</v>
      </c>
      <c r="B47775" s="13">
        <v>43467</v>
      </c>
      <c r="C47775" s="7" t="s">
        <v>45</v>
      </c>
      <c r="D47775" s="7">
        <v>12.47</v>
      </c>
      <c r="E47775" s="7">
        <v>12.36</v>
      </c>
      <c r="F47775" s="7">
        <v>12.48</v>
      </c>
      <c r="G47775" s="7">
        <v>12.34</v>
      </c>
      <c r="H47775" s="7">
        <v>12.388</v>
      </c>
      <c r="I47775" s="7">
        <v>63009.85</v>
      </c>
      <c r="J47775" s="7">
        <v>62631.58</v>
      </c>
      <c r="K47775" s="7">
        <v>10580</v>
      </c>
      <c r="L47775" s="7">
        <v>984</v>
      </c>
      <c r="M47775" s="8">
        <f>IF([1]!TABLE_DI1[[#This Row],[DataDoPregao]]=A47774,M47774+1,1)</f>
        <v>19</v>
      </c>
    </row>
    <row r="47776" spans="1:13" x14ac:dyDescent="0.25">
      <c r="A47776" s="10">
        <v>42010</v>
      </c>
      <c r="B47776" s="12">
        <v>43556</v>
      </c>
      <c r="C47776" s="5" t="s">
        <v>46</v>
      </c>
      <c r="D47776" s="5">
        <v>0</v>
      </c>
      <c r="E47776" s="5">
        <v>0</v>
      </c>
      <c r="F47776" s="5">
        <v>0</v>
      </c>
      <c r="G47776" s="5">
        <v>0</v>
      </c>
      <c r="H47776" s="5">
        <v>0</v>
      </c>
      <c r="I47776" s="5">
        <v>61347.6</v>
      </c>
      <c r="J47776" s="5">
        <v>60979.75</v>
      </c>
      <c r="K47776" s="5">
        <v>0</v>
      </c>
      <c r="L47776" s="5">
        <v>1044</v>
      </c>
      <c r="M47776" s="6">
        <f>IF([1]!TABLE_DI1[[#This Row],[DataDoPregao]]=A47775,M47775+1,1)</f>
        <v>20</v>
      </c>
    </row>
    <row r="47777" spans="1:13" x14ac:dyDescent="0.25">
      <c r="A47777" s="11">
        <v>42010</v>
      </c>
      <c r="B47777" s="13">
        <v>43647</v>
      </c>
      <c r="C47777" s="7" t="s">
        <v>47</v>
      </c>
      <c r="D47777" s="7">
        <v>12.31</v>
      </c>
      <c r="E47777" s="7">
        <v>12.31</v>
      </c>
      <c r="F47777" s="7">
        <v>12.32</v>
      </c>
      <c r="G47777" s="7">
        <v>12.31</v>
      </c>
      <c r="H47777" s="7">
        <v>12.318</v>
      </c>
      <c r="I47777" s="7">
        <v>59702.6</v>
      </c>
      <c r="J47777" s="7">
        <v>59344.94</v>
      </c>
      <c r="K47777" s="7">
        <v>1220</v>
      </c>
      <c r="L47777" s="7">
        <v>1106</v>
      </c>
      <c r="M47777" s="8">
        <f>IF([1]!TABLE_DI1[[#This Row],[DataDoPregao]]=A47776,M47776+1,1)</f>
        <v>21</v>
      </c>
    </row>
    <row r="47778" spans="1:13" x14ac:dyDescent="0.25">
      <c r="A47778" s="10">
        <v>42010</v>
      </c>
      <c r="B47778" s="12">
        <v>43739</v>
      </c>
      <c r="C47778" s="5" t="s">
        <v>48</v>
      </c>
      <c r="D47778" s="5">
        <v>12.32</v>
      </c>
      <c r="E47778" s="5">
        <v>12.26</v>
      </c>
      <c r="F47778" s="5">
        <v>12.32</v>
      </c>
      <c r="G47778" s="5">
        <v>12.26</v>
      </c>
      <c r="H47778" s="5">
        <v>12.29</v>
      </c>
      <c r="I47778" s="5">
        <v>57999.48</v>
      </c>
      <c r="J47778" s="5">
        <v>57585.8</v>
      </c>
      <c r="K47778" s="5">
        <v>2890</v>
      </c>
      <c r="L47778" s="5">
        <v>1171</v>
      </c>
      <c r="M47778" s="6">
        <f>IF([1]!TABLE_DI1[[#This Row],[DataDoPregao]]=A47777,M47777+1,1)</f>
        <v>22</v>
      </c>
    </row>
    <row r="47779" spans="1:13" x14ac:dyDescent="0.25">
      <c r="A47779" s="11">
        <v>42010</v>
      </c>
      <c r="B47779" s="13">
        <v>43832</v>
      </c>
      <c r="C47779" s="7" t="s">
        <v>49</v>
      </c>
      <c r="D47779" s="7">
        <v>12.31</v>
      </c>
      <c r="E47779" s="7">
        <v>12.21</v>
      </c>
      <c r="F47779" s="7">
        <v>12.32</v>
      </c>
      <c r="G47779" s="7">
        <v>12.2</v>
      </c>
      <c r="H47779" s="7">
        <v>12.263999999999999</v>
      </c>
      <c r="I47779" s="7">
        <v>56370.61</v>
      </c>
      <c r="J47779" s="7">
        <v>55996.480000000003</v>
      </c>
      <c r="K47779" s="7">
        <v>6565</v>
      </c>
      <c r="L47779" s="7">
        <v>1232</v>
      </c>
      <c r="M47779" s="8">
        <f>IF([1]!TABLE_DI1[[#This Row],[DataDoPregao]]=A47778,M47778+1,1)</f>
        <v>23</v>
      </c>
    </row>
    <row r="47780" spans="1:13" x14ac:dyDescent="0.25">
      <c r="A47780" s="10">
        <v>42010</v>
      </c>
      <c r="B47780" s="12">
        <v>43922</v>
      </c>
      <c r="C47780" s="5" t="s">
        <v>50</v>
      </c>
      <c r="D47780" s="5">
        <v>12.22</v>
      </c>
      <c r="E47780" s="5">
        <v>12.22</v>
      </c>
      <c r="F47780" s="5">
        <v>12.22</v>
      </c>
      <c r="G47780" s="5">
        <v>12.22</v>
      </c>
      <c r="H47780" s="5">
        <v>12.22</v>
      </c>
      <c r="I47780" s="5">
        <v>54873.16</v>
      </c>
      <c r="J47780" s="5">
        <v>54435.42</v>
      </c>
      <c r="K47780" s="5">
        <v>1000</v>
      </c>
      <c r="L47780" s="5">
        <v>1294</v>
      </c>
      <c r="M47780" s="6">
        <f>IF([1]!TABLE_DI1[[#This Row],[DataDoPregao]]=A47779,M47779+1,1)</f>
        <v>24</v>
      </c>
    </row>
    <row r="47781" spans="1:13" x14ac:dyDescent="0.25">
      <c r="A47781" s="11">
        <v>42010</v>
      </c>
      <c r="B47781" s="13">
        <v>44013</v>
      </c>
      <c r="C47781" s="7" t="s">
        <v>51</v>
      </c>
      <c r="D47781" s="7">
        <v>12.18</v>
      </c>
      <c r="E47781" s="7">
        <v>12.18</v>
      </c>
      <c r="F47781" s="7">
        <v>12.18</v>
      </c>
      <c r="G47781" s="7">
        <v>12.18</v>
      </c>
      <c r="H47781" s="7">
        <v>12.18</v>
      </c>
      <c r="I47781" s="7">
        <v>53437</v>
      </c>
      <c r="J47781" s="7">
        <v>53063.12</v>
      </c>
      <c r="K47781" s="7">
        <v>5</v>
      </c>
      <c r="L47781" s="7">
        <v>1355</v>
      </c>
      <c r="M47781" s="8">
        <f>IF([1]!TABLE_DI1[[#This Row],[DataDoPregao]]=A47780,M47780+1,1)</f>
        <v>25</v>
      </c>
    </row>
    <row r="47782" spans="1:13" x14ac:dyDescent="0.25">
      <c r="A47782" s="10">
        <v>42010</v>
      </c>
      <c r="B47782" s="12">
        <v>44105</v>
      </c>
      <c r="C47782" s="5" t="s">
        <v>52</v>
      </c>
      <c r="D47782" s="5">
        <v>0</v>
      </c>
      <c r="E47782" s="5">
        <v>0</v>
      </c>
      <c r="F47782" s="5">
        <v>0</v>
      </c>
      <c r="G47782" s="5">
        <v>0</v>
      </c>
      <c r="H47782" s="5">
        <v>0</v>
      </c>
      <c r="I47782" s="5">
        <v>52016.24</v>
      </c>
      <c r="J47782" s="5">
        <v>51640.39</v>
      </c>
      <c r="K47782" s="5">
        <v>0</v>
      </c>
      <c r="L47782" s="5">
        <v>1419</v>
      </c>
      <c r="M47782" s="6">
        <f>IF([1]!TABLE_DI1[[#This Row],[DataDoPregao]]=A47781,M47781+1,1)</f>
        <v>26</v>
      </c>
    </row>
    <row r="47783" spans="1:13" x14ac:dyDescent="0.25">
      <c r="A47783" s="11">
        <v>42010</v>
      </c>
      <c r="B47783" s="13">
        <v>44200</v>
      </c>
      <c r="C47783" s="7" t="s">
        <v>53</v>
      </c>
      <c r="D47783" s="7">
        <v>12.16</v>
      </c>
      <c r="E47783" s="7">
        <v>12.06</v>
      </c>
      <c r="F47783" s="7">
        <v>12.16</v>
      </c>
      <c r="G47783" s="7">
        <v>12.04</v>
      </c>
      <c r="H47783" s="7">
        <v>12.090999999999999</v>
      </c>
      <c r="I47783" s="7">
        <v>50675.34</v>
      </c>
      <c r="J47783" s="7">
        <v>50298.54</v>
      </c>
      <c r="K47783" s="7">
        <v>96848</v>
      </c>
      <c r="L47783" s="7">
        <v>1479</v>
      </c>
      <c r="M47783" s="8">
        <f>IF([1]!TABLE_DI1[[#This Row],[DataDoPregao]]=A47782,M47782+1,1)</f>
        <v>27</v>
      </c>
    </row>
    <row r="47784" spans="1:13" x14ac:dyDescent="0.25">
      <c r="A47784" s="10">
        <v>42010</v>
      </c>
      <c r="B47784" s="12">
        <v>44287</v>
      </c>
      <c r="C47784" s="5" t="s">
        <v>54</v>
      </c>
      <c r="D47784" s="5">
        <v>0</v>
      </c>
      <c r="E47784" s="5">
        <v>0</v>
      </c>
      <c r="F47784" s="5">
        <v>0</v>
      </c>
      <c r="G47784" s="5">
        <v>0</v>
      </c>
      <c r="H47784" s="5">
        <v>0</v>
      </c>
      <c r="I47784" s="5">
        <v>49339.22</v>
      </c>
      <c r="J47784" s="5">
        <v>48935.86</v>
      </c>
      <c r="K47784" s="5">
        <v>0</v>
      </c>
      <c r="L47784" s="5">
        <v>1539</v>
      </c>
      <c r="M47784" s="6">
        <f>IF([1]!TABLE_DI1[[#This Row],[DataDoPregao]]=A47783,M47783+1,1)</f>
        <v>28</v>
      </c>
    </row>
    <row r="47785" spans="1:13" x14ac:dyDescent="0.25">
      <c r="A47785" s="11">
        <v>42010</v>
      </c>
      <c r="B47785" s="13">
        <v>44378</v>
      </c>
      <c r="C47785" s="7" t="s">
        <v>55</v>
      </c>
      <c r="D47785" s="7">
        <v>0</v>
      </c>
      <c r="E47785" s="7">
        <v>0</v>
      </c>
      <c r="F47785" s="7">
        <v>0</v>
      </c>
      <c r="G47785" s="7">
        <v>0</v>
      </c>
      <c r="H47785" s="7">
        <v>0</v>
      </c>
      <c r="I47785" s="7">
        <v>48019.97</v>
      </c>
      <c r="J47785" s="7">
        <v>47590.01</v>
      </c>
      <c r="K47785" s="7">
        <v>0</v>
      </c>
      <c r="L47785" s="7">
        <v>1601</v>
      </c>
      <c r="M47785" s="8">
        <f>IF([1]!TABLE_DI1[[#This Row],[DataDoPregao]]=A47784,M47784+1,1)</f>
        <v>29</v>
      </c>
    </row>
    <row r="47786" spans="1:13" x14ac:dyDescent="0.25">
      <c r="A47786" s="10">
        <v>42010</v>
      </c>
      <c r="B47786" s="12">
        <v>44470</v>
      </c>
      <c r="C47786" s="5" t="s">
        <v>56</v>
      </c>
      <c r="D47786" s="5">
        <v>0</v>
      </c>
      <c r="E47786" s="5">
        <v>0</v>
      </c>
      <c r="F47786" s="5">
        <v>0</v>
      </c>
      <c r="G47786" s="5">
        <v>0</v>
      </c>
      <c r="H47786" s="5">
        <v>0</v>
      </c>
      <c r="I47786" s="5">
        <v>46673.32</v>
      </c>
      <c r="J47786" s="5">
        <v>46216.67</v>
      </c>
      <c r="K47786" s="5">
        <v>0</v>
      </c>
      <c r="L47786" s="5">
        <v>1665</v>
      </c>
      <c r="M47786" s="6">
        <f>IF([1]!TABLE_DI1[[#This Row],[DataDoPregao]]=A47785,M47785+1,1)</f>
        <v>30</v>
      </c>
    </row>
    <row r="47787" spans="1:13" x14ac:dyDescent="0.25">
      <c r="A47787" s="11">
        <v>42010</v>
      </c>
      <c r="B47787" s="13">
        <v>44564</v>
      </c>
      <c r="C47787" s="7" t="s">
        <v>57</v>
      </c>
      <c r="D47787" s="7">
        <v>12.08</v>
      </c>
      <c r="E47787" s="7">
        <v>12.02</v>
      </c>
      <c r="F47787" s="7">
        <v>12.08</v>
      </c>
      <c r="G47787" s="7">
        <v>11.99</v>
      </c>
      <c r="H47787" s="7">
        <v>12.021000000000001</v>
      </c>
      <c r="I47787" s="7">
        <v>45402.82</v>
      </c>
      <c r="J47787" s="7">
        <v>44925.4</v>
      </c>
      <c r="K47787" s="7">
        <v>455</v>
      </c>
      <c r="L47787" s="7">
        <v>1726</v>
      </c>
      <c r="M47787" s="8">
        <f>IF([1]!TABLE_DI1[[#This Row],[DataDoPregao]]=A47786,M47786+1,1)</f>
        <v>31</v>
      </c>
    </row>
    <row r="47788" spans="1:13" x14ac:dyDescent="0.25">
      <c r="A47788" s="10">
        <v>42010</v>
      </c>
      <c r="B47788" s="12">
        <v>44743</v>
      </c>
      <c r="C47788" s="5" t="s">
        <v>58</v>
      </c>
      <c r="D47788" s="5">
        <v>0</v>
      </c>
      <c r="E47788" s="5">
        <v>0</v>
      </c>
      <c r="F47788" s="5">
        <v>0</v>
      </c>
      <c r="G47788" s="5">
        <v>0</v>
      </c>
      <c r="H47788" s="5">
        <v>0</v>
      </c>
      <c r="I47788" s="5">
        <v>42905.07</v>
      </c>
      <c r="J47788" s="5">
        <v>42484.32</v>
      </c>
      <c r="K47788" s="5">
        <v>0</v>
      </c>
      <c r="L47788" s="5">
        <v>1849</v>
      </c>
      <c r="M47788" s="6">
        <f>IF([1]!TABLE_DI1[[#This Row],[DataDoPregao]]=A47787,M47787+1,1)</f>
        <v>32</v>
      </c>
    </row>
    <row r="47789" spans="1:13" x14ac:dyDescent="0.25">
      <c r="A47789" s="11">
        <v>42010</v>
      </c>
      <c r="B47789" s="13">
        <v>44928</v>
      </c>
      <c r="C47789" s="7" t="s">
        <v>59</v>
      </c>
      <c r="D47789" s="7">
        <v>12.09</v>
      </c>
      <c r="E47789" s="7">
        <v>12.03</v>
      </c>
      <c r="F47789" s="7">
        <v>12.1</v>
      </c>
      <c r="G47789" s="7">
        <v>11.99</v>
      </c>
      <c r="H47789" s="7">
        <v>12.032999999999999</v>
      </c>
      <c r="I47789" s="7">
        <v>40491.730000000003</v>
      </c>
      <c r="J47789" s="7">
        <v>40119.18</v>
      </c>
      <c r="K47789" s="7">
        <v>6555</v>
      </c>
      <c r="L47789" s="7">
        <v>1975</v>
      </c>
      <c r="M47789" s="8">
        <f>IF([1]!TABLE_DI1[[#This Row],[DataDoPregao]]=A47788,M47788+1,1)</f>
        <v>33</v>
      </c>
    </row>
    <row r="47790" spans="1:13" x14ac:dyDescent="0.25">
      <c r="A47790" s="10">
        <v>42010</v>
      </c>
      <c r="B47790" s="12">
        <v>45110</v>
      </c>
      <c r="C47790" s="5" t="s">
        <v>60</v>
      </c>
      <c r="D47790" s="5">
        <v>0</v>
      </c>
      <c r="E47790" s="5">
        <v>0</v>
      </c>
      <c r="F47790" s="5">
        <v>0</v>
      </c>
      <c r="G47790" s="5">
        <v>0</v>
      </c>
      <c r="H47790" s="5">
        <v>0</v>
      </c>
      <c r="I47790" s="5">
        <v>38349.440000000002</v>
      </c>
      <c r="J47790" s="5">
        <v>38020.69</v>
      </c>
      <c r="K47790" s="5">
        <v>0</v>
      </c>
      <c r="L47790" s="5">
        <v>2098</v>
      </c>
      <c r="M47790" s="6">
        <f>IF([1]!TABLE_DI1[[#This Row],[DataDoPregao]]=A47789,M47789+1,1)</f>
        <v>34</v>
      </c>
    </row>
    <row r="47791" spans="1:13" x14ac:dyDescent="0.25">
      <c r="A47791" s="11">
        <v>42010</v>
      </c>
      <c r="B47791" s="13">
        <v>45293</v>
      </c>
      <c r="C47791" s="7" t="s">
        <v>61</v>
      </c>
      <c r="D47791" s="7">
        <v>12.07</v>
      </c>
      <c r="E47791" s="7">
        <v>12</v>
      </c>
      <c r="F47791" s="7">
        <v>12.07</v>
      </c>
      <c r="G47791" s="7">
        <v>11.99</v>
      </c>
      <c r="H47791" s="7">
        <v>12.019</v>
      </c>
      <c r="I47791" s="7">
        <v>36305.08</v>
      </c>
      <c r="J47791" s="7">
        <v>36015.879999999997</v>
      </c>
      <c r="K47791" s="7">
        <v>105</v>
      </c>
      <c r="L47791" s="7">
        <v>2221</v>
      </c>
      <c r="M47791" s="8">
        <f>IF([1]!TABLE_DI1[[#This Row],[DataDoPregao]]=A47790,M47790+1,1)</f>
        <v>35</v>
      </c>
    </row>
    <row r="47792" spans="1:13" x14ac:dyDescent="0.25">
      <c r="A47792" s="10">
        <v>42010</v>
      </c>
      <c r="B47792" s="12">
        <v>45474</v>
      </c>
      <c r="C47792" s="5" t="s">
        <v>62</v>
      </c>
      <c r="D47792" s="5">
        <v>0</v>
      </c>
      <c r="E47792" s="5">
        <v>0</v>
      </c>
      <c r="F47792" s="5">
        <v>0</v>
      </c>
      <c r="G47792" s="5">
        <v>0</v>
      </c>
      <c r="H47792" s="5">
        <v>0</v>
      </c>
      <c r="I47792" s="5">
        <v>34321.49</v>
      </c>
      <c r="J47792" s="5">
        <v>34004.51</v>
      </c>
      <c r="K47792" s="5">
        <v>0</v>
      </c>
      <c r="L47792" s="5">
        <v>2344</v>
      </c>
      <c r="M47792" s="6">
        <f>IF([1]!TABLE_DI1[[#This Row],[DataDoPregao]]=A47791,M47791+1,1)</f>
        <v>36</v>
      </c>
    </row>
    <row r="47793" spans="1:13" x14ac:dyDescent="0.25">
      <c r="A47793" s="11">
        <v>42010</v>
      </c>
      <c r="B47793" s="13">
        <v>45659</v>
      </c>
      <c r="C47793" s="7" t="s">
        <v>63</v>
      </c>
      <c r="D47793" s="7">
        <v>12.1</v>
      </c>
      <c r="E47793" s="7">
        <v>12</v>
      </c>
      <c r="F47793" s="7">
        <v>12.1</v>
      </c>
      <c r="G47793" s="7">
        <v>11.94</v>
      </c>
      <c r="H47793" s="7">
        <v>11.996</v>
      </c>
      <c r="I47793" s="7">
        <v>32357.360000000001</v>
      </c>
      <c r="J47793" s="7">
        <v>32013.86</v>
      </c>
      <c r="K47793" s="7">
        <v>10025</v>
      </c>
      <c r="L47793" s="7">
        <v>2470</v>
      </c>
      <c r="M47793" s="8">
        <f>IF([1]!TABLE_DI1[[#This Row],[DataDoPregao]]=A47792,M47792+1,1)</f>
        <v>37</v>
      </c>
    </row>
    <row r="47794" spans="1:13" x14ac:dyDescent="0.25">
      <c r="A47794" s="10">
        <v>42010</v>
      </c>
      <c r="B47794" s="12">
        <v>46024</v>
      </c>
      <c r="C47794" s="5" t="s">
        <v>64</v>
      </c>
      <c r="D47794" s="5">
        <v>0</v>
      </c>
      <c r="E47794" s="5">
        <v>0</v>
      </c>
      <c r="F47794" s="5">
        <v>0</v>
      </c>
      <c r="G47794" s="5">
        <v>0</v>
      </c>
      <c r="H47794" s="5">
        <v>0</v>
      </c>
      <c r="I47794" s="5">
        <v>28874.92</v>
      </c>
      <c r="J47794" s="5">
        <v>28537.7</v>
      </c>
      <c r="K47794" s="5">
        <v>0</v>
      </c>
      <c r="L47794" s="5">
        <v>2719</v>
      </c>
      <c r="M47794" s="6">
        <f>IF([1]!TABLE_DI1[[#This Row],[DataDoPregao]]=A47793,M47793+1,1)</f>
        <v>38</v>
      </c>
    </row>
    <row r="47795" spans="1:13" x14ac:dyDescent="0.25">
      <c r="A47795" s="11">
        <v>42010</v>
      </c>
      <c r="B47795" s="13">
        <v>47120</v>
      </c>
      <c r="C47795" s="7" t="s">
        <v>65</v>
      </c>
      <c r="D47795" s="7">
        <v>0</v>
      </c>
      <c r="E47795" s="7">
        <v>0</v>
      </c>
      <c r="F47795" s="7">
        <v>0</v>
      </c>
      <c r="G47795" s="7">
        <v>0</v>
      </c>
      <c r="H47795" s="7">
        <v>0</v>
      </c>
      <c r="I47795" s="7">
        <v>20602.650000000001</v>
      </c>
      <c r="J47795" s="7">
        <v>20297.259999999998</v>
      </c>
      <c r="K47795" s="7">
        <v>0</v>
      </c>
      <c r="L47795" s="7">
        <v>3458</v>
      </c>
      <c r="M47795" s="8">
        <f>IF([1]!TABLE_DI1[[#This Row],[DataDoPregao]]=A47794,M47794+1,1)</f>
        <v>39</v>
      </c>
    </row>
    <row r="47796" spans="1:13" x14ac:dyDescent="0.25">
      <c r="A47796" s="10">
        <v>42011</v>
      </c>
      <c r="B47796" s="12">
        <v>42037</v>
      </c>
      <c r="C47796" s="5" t="s">
        <v>138</v>
      </c>
      <c r="D47796" s="5">
        <v>11.79</v>
      </c>
      <c r="E47796" s="5">
        <v>11.795999999999999</v>
      </c>
      <c r="F47796" s="5">
        <v>11.8</v>
      </c>
      <c r="G47796" s="5">
        <v>11.79</v>
      </c>
      <c r="H47796" s="5">
        <v>11.792</v>
      </c>
      <c r="I47796" s="5">
        <v>99206.69</v>
      </c>
      <c r="J47796" s="5">
        <v>99205.96</v>
      </c>
      <c r="K47796" s="5">
        <v>82535</v>
      </c>
      <c r="L47796" s="5">
        <v>18</v>
      </c>
      <c r="M47796" s="6">
        <f>IF([1]!TABLE_DI1[[#This Row],[DataDoPregao]]=A47795,M47795+1,1)</f>
        <v>1</v>
      </c>
    </row>
    <row r="47797" spans="1:13" x14ac:dyDescent="0.25">
      <c r="A47797" s="11">
        <v>42011</v>
      </c>
      <c r="B47797" s="13">
        <v>42065</v>
      </c>
      <c r="C47797" s="7" t="s">
        <v>139</v>
      </c>
      <c r="D47797" s="7">
        <v>11.988</v>
      </c>
      <c r="E47797" s="7">
        <v>11.987</v>
      </c>
      <c r="F47797" s="7">
        <v>11.994999999999999</v>
      </c>
      <c r="G47797" s="7">
        <v>11.987</v>
      </c>
      <c r="H47797" s="7">
        <v>11.989000000000001</v>
      </c>
      <c r="I47797" s="7">
        <v>98395.69</v>
      </c>
      <c r="J47797" s="7">
        <v>98393.83</v>
      </c>
      <c r="K47797" s="7">
        <v>12280</v>
      </c>
      <c r="L47797" s="7">
        <v>36</v>
      </c>
      <c r="M47797" s="8">
        <f>IF([1]!TABLE_DI1[[#This Row],[DataDoPregao]]=A47796,M47796+1,1)</f>
        <v>2</v>
      </c>
    </row>
    <row r="47798" spans="1:13" x14ac:dyDescent="0.25">
      <c r="A47798" s="10">
        <v>42011</v>
      </c>
      <c r="B47798" s="12">
        <v>42095</v>
      </c>
      <c r="C47798" s="5" t="s">
        <v>21</v>
      </c>
      <c r="D47798" s="5">
        <v>12.21</v>
      </c>
      <c r="E47798" s="5">
        <v>12.21</v>
      </c>
      <c r="F47798" s="5">
        <v>12.22</v>
      </c>
      <c r="G47798" s="5">
        <v>12.196999999999999</v>
      </c>
      <c r="H47798" s="5">
        <v>12.212999999999999</v>
      </c>
      <c r="I47798" s="5">
        <v>97382.37</v>
      </c>
      <c r="J47798" s="5">
        <v>97380.14</v>
      </c>
      <c r="K47798" s="5">
        <v>130220</v>
      </c>
      <c r="L47798" s="5">
        <v>58</v>
      </c>
      <c r="M47798" s="6">
        <f>IF([1]!TABLE_DI1[[#This Row],[DataDoPregao]]=A47797,M47797+1,1)</f>
        <v>3</v>
      </c>
    </row>
    <row r="47799" spans="1:13" x14ac:dyDescent="0.25">
      <c r="A47799" s="11">
        <v>42011</v>
      </c>
      <c r="B47799" s="13">
        <v>42128</v>
      </c>
      <c r="C47799" s="7" t="s">
        <v>22</v>
      </c>
      <c r="D47799" s="7">
        <v>12.35</v>
      </c>
      <c r="E47799" s="7">
        <v>12.35</v>
      </c>
      <c r="F47799" s="7">
        <v>12.35</v>
      </c>
      <c r="G47799" s="7">
        <v>12.34</v>
      </c>
      <c r="H47799" s="7">
        <v>12.35</v>
      </c>
      <c r="I47799" s="7">
        <v>96461.14</v>
      </c>
      <c r="J47799" s="7">
        <v>96457.14</v>
      </c>
      <c r="K47799" s="7">
        <v>4955</v>
      </c>
      <c r="L47799" s="7">
        <v>78</v>
      </c>
      <c r="M47799" s="8">
        <f>IF([1]!TABLE_DI1[[#This Row],[DataDoPregao]]=A47798,M47798+1,1)</f>
        <v>4</v>
      </c>
    </row>
    <row r="47800" spans="1:13" x14ac:dyDescent="0.25">
      <c r="A47800" s="10">
        <v>42011</v>
      </c>
      <c r="B47800" s="12">
        <v>42186</v>
      </c>
      <c r="C47800" s="5" t="s">
        <v>24</v>
      </c>
      <c r="D47800" s="5">
        <v>12.51</v>
      </c>
      <c r="E47800" s="5">
        <v>12.5</v>
      </c>
      <c r="F47800" s="5">
        <v>12.55</v>
      </c>
      <c r="G47800" s="5">
        <v>12.5</v>
      </c>
      <c r="H47800" s="5">
        <v>12.515000000000001</v>
      </c>
      <c r="I47800" s="5">
        <v>94589.87</v>
      </c>
      <c r="J47800" s="5">
        <v>94574.74</v>
      </c>
      <c r="K47800" s="5">
        <v>45925</v>
      </c>
      <c r="L47800" s="5">
        <v>119</v>
      </c>
      <c r="M47800" s="6">
        <f>IF([1]!TABLE_DI1[[#This Row],[DataDoPregao]]=A47799,M47799+1,1)</f>
        <v>5</v>
      </c>
    </row>
    <row r="47801" spans="1:13" x14ac:dyDescent="0.25">
      <c r="A47801" s="11">
        <v>42011</v>
      </c>
      <c r="B47801" s="13">
        <v>42278</v>
      </c>
      <c r="C47801" s="7" t="s">
        <v>27</v>
      </c>
      <c r="D47801" s="7">
        <v>12.7</v>
      </c>
      <c r="E47801" s="7">
        <v>12.68</v>
      </c>
      <c r="F47801" s="7">
        <v>12.7</v>
      </c>
      <c r="G47801" s="7">
        <v>12.68</v>
      </c>
      <c r="H47801" s="7">
        <v>12.685</v>
      </c>
      <c r="I47801" s="7">
        <v>91652.34</v>
      </c>
      <c r="J47801" s="7">
        <v>91624.86</v>
      </c>
      <c r="K47801" s="7">
        <v>6870</v>
      </c>
      <c r="L47801" s="7">
        <v>183</v>
      </c>
      <c r="M47801" s="8">
        <f>IF([1]!TABLE_DI1[[#This Row],[DataDoPregao]]=A47800,M47800+1,1)</f>
        <v>6</v>
      </c>
    </row>
    <row r="47802" spans="1:13" x14ac:dyDescent="0.25">
      <c r="A47802" s="10">
        <v>42011</v>
      </c>
      <c r="B47802" s="12">
        <v>42373</v>
      </c>
      <c r="C47802" s="5" t="s">
        <v>30</v>
      </c>
      <c r="D47802" s="5">
        <v>12.77</v>
      </c>
      <c r="E47802" s="5">
        <v>12.74</v>
      </c>
      <c r="F47802" s="5">
        <v>12.77</v>
      </c>
      <c r="G47802" s="5">
        <v>12.72</v>
      </c>
      <c r="H47802" s="5">
        <v>12.741</v>
      </c>
      <c r="I47802" s="5">
        <v>88910.95</v>
      </c>
      <c r="J47802" s="5">
        <v>88876.24</v>
      </c>
      <c r="K47802" s="5">
        <v>114432</v>
      </c>
      <c r="L47802" s="5">
        <v>243</v>
      </c>
      <c r="M47802" s="6">
        <f>IF([1]!TABLE_DI1[[#This Row],[DataDoPregao]]=A47801,M47801+1,1)</f>
        <v>7</v>
      </c>
    </row>
    <row r="47803" spans="1:13" x14ac:dyDescent="0.25">
      <c r="A47803" s="11">
        <v>42011</v>
      </c>
      <c r="B47803" s="13">
        <v>42461</v>
      </c>
      <c r="C47803" s="7" t="s">
        <v>33</v>
      </c>
      <c r="D47803" s="7">
        <v>12.76</v>
      </c>
      <c r="E47803" s="7">
        <v>12.76</v>
      </c>
      <c r="F47803" s="7">
        <v>12.77</v>
      </c>
      <c r="G47803" s="7">
        <v>12.74</v>
      </c>
      <c r="H47803" s="7">
        <v>12.749000000000001</v>
      </c>
      <c r="I47803" s="7">
        <v>86367.25</v>
      </c>
      <c r="J47803" s="7">
        <v>86316.73</v>
      </c>
      <c r="K47803" s="7">
        <v>18220</v>
      </c>
      <c r="L47803" s="7">
        <v>303</v>
      </c>
      <c r="M47803" s="8">
        <f>IF([1]!TABLE_DI1[[#This Row],[DataDoPregao]]=A47802,M47802+1,1)</f>
        <v>8</v>
      </c>
    </row>
    <row r="47804" spans="1:13" x14ac:dyDescent="0.25">
      <c r="A47804" s="10">
        <v>42011</v>
      </c>
      <c r="B47804" s="12">
        <v>42552</v>
      </c>
      <c r="C47804" s="5" t="s">
        <v>35</v>
      </c>
      <c r="D47804" s="5">
        <v>12.74</v>
      </c>
      <c r="E47804" s="5">
        <v>12.74</v>
      </c>
      <c r="F47804" s="5">
        <v>12.76</v>
      </c>
      <c r="G47804" s="5">
        <v>12.7</v>
      </c>
      <c r="H47804" s="5">
        <v>12.728</v>
      </c>
      <c r="I47804" s="5">
        <v>83838.399999999994</v>
      </c>
      <c r="J47804" s="5">
        <v>83769.16</v>
      </c>
      <c r="K47804" s="5">
        <v>13130</v>
      </c>
      <c r="L47804" s="5">
        <v>366</v>
      </c>
      <c r="M47804" s="6">
        <f>IF([1]!TABLE_DI1[[#This Row],[DataDoPregao]]=A47803,M47803+1,1)</f>
        <v>9</v>
      </c>
    </row>
    <row r="47805" spans="1:13" x14ac:dyDescent="0.25">
      <c r="A47805" s="11">
        <v>42011</v>
      </c>
      <c r="B47805" s="13">
        <v>42646</v>
      </c>
      <c r="C47805" s="7" t="s">
        <v>36</v>
      </c>
      <c r="D47805" s="7">
        <v>12.68</v>
      </c>
      <c r="E47805" s="7">
        <v>12.7</v>
      </c>
      <c r="F47805" s="7">
        <v>12.71</v>
      </c>
      <c r="G47805" s="7">
        <v>12.65</v>
      </c>
      <c r="H47805" s="7">
        <v>12.689</v>
      </c>
      <c r="I47805" s="7">
        <v>81313.64</v>
      </c>
      <c r="J47805" s="7">
        <v>81260.36</v>
      </c>
      <c r="K47805" s="7">
        <v>3150</v>
      </c>
      <c r="L47805" s="7">
        <v>431</v>
      </c>
      <c r="M47805" s="8">
        <f>IF([1]!TABLE_DI1[[#This Row],[DataDoPregao]]=A47804,M47804+1,1)</f>
        <v>10</v>
      </c>
    </row>
    <row r="47806" spans="1:13" x14ac:dyDescent="0.25">
      <c r="A47806" s="10">
        <v>42011</v>
      </c>
      <c r="B47806" s="12">
        <v>42737</v>
      </c>
      <c r="C47806" s="5" t="s">
        <v>37</v>
      </c>
      <c r="D47806" s="5">
        <v>12.64</v>
      </c>
      <c r="E47806" s="5">
        <v>12.61</v>
      </c>
      <c r="F47806" s="5">
        <v>12.64</v>
      </c>
      <c r="G47806" s="5">
        <v>12.56</v>
      </c>
      <c r="H47806" s="5">
        <v>12.593999999999999</v>
      </c>
      <c r="I47806" s="5">
        <v>79081.36</v>
      </c>
      <c r="J47806" s="5">
        <v>79008.960000000006</v>
      </c>
      <c r="K47806" s="5">
        <v>170300</v>
      </c>
      <c r="L47806" s="5">
        <v>492</v>
      </c>
      <c r="M47806" s="6">
        <f>IF([1]!TABLE_DI1[[#This Row],[DataDoPregao]]=A47805,M47805+1,1)</f>
        <v>11</v>
      </c>
    </row>
    <row r="47807" spans="1:13" x14ac:dyDescent="0.25">
      <c r="A47807" s="11">
        <v>42011</v>
      </c>
      <c r="B47807" s="13">
        <v>42828</v>
      </c>
      <c r="C47807" s="7" t="s">
        <v>38</v>
      </c>
      <c r="D47807" s="7">
        <v>12.58</v>
      </c>
      <c r="E47807" s="7">
        <v>12.59</v>
      </c>
      <c r="F47807" s="7">
        <v>12.59</v>
      </c>
      <c r="G47807" s="7">
        <v>12.57</v>
      </c>
      <c r="H47807" s="7">
        <v>12.589</v>
      </c>
      <c r="I47807" s="7">
        <v>76798.3</v>
      </c>
      <c r="J47807" s="7">
        <v>76719.520000000004</v>
      </c>
      <c r="K47807" s="7">
        <v>475</v>
      </c>
      <c r="L47807" s="7">
        <v>554</v>
      </c>
      <c r="M47807" s="8">
        <f>IF([1]!TABLE_DI1[[#This Row],[DataDoPregao]]=A47806,M47806+1,1)</f>
        <v>12</v>
      </c>
    </row>
    <row r="47808" spans="1:13" x14ac:dyDescent="0.25">
      <c r="A47808" s="10">
        <v>42011</v>
      </c>
      <c r="B47808" s="12">
        <v>42919</v>
      </c>
      <c r="C47808" s="5" t="s">
        <v>39</v>
      </c>
      <c r="D47808" s="5">
        <v>12.52</v>
      </c>
      <c r="E47808" s="5">
        <v>12.58</v>
      </c>
      <c r="F47808" s="5">
        <v>12.58</v>
      </c>
      <c r="G47808" s="5">
        <v>12.49</v>
      </c>
      <c r="H47808" s="5">
        <v>12.54</v>
      </c>
      <c r="I47808" s="5">
        <v>74641.539999999994</v>
      </c>
      <c r="J47808" s="5">
        <v>74606.09</v>
      </c>
      <c r="K47808" s="5">
        <v>9820</v>
      </c>
      <c r="L47808" s="5">
        <v>615</v>
      </c>
      <c r="M47808" s="6">
        <f>IF([1]!TABLE_DI1[[#This Row],[DataDoPregao]]=A47807,M47807+1,1)</f>
        <v>13</v>
      </c>
    </row>
    <row r="47809" spans="1:13" x14ac:dyDescent="0.25">
      <c r="A47809" s="11">
        <v>42011</v>
      </c>
      <c r="B47809" s="13">
        <v>43010</v>
      </c>
      <c r="C47809" s="7" t="s">
        <v>40</v>
      </c>
      <c r="D47809" s="7">
        <v>12.45</v>
      </c>
      <c r="E47809" s="7">
        <v>12.52</v>
      </c>
      <c r="F47809" s="7">
        <v>12.52</v>
      </c>
      <c r="G47809" s="7">
        <v>12.45</v>
      </c>
      <c r="H47809" s="7">
        <v>12.471</v>
      </c>
      <c r="I47809" s="7">
        <v>72533.95</v>
      </c>
      <c r="J47809" s="7">
        <v>72461.259999999995</v>
      </c>
      <c r="K47809" s="7">
        <v>1875</v>
      </c>
      <c r="L47809" s="7">
        <v>679</v>
      </c>
      <c r="M47809" s="8">
        <f>IF([1]!TABLE_DI1[[#This Row],[DataDoPregao]]=A47808,M47808+1,1)</f>
        <v>14</v>
      </c>
    </row>
    <row r="47810" spans="1:13" x14ac:dyDescent="0.25">
      <c r="A47810" s="10">
        <v>42011</v>
      </c>
      <c r="B47810" s="12">
        <v>43102</v>
      </c>
      <c r="C47810" s="5" t="s">
        <v>41</v>
      </c>
      <c r="D47810" s="5">
        <v>12.41</v>
      </c>
      <c r="E47810" s="5">
        <v>12.48</v>
      </c>
      <c r="F47810" s="5">
        <v>12.52</v>
      </c>
      <c r="G47810" s="5">
        <v>12.39</v>
      </c>
      <c r="H47810" s="5">
        <v>12.454000000000001</v>
      </c>
      <c r="I47810" s="5">
        <v>70510.679999999993</v>
      </c>
      <c r="J47810" s="5">
        <v>70620.05</v>
      </c>
      <c r="K47810" s="5">
        <v>73525</v>
      </c>
      <c r="L47810" s="5">
        <v>738</v>
      </c>
      <c r="M47810" s="6">
        <f>IF([1]!TABLE_DI1[[#This Row],[DataDoPregao]]=A47809,M47809+1,1)</f>
        <v>15</v>
      </c>
    </row>
    <row r="47811" spans="1:13" x14ac:dyDescent="0.25">
      <c r="A47811" s="11">
        <v>42011</v>
      </c>
      <c r="B47811" s="13">
        <v>43192</v>
      </c>
      <c r="C47811" s="7" t="s">
        <v>42</v>
      </c>
      <c r="D47811" s="7">
        <v>12.4</v>
      </c>
      <c r="E47811" s="7">
        <v>12.51</v>
      </c>
      <c r="F47811" s="7">
        <v>12.51</v>
      </c>
      <c r="G47811" s="7">
        <v>12.4</v>
      </c>
      <c r="H47811" s="7">
        <v>12.406000000000001</v>
      </c>
      <c r="I47811" s="7">
        <v>68527.259999999995</v>
      </c>
      <c r="J47811" s="7">
        <v>68632.63</v>
      </c>
      <c r="K47811" s="7">
        <v>7390</v>
      </c>
      <c r="L47811" s="7">
        <v>798</v>
      </c>
      <c r="M47811" s="8">
        <f>IF([1]!TABLE_DI1[[#This Row],[DataDoPregao]]=A47810,M47810+1,1)</f>
        <v>16</v>
      </c>
    </row>
    <row r="47812" spans="1:13" x14ac:dyDescent="0.25">
      <c r="A47812" s="10">
        <v>42011</v>
      </c>
      <c r="B47812" s="12">
        <v>43283</v>
      </c>
      <c r="C47812" s="5" t="s">
        <v>43</v>
      </c>
      <c r="D47812" s="5">
        <v>12.42</v>
      </c>
      <c r="E47812" s="5">
        <v>12.46</v>
      </c>
      <c r="F47812" s="5">
        <v>12.49</v>
      </c>
      <c r="G47812" s="5">
        <v>12.39</v>
      </c>
      <c r="H47812" s="5">
        <v>12.425000000000001</v>
      </c>
      <c r="I47812" s="5">
        <v>66598.720000000001</v>
      </c>
      <c r="J47812" s="5">
        <v>66740.19</v>
      </c>
      <c r="K47812" s="5">
        <v>32285</v>
      </c>
      <c r="L47812" s="5">
        <v>861</v>
      </c>
      <c r="M47812" s="6">
        <f>IF([1]!TABLE_DI1[[#This Row],[DataDoPregao]]=A47811,M47811+1,1)</f>
        <v>17</v>
      </c>
    </row>
    <row r="47813" spans="1:13" x14ac:dyDescent="0.25">
      <c r="A47813" s="11">
        <v>42011</v>
      </c>
      <c r="B47813" s="13">
        <v>43374</v>
      </c>
      <c r="C47813" s="7" t="s">
        <v>44</v>
      </c>
      <c r="D47813" s="7">
        <v>12.47</v>
      </c>
      <c r="E47813" s="7">
        <v>12.47</v>
      </c>
      <c r="F47813" s="7">
        <v>12.47</v>
      </c>
      <c r="G47813" s="7">
        <v>12.47</v>
      </c>
      <c r="H47813" s="7">
        <v>12.47</v>
      </c>
      <c r="I47813" s="7">
        <v>64660.29</v>
      </c>
      <c r="J47813" s="7">
        <v>64743.71</v>
      </c>
      <c r="K47813" s="7">
        <v>100</v>
      </c>
      <c r="L47813" s="7">
        <v>924</v>
      </c>
      <c r="M47813" s="8">
        <f>IF([1]!TABLE_DI1[[#This Row],[DataDoPregao]]=A47812,M47812+1,1)</f>
        <v>18</v>
      </c>
    </row>
    <row r="47814" spans="1:13" x14ac:dyDescent="0.25">
      <c r="A47814" s="10">
        <v>42011</v>
      </c>
      <c r="B47814" s="12">
        <v>43467</v>
      </c>
      <c r="C47814" s="5" t="s">
        <v>45</v>
      </c>
      <c r="D47814" s="5">
        <v>12.31</v>
      </c>
      <c r="E47814" s="5">
        <v>12.42</v>
      </c>
      <c r="F47814" s="5">
        <v>12.46</v>
      </c>
      <c r="G47814" s="5">
        <v>12.3</v>
      </c>
      <c r="H47814" s="5">
        <v>12.409000000000001</v>
      </c>
      <c r="I47814" s="5">
        <v>62839.65</v>
      </c>
      <c r="J47814" s="5">
        <v>63037.23</v>
      </c>
      <c r="K47814" s="5">
        <v>15195</v>
      </c>
      <c r="L47814" s="5">
        <v>983</v>
      </c>
      <c r="M47814" s="6">
        <f>IF([1]!TABLE_DI1[[#This Row],[DataDoPregao]]=A47813,M47813+1,1)</f>
        <v>19</v>
      </c>
    </row>
    <row r="47815" spans="1:13" x14ac:dyDescent="0.25">
      <c r="A47815" s="11">
        <v>42011</v>
      </c>
      <c r="B47815" s="13">
        <v>43556</v>
      </c>
      <c r="C47815" s="7" t="s">
        <v>46</v>
      </c>
      <c r="D47815" s="7">
        <v>0</v>
      </c>
      <c r="E47815" s="7">
        <v>0</v>
      </c>
      <c r="F47815" s="7">
        <v>0</v>
      </c>
      <c r="G47815" s="7">
        <v>0</v>
      </c>
      <c r="H47815" s="7">
        <v>0</v>
      </c>
      <c r="I47815" s="7">
        <v>61163.03</v>
      </c>
      <c r="J47815" s="7">
        <v>61374.26</v>
      </c>
      <c r="K47815" s="7">
        <v>0</v>
      </c>
      <c r="L47815" s="7">
        <v>1043</v>
      </c>
      <c r="M47815" s="8">
        <f>IF([1]!TABLE_DI1[[#This Row],[DataDoPregao]]=A47814,M47814+1,1)</f>
        <v>20</v>
      </c>
    </row>
    <row r="47816" spans="1:13" x14ac:dyDescent="0.25">
      <c r="A47816" s="10">
        <v>42011</v>
      </c>
      <c r="B47816" s="12">
        <v>43647</v>
      </c>
      <c r="C47816" s="5" t="s">
        <v>47</v>
      </c>
      <c r="D47816" s="5">
        <v>12.26</v>
      </c>
      <c r="E47816" s="5">
        <v>12.39</v>
      </c>
      <c r="F47816" s="5">
        <v>12.39</v>
      </c>
      <c r="G47816" s="5">
        <v>12.26</v>
      </c>
      <c r="H47816" s="5">
        <v>12.311</v>
      </c>
      <c r="I47816" s="5">
        <v>59503.66</v>
      </c>
      <c r="J47816" s="5">
        <v>59728.54</v>
      </c>
      <c r="K47816" s="5">
        <v>795</v>
      </c>
      <c r="L47816" s="5">
        <v>1105</v>
      </c>
      <c r="M47816" s="6">
        <f>IF([1]!TABLE_DI1[[#This Row],[DataDoPregao]]=A47815,M47815+1,1)</f>
        <v>21</v>
      </c>
    </row>
    <row r="47817" spans="1:13" x14ac:dyDescent="0.25">
      <c r="A47817" s="11">
        <v>42011</v>
      </c>
      <c r="B47817" s="13">
        <v>43739</v>
      </c>
      <c r="C47817" s="7" t="s">
        <v>48</v>
      </c>
      <c r="D47817" s="7">
        <v>12.25</v>
      </c>
      <c r="E47817" s="7">
        <v>12.33</v>
      </c>
      <c r="F47817" s="7">
        <v>12.33</v>
      </c>
      <c r="G47817" s="7">
        <v>12.25</v>
      </c>
      <c r="H47817" s="7">
        <v>12.259</v>
      </c>
      <c r="I47817" s="7">
        <v>57856.12</v>
      </c>
      <c r="J47817" s="7">
        <v>58024.68</v>
      </c>
      <c r="K47817" s="7">
        <v>5260</v>
      </c>
      <c r="L47817" s="7">
        <v>1170</v>
      </c>
      <c r="M47817" s="8">
        <f>IF([1]!TABLE_DI1[[#This Row],[DataDoPregao]]=A47816,M47816+1,1)</f>
        <v>22</v>
      </c>
    </row>
    <row r="47818" spans="1:13" x14ac:dyDescent="0.25">
      <c r="A47818" s="10">
        <v>42011</v>
      </c>
      <c r="B47818" s="12">
        <v>43832</v>
      </c>
      <c r="C47818" s="5" t="s">
        <v>49</v>
      </c>
      <c r="D47818" s="5">
        <v>12.18</v>
      </c>
      <c r="E47818" s="5">
        <v>12.29</v>
      </c>
      <c r="F47818" s="5">
        <v>12.33</v>
      </c>
      <c r="G47818" s="5">
        <v>12.16</v>
      </c>
      <c r="H47818" s="5">
        <v>12.243</v>
      </c>
      <c r="I47818" s="5">
        <v>56172.66</v>
      </c>
      <c r="J47818" s="5">
        <v>56395.1</v>
      </c>
      <c r="K47818" s="5">
        <v>10000</v>
      </c>
      <c r="L47818" s="5">
        <v>1231</v>
      </c>
      <c r="M47818" s="6">
        <f>IF([1]!TABLE_DI1[[#This Row],[DataDoPregao]]=A47817,M47817+1,1)</f>
        <v>23</v>
      </c>
    </row>
    <row r="47819" spans="1:13" x14ac:dyDescent="0.25">
      <c r="A47819" s="11">
        <v>42011</v>
      </c>
      <c r="B47819" s="13">
        <v>43922</v>
      </c>
      <c r="C47819" s="7" t="s">
        <v>50</v>
      </c>
      <c r="D47819" s="7">
        <v>0</v>
      </c>
      <c r="E47819" s="7">
        <v>0</v>
      </c>
      <c r="F47819" s="7">
        <v>0</v>
      </c>
      <c r="G47819" s="7">
        <v>0</v>
      </c>
      <c r="H47819" s="7">
        <v>0</v>
      </c>
      <c r="I47819" s="7">
        <v>54654.37</v>
      </c>
      <c r="J47819" s="7">
        <v>54897</v>
      </c>
      <c r="K47819" s="7">
        <v>0</v>
      </c>
      <c r="L47819" s="7">
        <v>1293</v>
      </c>
      <c r="M47819" s="8">
        <f>IF([1]!TABLE_DI1[[#This Row],[DataDoPregao]]=A47818,M47818+1,1)</f>
        <v>24</v>
      </c>
    </row>
    <row r="47820" spans="1:13" x14ac:dyDescent="0.25">
      <c r="A47820" s="10">
        <v>42011</v>
      </c>
      <c r="B47820" s="12">
        <v>44013</v>
      </c>
      <c r="C47820" s="5" t="s">
        <v>51</v>
      </c>
      <c r="D47820" s="5">
        <v>12.28</v>
      </c>
      <c r="E47820" s="5">
        <v>12.28</v>
      </c>
      <c r="F47820" s="5">
        <v>12.28</v>
      </c>
      <c r="G47820" s="5">
        <v>12.28</v>
      </c>
      <c r="H47820" s="5">
        <v>12.28</v>
      </c>
      <c r="I47820" s="5">
        <v>53202.46</v>
      </c>
      <c r="J47820" s="5">
        <v>53460.22</v>
      </c>
      <c r="K47820" s="5">
        <v>5</v>
      </c>
      <c r="L47820" s="5">
        <v>1354</v>
      </c>
      <c r="M47820" s="6">
        <f>IF([1]!TABLE_DI1[[#This Row],[DataDoPregao]]=A47819,M47819+1,1)</f>
        <v>25</v>
      </c>
    </row>
    <row r="47821" spans="1:13" x14ac:dyDescent="0.25">
      <c r="A47821" s="11">
        <v>42011</v>
      </c>
      <c r="B47821" s="13">
        <v>44105</v>
      </c>
      <c r="C47821" s="7" t="s">
        <v>52</v>
      </c>
      <c r="D47821" s="7">
        <v>0</v>
      </c>
      <c r="E47821" s="7">
        <v>0</v>
      </c>
      <c r="F47821" s="7">
        <v>0</v>
      </c>
      <c r="G47821" s="7">
        <v>0</v>
      </c>
      <c r="H47821" s="7">
        <v>0</v>
      </c>
      <c r="I47821" s="7">
        <v>51775.82</v>
      </c>
      <c r="J47821" s="7">
        <v>52038.84</v>
      </c>
      <c r="K47821" s="7">
        <v>0</v>
      </c>
      <c r="L47821" s="7">
        <v>1418</v>
      </c>
      <c r="M47821" s="8">
        <f>IF([1]!TABLE_DI1[[#This Row],[DataDoPregao]]=A47820,M47820+1,1)</f>
        <v>26</v>
      </c>
    </row>
    <row r="47822" spans="1:13" x14ac:dyDescent="0.25">
      <c r="A47822" s="10">
        <v>42011</v>
      </c>
      <c r="B47822" s="12">
        <v>44200</v>
      </c>
      <c r="C47822" s="5" t="s">
        <v>53</v>
      </c>
      <c r="D47822" s="5">
        <v>12.05</v>
      </c>
      <c r="E47822" s="5">
        <v>12.16</v>
      </c>
      <c r="F47822" s="5">
        <v>12.19</v>
      </c>
      <c r="G47822" s="5">
        <v>12.03</v>
      </c>
      <c r="H47822" s="5">
        <v>12.135</v>
      </c>
      <c r="I47822" s="5">
        <v>50429.68</v>
      </c>
      <c r="J47822" s="5">
        <v>50697.36</v>
      </c>
      <c r="K47822" s="5">
        <v>79490</v>
      </c>
      <c r="L47822" s="5">
        <v>1478</v>
      </c>
      <c r="M47822" s="6">
        <f>IF([1]!TABLE_DI1[[#This Row],[DataDoPregao]]=A47821,M47821+1,1)</f>
        <v>27</v>
      </c>
    </row>
    <row r="47823" spans="1:13" x14ac:dyDescent="0.25">
      <c r="A47823" s="11">
        <v>42011</v>
      </c>
      <c r="B47823" s="13">
        <v>44287</v>
      </c>
      <c r="C47823" s="7" t="s">
        <v>54</v>
      </c>
      <c r="D47823" s="7">
        <v>0</v>
      </c>
      <c r="E47823" s="7">
        <v>0</v>
      </c>
      <c r="F47823" s="7">
        <v>0</v>
      </c>
      <c r="G47823" s="7">
        <v>0</v>
      </c>
      <c r="H47823" s="7">
        <v>0</v>
      </c>
      <c r="I47823" s="7">
        <v>49089.37</v>
      </c>
      <c r="J47823" s="7">
        <v>49360.66</v>
      </c>
      <c r="K47823" s="7">
        <v>0</v>
      </c>
      <c r="L47823" s="7">
        <v>1538</v>
      </c>
      <c r="M47823" s="8">
        <f>IF([1]!TABLE_DI1[[#This Row],[DataDoPregao]]=A47822,M47822+1,1)</f>
        <v>28</v>
      </c>
    </row>
    <row r="47824" spans="1:13" x14ac:dyDescent="0.25">
      <c r="A47824" s="10">
        <v>42011</v>
      </c>
      <c r="B47824" s="12">
        <v>44378</v>
      </c>
      <c r="C47824" s="5" t="s">
        <v>55</v>
      </c>
      <c r="D47824" s="5">
        <v>0</v>
      </c>
      <c r="E47824" s="5">
        <v>0</v>
      </c>
      <c r="F47824" s="5">
        <v>0</v>
      </c>
      <c r="G47824" s="5">
        <v>0</v>
      </c>
      <c r="H47824" s="5">
        <v>0</v>
      </c>
      <c r="I47824" s="5">
        <v>47766.26</v>
      </c>
      <c r="J47824" s="5">
        <v>48040.83</v>
      </c>
      <c r="K47824" s="5">
        <v>0</v>
      </c>
      <c r="L47824" s="5">
        <v>1600</v>
      </c>
      <c r="M47824" s="6">
        <f>IF([1]!TABLE_DI1[[#This Row],[DataDoPregao]]=A47823,M47823+1,1)</f>
        <v>29</v>
      </c>
    </row>
    <row r="47825" spans="1:13" x14ac:dyDescent="0.25">
      <c r="A47825" s="11">
        <v>42011</v>
      </c>
      <c r="B47825" s="13">
        <v>44470</v>
      </c>
      <c r="C47825" s="7" t="s">
        <v>56</v>
      </c>
      <c r="D47825" s="7">
        <v>0</v>
      </c>
      <c r="E47825" s="7">
        <v>0</v>
      </c>
      <c r="F47825" s="7">
        <v>0</v>
      </c>
      <c r="G47825" s="7">
        <v>0</v>
      </c>
      <c r="H47825" s="7">
        <v>0</v>
      </c>
      <c r="I47825" s="7">
        <v>46415.98</v>
      </c>
      <c r="J47825" s="7">
        <v>46693.599999999999</v>
      </c>
      <c r="K47825" s="7">
        <v>0</v>
      </c>
      <c r="L47825" s="7">
        <v>1664</v>
      </c>
      <c r="M47825" s="8">
        <f>IF([1]!TABLE_DI1[[#This Row],[DataDoPregao]]=A47824,M47824+1,1)</f>
        <v>30</v>
      </c>
    </row>
    <row r="47826" spans="1:13" x14ac:dyDescent="0.25">
      <c r="A47826" s="10">
        <v>42011</v>
      </c>
      <c r="B47826" s="12">
        <v>44564</v>
      </c>
      <c r="C47826" s="5" t="s">
        <v>57</v>
      </c>
      <c r="D47826" s="5">
        <v>12.02</v>
      </c>
      <c r="E47826" s="5">
        <v>12.12</v>
      </c>
      <c r="F47826" s="5">
        <v>12.12</v>
      </c>
      <c r="G47826" s="5">
        <v>12.01</v>
      </c>
      <c r="H47826" s="5">
        <v>12.055999999999999</v>
      </c>
      <c r="I47826" s="5">
        <v>45142.36</v>
      </c>
      <c r="J47826" s="5">
        <v>45422.55</v>
      </c>
      <c r="K47826" s="5">
        <v>925</v>
      </c>
      <c r="L47826" s="5">
        <v>1725</v>
      </c>
      <c r="M47826" s="6">
        <f>IF([1]!TABLE_DI1[[#This Row],[DataDoPregao]]=A47825,M47825+1,1)</f>
        <v>31</v>
      </c>
    </row>
    <row r="47827" spans="1:13" x14ac:dyDescent="0.25">
      <c r="A47827" s="11">
        <v>42011</v>
      </c>
      <c r="B47827" s="13">
        <v>44743</v>
      </c>
      <c r="C47827" s="7" t="s">
        <v>58</v>
      </c>
      <c r="D47827" s="7">
        <v>0</v>
      </c>
      <c r="E47827" s="7">
        <v>0</v>
      </c>
      <c r="F47827" s="7">
        <v>0</v>
      </c>
      <c r="G47827" s="7">
        <v>0</v>
      </c>
      <c r="H47827" s="7">
        <v>0</v>
      </c>
      <c r="I47827" s="7">
        <v>42657.25</v>
      </c>
      <c r="J47827" s="7">
        <v>42923.71</v>
      </c>
      <c r="K47827" s="7">
        <v>0</v>
      </c>
      <c r="L47827" s="7">
        <v>1848</v>
      </c>
      <c r="M47827" s="8">
        <f>IF([1]!TABLE_DI1[[#This Row],[DataDoPregao]]=A47826,M47826+1,1)</f>
        <v>32</v>
      </c>
    </row>
    <row r="47828" spans="1:13" x14ac:dyDescent="0.25">
      <c r="A47828" s="10">
        <v>42011</v>
      </c>
      <c r="B47828" s="12">
        <v>44928</v>
      </c>
      <c r="C47828" s="5" t="s">
        <v>59</v>
      </c>
      <c r="D47828" s="5">
        <v>12.01</v>
      </c>
      <c r="E47828" s="5">
        <v>12.1</v>
      </c>
      <c r="F47828" s="5">
        <v>12.14</v>
      </c>
      <c r="G47828" s="5">
        <v>12</v>
      </c>
      <c r="H47828" s="5">
        <v>12.095000000000001</v>
      </c>
      <c r="I47828" s="5">
        <v>40252.28</v>
      </c>
      <c r="J47828" s="5">
        <v>40509.32</v>
      </c>
      <c r="K47828" s="5">
        <v>7795</v>
      </c>
      <c r="L47828" s="5">
        <v>1974</v>
      </c>
      <c r="M47828" s="6">
        <f>IF([1]!TABLE_DI1[[#This Row],[DataDoPregao]]=A47827,M47827+1,1)</f>
        <v>33</v>
      </c>
    </row>
    <row r="47829" spans="1:13" x14ac:dyDescent="0.25">
      <c r="A47829" s="11">
        <v>42011</v>
      </c>
      <c r="B47829" s="13">
        <v>45110</v>
      </c>
      <c r="C47829" s="7" t="s">
        <v>60</v>
      </c>
      <c r="D47829" s="7">
        <v>0</v>
      </c>
      <c r="E47829" s="7">
        <v>0</v>
      </c>
      <c r="F47829" s="7">
        <v>0</v>
      </c>
      <c r="G47829" s="7">
        <v>0</v>
      </c>
      <c r="H47829" s="7">
        <v>0</v>
      </c>
      <c r="I47829" s="7">
        <v>38093.18</v>
      </c>
      <c r="J47829" s="7">
        <v>38366.1</v>
      </c>
      <c r="K47829" s="7">
        <v>0</v>
      </c>
      <c r="L47829" s="7">
        <v>2097</v>
      </c>
      <c r="M47829" s="8">
        <f>IF([1]!TABLE_DI1[[#This Row],[DataDoPregao]]=A47828,M47828+1,1)</f>
        <v>34</v>
      </c>
    </row>
    <row r="47830" spans="1:13" x14ac:dyDescent="0.25">
      <c r="A47830" s="10">
        <v>42011</v>
      </c>
      <c r="B47830" s="12">
        <v>45293</v>
      </c>
      <c r="C47830" s="5" t="s">
        <v>61</v>
      </c>
      <c r="D47830" s="5">
        <v>12</v>
      </c>
      <c r="E47830" s="5">
        <v>12.1</v>
      </c>
      <c r="F47830" s="5">
        <v>12.1</v>
      </c>
      <c r="G47830" s="5">
        <v>11.99</v>
      </c>
      <c r="H47830" s="5">
        <v>12.058999999999999</v>
      </c>
      <c r="I47830" s="5">
        <v>36032.89</v>
      </c>
      <c r="J47830" s="5">
        <v>36320.85</v>
      </c>
      <c r="K47830" s="5">
        <v>55</v>
      </c>
      <c r="L47830" s="5">
        <v>2220</v>
      </c>
      <c r="M47830" s="6">
        <f>IF([1]!TABLE_DI1[[#This Row],[DataDoPregao]]=A47829,M47829+1,1)</f>
        <v>35</v>
      </c>
    </row>
    <row r="47831" spans="1:13" x14ac:dyDescent="0.25">
      <c r="A47831" s="11">
        <v>42011</v>
      </c>
      <c r="B47831" s="13">
        <v>45474</v>
      </c>
      <c r="C47831" s="7" t="s">
        <v>62</v>
      </c>
      <c r="D47831" s="7">
        <v>0</v>
      </c>
      <c r="E47831" s="7">
        <v>0</v>
      </c>
      <c r="F47831" s="7">
        <v>0</v>
      </c>
      <c r="G47831" s="7">
        <v>0</v>
      </c>
      <c r="H47831" s="7">
        <v>0</v>
      </c>
      <c r="I47831" s="7">
        <v>34034.92</v>
      </c>
      <c r="J47831" s="7">
        <v>34336.400000000001</v>
      </c>
      <c r="K47831" s="7">
        <v>0</v>
      </c>
      <c r="L47831" s="7">
        <v>2343</v>
      </c>
      <c r="M47831" s="8">
        <f>IF([1]!TABLE_DI1[[#This Row],[DataDoPregao]]=A47830,M47830+1,1)</f>
        <v>36</v>
      </c>
    </row>
    <row r="47832" spans="1:13" x14ac:dyDescent="0.25">
      <c r="A47832" s="10">
        <v>42011</v>
      </c>
      <c r="B47832" s="12">
        <v>45659</v>
      </c>
      <c r="C47832" s="5" t="s">
        <v>63</v>
      </c>
      <c r="D47832" s="5">
        <v>12.01</v>
      </c>
      <c r="E47832" s="5">
        <v>12.1</v>
      </c>
      <c r="F47832" s="5">
        <v>12.12</v>
      </c>
      <c r="G47832" s="5">
        <v>12</v>
      </c>
      <c r="H47832" s="5">
        <v>12.077</v>
      </c>
      <c r="I47832" s="5">
        <v>32057.47</v>
      </c>
      <c r="J47832" s="5">
        <v>32371.42</v>
      </c>
      <c r="K47832" s="5">
        <v>15865</v>
      </c>
      <c r="L47832" s="5">
        <v>2469</v>
      </c>
      <c r="M47832" s="6">
        <f>IF([1]!TABLE_DI1[[#This Row],[DataDoPregao]]=A47831,M47831+1,1)</f>
        <v>37</v>
      </c>
    </row>
    <row r="47833" spans="1:13" x14ac:dyDescent="0.25">
      <c r="A47833" s="11">
        <v>42011</v>
      </c>
      <c r="B47833" s="13">
        <v>46024</v>
      </c>
      <c r="C47833" s="7" t="s">
        <v>64</v>
      </c>
      <c r="D47833" s="7">
        <v>0</v>
      </c>
      <c r="E47833" s="7">
        <v>0</v>
      </c>
      <c r="F47833" s="7">
        <v>0</v>
      </c>
      <c r="G47833" s="7">
        <v>0</v>
      </c>
      <c r="H47833" s="7">
        <v>0</v>
      </c>
      <c r="I47833" s="7">
        <v>28579.13</v>
      </c>
      <c r="J47833" s="7">
        <v>28887.47</v>
      </c>
      <c r="K47833" s="7">
        <v>0</v>
      </c>
      <c r="L47833" s="7">
        <v>2718</v>
      </c>
      <c r="M47833" s="8">
        <f>IF([1]!TABLE_DI1[[#This Row],[DataDoPregao]]=A47832,M47832+1,1)</f>
        <v>38</v>
      </c>
    </row>
    <row r="47834" spans="1:13" x14ac:dyDescent="0.25">
      <c r="A47834" s="10">
        <v>42011</v>
      </c>
      <c r="B47834" s="12">
        <v>47120</v>
      </c>
      <c r="C47834" s="5" t="s">
        <v>65</v>
      </c>
      <c r="D47834" s="5">
        <v>0</v>
      </c>
      <c r="E47834" s="5">
        <v>0</v>
      </c>
      <c r="F47834" s="5">
        <v>0</v>
      </c>
      <c r="G47834" s="5">
        <v>0</v>
      </c>
      <c r="H47834" s="5">
        <v>0</v>
      </c>
      <c r="I47834" s="5">
        <v>20332.12</v>
      </c>
      <c r="J47834" s="5">
        <v>20611.599999999999</v>
      </c>
      <c r="K47834" s="5">
        <v>0</v>
      </c>
      <c r="L47834" s="5">
        <v>3457</v>
      </c>
      <c r="M47834" s="6">
        <f>IF([1]!TABLE_DI1[[#This Row],[DataDoPregao]]=A47833,M47833+1,1)</f>
        <v>39</v>
      </c>
    </row>
    <row r="47835" spans="1:13" x14ac:dyDescent="0.25">
      <c r="A47835" s="11">
        <v>42012</v>
      </c>
      <c r="B47835" s="13">
        <v>42037</v>
      </c>
      <c r="C47835" s="7" t="s">
        <v>138</v>
      </c>
      <c r="D47835" s="7">
        <v>11.8</v>
      </c>
      <c r="E47835" s="7">
        <v>11.802</v>
      </c>
      <c r="F47835" s="7">
        <v>11.805</v>
      </c>
      <c r="G47835" s="7">
        <v>11.8</v>
      </c>
      <c r="H47835" s="7">
        <v>11.803000000000001</v>
      </c>
      <c r="I47835" s="7">
        <v>99250.240000000005</v>
      </c>
      <c r="J47835" s="7">
        <v>99249.8</v>
      </c>
      <c r="K47835" s="7">
        <v>72965</v>
      </c>
      <c r="L47835" s="7">
        <v>17</v>
      </c>
      <c r="M47835" s="8">
        <f>IF([1]!TABLE_DI1[[#This Row],[DataDoPregao]]=A47834,M47834+1,1)</f>
        <v>1</v>
      </c>
    </row>
    <row r="47836" spans="1:13" x14ac:dyDescent="0.25">
      <c r="A47836" s="10">
        <v>42012</v>
      </c>
      <c r="B47836" s="12">
        <v>42065</v>
      </c>
      <c r="C47836" s="5" t="s">
        <v>139</v>
      </c>
      <c r="D47836" s="5">
        <v>11.96</v>
      </c>
      <c r="E47836" s="5">
        <v>11.977</v>
      </c>
      <c r="F47836" s="5">
        <v>11.977</v>
      </c>
      <c r="G47836" s="5">
        <v>11.96</v>
      </c>
      <c r="H47836" s="5">
        <v>11.974</v>
      </c>
      <c r="I47836" s="5">
        <v>98441.61</v>
      </c>
      <c r="J47836" s="5">
        <v>98438.44</v>
      </c>
      <c r="K47836" s="5">
        <v>36830</v>
      </c>
      <c r="L47836" s="5">
        <v>35</v>
      </c>
      <c r="M47836" s="6">
        <f>IF([1]!TABLE_DI1[[#This Row],[DataDoPregao]]=A47835,M47835+1,1)</f>
        <v>2</v>
      </c>
    </row>
    <row r="47837" spans="1:13" x14ac:dyDescent="0.25">
      <c r="A47837" s="11">
        <v>42012</v>
      </c>
      <c r="B47837" s="13">
        <v>42095</v>
      </c>
      <c r="C47837" s="7" t="s">
        <v>21</v>
      </c>
      <c r="D47837" s="7">
        <v>12.18</v>
      </c>
      <c r="E47837" s="7">
        <v>12.2</v>
      </c>
      <c r="F47837" s="7">
        <v>12.2</v>
      </c>
      <c r="G47837" s="7">
        <v>12.179</v>
      </c>
      <c r="H47837" s="7">
        <v>12.19</v>
      </c>
      <c r="I47837" s="7">
        <v>97431.83</v>
      </c>
      <c r="J47837" s="7">
        <v>97424.68</v>
      </c>
      <c r="K47837" s="7">
        <v>174113</v>
      </c>
      <c r="L47837" s="7">
        <v>57</v>
      </c>
      <c r="M47837" s="8">
        <f>IF([1]!TABLE_DI1[[#This Row],[DataDoPregao]]=A47836,M47836+1,1)</f>
        <v>3</v>
      </c>
    </row>
    <row r="47838" spans="1:13" x14ac:dyDescent="0.25">
      <c r="A47838" s="10">
        <v>42012</v>
      </c>
      <c r="B47838" s="12">
        <v>42128</v>
      </c>
      <c r="C47838" s="5" t="s">
        <v>22</v>
      </c>
      <c r="D47838" s="5">
        <v>12.3</v>
      </c>
      <c r="E47838" s="5">
        <v>12.31</v>
      </c>
      <c r="F47838" s="5">
        <v>12.32</v>
      </c>
      <c r="G47838" s="5">
        <v>12.29</v>
      </c>
      <c r="H47838" s="5">
        <v>12.305</v>
      </c>
      <c r="I47838" s="5">
        <v>96517.53</v>
      </c>
      <c r="J47838" s="5">
        <v>96503.05</v>
      </c>
      <c r="K47838" s="5">
        <v>28895</v>
      </c>
      <c r="L47838" s="5">
        <v>77</v>
      </c>
      <c r="M47838" s="6">
        <f>IF([1]!TABLE_DI1[[#This Row],[DataDoPregao]]=A47837,M47837+1,1)</f>
        <v>4</v>
      </c>
    </row>
    <row r="47839" spans="1:13" x14ac:dyDescent="0.25">
      <c r="A47839" s="11">
        <v>42012</v>
      </c>
      <c r="B47839" s="13">
        <v>42186</v>
      </c>
      <c r="C47839" s="7" t="s">
        <v>24</v>
      </c>
      <c r="D47839" s="7">
        <v>12.46</v>
      </c>
      <c r="E47839" s="7">
        <v>12.48</v>
      </c>
      <c r="F47839" s="7">
        <v>12.5</v>
      </c>
      <c r="G47839" s="7">
        <v>12.45</v>
      </c>
      <c r="H47839" s="7">
        <v>12.477</v>
      </c>
      <c r="I47839" s="7">
        <v>94645.91</v>
      </c>
      <c r="J47839" s="7">
        <v>94630.97</v>
      </c>
      <c r="K47839" s="7">
        <v>74610</v>
      </c>
      <c r="L47839" s="7">
        <v>118</v>
      </c>
      <c r="M47839" s="8">
        <f>IF([1]!TABLE_DI1[[#This Row],[DataDoPregao]]=A47838,M47838+1,1)</f>
        <v>5</v>
      </c>
    </row>
    <row r="47840" spans="1:13" x14ac:dyDescent="0.25">
      <c r="A47840" s="10">
        <v>42012</v>
      </c>
      <c r="B47840" s="12">
        <v>42278</v>
      </c>
      <c r="C47840" s="5" t="s">
        <v>27</v>
      </c>
      <c r="D47840" s="5">
        <v>12.62</v>
      </c>
      <c r="E47840" s="5">
        <v>12.68</v>
      </c>
      <c r="F47840" s="5">
        <v>12.68</v>
      </c>
      <c r="G47840" s="5">
        <v>12.62</v>
      </c>
      <c r="H47840" s="5">
        <v>12.661</v>
      </c>
      <c r="I47840" s="5">
        <v>91707.59</v>
      </c>
      <c r="J47840" s="5">
        <v>91692.160000000003</v>
      </c>
      <c r="K47840" s="5">
        <v>11195</v>
      </c>
      <c r="L47840" s="5">
        <v>182</v>
      </c>
      <c r="M47840" s="6">
        <f>IF([1]!TABLE_DI1[[#This Row],[DataDoPregao]]=A47839,M47839+1,1)</f>
        <v>6</v>
      </c>
    </row>
    <row r="47841" spans="1:13" x14ac:dyDescent="0.25">
      <c r="A47841" s="11">
        <v>42012</v>
      </c>
      <c r="B47841" s="13">
        <v>42373</v>
      </c>
      <c r="C47841" s="7" t="s">
        <v>30</v>
      </c>
      <c r="D47841" s="7">
        <v>12.73</v>
      </c>
      <c r="E47841" s="7">
        <v>12.74</v>
      </c>
      <c r="F47841" s="7">
        <v>12.74</v>
      </c>
      <c r="G47841" s="7">
        <v>12.68</v>
      </c>
      <c r="H47841" s="7">
        <v>12.706</v>
      </c>
      <c r="I47841" s="7">
        <v>88968.68</v>
      </c>
      <c r="J47841" s="7">
        <v>88949.58</v>
      </c>
      <c r="K47841" s="7">
        <v>121250</v>
      </c>
      <c r="L47841" s="7">
        <v>242</v>
      </c>
      <c r="M47841" s="8">
        <f>IF([1]!TABLE_DI1[[#This Row],[DataDoPregao]]=A47840,M47840+1,1)</f>
        <v>7</v>
      </c>
    </row>
    <row r="47842" spans="1:13" x14ac:dyDescent="0.25">
      <c r="A47842" s="10">
        <v>42012</v>
      </c>
      <c r="B47842" s="12">
        <v>42461</v>
      </c>
      <c r="C47842" s="5" t="s">
        <v>33</v>
      </c>
      <c r="D47842" s="5">
        <v>12.7</v>
      </c>
      <c r="E47842" s="5">
        <v>12.74</v>
      </c>
      <c r="F47842" s="5">
        <v>12.74</v>
      </c>
      <c r="G47842" s="5">
        <v>12.68</v>
      </c>
      <c r="H47842" s="5">
        <v>12.714</v>
      </c>
      <c r="I47842" s="5">
        <v>86427.03</v>
      </c>
      <c r="J47842" s="5">
        <v>86404.78</v>
      </c>
      <c r="K47842" s="5">
        <v>13570</v>
      </c>
      <c r="L47842" s="5">
        <v>302</v>
      </c>
      <c r="M47842" s="6">
        <f>IF([1]!TABLE_DI1[[#This Row],[DataDoPregao]]=A47841,M47841+1,1)</f>
        <v>8</v>
      </c>
    </row>
    <row r="47843" spans="1:13" x14ac:dyDescent="0.25">
      <c r="A47843" s="11">
        <v>42012</v>
      </c>
      <c r="B47843" s="13">
        <v>42552</v>
      </c>
      <c r="C47843" s="7" t="s">
        <v>35</v>
      </c>
      <c r="D47843" s="7">
        <v>12.69</v>
      </c>
      <c r="E47843" s="7">
        <v>12.71</v>
      </c>
      <c r="F47843" s="7">
        <v>12.72</v>
      </c>
      <c r="G47843" s="7">
        <v>12.66</v>
      </c>
      <c r="H47843" s="7">
        <v>12.696</v>
      </c>
      <c r="I47843" s="7">
        <v>83900.1</v>
      </c>
      <c r="J47843" s="7">
        <v>83874.83</v>
      </c>
      <c r="K47843" s="7">
        <v>8240</v>
      </c>
      <c r="L47843" s="7">
        <v>365</v>
      </c>
      <c r="M47843" s="8">
        <f>IF([1]!TABLE_DI1[[#This Row],[DataDoPregao]]=A47842,M47842+1,1)</f>
        <v>9</v>
      </c>
    </row>
    <row r="47844" spans="1:13" x14ac:dyDescent="0.25">
      <c r="A47844" s="10">
        <v>42012</v>
      </c>
      <c r="B47844" s="12">
        <v>42646</v>
      </c>
      <c r="C47844" s="5" t="s">
        <v>36</v>
      </c>
      <c r="D47844" s="5">
        <v>12.64</v>
      </c>
      <c r="E47844" s="5">
        <v>12.68</v>
      </c>
      <c r="F47844" s="5">
        <v>12.68</v>
      </c>
      <c r="G47844" s="5">
        <v>12.62</v>
      </c>
      <c r="H47844" s="5">
        <v>12.661</v>
      </c>
      <c r="I47844" s="5">
        <v>81402.09</v>
      </c>
      <c r="J47844" s="5">
        <v>81348.97</v>
      </c>
      <c r="K47844" s="5">
        <v>6640</v>
      </c>
      <c r="L47844" s="5">
        <v>430</v>
      </c>
      <c r="M47844" s="6">
        <f>IF([1]!TABLE_DI1[[#This Row],[DataDoPregao]]=A47843,M47843+1,1)</f>
        <v>10</v>
      </c>
    </row>
    <row r="47845" spans="1:13" x14ac:dyDescent="0.25">
      <c r="A47845" s="11">
        <v>42012</v>
      </c>
      <c r="B47845" s="13">
        <v>42737</v>
      </c>
      <c r="C47845" s="7" t="s">
        <v>37</v>
      </c>
      <c r="D47845" s="7">
        <v>12.52</v>
      </c>
      <c r="E47845" s="7">
        <v>12.59</v>
      </c>
      <c r="F47845" s="7">
        <v>12.6</v>
      </c>
      <c r="G47845" s="7">
        <v>12.52</v>
      </c>
      <c r="H47845" s="7">
        <v>12.567</v>
      </c>
      <c r="I47845" s="7">
        <v>79146.350000000006</v>
      </c>
      <c r="J47845" s="7">
        <v>79115.72</v>
      </c>
      <c r="K47845" s="7">
        <v>237873</v>
      </c>
      <c r="L47845" s="7">
        <v>491</v>
      </c>
      <c r="M47845" s="8">
        <f>IF([1]!TABLE_DI1[[#This Row],[DataDoPregao]]=A47844,M47844+1,1)</f>
        <v>11</v>
      </c>
    </row>
    <row r="47846" spans="1:13" x14ac:dyDescent="0.25">
      <c r="A47846" s="10">
        <v>42012</v>
      </c>
      <c r="B47846" s="12">
        <v>42828</v>
      </c>
      <c r="C47846" s="5" t="s">
        <v>38</v>
      </c>
      <c r="D47846" s="5">
        <v>12.51</v>
      </c>
      <c r="E47846" s="5">
        <v>12.57</v>
      </c>
      <c r="F47846" s="5">
        <v>12.57</v>
      </c>
      <c r="G47846" s="5">
        <v>12.5</v>
      </c>
      <c r="H47846" s="5">
        <v>12.548</v>
      </c>
      <c r="I47846" s="5">
        <v>76864.78</v>
      </c>
      <c r="J47846" s="5">
        <v>76831.67</v>
      </c>
      <c r="K47846" s="5">
        <v>3970</v>
      </c>
      <c r="L47846" s="5">
        <v>553</v>
      </c>
      <c r="M47846" s="6">
        <f>IF([1]!TABLE_DI1[[#This Row],[DataDoPregao]]=A47845,M47845+1,1)</f>
        <v>12</v>
      </c>
    </row>
    <row r="47847" spans="1:13" x14ac:dyDescent="0.25">
      <c r="A47847" s="11">
        <v>42012</v>
      </c>
      <c r="B47847" s="13">
        <v>42919</v>
      </c>
      <c r="C47847" s="7" t="s">
        <v>39</v>
      </c>
      <c r="D47847" s="7">
        <v>12.5</v>
      </c>
      <c r="E47847" s="7">
        <v>12.55</v>
      </c>
      <c r="F47847" s="7">
        <v>12.56</v>
      </c>
      <c r="G47847" s="7">
        <v>12.48</v>
      </c>
      <c r="H47847" s="7">
        <v>12.535</v>
      </c>
      <c r="I47847" s="7">
        <v>74709.350000000006</v>
      </c>
      <c r="J47847" s="7">
        <v>74673.97</v>
      </c>
      <c r="K47847" s="7">
        <v>5205</v>
      </c>
      <c r="L47847" s="7">
        <v>614</v>
      </c>
      <c r="M47847" s="8">
        <f>IF([1]!TABLE_DI1[[#This Row],[DataDoPregao]]=A47846,M47846+1,1)</f>
        <v>13</v>
      </c>
    </row>
    <row r="47848" spans="1:13" x14ac:dyDescent="0.25">
      <c r="A47848" s="10">
        <v>42012</v>
      </c>
      <c r="B47848" s="12">
        <v>43010</v>
      </c>
      <c r="C47848" s="5" t="s">
        <v>40</v>
      </c>
      <c r="D47848" s="5">
        <v>12.51</v>
      </c>
      <c r="E47848" s="5">
        <v>12.51</v>
      </c>
      <c r="F47848" s="5">
        <v>12.51</v>
      </c>
      <c r="G47848" s="5">
        <v>12.51</v>
      </c>
      <c r="H47848" s="5">
        <v>12.51</v>
      </c>
      <c r="I47848" s="5">
        <v>72567.91</v>
      </c>
      <c r="J47848" s="5">
        <v>72565.47</v>
      </c>
      <c r="K47848" s="5">
        <v>1750</v>
      </c>
      <c r="L47848" s="5">
        <v>678</v>
      </c>
      <c r="M47848" s="6">
        <f>IF([1]!TABLE_DI1[[#This Row],[DataDoPregao]]=A47847,M47847+1,1)</f>
        <v>14</v>
      </c>
    </row>
    <row r="47849" spans="1:13" x14ac:dyDescent="0.25">
      <c r="A47849" s="11">
        <v>42012</v>
      </c>
      <c r="B47849" s="13">
        <v>43102</v>
      </c>
      <c r="C47849" s="7" t="s">
        <v>41</v>
      </c>
      <c r="D47849" s="7">
        <v>12.47</v>
      </c>
      <c r="E47849" s="7">
        <v>12.5</v>
      </c>
      <c r="F47849" s="7">
        <v>12.51</v>
      </c>
      <c r="G47849" s="7">
        <v>12.42</v>
      </c>
      <c r="H47849" s="7">
        <v>12.478999999999999</v>
      </c>
      <c r="I47849" s="7">
        <v>70543.67</v>
      </c>
      <c r="J47849" s="7">
        <v>70541.320000000007</v>
      </c>
      <c r="K47849" s="7">
        <v>74415</v>
      </c>
      <c r="L47849" s="7">
        <v>737</v>
      </c>
      <c r="M47849" s="8">
        <f>IF([1]!TABLE_DI1[[#This Row],[DataDoPregao]]=A47848,M47848+1,1)</f>
        <v>15</v>
      </c>
    </row>
    <row r="47850" spans="1:13" x14ac:dyDescent="0.25">
      <c r="A47850" s="10">
        <v>42012</v>
      </c>
      <c r="B47850" s="12">
        <v>43192</v>
      </c>
      <c r="C47850" s="5" t="s">
        <v>42</v>
      </c>
      <c r="D47850" s="5">
        <v>12.43</v>
      </c>
      <c r="E47850" s="5">
        <v>12.48</v>
      </c>
      <c r="F47850" s="5">
        <v>12.49</v>
      </c>
      <c r="G47850" s="5">
        <v>12.43</v>
      </c>
      <c r="H47850" s="5">
        <v>12.465999999999999</v>
      </c>
      <c r="I47850" s="5">
        <v>68569.08</v>
      </c>
      <c r="J47850" s="5">
        <v>68557.039999999994</v>
      </c>
      <c r="K47850" s="5">
        <v>310</v>
      </c>
      <c r="L47850" s="5">
        <v>797</v>
      </c>
      <c r="M47850" s="6">
        <f>IF([1]!TABLE_DI1[[#This Row],[DataDoPregao]]=A47849,M47849+1,1)</f>
        <v>16</v>
      </c>
    </row>
    <row r="47851" spans="1:13" x14ac:dyDescent="0.25">
      <c r="A47851" s="11">
        <v>42012</v>
      </c>
      <c r="B47851" s="13">
        <v>43283</v>
      </c>
      <c r="C47851" s="7" t="s">
        <v>43</v>
      </c>
      <c r="D47851" s="7">
        <v>12.43</v>
      </c>
      <c r="E47851" s="7">
        <v>12.5</v>
      </c>
      <c r="F47851" s="7">
        <v>12.51</v>
      </c>
      <c r="G47851" s="7">
        <v>12.42</v>
      </c>
      <c r="H47851" s="7">
        <v>12.465</v>
      </c>
      <c r="I47851" s="7">
        <v>66588.929999999993</v>
      </c>
      <c r="J47851" s="7">
        <v>66627.66</v>
      </c>
      <c r="K47851" s="7">
        <v>32265</v>
      </c>
      <c r="L47851" s="7">
        <v>860</v>
      </c>
      <c r="M47851" s="8">
        <f>IF([1]!TABLE_DI1[[#This Row],[DataDoPregao]]=A47850,M47850+1,1)</f>
        <v>17</v>
      </c>
    </row>
    <row r="47852" spans="1:13" x14ac:dyDescent="0.25">
      <c r="A47852" s="10">
        <v>42012</v>
      </c>
      <c r="B47852" s="12">
        <v>43374</v>
      </c>
      <c r="C47852" s="5" t="s">
        <v>44</v>
      </c>
      <c r="D47852" s="5">
        <v>12.43</v>
      </c>
      <c r="E47852" s="5">
        <v>12.45</v>
      </c>
      <c r="F47852" s="5">
        <v>12.45</v>
      </c>
      <c r="G47852" s="5">
        <v>12.43</v>
      </c>
      <c r="H47852" s="5">
        <v>12.441000000000001</v>
      </c>
      <c r="I47852" s="5">
        <v>64690.45</v>
      </c>
      <c r="J47852" s="5">
        <v>64688.38</v>
      </c>
      <c r="K47852" s="5">
        <v>845</v>
      </c>
      <c r="L47852" s="5">
        <v>923</v>
      </c>
      <c r="M47852" s="6">
        <f>IF([1]!TABLE_DI1[[#This Row],[DataDoPregao]]=A47851,M47851+1,1)</f>
        <v>18</v>
      </c>
    </row>
    <row r="47853" spans="1:13" x14ac:dyDescent="0.25">
      <c r="A47853" s="11">
        <v>42012</v>
      </c>
      <c r="B47853" s="13">
        <v>43467</v>
      </c>
      <c r="C47853" s="7" t="s">
        <v>45</v>
      </c>
      <c r="D47853" s="7">
        <v>12.4</v>
      </c>
      <c r="E47853" s="7">
        <v>12.48</v>
      </c>
      <c r="F47853" s="7">
        <v>12.49</v>
      </c>
      <c r="G47853" s="7">
        <v>12.4</v>
      </c>
      <c r="H47853" s="7">
        <v>12.456</v>
      </c>
      <c r="I47853" s="7">
        <v>62802.7</v>
      </c>
      <c r="J47853" s="7">
        <v>62866.95</v>
      </c>
      <c r="K47853" s="7">
        <v>31950</v>
      </c>
      <c r="L47853" s="7">
        <v>982</v>
      </c>
      <c r="M47853" s="8">
        <f>IF([1]!TABLE_DI1[[#This Row],[DataDoPregao]]=A47852,M47852+1,1)</f>
        <v>19</v>
      </c>
    </row>
    <row r="47854" spans="1:13" x14ac:dyDescent="0.25">
      <c r="A47854" s="10">
        <v>42012</v>
      </c>
      <c r="B47854" s="12">
        <v>43556</v>
      </c>
      <c r="C47854" s="5" t="s">
        <v>46</v>
      </c>
      <c r="D47854" s="5">
        <v>12.4</v>
      </c>
      <c r="E47854" s="5">
        <v>12.4</v>
      </c>
      <c r="F47854" s="5">
        <v>12.4</v>
      </c>
      <c r="G47854" s="5">
        <v>12.4</v>
      </c>
      <c r="H47854" s="5">
        <v>12.4</v>
      </c>
      <c r="I47854" s="5">
        <v>61111.62</v>
      </c>
      <c r="J47854" s="5">
        <v>61189.61</v>
      </c>
      <c r="K47854" s="5">
        <v>1475</v>
      </c>
      <c r="L47854" s="5">
        <v>1042</v>
      </c>
      <c r="M47854" s="6">
        <f>IF([1]!TABLE_DI1[[#This Row],[DataDoPregao]]=A47853,M47853+1,1)</f>
        <v>20</v>
      </c>
    </row>
    <row r="47855" spans="1:13" x14ac:dyDescent="0.25">
      <c r="A47855" s="11">
        <v>42012</v>
      </c>
      <c r="B47855" s="13">
        <v>43647</v>
      </c>
      <c r="C47855" s="7" t="s">
        <v>47</v>
      </c>
      <c r="D47855" s="7">
        <v>12.36</v>
      </c>
      <c r="E47855" s="7">
        <v>12.43</v>
      </c>
      <c r="F47855" s="7">
        <v>12.43</v>
      </c>
      <c r="G47855" s="7">
        <v>12.35</v>
      </c>
      <c r="H47855" s="7">
        <v>12.371</v>
      </c>
      <c r="I47855" s="7">
        <v>59437.26</v>
      </c>
      <c r="J47855" s="7">
        <v>59529.51</v>
      </c>
      <c r="K47855" s="7">
        <v>605</v>
      </c>
      <c r="L47855" s="7">
        <v>1104</v>
      </c>
      <c r="M47855" s="8">
        <f>IF([1]!TABLE_DI1[[#This Row],[DataDoPregao]]=A47854,M47854+1,1)</f>
        <v>21</v>
      </c>
    </row>
    <row r="47856" spans="1:13" x14ac:dyDescent="0.25">
      <c r="A47856" s="10">
        <v>42012</v>
      </c>
      <c r="B47856" s="12">
        <v>43739</v>
      </c>
      <c r="C47856" s="5" t="s">
        <v>48</v>
      </c>
      <c r="D47856" s="5">
        <v>12.3</v>
      </c>
      <c r="E47856" s="5">
        <v>12.3</v>
      </c>
      <c r="F47856" s="5">
        <v>12.3</v>
      </c>
      <c r="G47856" s="5">
        <v>12.3</v>
      </c>
      <c r="H47856" s="5">
        <v>12.3</v>
      </c>
      <c r="I47856" s="5">
        <v>57756.99</v>
      </c>
      <c r="J47856" s="5">
        <v>57881.26</v>
      </c>
      <c r="K47856" s="5">
        <v>100</v>
      </c>
      <c r="L47856" s="5">
        <v>1169</v>
      </c>
      <c r="M47856" s="6">
        <f>IF([1]!TABLE_DI1[[#This Row],[DataDoPregao]]=A47855,M47855+1,1)</f>
        <v>22</v>
      </c>
    </row>
    <row r="47857" spans="1:13" x14ac:dyDescent="0.25">
      <c r="A47857" s="11">
        <v>42012</v>
      </c>
      <c r="B47857" s="13">
        <v>43832</v>
      </c>
      <c r="C47857" s="7" t="s">
        <v>49</v>
      </c>
      <c r="D47857" s="7">
        <v>12.28</v>
      </c>
      <c r="E47857" s="7">
        <v>12.34</v>
      </c>
      <c r="F47857" s="7">
        <v>12.36</v>
      </c>
      <c r="G47857" s="7">
        <v>12.28</v>
      </c>
      <c r="H47857" s="7">
        <v>12.319000000000001</v>
      </c>
      <c r="I47857" s="7">
        <v>56173.8</v>
      </c>
      <c r="J47857" s="7">
        <v>56197.07</v>
      </c>
      <c r="K47857" s="7">
        <v>4420</v>
      </c>
      <c r="L47857" s="7">
        <v>1230</v>
      </c>
      <c r="M47857" s="8">
        <f>IF([1]!TABLE_DI1[[#This Row],[DataDoPregao]]=A47856,M47856+1,1)</f>
        <v>23</v>
      </c>
    </row>
    <row r="47858" spans="1:13" x14ac:dyDescent="0.25">
      <c r="A47858" s="10">
        <v>42012</v>
      </c>
      <c r="B47858" s="12">
        <v>43922</v>
      </c>
      <c r="C47858" s="5" t="s">
        <v>50</v>
      </c>
      <c r="D47858" s="5">
        <v>0</v>
      </c>
      <c r="E47858" s="5">
        <v>0</v>
      </c>
      <c r="F47858" s="5">
        <v>0</v>
      </c>
      <c r="G47858" s="5">
        <v>0</v>
      </c>
      <c r="H47858" s="5">
        <v>0</v>
      </c>
      <c r="I47858" s="5">
        <v>54641.56</v>
      </c>
      <c r="J47858" s="5">
        <v>54678.12</v>
      </c>
      <c r="K47858" s="5">
        <v>0</v>
      </c>
      <c r="L47858" s="5">
        <v>1292</v>
      </c>
      <c r="M47858" s="6">
        <f>IF([1]!TABLE_DI1[[#This Row],[DataDoPregao]]=A47857,M47857+1,1)</f>
        <v>24</v>
      </c>
    </row>
    <row r="47859" spans="1:13" x14ac:dyDescent="0.25">
      <c r="A47859" s="11">
        <v>42012</v>
      </c>
      <c r="B47859" s="13">
        <v>44013</v>
      </c>
      <c r="C47859" s="7" t="s">
        <v>51</v>
      </c>
      <c r="D47859" s="7">
        <v>12.3</v>
      </c>
      <c r="E47859" s="7">
        <v>12.3</v>
      </c>
      <c r="F47859" s="7">
        <v>12.3</v>
      </c>
      <c r="G47859" s="7">
        <v>12.3</v>
      </c>
      <c r="H47859" s="7">
        <v>12.3</v>
      </c>
      <c r="I47859" s="7">
        <v>53175.33</v>
      </c>
      <c r="J47859" s="7">
        <v>53225.58</v>
      </c>
      <c r="K47859" s="7">
        <v>5</v>
      </c>
      <c r="L47859" s="7">
        <v>1353</v>
      </c>
      <c r="M47859" s="8">
        <f>IF([1]!TABLE_DI1[[#This Row],[DataDoPregao]]=A47858,M47858+1,1)</f>
        <v>25</v>
      </c>
    </row>
    <row r="47860" spans="1:13" x14ac:dyDescent="0.25">
      <c r="A47860" s="10">
        <v>42012</v>
      </c>
      <c r="B47860" s="12">
        <v>44105</v>
      </c>
      <c r="C47860" s="5" t="s">
        <v>52</v>
      </c>
      <c r="D47860" s="5">
        <v>0</v>
      </c>
      <c r="E47860" s="5">
        <v>0</v>
      </c>
      <c r="F47860" s="5">
        <v>0</v>
      </c>
      <c r="G47860" s="5">
        <v>0</v>
      </c>
      <c r="H47860" s="5">
        <v>0</v>
      </c>
      <c r="I47860" s="5">
        <v>51733.78</v>
      </c>
      <c r="J47860" s="5">
        <v>51798.32</v>
      </c>
      <c r="K47860" s="5">
        <v>0</v>
      </c>
      <c r="L47860" s="5">
        <v>1417</v>
      </c>
      <c r="M47860" s="6">
        <f>IF([1]!TABLE_DI1[[#This Row],[DataDoPregao]]=A47859,M47859+1,1)</f>
        <v>26</v>
      </c>
    </row>
    <row r="47861" spans="1:13" x14ac:dyDescent="0.25">
      <c r="A47861" s="11">
        <v>42012</v>
      </c>
      <c r="B47861" s="13">
        <v>44200</v>
      </c>
      <c r="C47861" s="7" t="s">
        <v>53</v>
      </c>
      <c r="D47861" s="7">
        <v>12.15</v>
      </c>
      <c r="E47861" s="7">
        <v>12.21</v>
      </c>
      <c r="F47861" s="7">
        <v>12.24</v>
      </c>
      <c r="G47861" s="7">
        <v>12.11</v>
      </c>
      <c r="H47861" s="7">
        <v>12.183999999999999</v>
      </c>
      <c r="I47861" s="7">
        <v>50372.45</v>
      </c>
      <c r="J47861" s="7">
        <v>50451.59</v>
      </c>
      <c r="K47861" s="7">
        <v>149430</v>
      </c>
      <c r="L47861" s="7">
        <v>1477</v>
      </c>
      <c r="M47861" s="8">
        <f>IF([1]!TABLE_DI1[[#This Row],[DataDoPregao]]=A47860,M47860+1,1)</f>
        <v>27</v>
      </c>
    </row>
    <row r="47862" spans="1:13" x14ac:dyDescent="0.25">
      <c r="A47862" s="10">
        <v>42012</v>
      </c>
      <c r="B47862" s="12">
        <v>44287</v>
      </c>
      <c r="C47862" s="5" t="s">
        <v>54</v>
      </c>
      <c r="D47862" s="5">
        <v>0</v>
      </c>
      <c r="E47862" s="5">
        <v>0</v>
      </c>
      <c r="F47862" s="5">
        <v>0</v>
      </c>
      <c r="G47862" s="5">
        <v>0</v>
      </c>
      <c r="H47862" s="5">
        <v>0</v>
      </c>
      <c r="I47862" s="5">
        <v>49016.92</v>
      </c>
      <c r="J47862" s="5">
        <v>49110.7</v>
      </c>
      <c r="K47862" s="5">
        <v>0</v>
      </c>
      <c r="L47862" s="5">
        <v>1537</v>
      </c>
      <c r="M47862" s="6">
        <f>IF([1]!TABLE_DI1[[#This Row],[DataDoPregao]]=A47861,M47861+1,1)</f>
        <v>28</v>
      </c>
    </row>
    <row r="47863" spans="1:13" x14ac:dyDescent="0.25">
      <c r="A47863" s="11">
        <v>42012</v>
      </c>
      <c r="B47863" s="13">
        <v>44378</v>
      </c>
      <c r="C47863" s="7" t="s">
        <v>55</v>
      </c>
      <c r="D47863" s="7">
        <v>0</v>
      </c>
      <c r="E47863" s="7">
        <v>0</v>
      </c>
      <c r="F47863" s="7">
        <v>0</v>
      </c>
      <c r="G47863" s="7">
        <v>0</v>
      </c>
      <c r="H47863" s="7">
        <v>0</v>
      </c>
      <c r="I47863" s="7">
        <v>47675.63</v>
      </c>
      <c r="J47863" s="7">
        <v>47787.01</v>
      </c>
      <c r="K47863" s="7">
        <v>0</v>
      </c>
      <c r="L47863" s="7">
        <v>1599</v>
      </c>
      <c r="M47863" s="8">
        <f>IF([1]!TABLE_DI1[[#This Row],[DataDoPregao]]=A47862,M47862+1,1)</f>
        <v>29</v>
      </c>
    </row>
    <row r="47864" spans="1:13" x14ac:dyDescent="0.25">
      <c r="A47864" s="10">
        <v>42012</v>
      </c>
      <c r="B47864" s="12">
        <v>44470</v>
      </c>
      <c r="C47864" s="5" t="s">
        <v>56</v>
      </c>
      <c r="D47864" s="5">
        <v>0</v>
      </c>
      <c r="E47864" s="5">
        <v>0</v>
      </c>
      <c r="F47864" s="5">
        <v>0</v>
      </c>
      <c r="G47864" s="5">
        <v>0</v>
      </c>
      <c r="H47864" s="5">
        <v>0</v>
      </c>
      <c r="I47864" s="5">
        <v>46309.68</v>
      </c>
      <c r="J47864" s="5">
        <v>46436.15</v>
      </c>
      <c r="K47864" s="5">
        <v>0</v>
      </c>
      <c r="L47864" s="5">
        <v>1663</v>
      </c>
      <c r="M47864" s="6">
        <f>IF([1]!TABLE_DI1[[#This Row],[DataDoPregao]]=A47863,M47863+1,1)</f>
        <v>30</v>
      </c>
    </row>
    <row r="47865" spans="1:13" x14ac:dyDescent="0.25">
      <c r="A47865" s="11">
        <v>42012</v>
      </c>
      <c r="B47865" s="13">
        <v>44564</v>
      </c>
      <c r="C47865" s="7" t="s">
        <v>57</v>
      </c>
      <c r="D47865" s="7">
        <v>12.12</v>
      </c>
      <c r="E47865" s="7">
        <v>12.17</v>
      </c>
      <c r="F47865" s="7">
        <v>12.18</v>
      </c>
      <c r="G47865" s="7">
        <v>12.09</v>
      </c>
      <c r="H47865" s="7">
        <v>12.138999999999999</v>
      </c>
      <c r="I47865" s="7">
        <v>45023.16</v>
      </c>
      <c r="J47865" s="7">
        <v>45161.97</v>
      </c>
      <c r="K47865" s="7">
        <v>400</v>
      </c>
      <c r="L47865" s="7">
        <v>1724</v>
      </c>
      <c r="M47865" s="8">
        <f>IF([1]!TABLE_DI1[[#This Row],[DataDoPregao]]=A47864,M47864+1,1)</f>
        <v>31</v>
      </c>
    </row>
    <row r="47866" spans="1:13" x14ac:dyDescent="0.25">
      <c r="A47866" s="10">
        <v>42012</v>
      </c>
      <c r="B47866" s="12">
        <v>44743</v>
      </c>
      <c r="C47866" s="5" t="s">
        <v>58</v>
      </c>
      <c r="D47866" s="5">
        <v>0</v>
      </c>
      <c r="E47866" s="5">
        <v>0</v>
      </c>
      <c r="F47866" s="5">
        <v>0</v>
      </c>
      <c r="G47866" s="5">
        <v>0</v>
      </c>
      <c r="H47866" s="5">
        <v>0</v>
      </c>
      <c r="I47866" s="5">
        <v>42549.4</v>
      </c>
      <c r="J47866" s="5">
        <v>42675.78</v>
      </c>
      <c r="K47866" s="5">
        <v>0</v>
      </c>
      <c r="L47866" s="5">
        <v>1847</v>
      </c>
      <c r="M47866" s="6">
        <f>IF([1]!TABLE_DI1[[#This Row],[DataDoPregao]]=A47865,M47865+1,1)</f>
        <v>32</v>
      </c>
    </row>
    <row r="47867" spans="1:13" x14ac:dyDescent="0.25">
      <c r="A47867" s="11">
        <v>42012</v>
      </c>
      <c r="B47867" s="13">
        <v>44928</v>
      </c>
      <c r="C47867" s="7" t="s">
        <v>59</v>
      </c>
      <c r="D47867" s="7">
        <v>12.09</v>
      </c>
      <c r="E47867" s="7">
        <v>12.13</v>
      </c>
      <c r="F47867" s="7">
        <v>12.21</v>
      </c>
      <c r="G47867" s="7">
        <v>12.09</v>
      </c>
      <c r="H47867" s="7">
        <v>12.15</v>
      </c>
      <c r="I47867" s="7">
        <v>40156.620000000003</v>
      </c>
      <c r="J47867" s="7">
        <v>40269.769999999997</v>
      </c>
      <c r="K47867" s="7">
        <v>4740</v>
      </c>
      <c r="L47867" s="7">
        <v>1973</v>
      </c>
      <c r="M47867" s="8">
        <f>IF([1]!TABLE_DI1[[#This Row],[DataDoPregao]]=A47866,M47866+1,1)</f>
        <v>33</v>
      </c>
    </row>
    <row r="47868" spans="1:13" x14ac:dyDescent="0.25">
      <c r="A47868" s="10">
        <v>42012</v>
      </c>
      <c r="B47868" s="12">
        <v>45110</v>
      </c>
      <c r="C47868" s="5" t="s">
        <v>60</v>
      </c>
      <c r="D47868" s="5">
        <v>0</v>
      </c>
      <c r="E47868" s="5">
        <v>0</v>
      </c>
      <c r="F47868" s="5">
        <v>0</v>
      </c>
      <c r="G47868" s="5">
        <v>0</v>
      </c>
      <c r="H47868" s="5">
        <v>0</v>
      </c>
      <c r="I47868" s="5">
        <v>37975.949999999997</v>
      </c>
      <c r="J47868" s="5">
        <v>38109.730000000003</v>
      </c>
      <c r="K47868" s="5">
        <v>0</v>
      </c>
      <c r="L47868" s="5">
        <v>2096</v>
      </c>
      <c r="M47868" s="6">
        <f>IF([1]!TABLE_DI1[[#This Row],[DataDoPregao]]=A47867,M47867+1,1)</f>
        <v>34</v>
      </c>
    </row>
    <row r="47869" spans="1:13" x14ac:dyDescent="0.25">
      <c r="A47869" s="11">
        <v>42012</v>
      </c>
      <c r="B47869" s="13">
        <v>45293</v>
      </c>
      <c r="C47869" s="7" t="s">
        <v>61</v>
      </c>
      <c r="D47869" s="7">
        <v>12.16</v>
      </c>
      <c r="E47869" s="7">
        <v>12.12</v>
      </c>
      <c r="F47869" s="7">
        <v>12.16</v>
      </c>
      <c r="G47869" s="7">
        <v>12.07</v>
      </c>
      <c r="H47869" s="7">
        <v>12.106</v>
      </c>
      <c r="I47869" s="7">
        <v>35897.33</v>
      </c>
      <c r="J47869" s="7">
        <v>36048.550000000003</v>
      </c>
      <c r="K47869" s="7">
        <v>315</v>
      </c>
      <c r="L47869" s="7">
        <v>2219</v>
      </c>
      <c r="M47869" s="8">
        <f>IF([1]!TABLE_DI1[[#This Row],[DataDoPregao]]=A47868,M47868+1,1)</f>
        <v>35</v>
      </c>
    </row>
    <row r="47870" spans="1:13" x14ac:dyDescent="0.25">
      <c r="A47870" s="10">
        <v>42012</v>
      </c>
      <c r="B47870" s="12">
        <v>45474</v>
      </c>
      <c r="C47870" s="5" t="s">
        <v>62</v>
      </c>
      <c r="D47870" s="5">
        <v>0</v>
      </c>
      <c r="E47870" s="5">
        <v>0</v>
      </c>
      <c r="F47870" s="5">
        <v>0</v>
      </c>
      <c r="G47870" s="5">
        <v>0</v>
      </c>
      <c r="H47870" s="5">
        <v>0</v>
      </c>
      <c r="I47870" s="5">
        <v>33944.629999999997</v>
      </c>
      <c r="J47870" s="5">
        <v>34049.71</v>
      </c>
      <c r="K47870" s="5">
        <v>0</v>
      </c>
      <c r="L47870" s="5">
        <v>2342</v>
      </c>
      <c r="M47870" s="6">
        <f>IF([1]!TABLE_DI1[[#This Row],[DataDoPregao]]=A47869,M47869+1,1)</f>
        <v>36</v>
      </c>
    </row>
    <row r="47871" spans="1:13" x14ac:dyDescent="0.25">
      <c r="A47871" s="11">
        <v>42012</v>
      </c>
      <c r="B47871" s="13">
        <v>45659</v>
      </c>
      <c r="C47871" s="7" t="s">
        <v>63</v>
      </c>
      <c r="D47871" s="7">
        <v>12.06</v>
      </c>
      <c r="E47871" s="7">
        <v>12.12</v>
      </c>
      <c r="F47871" s="7">
        <v>12.2</v>
      </c>
      <c r="G47871" s="7">
        <v>12.06</v>
      </c>
      <c r="H47871" s="7">
        <v>12.129</v>
      </c>
      <c r="I47871" s="7">
        <v>32015.21</v>
      </c>
      <c r="J47871" s="7">
        <v>32071.4</v>
      </c>
      <c r="K47871" s="7">
        <v>29425</v>
      </c>
      <c r="L47871" s="7">
        <v>2468</v>
      </c>
      <c r="M47871" s="8">
        <f>IF([1]!TABLE_DI1[[#This Row],[DataDoPregao]]=A47870,M47870+1,1)</f>
        <v>37</v>
      </c>
    </row>
    <row r="47872" spans="1:13" x14ac:dyDescent="0.25">
      <c r="A47872" s="10">
        <v>42012</v>
      </c>
      <c r="B47872" s="12">
        <v>46024</v>
      </c>
      <c r="C47872" s="5" t="s">
        <v>64</v>
      </c>
      <c r="D47872" s="5">
        <v>0</v>
      </c>
      <c r="E47872" s="5">
        <v>0</v>
      </c>
      <c r="F47872" s="5">
        <v>0</v>
      </c>
      <c r="G47872" s="5">
        <v>0</v>
      </c>
      <c r="H47872" s="5">
        <v>0</v>
      </c>
      <c r="I47872" s="5">
        <v>28536.35</v>
      </c>
      <c r="J47872" s="5">
        <v>28591.55</v>
      </c>
      <c r="K47872" s="5">
        <v>0</v>
      </c>
      <c r="L47872" s="5">
        <v>2717</v>
      </c>
      <c r="M47872" s="6">
        <f>IF([1]!TABLE_DI1[[#This Row],[DataDoPregao]]=A47871,M47871+1,1)</f>
        <v>38</v>
      </c>
    </row>
    <row r="47873" spans="1:13" x14ac:dyDescent="0.25">
      <c r="A47873" s="11">
        <v>42012</v>
      </c>
      <c r="B47873" s="13">
        <v>47120</v>
      </c>
      <c r="C47873" s="7" t="s">
        <v>65</v>
      </c>
      <c r="D47873" s="7">
        <v>0</v>
      </c>
      <c r="E47873" s="7">
        <v>0</v>
      </c>
      <c r="F47873" s="7">
        <v>0</v>
      </c>
      <c r="G47873" s="7">
        <v>0</v>
      </c>
      <c r="H47873" s="7">
        <v>0</v>
      </c>
      <c r="I47873" s="7">
        <v>20290.91</v>
      </c>
      <c r="J47873" s="7">
        <v>20340.95</v>
      </c>
      <c r="K47873" s="7">
        <v>0</v>
      </c>
      <c r="L47873" s="7">
        <v>3456</v>
      </c>
      <c r="M47873" s="8">
        <f>IF([1]!TABLE_DI1[[#This Row],[DataDoPregao]]=A47872,M47872+1,1)</f>
        <v>39</v>
      </c>
    </row>
    <row r="47874" spans="1:13" x14ac:dyDescent="0.25">
      <c r="A47874" s="10">
        <v>42013</v>
      </c>
      <c r="B47874" s="12">
        <v>42037</v>
      </c>
      <c r="C47874" s="5" t="s">
        <v>138</v>
      </c>
      <c r="D47874" s="5">
        <v>11.815</v>
      </c>
      <c r="E47874" s="5">
        <v>11.815</v>
      </c>
      <c r="F47874" s="5">
        <v>11.821</v>
      </c>
      <c r="G47874" s="5">
        <v>11.815</v>
      </c>
      <c r="H47874" s="5">
        <v>11.817</v>
      </c>
      <c r="I47874" s="5">
        <v>99293.23</v>
      </c>
      <c r="J47874" s="5">
        <v>99293.36</v>
      </c>
      <c r="K47874" s="5">
        <v>44645</v>
      </c>
      <c r="L47874" s="5">
        <v>16</v>
      </c>
      <c r="M47874" s="6">
        <f>IF([1]!TABLE_DI1[[#This Row],[DataDoPregao]]=A47873,M47873+1,1)</f>
        <v>1</v>
      </c>
    </row>
    <row r="47875" spans="1:13" x14ac:dyDescent="0.25">
      <c r="A47875" s="11">
        <v>42013</v>
      </c>
      <c r="B47875" s="13">
        <v>42065</v>
      </c>
      <c r="C47875" s="7" t="s">
        <v>139</v>
      </c>
      <c r="D47875" s="7">
        <v>11.978999999999999</v>
      </c>
      <c r="E47875" s="7">
        <v>11.983000000000001</v>
      </c>
      <c r="F47875" s="7">
        <v>11.983000000000001</v>
      </c>
      <c r="G47875" s="7">
        <v>11.962</v>
      </c>
      <c r="H47875" s="7">
        <v>11.98</v>
      </c>
      <c r="I47875" s="7">
        <v>98484.85</v>
      </c>
      <c r="J47875" s="7">
        <v>98484.38</v>
      </c>
      <c r="K47875" s="7">
        <v>24555</v>
      </c>
      <c r="L47875" s="7">
        <v>34</v>
      </c>
      <c r="M47875" s="8">
        <f>IF([1]!TABLE_DI1[[#This Row],[DataDoPregao]]=A47874,M47874+1,1)</f>
        <v>2</v>
      </c>
    </row>
    <row r="47876" spans="1:13" x14ac:dyDescent="0.25">
      <c r="A47876" s="10">
        <v>42013</v>
      </c>
      <c r="B47876" s="12">
        <v>42095</v>
      </c>
      <c r="C47876" s="5" t="s">
        <v>21</v>
      </c>
      <c r="D47876" s="5">
        <v>12.21</v>
      </c>
      <c r="E47876" s="5">
        <v>12.207000000000001</v>
      </c>
      <c r="F47876" s="5">
        <v>12.21</v>
      </c>
      <c r="G47876" s="5">
        <v>12.185</v>
      </c>
      <c r="H47876" s="5">
        <v>12.2</v>
      </c>
      <c r="I47876" s="5">
        <v>97476.12</v>
      </c>
      <c r="J47876" s="5">
        <v>97474.16</v>
      </c>
      <c r="K47876" s="5">
        <v>104881</v>
      </c>
      <c r="L47876" s="5">
        <v>56</v>
      </c>
      <c r="M47876" s="6">
        <f>IF([1]!TABLE_DI1[[#This Row],[DataDoPregao]]=A47875,M47875+1,1)</f>
        <v>3</v>
      </c>
    </row>
    <row r="47877" spans="1:13" x14ac:dyDescent="0.25">
      <c r="A47877" s="11">
        <v>42013</v>
      </c>
      <c r="B47877" s="13">
        <v>42128</v>
      </c>
      <c r="C47877" s="7" t="s">
        <v>22</v>
      </c>
      <c r="D47877" s="7">
        <v>12.3</v>
      </c>
      <c r="E47877" s="7">
        <v>12.3</v>
      </c>
      <c r="F47877" s="7">
        <v>12.32</v>
      </c>
      <c r="G47877" s="7">
        <v>12.3</v>
      </c>
      <c r="H47877" s="7">
        <v>12.308</v>
      </c>
      <c r="I47877" s="7">
        <v>96561.97</v>
      </c>
      <c r="J47877" s="7">
        <v>96559.47</v>
      </c>
      <c r="K47877" s="7">
        <v>6000</v>
      </c>
      <c r="L47877" s="7">
        <v>76</v>
      </c>
      <c r="M47877" s="8">
        <f>IF([1]!TABLE_DI1[[#This Row],[DataDoPregao]]=A47876,M47876+1,1)</f>
        <v>4</v>
      </c>
    </row>
    <row r="47878" spans="1:13" x14ac:dyDescent="0.25">
      <c r="A47878" s="10">
        <v>42013</v>
      </c>
      <c r="B47878" s="12">
        <v>42186</v>
      </c>
      <c r="C47878" s="5" t="s">
        <v>24</v>
      </c>
      <c r="D47878" s="5">
        <v>12.48</v>
      </c>
      <c r="E47878" s="5">
        <v>12.48</v>
      </c>
      <c r="F47878" s="5">
        <v>12.49</v>
      </c>
      <c r="G47878" s="5">
        <v>12.44</v>
      </c>
      <c r="H47878" s="5">
        <v>12.468999999999999</v>
      </c>
      <c r="I47878" s="5">
        <v>94686.15</v>
      </c>
      <c r="J47878" s="5">
        <v>94687.03</v>
      </c>
      <c r="K47878" s="5">
        <v>54280</v>
      </c>
      <c r="L47878" s="5">
        <v>117</v>
      </c>
      <c r="M47878" s="6">
        <f>IF([1]!TABLE_DI1[[#This Row],[DataDoPregao]]=A47877,M47877+1,1)</f>
        <v>5</v>
      </c>
    </row>
    <row r="47879" spans="1:13" x14ac:dyDescent="0.25">
      <c r="A47879" s="11">
        <v>42013</v>
      </c>
      <c r="B47879" s="13">
        <v>42278</v>
      </c>
      <c r="C47879" s="7" t="s">
        <v>27</v>
      </c>
      <c r="D47879" s="7">
        <v>12.65</v>
      </c>
      <c r="E47879" s="7">
        <v>12.65</v>
      </c>
      <c r="F47879" s="7">
        <v>12.65</v>
      </c>
      <c r="G47879" s="7">
        <v>12.62</v>
      </c>
      <c r="H47879" s="7">
        <v>12.635999999999999</v>
      </c>
      <c r="I47879" s="7">
        <v>91774.52</v>
      </c>
      <c r="J47879" s="7">
        <v>91747.44</v>
      </c>
      <c r="K47879" s="7">
        <v>26975</v>
      </c>
      <c r="L47879" s="7">
        <v>181</v>
      </c>
      <c r="M47879" s="8">
        <f>IF([1]!TABLE_DI1[[#This Row],[DataDoPregao]]=A47878,M47878+1,1)</f>
        <v>6</v>
      </c>
    </row>
    <row r="47880" spans="1:13" x14ac:dyDescent="0.25">
      <c r="A47880" s="10">
        <v>42013</v>
      </c>
      <c r="B47880" s="12">
        <v>42373</v>
      </c>
      <c r="C47880" s="5" t="s">
        <v>30</v>
      </c>
      <c r="D47880" s="5">
        <v>12.75</v>
      </c>
      <c r="E47880" s="5">
        <v>12.69</v>
      </c>
      <c r="F47880" s="5">
        <v>12.75</v>
      </c>
      <c r="G47880" s="5">
        <v>12.65</v>
      </c>
      <c r="H47880" s="5">
        <v>12.68</v>
      </c>
      <c r="I47880" s="5">
        <v>89034</v>
      </c>
      <c r="J47880" s="5">
        <v>89007.34</v>
      </c>
      <c r="K47880" s="5">
        <v>285480</v>
      </c>
      <c r="L47880" s="5">
        <v>241</v>
      </c>
      <c r="M47880" s="6">
        <f>IF([1]!TABLE_DI1[[#This Row],[DataDoPregao]]=A47879,M47879+1,1)</f>
        <v>7</v>
      </c>
    </row>
    <row r="47881" spans="1:13" x14ac:dyDescent="0.25">
      <c r="A47881" s="11">
        <v>42013</v>
      </c>
      <c r="B47881" s="13">
        <v>42461</v>
      </c>
      <c r="C47881" s="7" t="s">
        <v>33</v>
      </c>
      <c r="D47881" s="7">
        <v>12.7</v>
      </c>
      <c r="E47881" s="7">
        <v>12.69</v>
      </c>
      <c r="F47881" s="7">
        <v>12.71</v>
      </c>
      <c r="G47881" s="7">
        <v>12.64</v>
      </c>
      <c r="H47881" s="7">
        <v>12.678000000000001</v>
      </c>
      <c r="I47881" s="7">
        <v>86505.38</v>
      </c>
      <c r="J47881" s="7">
        <v>86464.58</v>
      </c>
      <c r="K47881" s="7">
        <v>9210</v>
      </c>
      <c r="L47881" s="7">
        <v>301</v>
      </c>
      <c r="M47881" s="8">
        <f>IF([1]!TABLE_DI1[[#This Row],[DataDoPregao]]=A47880,M47880+1,1)</f>
        <v>8</v>
      </c>
    </row>
    <row r="47882" spans="1:13" x14ac:dyDescent="0.25">
      <c r="A47882" s="10">
        <v>42013</v>
      </c>
      <c r="B47882" s="12">
        <v>42552</v>
      </c>
      <c r="C47882" s="5" t="s">
        <v>35</v>
      </c>
      <c r="D47882" s="5">
        <v>12.72</v>
      </c>
      <c r="E47882" s="5">
        <v>12.67</v>
      </c>
      <c r="F47882" s="5">
        <v>12.72</v>
      </c>
      <c r="G47882" s="5">
        <v>12.61</v>
      </c>
      <c r="H47882" s="5">
        <v>12.653</v>
      </c>
      <c r="I47882" s="5">
        <v>84016.320000000007</v>
      </c>
      <c r="J47882" s="5">
        <v>83936.55</v>
      </c>
      <c r="K47882" s="5">
        <v>37237</v>
      </c>
      <c r="L47882" s="5">
        <v>364</v>
      </c>
      <c r="M47882" s="6">
        <f>IF([1]!TABLE_DI1[[#This Row],[DataDoPregao]]=A47881,M47881+1,1)</f>
        <v>9</v>
      </c>
    </row>
    <row r="47883" spans="1:13" x14ac:dyDescent="0.25">
      <c r="A47883" s="11">
        <v>42013</v>
      </c>
      <c r="B47883" s="13">
        <v>42646</v>
      </c>
      <c r="C47883" s="7" t="s">
        <v>36</v>
      </c>
      <c r="D47883" s="7">
        <v>12.67</v>
      </c>
      <c r="E47883" s="7">
        <v>12.59</v>
      </c>
      <c r="F47883" s="7">
        <v>12.67</v>
      </c>
      <c r="G47883" s="7">
        <v>12.55</v>
      </c>
      <c r="H47883" s="7">
        <v>12.619</v>
      </c>
      <c r="I47883" s="7">
        <v>81540.3</v>
      </c>
      <c r="J47883" s="7">
        <v>81437.460000000006</v>
      </c>
      <c r="K47883" s="7">
        <v>17715</v>
      </c>
      <c r="L47883" s="7">
        <v>429</v>
      </c>
      <c r="M47883" s="8">
        <f>IF([1]!TABLE_DI1[[#This Row],[DataDoPregao]]=A47882,M47882+1,1)</f>
        <v>10</v>
      </c>
    </row>
    <row r="47884" spans="1:13" x14ac:dyDescent="0.25">
      <c r="A47884" s="10">
        <v>42013</v>
      </c>
      <c r="B47884" s="12">
        <v>42737</v>
      </c>
      <c r="C47884" s="5" t="s">
        <v>37</v>
      </c>
      <c r="D47884" s="5">
        <v>12.61</v>
      </c>
      <c r="E47884" s="5">
        <v>12.51</v>
      </c>
      <c r="F47884" s="5">
        <v>12.62</v>
      </c>
      <c r="G47884" s="5">
        <v>12.42</v>
      </c>
      <c r="H47884" s="5">
        <v>12.497999999999999</v>
      </c>
      <c r="I47884" s="5">
        <v>79336.100000000006</v>
      </c>
      <c r="J47884" s="5">
        <v>79180.740000000005</v>
      </c>
      <c r="K47884" s="5">
        <v>353716</v>
      </c>
      <c r="L47884" s="5">
        <v>490</v>
      </c>
      <c r="M47884" s="6">
        <f>IF([1]!TABLE_DI1[[#This Row],[DataDoPregao]]=A47883,M47883+1,1)</f>
        <v>11</v>
      </c>
    </row>
    <row r="47885" spans="1:13" x14ac:dyDescent="0.25">
      <c r="A47885" s="11">
        <v>42013</v>
      </c>
      <c r="B47885" s="13">
        <v>42828</v>
      </c>
      <c r="C47885" s="7" t="s">
        <v>38</v>
      </c>
      <c r="D47885" s="7">
        <v>12.46</v>
      </c>
      <c r="E47885" s="7">
        <v>12.45</v>
      </c>
      <c r="F47885" s="7">
        <v>12.46</v>
      </c>
      <c r="G47885" s="7">
        <v>12.44</v>
      </c>
      <c r="H47885" s="7">
        <v>12.449</v>
      </c>
      <c r="I47885" s="7">
        <v>77083.070000000007</v>
      </c>
      <c r="J47885" s="7">
        <v>76898.179999999993</v>
      </c>
      <c r="K47885" s="7">
        <v>155</v>
      </c>
      <c r="L47885" s="7">
        <v>552</v>
      </c>
      <c r="M47885" s="8">
        <f>IF([1]!TABLE_DI1[[#This Row],[DataDoPregao]]=A47884,M47884+1,1)</f>
        <v>12</v>
      </c>
    </row>
    <row r="47886" spans="1:13" x14ac:dyDescent="0.25">
      <c r="A47886" s="10">
        <v>42013</v>
      </c>
      <c r="B47886" s="12">
        <v>42919</v>
      </c>
      <c r="C47886" s="5" t="s">
        <v>39</v>
      </c>
      <c r="D47886" s="5">
        <v>12.53</v>
      </c>
      <c r="E47886" s="5">
        <v>12.44</v>
      </c>
      <c r="F47886" s="5">
        <v>12.53</v>
      </c>
      <c r="G47886" s="5">
        <v>12.36</v>
      </c>
      <c r="H47886" s="5">
        <v>12.456</v>
      </c>
      <c r="I47886" s="5">
        <v>74957.240000000005</v>
      </c>
      <c r="J47886" s="5">
        <v>74741.81</v>
      </c>
      <c r="K47886" s="5">
        <v>1800</v>
      </c>
      <c r="L47886" s="5">
        <v>613</v>
      </c>
      <c r="M47886" s="6">
        <f>IF([1]!TABLE_DI1[[#This Row],[DataDoPregao]]=A47885,M47885+1,1)</f>
        <v>13</v>
      </c>
    </row>
    <row r="47887" spans="1:13" x14ac:dyDescent="0.25">
      <c r="A47887" s="11">
        <v>42013</v>
      </c>
      <c r="B47887" s="13">
        <v>43010</v>
      </c>
      <c r="C47887" s="7" t="s">
        <v>40</v>
      </c>
      <c r="D47887" s="7">
        <v>12.43</v>
      </c>
      <c r="E47887" s="7">
        <v>12.35</v>
      </c>
      <c r="F47887" s="7">
        <v>12.43</v>
      </c>
      <c r="G47887" s="7">
        <v>12.35</v>
      </c>
      <c r="H47887" s="7">
        <v>12.416</v>
      </c>
      <c r="I47887" s="7">
        <v>72856.44</v>
      </c>
      <c r="J47887" s="7">
        <v>72599.44</v>
      </c>
      <c r="K47887" s="7">
        <v>195</v>
      </c>
      <c r="L47887" s="7">
        <v>677</v>
      </c>
      <c r="M47887" s="8">
        <f>IF([1]!TABLE_DI1[[#This Row],[DataDoPregao]]=A47886,M47886+1,1)</f>
        <v>14</v>
      </c>
    </row>
    <row r="47888" spans="1:13" x14ac:dyDescent="0.25">
      <c r="A47888" s="10">
        <v>42013</v>
      </c>
      <c r="B47888" s="12">
        <v>43102</v>
      </c>
      <c r="C47888" s="5" t="s">
        <v>41</v>
      </c>
      <c r="D47888" s="5">
        <v>12.49</v>
      </c>
      <c r="E47888" s="5">
        <v>12.36</v>
      </c>
      <c r="F47888" s="5">
        <v>12.54</v>
      </c>
      <c r="G47888" s="5">
        <v>12.29</v>
      </c>
      <c r="H47888" s="5">
        <v>12.375</v>
      </c>
      <c r="I47888" s="5">
        <v>70911.539999999994</v>
      </c>
      <c r="J47888" s="5">
        <v>70574.320000000007</v>
      </c>
      <c r="K47888" s="5">
        <v>160090</v>
      </c>
      <c r="L47888" s="5">
        <v>736</v>
      </c>
      <c r="M47888" s="6">
        <f>IF([1]!TABLE_DI1[[#This Row],[DataDoPregao]]=A47887,M47887+1,1)</f>
        <v>15</v>
      </c>
    </row>
    <row r="47889" spans="1:13" x14ac:dyDescent="0.25">
      <c r="A47889" s="11">
        <v>42013</v>
      </c>
      <c r="B47889" s="13">
        <v>43192</v>
      </c>
      <c r="C47889" s="7" t="s">
        <v>42</v>
      </c>
      <c r="D47889" s="7">
        <v>0</v>
      </c>
      <c r="E47889" s="7">
        <v>0</v>
      </c>
      <c r="F47889" s="7">
        <v>0</v>
      </c>
      <c r="G47889" s="7">
        <v>0</v>
      </c>
      <c r="H47889" s="7">
        <v>0</v>
      </c>
      <c r="I47889" s="7">
        <v>68973.02</v>
      </c>
      <c r="J47889" s="7">
        <v>68598.87</v>
      </c>
      <c r="K47889" s="7">
        <v>0</v>
      </c>
      <c r="L47889" s="7">
        <v>796</v>
      </c>
      <c r="M47889" s="8">
        <f>IF([1]!TABLE_DI1[[#This Row],[DataDoPregao]]=A47888,M47888+1,1)</f>
        <v>16</v>
      </c>
    </row>
    <row r="47890" spans="1:13" x14ac:dyDescent="0.25">
      <c r="A47890" s="10">
        <v>42013</v>
      </c>
      <c r="B47890" s="12">
        <v>43283</v>
      </c>
      <c r="C47890" s="5" t="s">
        <v>43</v>
      </c>
      <c r="D47890" s="5">
        <v>12.52</v>
      </c>
      <c r="E47890" s="5">
        <v>12.35</v>
      </c>
      <c r="F47890" s="5">
        <v>12.52</v>
      </c>
      <c r="G47890" s="5">
        <v>12.29</v>
      </c>
      <c r="H47890" s="5">
        <v>12.353999999999999</v>
      </c>
      <c r="I47890" s="5">
        <v>66988.94</v>
      </c>
      <c r="J47890" s="5">
        <v>66617.86</v>
      </c>
      <c r="K47890" s="5">
        <v>26015</v>
      </c>
      <c r="L47890" s="5">
        <v>859</v>
      </c>
      <c r="M47890" s="6">
        <f>IF([1]!TABLE_DI1[[#This Row],[DataDoPregao]]=A47889,M47889+1,1)</f>
        <v>17</v>
      </c>
    </row>
    <row r="47891" spans="1:13" x14ac:dyDescent="0.25">
      <c r="A47891" s="11">
        <v>42013</v>
      </c>
      <c r="B47891" s="13">
        <v>43374</v>
      </c>
      <c r="C47891" s="7" t="s">
        <v>44</v>
      </c>
      <c r="D47891" s="7">
        <v>0</v>
      </c>
      <c r="E47891" s="7">
        <v>0</v>
      </c>
      <c r="F47891" s="7">
        <v>0</v>
      </c>
      <c r="G47891" s="7">
        <v>0</v>
      </c>
      <c r="H47891" s="7">
        <v>0</v>
      </c>
      <c r="I47891" s="7">
        <v>65073.38</v>
      </c>
      <c r="J47891" s="7">
        <v>64718.559999999998</v>
      </c>
      <c r="K47891" s="7">
        <v>0</v>
      </c>
      <c r="L47891" s="7">
        <v>922</v>
      </c>
      <c r="M47891" s="8">
        <f>IF([1]!TABLE_DI1[[#This Row],[DataDoPregao]]=A47890,M47890+1,1)</f>
        <v>18</v>
      </c>
    </row>
    <row r="47892" spans="1:13" x14ac:dyDescent="0.25">
      <c r="A47892" s="10">
        <v>42013</v>
      </c>
      <c r="B47892" s="12">
        <v>43467</v>
      </c>
      <c r="C47892" s="5" t="s">
        <v>45</v>
      </c>
      <c r="D47892" s="5">
        <v>12.5</v>
      </c>
      <c r="E47892" s="5">
        <v>12.34</v>
      </c>
      <c r="F47892" s="5">
        <v>12.5</v>
      </c>
      <c r="G47892" s="5">
        <v>12.26</v>
      </c>
      <c r="H47892" s="5">
        <v>12.368</v>
      </c>
      <c r="I47892" s="5">
        <v>63208.37</v>
      </c>
      <c r="J47892" s="5">
        <v>62829.99</v>
      </c>
      <c r="K47892" s="5">
        <v>21970</v>
      </c>
      <c r="L47892" s="5">
        <v>981</v>
      </c>
      <c r="M47892" s="6">
        <f>IF([1]!TABLE_DI1[[#This Row],[DataDoPregao]]=A47891,M47891+1,1)</f>
        <v>19</v>
      </c>
    </row>
    <row r="47893" spans="1:13" x14ac:dyDescent="0.25">
      <c r="A47893" s="11">
        <v>42013</v>
      </c>
      <c r="B47893" s="13">
        <v>43556</v>
      </c>
      <c r="C47893" s="7" t="s">
        <v>46</v>
      </c>
      <c r="D47893" s="7">
        <v>0</v>
      </c>
      <c r="E47893" s="7">
        <v>0</v>
      </c>
      <c r="F47893" s="7">
        <v>0</v>
      </c>
      <c r="G47893" s="7">
        <v>0</v>
      </c>
      <c r="H47893" s="7">
        <v>0</v>
      </c>
      <c r="I47893" s="7">
        <v>61558.78</v>
      </c>
      <c r="J47893" s="7">
        <v>61138.17</v>
      </c>
      <c r="K47893" s="7">
        <v>0</v>
      </c>
      <c r="L47893" s="7">
        <v>1041</v>
      </c>
      <c r="M47893" s="8">
        <f>IF([1]!TABLE_DI1[[#This Row],[DataDoPregao]]=A47892,M47892+1,1)</f>
        <v>20</v>
      </c>
    </row>
    <row r="47894" spans="1:13" x14ac:dyDescent="0.25">
      <c r="A47894" s="10">
        <v>42013</v>
      </c>
      <c r="B47894" s="12">
        <v>43647</v>
      </c>
      <c r="C47894" s="5" t="s">
        <v>47</v>
      </c>
      <c r="D47894" s="5">
        <v>12.27</v>
      </c>
      <c r="E47894" s="5">
        <v>12.27</v>
      </c>
      <c r="F47894" s="5">
        <v>12.27</v>
      </c>
      <c r="G47894" s="5">
        <v>12.27</v>
      </c>
      <c r="H47894" s="5">
        <v>12.27</v>
      </c>
      <c r="I47894" s="5">
        <v>59841.79</v>
      </c>
      <c r="J47894" s="5">
        <v>59463.09</v>
      </c>
      <c r="K47894" s="5">
        <v>5</v>
      </c>
      <c r="L47894" s="5">
        <v>1103</v>
      </c>
      <c r="M47894" s="6">
        <f>IF([1]!TABLE_DI1[[#This Row],[DataDoPregao]]=A47893,M47893+1,1)</f>
        <v>21</v>
      </c>
    </row>
    <row r="47895" spans="1:13" x14ac:dyDescent="0.25">
      <c r="A47895" s="11">
        <v>42013</v>
      </c>
      <c r="B47895" s="13">
        <v>43739</v>
      </c>
      <c r="C47895" s="7" t="s">
        <v>48</v>
      </c>
      <c r="D47895" s="7">
        <v>12.18</v>
      </c>
      <c r="E47895" s="7">
        <v>12.18</v>
      </c>
      <c r="F47895" s="7">
        <v>12.18</v>
      </c>
      <c r="G47895" s="7">
        <v>12.18</v>
      </c>
      <c r="H47895" s="7">
        <v>12.18</v>
      </c>
      <c r="I47895" s="7">
        <v>58274.25</v>
      </c>
      <c r="J47895" s="7">
        <v>57782.09</v>
      </c>
      <c r="K47895" s="7">
        <v>5</v>
      </c>
      <c r="L47895" s="7">
        <v>1168</v>
      </c>
      <c r="M47895" s="8">
        <f>IF([1]!TABLE_DI1[[#This Row],[DataDoPregao]]=A47894,M47894+1,1)</f>
        <v>22</v>
      </c>
    </row>
    <row r="47896" spans="1:13" x14ac:dyDescent="0.25">
      <c r="A47896" s="10">
        <v>42013</v>
      </c>
      <c r="B47896" s="12">
        <v>43832</v>
      </c>
      <c r="C47896" s="5" t="s">
        <v>49</v>
      </c>
      <c r="D47896" s="5">
        <v>12.33</v>
      </c>
      <c r="E47896" s="5">
        <v>12.21</v>
      </c>
      <c r="F47896" s="5">
        <v>12.33</v>
      </c>
      <c r="G47896" s="5">
        <v>12.14</v>
      </c>
      <c r="H47896" s="5">
        <v>12.242000000000001</v>
      </c>
      <c r="I47896" s="5">
        <v>56572.85</v>
      </c>
      <c r="J47896" s="5">
        <v>56198.21</v>
      </c>
      <c r="K47896" s="5">
        <v>1375</v>
      </c>
      <c r="L47896" s="5">
        <v>1229</v>
      </c>
      <c r="M47896" s="6">
        <f>IF([1]!TABLE_DI1[[#This Row],[DataDoPregao]]=A47895,M47895+1,1)</f>
        <v>23</v>
      </c>
    </row>
    <row r="47897" spans="1:13" x14ac:dyDescent="0.25">
      <c r="A47897" s="11">
        <v>42013</v>
      </c>
      <c r="B47897" s="13">
        <v>43922</v>
      </c>
      <c r="C47897" s="7" t="s">
        <v>50</v>
      </c>
      <c r="D47897" s="7">
        <v>0</v>
      </c>
      <c r="E47897" s="7">
        <v>0</v>
      </c>
      <c r="F47897" s="7">
        <v>0</v>
      </c>
      <c r="G47897" s="7">
        <v>0</v>
      </c>
      <c r="H47897" s="7">
        <v>0</v>
      </c>
      <c r="I47897" s="7">
        <v>55088.69</v>
      </c>
      <c r="J47897" s="7">
        <v>54665.3</v>
      </c>
      <c r="K47897" s="7">
        <v>0</v>
      </c>
      <c r="L47897" s="7">
        <v>1291</v>
      </c>
      <c r="M47897" s="8">
        <f>IF([1]!TABLE_DI1[[#This Row],[DataDoPregao]]=A47896,M47896+1,1)</f>
        <v>24</v>
      </c>
    </row>
    <row r="47898" spans="1:13" x14ac:dyDescent="0.25">
      <c r="A47898" s="10">
        <v>42013</v>
      </c>
      <c r="B47898" s="12">
        <v>44013</v>
      </c>
      <c r="C47898" s="5" t="s">
        <v>51</v>
      </c>
      <c r="D47898" s="5">
        <v>12.12</v>
      </c>
      <c r="E47898" s="5">
        <v>12.12</v>
      </c>
      <c r="F47898" s="5">
        <v>12.12</v>
      </c>
      <c r="G47898" s="5">
        <v>12.12</v>
      </c>
      <c r="H47898" s="5">
        <v>12.12</v>
      </c>
      <c r="I47898" s="5">
        <v>53666.14</v>
      </c>
      <c r="J47898" s="5">
        <v>53198.43</v>
      </c>
      <c r="K47898" s="5">
        <v>5</v>
      </c>
      <c r="L47898" s="5">
        <v>1352</v>
      </c>
      <c r="M47898" s="6">
        <f>IF([1]!TABLE_DI1[[#This Row],[DataDoPregao]]=A47897,M47897+1,1)</f>
        <v>25</v>
      </c>
    </row>
    <row r="47899" spans="1:13" x14ac:dyDescent="0.25">
      <c r="A47899" s="11">
        <v>42013</v>
      </c>
      <c r="B47899" s="13">
        <v>44105</v>
      </c>
      <c r="C47899" s="7" t="s">
        <v>52</v>
      </c>
      <c r="D47899" s="7">
        <v>0</v>
      </c>
      <c r="E47899" s="7">
        <v>0</v>
      </c>
      <c r="F47899" s="7">
        <v>0</v>
      </c>
      <c r="G47899" s="7">
        <v>0</v>
      </c>
      <c r="H47899" s="7">
        <v>0</v>
      </c>
      <c r="I47899" s="7">
        <v>52203.8</v>
      </c>
      <c r="J47899" s="7">
        <v>51756.26</v>
      </c>
      <c r="K47899" s="7">
        <v>0</v>
      </c>
      <c r="L47899" s="7">
        <v>1416</v>
      </c>
      <c r="M47899" s="8">
        <f>IF([1]!TABLE_DI1[[#This Row],[DataDoPregao]]=A47898,M47898+1,1)</f>
        <v>26</v>
      </c>
    </row>
    <row r="47900" spans="1:13" x14ac:dyDescent="0.25">
      <c r="A47900" s="10">
        <v>42013</v>
      </c>
      <c r="B47900" s="12">
        <v>44200</v>
      </c>
      <c r="C47900" s="5" t="s">
        <v>53</v>
      </c>
      <c r="D47900" s="5">
        <v>12.19</v>
      </c>
      <c r="E47900" s="5">
        <v>12.07</v>
      </c>
      <c r="F47900" s="5">
        <v>12.24</v>
      </c>
      <c r="G47900" s="5">
        <v>11.99</v>
      </c>
      <c r="H47900" s="5">
        <v>12.109</v>
      </c>
      <c r="I47900" s="5">
        <v>50825.06</v>
      </c>
      <c r="J47900" s="5">
        <v>50394.34</v>
      </c>
      <c r="K47900" s="5">
        <v>174300</v>
      </c>
      <c r="L47900" s="5">
        <v>1476</v>
      </c>
      <c r="M47900" s="6">
        <f>IF([1]!TABLE_DI1[[#This Row],[DataDoPregao]]=A47899,M47899+1,1)</f>
        <v>27</v>
      </c>
    </row>
    <row r="47901" spans="1:13" x14ac:dyDescent="0.25">
      <c r="A47901" s="11">
        <v>42013</v>
      </c>
      <c r="B47901" s="13">
        <v>44287</v>
      </c>
      <c r="C47901" s="7" t="s">
        <v>54</v>
      </c>
      <c r="D47901" s="7">
        <v>0</v>
      </c>
      <c r="E47901" s="7">
        <v>0</v>
      </c>
      <c r="F47901" s="7">
        <v>0</v>
      </c>
      <c r="G47901" s="7">
        <v>0</v>
      </c>
      <c r="H47901" s="7">
        <v>0</v>
      </c>
      <c r="I47901" s="7">
        <v>49474.45</v>
      </c>
      <c r="J47901" s="7">
        <v>49038.22</v>
      </c>
      <c r="K47901" s="7">
        <v>0</v>
      </c>
      <c r="L47901" s="7">
        <v>1536</v>
      </c>
      <c r="M47901" s="8">
        <f>IF([1]!TABLE_DI1[[#This Row],[DataDoPregao]]=A47900,M47900+1,1)</f>
        <v>28</v>
      </c>
    </row>
    <row r="47902" spans="1:13" x14ac:dyDescent="0.25">
      <c r="A47902" s="10">
        <v>42013</v>
      </c>
      <c r="B47902" s="12">
        <v>44378</v>
      </c>
      <c r="C47902" s="5" t="s">
        <v>55</v>
      </c>
      <c r="D47902" s="5">
        <v>0</v>
      </c>
      <c r="E47902" s="5">
        <v>0</v>
      </c>
      <c r="F47902" s="5">
        <v>0</v>
      </c>
      <c r="G47902" s="5">
        <v>0</v>
      </c>
      <c r="H47902" s="5">
        <v>0</v>
      </c>
      <c r="I47902" s="5">
        <v>48137.56</v>
      </c>
      <c r="J47902" s="5">
        <v>47696.35</v>
      </c>
      <c r="K47902" s="5">
        <v>0</v>
      </c>
      <c r="L47902" s="5">
        <v>1598</v>
      </c>
      <c r="M47902" s="6">
        <f>IF([1]!TABLE_DI1[[#This Row],[DataDoPregao]]=A47901,M47901+1,1)</f>
        <v>29</v>
      </c>
    </row>
    <row r="47903" spans="1:13" x14ac:dyDescent="0.25">
      <c r="A47903" s="11">
        <v>42013</v>
      </c>
      <c r="B47903" s="13">
        <v>44470</v>
      </c>
      <c r="C47903" s="7" t="s">
        <v>56</v>
      </c>
      <c r="D47903" s="7">
        <v>0</v>
      </c>
      <c r="E47903" s="7">
        <v>0</v>
      </c>
      <c r="F47903" s="7">
        <v>0</v>
      </c>
      <c r="G47903" s="7">
        <v>0</v>
      </c>
      <c r="H47903" s="7">
        <v>0</v>
      </c>
      <c r="I47903" s="7">
        <v>46775.62</v>
      </c>
      <c r="J47903" s="7">
        <v>46329.8</v>
      </c>
      <c r="K47903" s="7">
        <v>0</v>
      </c>
      <c r="L47903" s="7">
        <v>1662</v>
      </c>
      <c r="M47903" s="8">
        <f>IF([1]!TABLE_DI1[[#This Row],[DataDoPregao]]=A47902,M47902+1,1)</f>
        <v>30</v>
      </c>
    </row>
    <row r="47904" spans="1:13" x14ac:dyDescent="0.25">
      <c r="A47904" s="10">
        <v>42013</v>
      </c>
      <c r="B47904" s="12">
        <v>44564</v>
      </c>
      <c r="C47904" s="5" t="s">
        <v>57</v>
      </c>
      <c r="D47904" s="5">
        <v>12.12</v>
      </c>
      <c r="E47904" s="5">
        <v>12.01</v>
      </c>
      <c r="F47904" s="5">
        <v>12.15</v>
      </c>
      <c r="G47904" s="5">
        <v>11.96</v>
      </c>
      <c r="H47904" s="5">
        <v>12.05</v>
      </c>
      <c r="I47904" s="5">
        <v>45492.41</v>
      </c>
      <c r="J47904" s="5">
        <v>45042.720000000001</v>
      </c>
      <c r="K47904" s="5">
        <v>405</v>
      </c>
      <c r="L47904" s="5">
        <v>1723</v>
      </c>
      <c r="M47904" s="6">
        <f>IF([1]!TABLE_DI1[[#This Row],[DataDoPregao]]=A47903,M47903+1,1)</f>
        <v>31</v>
      </c>
    </row>
    <row r="47905" spans="1:13" x14ac:dyDescent="0.25">
      <c r="A47905" s="11">
        <v>42013</v>
      </c>
      <c r="B47905" s="13">
        <v>44743</v>
      </c>
      <c r="C47905" s="7" t="s">
        <v>58</v>
      </c>
      <c r="D47905" s="7">
        <v>0</v>
      </c>
      <c r="E47905" s="7">
        <v>0</v>
      </c>
      <c r="F47905" s="7">
        <v>0</v>
      </c>
      <c r="G47905" s="7">
        <v>0</v>
      </c>
      <c r="H47905" s="7">
        <v>0</v>
      </c>
      <c r="I47905" s="7">
        <v>43023.07</v>
      </c>
      <c r="J47905" s="7">
        <v>42567.89</v>
      </c>
      <c r="K47905" s="7">
        <v>0</v>
      </c>
      <c r="L47905" s="7">
        <v>1846</v>
      </c>
      <c r="M47905" s="8">
        <f>IF([1]!TABLE_DI1[[#This Row],[DataDoPregao]]=A47904,M47904+1,1)</f>
        <v>32</v>
      </c>
    </row>
    <row r="47906" spans="1:13" x14ac:dyDescent="0.25">
      <c r="A47906" s="10">
        <v>42013</v>
      </c>
      <c r="B47906" s="12">
        <v>44928</v>
      </c>
      <c r="C47906" s="5" t="s">
        <v>59</v>
      </c>
      <c r="D47906" s="5">
        <v>12.17</v>
      </c>
      <c r="E47906" s="5">
        <v>12.01</v>
      </c>
      <c r="F47906" s="5">
        <v>12.18</v>
      </c>
      <c r="G47906" s="5">
        <v>11.94</v>
      </c>
      <c r="H47906" s="5">
        <v>12.099</v>
      </c>
      <c r="I47906" s="5">
        <v>40632.879999999997</v>
      </c>
      <c r="J47906" s="5">
        <v>40174.07</v>
      </c>
      <c r="K47906" s="5">
        <v>2617</v>
      </c>
      <c r="L47906" s="5">
        <v>1972</v>
      </c>
      <c r="M47906" s="6">
        <f>IF([1]!TABLE_DI1[[#This Row],[DataDoPregao]]=A47905,M47905+1,1)</f>
        <v>33</v>
      </c>
    </row>
    <row r="47907" spans="1:13" x14ac:dyDescent="0.25">
      <c r="A47907" s="11">
        <v>42013</v>
      </c>
      <c r="B47907" s="13">
        <v>45110</v>
      </c>
      <c r="C47907" s="7" t="s">
        <v>60</v>
      </c>
      <c r="D47907" s="7">
        <v>0</v>
      </c>
      <c r="E47907" s="7">
        <v>0</v>
      </c>
      <c r="F47907" s="7">
        <v>0</v>
      </c>
      <c r="G47907" s="7">
        <v>0</v>
      </c>
      <c r="H47907" s="7">
        <v>0</v>
      </c>
      <c r="I47907" s="7">
        <v>38502.620000000003</v>
      </c>
      <c r="J47907" s="7">
        <v>37992.449999999997</v>
      </c>
      <c r="K47907" s="7">
        <v>0</v>
      </c>
      <c r="L47907" s="7">
        <v>2095</v>
      </c>
      <c r="M47907" s="8">
        <f>IF([1]!TABLE_DI1[[#This Row],[DataDoPregao]]=A47906,M47906+1,1)</f>
        <v>34</v>
      </c>
    </row>
    <row r="47908" spans="1:13" x14ac:dyDescent="0.25">
      <c r="A47908" s="10">
        <v>42013</v>
      </c>
      <c r="B47908" s="12">
        <v>45293</v>
      </c>
      <c r="C47908" s="5" t="s">
        <v>61</v>
      </c>
      <c r="D47908" s="5">
        <v>12.01</v>
      </c>
      <c r="E47908" s="5">
        <v>11.96</v>
      </c>
      <c r="F47908" s="5">
        <v>12.01</v>
      </c>
      <c r="G47908" s="5">
        <v>11.91</v>
      </c>
      <c r="H47908" s="5">
        <v>11.96</v>
      </c>
      <c r="I47908" s="5">
        <v>36470.230000000003</v>
      </c>
      <c r="J47908" s="5">
        <v>35912.93</v>
      </c>
      <c r="K47908" s="5">
        <v>25</v>
      </c>
      <c r="L47908" s="5">
        <v>2218</v>
      </c>
      <c r="M47908" s="6">
        <f>IF([1]!TABLE_DI1[[#This Row],[DataDoPregao]]=A47907,M47907+1,1)</f>
        <v>35</v>
      </c>
    </row>
    <row r="47909" spans="1:13" x14ac:dyDescent="0.25">
      <c r="A47909" s="11">
        <v>42013</v>
      </c>
      <c r="B47909" s="13">
        <v>45474</v>
      </c>
      <c r="C47909" s="7" t="s">
        <v>62</v>
      </c>
      <c r="D47909" s="7">
        <v>0</v>
      </c>
      <c r="E47909" s="7">
        <v>0</v>
      </c>
      <c r="F47909" s="7">
        <v>0</v>
      </c>
      <c r="G47909" s="7">
        <v>0</v>
      </c>
      <c r="H47909" s="7">
        <v>0</v>
      </c>
      <c r="I47909" s="7">
        <v>34498.199999999997</v>
      </c>
      <c r="J47909" s="7">
        <v>33959.379999999997</v>
      </c>
      <c r="K47909" s="7">
        <v>0</v>
      </c>
      <c r="L47909" s="7">
        <v>2341</v>
      </c>
      <c r="M47909" s="8">
        <f>IF([1]!TABLE_DI1[[#This Row],[DataDoPregao]]=A47908,M47908+1,1)</f>
        <v>36</v>
      </c>
    </row>
    <row r="47910" spans="1:13" x14ac:dyDescent="0.25">
      <c r="A47910" s="10">
        <v>42013</v>
      </c>
      <c r="B47910" s="12">
        <v>45659</v>
      </c>
      <c r="C47910" s="5" t="s">
        <v>63</v>
      </c>
      <c r="D47910" s="5">
        <v>12.13</v>
      </c>
      <c r="E47910" s="5">
        <v>11.96</v>
      </c>
      <c r="F47910" s="5">
        <v>12.15</v>
      </c>
      <c r="G47910" s="5">
        <v>11.9</v>
      </c>
      <c r="H47910" s="5">
        <v>12.029</v>
      </c>
      <c r="I47910" s="5">
        <v>32545.14</v>
      </c>
      <c r="J47910" s="5">
        <v>32029.119999999999</v>
      </c>
      <c r="K47910" s="5">
        <v>5055</v>
      </c>
      <c r="L47910" s="5">
        <v>2467</v>
      </c>
      <c r="M47910" s="6">
        <f>IF([1]!TABLE_DI1[[#This Row],[DataDoPregao]]=A47909,M47909+1,1)</f>
        <v>37</v>
      </c>
    </row>
    <row r="47911" spans="1:13" x14ac:dyDescent="0.25">
      <c r="A47911" s="11">
        <v>42013</v>
      </c>
      <c r="B47911" s="13">
        <v>46024</v>
      </c>
      <c r="C47911" s="7" t="s">
        <v>64</v>
      </c>
      <c r="D47911" s="7">
        <v>0</v>
      </c>
      <c r="E47911" s="7">
        <v>0</v>
      </c>
      <c r="F47911" s="7">
        <v>0</v>
      </c>
      <c r="G47911" s="7">
        <v>0</v>
      </c>
      <c r="H47911" s="7">
        <v>0</v>
      </c>
      <c r="I47911" s="7">
        <v>29055.52</v>
      </c>
      <c r="J47911" s="7">
        <v>28548.75</v>
      </c>
      <c r="K47911" s="7">
        <v>0</v>
      </c>
      <c r="L47911" s="7">
        <v>2716</v>
      </c>
      <c r="M47911" s="8">
        <f>IF([1]!TABLE_DI1[[#This Row],[DataDoPregao]]=A47910,M47910+1,1)</f>
        <v>38</v>
      </c>
    </row>
    <row r="47912" spans="1:13" x14ac:dyDescent="0.25">
      <c r="A47912" s="10">
        <v>42013</v>
      </c>
      <c r="B47912" s="12">
        <v>47120</v>
      </c>
      <c r="C47912" s="5" t="s">
        <v>65</v>
      </c>
      <c r="D47912" s="5">
        <v>0</v>
      </c>
      <c r="E47912" s="5">
        <v>0</v>
      </c>
      <c r="F47912" s="5">
        <v>0</v>
      </c>
      <c r="G47912" s="5">
        <v>0</v>
      </c>
      <c r="H47912" s="5">
        <v>0</v>
      </c>
      <c r="I47912" s="5">
        <v>20759.080000000002</v>
      </c>
      <c r="J47912" s="5">
        <v>20299.73</v>
      </c>
      <c r="K47912" s="5">
        <v>0</v>
      </c>
      <c r="L47912" s="5">
        <v>3455</v>
      </c>
      <c r="M47912" s="6">
        <f>IF([1]!TABLE_DI1[[#This Row],[DataDoPregao]]=A47911,M47911+1,1)</f>
        <v>39</v>
      </c>
    </row>
    <row r="47913" spans="1:13" x14ac:dyDescent="0.25">
      <c r="A47913" s="11">
        <v>42016</v>
      </c>
      <c r="B47913" s="13">
        <v>42037</v>
      </c>
      <c r="C47913" s="7" t="s">
        <v>138</v>
      </c>
      <c r="D47913" s="7">
        <v>11.837</v>
      </c>
      <c r="E47913" s="7">
        <v>11.843999999999999</v>
      </c>
      <c r="F47913" s="7">
        <v>11.843999999999999</v>
      </c>
      <c r="G47913" s="7">
        <v>11.834</v>
      </c>
      <c r="H47913" s="7">
        <v>11.837999999999999</v>
      </c>
      <c r="I47913" s="7">
        <v>99336.04</v>
      </c>
      <c r="J47913" s="7">
        <v>99336.37</v>
      </c>
      <c r="K47913" s="7">
        <v>102645</v>
      </c>
      <c r="L47913" s="7">
        <v>15</v>
      </c>
      <c r="M47913" s="8">
        <f>IF([1]!TABLE_DI1[[#This Row],[DataDoPregao]]=A47912,M47912+1,1)</f>
        <v>1</v>
      </c>
    </row>
    <row r="47914" spans="1:13" x14ac:dyDescent="0.25">
      <c r="A47914" s="10">
        <v>42016</v>
      </c>
      <c r="B47914" s="12">
        <v>42065</v>
      </c>
      <c r="C47914" s="5" t="s">
        <v>139</v>
      </c>
      <c r="D47914" s="5">
        <v>11.991</v>
      </c>
      <c r="E47914" s="5">
        <v>11.996</v>
      </c>
      <c r="F47914" s="5">
        <v>11.996</v>
      </c>
      <c r="G47914" s="5">
        <v>11.991</v>
      </c>
      <c r="H47914" s="5">
        <v>11.992000000000001</v>
      </c>
      <c r="I47914" s="5">
        <v>98527.35</v>
      </c>
      <c r="J47914" s="5">
        <v>98527.64</v>
      </c>
      <c r="K47914" s="5">
        <v>22980</v>
      </c>
      <c r="L47914" s="5">
        <v>33</v>
      </c>
      <c r="M47914" s="6">
        <f>IF([1]!TABLE_DI1[[#This Row],[DataDoPregao]]=A47913,M47913+1,1)</f>
        <v>2</v>
      </c>
    </row>
    <row r="47915" spans="1:13" x14ac:dyDescent="0.25">
      <c r="A47915" s="11">
        <v>42016</v>
      </c>
      <c r="B47915" s="13">
        <v>42095</v>
      </c>
      <c r="C47915" s="7" t="s">
        <v>21</v>
      </c>
      <c r="D47915" s="7">
        <v>12.205</v>
      </c>
      <c r="E47915" s="7">
        <v>12.22</v>
      </c>
      <c r="F47915" s="7">
        <v>12.234999999999999</v>
      </c>
      <c r="G47915" s="7">
        <v>12.205</v>
      </c>
      <c r="H47915" s="7">
        <v>12.215999999999999</v>
      </c>
      <c r="I47915" s="7">
        <v>97513.23</v>
      </c>
      <c r="J47915" s="7">
        <v>97518.47</v>
      </c>
      <c r="K47915" s="7">
        <v>69156</v>
      </c>
      <c r="L47915" s="7">
        <v>55</v>
      </c>
      <c r="M47915" s="8">
        <f>IF([1]!TABLE_DI1[[#This Row],[DataDoPregao]]=A47914,M47914+1,1)</f>
        <v>3</v>
      </c>
    </row>
    <row r="47916" spans="1:13" x14ac:dyDescent="0.25">
      <c r="A47916" s="10">
        <v>42016</v>
      </c>
      <c r="B47916" s="12">
        <v>42128</v>
      </c>
      <c r="C47916" s="5" t="s">
        <v>22</v>
      </c>
      <c r="D47916" s="5">
        <v>12.34</v>
      </c>
      <c r="E47916" s="5">
        <v>12.34</v>
      </c>
      <c r="F47916" s="5">
        <v>12.34</v>
      </c>
      <c r="G47916" s="5">
        <v>12.32</v>
      </c>
      <c r="H47916" s="5">
        <v>12.337999999999999</v>
      </c>
      <c r="I47916" s="5">
        <v>96596.19</v>
      </c>
      <c r="J47916" s="5">
        <v>96603.93</v>
      </c>
      <c r="K47916" s="5">
        <v>7205</v>
      </c>
      <c r="L47916" s="5">
        <v>75</v>
      </c>
      <c r="M47916" s="6">
        <f>IF([1]!TABLE_DI1[[#This Row],[DataDoPregao]]=A47915,M47915+1,1)</f>
        <v>4</v>
      </c>
    </row>
    <row r="47917" spans="1:13" x14ac:dyDescent="0.25">
      <c r="A47917" s="11">
        <v>42016</v>
      </c>
      <c r="B47917" s="13">
        <v>42186</v>
      </c>
      <c r="C47917" s="7" t="s">
        <v>24</v>
      </c>
      <c r="D47917" s="7">
        <v>12.49</v>
      </c>
      <c r="E47917" s="7">
        <v>12.51</v>
      </c>
      <c r="F47917" s="7">
        <v>12.53</v>
      </c>
      <c r="G47917" s="7">
        <v>12.49</v>
      </c>
      <c r="H47917" s="7">
        <v>12.496</v>
      </c>
      <c r="I47917" s="7">
        <v>94722.6</v>
      </c>
      <c r="J47917" s="7">
        <v>94727.29</v>
      </c>
      <c r="K47917" s="7">
        <v>46263</v>
      </c>
      <c r="L47917" s="7">
        <v>116</v>
      </c>
      <c r="M47917" s="8">
        <f>IF([1]!TABLE_DI1[[#This Row],[DataDoPregao]]=A47916,M47916+1,1)</f>
        <v>5</v>
      </c>
    </row>
    <row r="47918" spans="1:13" x14ac:dyDescent="0.25">
      <c r="A47918" s="10">
        <v>42016</v>
      </c>
      <c r="B47918" s="12">
        <v>42278</v>
      </c>
      <c r="C47918" s="5" t="s">
        <v>27</v>
      </c>
      <c r="D47918" s="5">
        <v>12.71</v>
      </c>
      <c r="E47918" s="5">
        <v>12.68</v>
      </c>
      <c r="F47918" s="5">
        <v>12.71</v>
      </c>
      <c r="G47918" s="5">
        <v>12.68</v>
      </c>
      <c r="H47918" s="5">
        <v>12.699</v>
      </c>
      <c r="I47918" s="5">
        <v>91782.69</v>
      </c>
      <c r="J47918" s="5">
        <v>91814.399999999994</v>
      </c>
      <c r="K47918" s="5">
        <v>11403</v>
      </c>
      <c r="L47918" s="5">
        <v>180</v>
      </c>
      <c r="M47918" s="6">
        <f>IF([1]!TABLE_DI1[[#This Row],[DataDoPregao]]=A47917,M47917+1,1)</f>
        <v>6</v>
      </c>
    </row>
    <row r="47919" spans="1:13" x14ac:dyDescent="0.25">
      <c r="A47919" s="11">
        <v>42016</v>
      </c>
      <c r="B47919" s="13">
        <v>42373</v>
      </c>
      <c r="C47919" s="7" t="s">
        <v>30</v>
      </c>
      <c r="D47919" s="7">
        <v>12.75</v>
      </c>
      <c r="E47919" s="7">
        <v>12.75</v>
      </c>
      <c r="F47919" s="7">
        <v>12.78</v>
      </c>
      <c r="G47919" s="7">
        <v>12.67</v>
      </c>
      <c r="H47919" s="7">
        <v>12.743</v>
      </c>
      <c r="I47919" s="7">
        <v>89030.32</v>
      </c>
      <c r="J47919" s="7">
        <v>89072.69</v>
      </c>
      <c r="K47919" s="7">
        <v>111870</v>
      </c>
      <c r="L47919" s="7">
        <v>240</v>
      </c>
      <c r="M47919" s="8">
        <f>IF([1]!TABLE_DI1[[#This Row],[DataDoPregao]]=A47918,M47918+1,1)</f>
        <v>7</v>
      </c>
    </row>
    <row r="47920" spans="1:13" x14ac:dyDescent="0.25">
      <c r="A47920" s="10">
        <v>42016</v>
      </c>
      <c r="B47920" s="12">
        <v>42461</v>
      </c>
      <c r="C47920" s="5" t="s">
        <v>33</v>
      </c>
      <c r="D47920" s="5">
        <v>12.64</v>
      </c>
      <c r="E47920" s="5">
        <v>12.76</v>
      </c>
      <c r="F47920" s="5">
        <v>12.76</v>
      </c>
      <c r="G47920" s="5">
        <v>12.64</v>
      </c>
      <c r="H47920" s="5">
        <v>12.750999999999999</v>
      </c>
      <c r="I47920" s="5">
        <v>86481.34</v>
      </c>
      <c r="J47920" s="5">
        <v>86542.97</v>
      </c>
      <c r="K47920" s="5">
        <v>17648</v>
      </c>
      <c r="L47920" s="5">
        <v>300</v>
      </c>
      <c r="M47920" s="6">
        <f>IF([1]!TABLE_DI1[[#This Row],[DataDoPregao]]=A47919,M47919+1,1)</f>
        <v>8</v>
      </c>
    </row>
    <row r="47921" spans="1:13" x14ac:dyDescent="0.25">
      <c r="A47921" s="11">
        <v>42016</v>
      </c>
      <c r="B47921" s="13">
        <v>42552</v>
      </c>
      <c r="C47921" s="7" t="s">
        <v>35</v>
      </c>
      <c r="D47921" s="7">
        <v>12.65</v>
      </c>
      <c r="E47921" s="7">
        <v>12.74</v>
      </c>
      <c r="F47921" s="7">
        <v>12.76</v>
      </c>
      <c r="G47921" s="7">
        <v>12.62</v>
      </c>
      <c r="H47921" s="7">
        <v>12.725</v>
      </c>
      <c r="I47921" s="7">
        <v>83947.12</v>
      </c>
      <c r="J47921" s="7">
        <v>84052.83</v>
      </c>
      <c r="K47921" s="7">
        <v>15673</v>
      </c>
      <c r="L47921" s="7">
        <v>363</v>
      </c>
      <c r="M47921" s="8">
        <f>IF([1]!TABLE_DI1[[#This Row],[DataDoPregao]]=A47920,M47920+1,1)</f>
        <v>9</v>
      </c>
    </row>
    <row r="47922" spans="1:13" x14ac:dyDescent="0.25">
      <c r="A47922" s="10">
        <v>42016</v>
      </c>
      <c r="B47922" s="12">
        <v>42646</v>
      </c>
      <c r="C47922" s="5" t="s">
        <v>36</v>
      </c>
      <c r="D47922" s="5">
        <v>12.6</v>
      </c>
      <c r="E47922" s="5">
        <v>12.69</v>
      </c>
      <c r="F47922" s="5">
        <v>12.74</v>
      </c>
      <c r="G47922" s="5">
        <v>12.59</v>
      </c>
      <c r="H47922" s="5">
        <v>12.683</v>
      </c>
      <c r="I47922" s="5">
        <v>81454.289999999994</v>
      </c>
      <c r="J47922" s="5">
        <v>81575.73</v>
      </c>
      <c r="K47922" s="5">
        <v>6685</v>
      </c>
      <c r="L47922" s="5">
        <v>428</v>
      </c>
      <c r="M47922" s="6">
        <f>IF([1]!TABLE_DI1[[#This Row],[DataDoPregao]]=A47921,M47921+1,1)</f>
        <v>10</v>
      </c>
    </row>
    <row r="47923" spans="1:13" x14ac:dyDescent="0.25">
      <c r="A47923" s="11">
        <v>42016</v>
      </c>
      <c r="B47923" s="13">
        <v>42737</v>
      </c>
      <c r="C47923" s="7" t="s">
        <v>37</v>
      </c>
      <c r="D47923" s="7">
        <v>12.5</v>
      </c>
      <c r="E47923" s="7">
        <v>12.59</v>
      </c>
      <c r="F47923" s="7">
        <v>12.65</v>
      </c>
      <c r="G47923" s="7">
        <v>12.44</v>
      </c>
      <c r="H47923" s="7">
        <v>12.571999999999999</v>
      </c>
      <c r="I47923" s="7">
        <v>79234.7</v>
      </c>
      <c r="J47923" s="7">
        <v>79370.570000000007</v>
      </c>
      <c r="K47923" s="7">
        <v>226244</v>
      </c>
      <c r="L47923" s="7">
        <v>489</v>
      </c>
      <c r="M47923" s="8">
        <f>IF([1]!TABLE_DI1[[#This Row],[DataDoPregao]]=A47922,M47922+1,1)</f>
        <v>11</v>
      </c>
    </row>
    <row r="47924" spans="1:13" x14ac:dyDescent="0.25">
      <c r="A47924" s="10">
        <v>42016</v>
      </c>
      <c r="B47924" s="12">
        <v>42828</v>
      </c>
      <c r="C47924" s="5" t="s">
        <v>38</v>
      </c>
      <c r="D47924" s="5">
        <v>12.59</v>
      </c>
      <c r="E47924" s="5">
        <v>12.54</v>
      </c>
      <c r="F47924" s="5">
        <v>12.59</v>
      </c>
      <c r="G47924" s="5">
        <v>12.54</v>
      </c>
      <c r="H47924" s="5">
        <v>12.545</v>
      </c>
      <c r="I47924" s="5">
        <v>76982.47</v>
      </c>
      <c r="J47924" s="5">
        <v>77116.56</v>
      </c>
      <c r="K47924" s="5">
        <v>565</v>
      </c>
      <c r="L47924" s="5">
        <v>551</v>
      </c>
      <c r="M47924" s="6">
        <f>IF([1]!TABLE_DI1[[#This Row],[DataDoPregao]]=A47923,M47923+1,1)</f>
        <v>12</v>
      </c>
    </row>
    <row r="47925" spans="1:13" x14ac:dyDescent="0.25">
      <c r="A47925" s="11">
        <v>42016</v>
      </c>
      <c r="B47925" s="13">
        <v>42919</v>
      </c>
      <c r="C47925" s="7" t="s">
        <v>39</v>
      </c>
      <c r="D47925" s="7">
        <v>12.42</v>
      </c>
      <c r="E47925" s="7">
        <v>12.54</v>
      </c>
      <c r="F47925" s="7">
        <v>12.59</v>
      </c>
      <c r="G47925" s="7">
        <v>12.42</v>
      </c>
      <c r="H47925" s="7">
        <v>12.507999999999999</v>
      </c>
      <c r="I47925" s="7">
        <v>74828.509999999995</v>
      </c>
      <c r="J47925" s="7">
        <v>74989.81</v>
      </c>
      <c r="K47925" s="7">
        <v>2987</v>
      </c>
      <c r="L47925" s="7">
        <v>612</v>
      </c>
      <c r="M47925" s="8">
        <f>IF([1]!TABLE_DI1[[#This Row],[DataDoPregao]]=A47924,M47924+1,1)</f>
        <v>13</v>
      </c>
    </row>
    <row r="47926" spans="1:13" x14ac:dyDescent="0.25">
      <c r="A47926" s="10">
        <v>42016</v>
      </c>
      <c r="B47926" s="12">
        <v>43010</v>
      </c>
      <c r="C47926" s="5" t="s">
        <v>40</v>
      </c>
      <c r="D47926" s="5">
        <v>12.54</v>
      </c>
      <c r="E47926" s="5">
        <v>12.5</v>
      </c>
      <c r="F47926" s="5">
        <v>12.54</v>
      </c>
      <c r="G47926" s="5">
        <v>12.47</v>
      </c>
      <c r="H47926" s="5">
        <v>12.483000000000001</v>
      </c>
      <c r="I47926" s="5">
        <v>72670.880000000005</v>
      </c>
      <c r="J47926" s="5">
        <v>72888.100000000006</v>
      </c>
      <c r="K47926" s="5">
        <v>595</v>
      </c>
      <c r="L47926" s="5">
        <v>676</v>
      </c>
      <c r="M47926" s="6">
        <f>IF([1]!TABLE_DI1[[#This Row],[DataDoPregao]]=A47925,M47925+1,1)</f>
        <v>14</v>
      </c>
    </row>
    <row r="47927" spans="1:13" x14ac:dyDescent="0.25">
      <c r="A47927" s="11">
        <v>42016</v>
      </c>
      <c r="B47927" s="13">
        <v>43102</v>
      </c>
      <c r="C47927" s="7" t="s">
        <v>41</v>
      </c>
      <c r="D47927" s="7">
        <v>12.35</v>
      </c>
      <c r="E47927" s="7">
        <v>12.46</v>
      </c>
      <c r="F47927" s="7">
        <v>12.52</v>
      </c>
      <c r="G47927" s="7">
        <v>12.29</v>
      </c>
      <c r="H47927" s="7">
        <v>12.433999999999999</v>
      </c>
      <c r="I47927" s="7">
        <v>70702.41</v>
      </c>
      <c r="J47927" s="7">
        <v>70942.350000000006</v>
      </c>
      <c r="K47927" s="7">
        <v>50024</v>
      </c>
      <c r="L47927" s="7">
        <v>735</v>
      </c>
      <c r="M47927" s="8">
        <f>IF([1]!TABLE_DI1[[#This Row],[DataDoPregao]]=A47926,M47926+1,1)</f>
        <v>15</v>
      </c>
    </row>
    <row r="47928" spans="1:13" x14ac:dyDescent="0.25">
      <c r="A47928" s="10">
        <v>42016</v>
      </c>
      <c r="B47928" s="12">
        <v>43192</v>
      </c>
      <c r="C47928" s="5" t="s">
        <v>42</v>
      </c>
      <c r="D47928" s="5">
        <v>12.36</v>
      </c>
      <c r="E47928" s="5">
        <v>12.46</v>
      </c>
      <c r="F47928" s="5">
        <v>12.46</v>
      </c>
      <c r="G47928" s="5">
        <v>12.36</v>
      </c>
      <c r="H47928" s="5">
        <v>12.44</v>
      </c>
      <c r="I47928" s="5">
        <v>68721</v>
      </c>
      <c r="J47928" s="5">
        <v>69002.990000000005</v>
      </c>
      <c r="K47928" s="5">
        <v>425</v>
      </c>
      <c r="L47928" s="5">
        <v>795</v>
      </c>
      <c r="M47928" s="6">
        <f>IF([1]!TABLE_DI1[[#This Row],[DataDoPregao]]=A47927,M47927+1,1)</f>
        <v>16</v>
      </c>
    </row>
    <row r="47929" spans="1:13" x14ac:dyDescent="0.25">
      <c r="A47929" s="11">
        <v>42016</v>
      </c>
      <c r="B47929" s="13">
        <v>43283</v>
      </c>
      <c r="C47929" s="7" t="s">
        <v>43</v>
      </c>
      <c r="D47929" s="7">
        <v>12.34</v>
      </c>
      <c r="E47929" s="7">
        <v>12.46</v>
      </c>
      <c r="F47929" s="7">
        <v>12.5</v>
      </c>
      <c r="G47929" s="7">
        <v>12.29</v>
      </c>
      <c r="H47929" s="7">
        <v>12.436</v>
      </c>
      <c r="I47929" s="7">
        <v>66753.34</v>
      </c>
      <c r="J47929" s="7">
        <v>67018.05</v>
      </c>
      <c r="K47929" s="7">
        <v>4005</v>
      </c>
      <c r="L47929" s="7">
        <v>858</v>
      </c>
      <c r="M47929" s="8">
        <f>IF([1]!TABLE_DI1[[#This Row],[DataDoPregao]]=A47928,M47928+1,1)</f>
        <v>17</v>
      </c>
    </row>
    <row r="47930" spans="1:13" x14ac:dyDescent="0.25">
      <c r="A47930" s="10">
        <v>42016</v>
      </c>
      <c r="B47930" s="12">
        <v>43374</v>
      </c>
      <c r="C47930" s="5" t="s">
        <v>44</v>
      </c>
      <c r="D47930" s="5">
        <v>12.42</v>
      </c>
      <c r="E47930" s="5">
        <v>12.46</v>
      </c>
      <c r="F47930" s="5">
        <v>12.46</v>
      </c>
      <c r="G47930" s="5">
        <v>12.42</v>
      </c>
      <c r="H47930" s="5">
        <v>12.425000000000001</v>
      </c>
      <c r="I47930" s="5">
        <v>64772.11</v>
      </c>
      <c r="J47930" s="5">
        <v>65101.65</v>
      </c>
      <c r="K47930" s="5">
        <v>430</v>
      </c>
      <c r="L47930" s="5">
        <v>921</v>
      </c>
      <c r="M47930" s="6">
        <f>IF([1]!TABLE_DI1[[#This Row],[DataDoPregao]]=A47929,M47929+1,1)</f>
        <v>18</v>
      </c>
    </row>
    <row r="47931" spans="1:13" x14ac:dyDescent="0.25">
      <c r="A47931" s="11">
        <v>42016</v>
      </c>
      <c r="B47931" s="13">
        <v>43467</v>
      </c>
      <c r="C47931" s="7" t="s">
        <v>45</v>
      </c>
      <c r="D47931" s="7">
        <v>12.32</v>
      </c>
      <c r="E47931" s="7">
        <v>12.45</v>
      </c>
      <c r="F47931" s="7">
        <v>12.49</v>
      </c>
      <c r="G47931" s="7">
        <v>12.27</v>
      </c>
      <c r="H47931" s="7">
        <v>12.398999999999999</v>
      </c>
      <c r="I47931" s="7">
        <v>62971.72</v>
      </c>
      <c r="J47931" s="7">
        <v>63235.83</v>
      </c>
      <c r="K47931" s="7">
        <v>8316</v>
      </c>
      <c r="L47931" s="7">
        <v>980</v>
      </c>
      <c r="M47931" s="8">
        <f>IF([1]!TABLE_DI1[[#This Row],[DataDoPregao]]=A47930,M47930+1,1)</f>
        <v>19</v>
      </c>
    </row>
    <row r="47932" spans="1:13" x14ac:dyDescent="0.25">
      <c r="A47932" s="10">
        <v>42016</v>
      </c>
      <c r="B47932" s="12">
        <v>43556</v>
      </c>
      <c r="C47932" s="5" t="s">
        <v>46</v>
      </c>
      <c r="D47932" s="5">
        <v>12.38</v>
      </c>
      <c r="E47932" s="5">
        <v>12.38</v>
      </c>
      <c r="F47932" s="5">
        <v>12.38</v>
      </c>
      <c r="G47932" s="5">
        <v>12.38</v>
      </c>
      <c r="H47932" s="5">
        <v>12.38</v>
      </c>
      <c r="I47932" s="5">
        <v>61282.58</v>
      </c>
      <c r="J47932" s="5">
        <v>61585.53</v>
      </c>
      <c r="K47932" s="5">
        <v>65</v>
      </c>
      <c r="L47932" s="5">
        <v>1040</v>
      </c>
      <c r="M47932" s="6">
        <f>IF([1]!TABLE_DI1[[#This Row],[DataDoPregao]]=A47931,M47931+1,1)</f>
        <v>20</v>
      </c>
    </row>
    <row r="47933" spans="1:13" x14ac:dyDescent="0.25">
      <c r="A47933" s="11">
        <v>42016</v>
      </c>
      <c r="B47933" s="13">
        <v>43647</v>
      </c>
      <c r="C47933" s="7" t="s">
        <v>47</v>
      </c>
      <c r="D47933" s="7">
        <v>12.33</v>
      </c>
      <c r="E47933" s="7">
        <v>12.38</v>
      </c>
      <c r="F47933" s="7">
        <v>12.38</v>
      </c>
      <c r="G47933" s="7">
        <v>12.33</v>
      </c>
      <c r="H47933" s="7">
        <v>12.333</v>
      </c>
      <c r="I47933" s="7">
        <v>59609.97</v>
      </c>
      <c r="J47933" s="7">
        <v>59867.79</v>
      </c>
      <c r="K47933" s="7">
        <v>75</v>
      </c>
      <c r="L47933" s="7">
        <v>1102</v>
      </c>
      <c r="M47933" s="8">
        <f>IF([1]!TABLE_DI1[[#This Row],[DataDoPregao]]=A47932,M47932+1,1)</f>
        <v>21</v>
      </c>
    </row>
    <row r="47934" spans="1:13" x14ac:dyDescent="0.25">
      <c r="A47934" s="10">
        <v>42016</v>
      </c>
      <c r="B47934" s="12">
        <v>43739</v>
      </c>
      <c r="C47934" s="5" t="s">
        <v>48</v>
      </c>
      <c r="D47934" s="5">
        <v>12.31</v>
      </c>
      <c r="E47934" s="5">
        <v>12.31</v>
      </c>
      <c r="F47934" s="5">
        <v>12.31</v>
      </c>
      <c r="G47934" s="5">
        <v>12.31</v>
      </c>
      <c r="H47934" s="5">
        <v>12.31</v>
      </c>
      <c r="I47934" s="5">
        <v>57984.71</v>
      </c>
      <c r="J47934" s="5">
        <v>58299.57</v>
      </c>
      <c r="K47934" s="5">
        <v>80</v>
      </c>
      <c r="L47934" s="5">
        <v>1167</v>
      </c>
      <c r="M47934" s="6">
        <f>IF([1]!TABLE_DI1[[#This Row],[DataDoPregao]]=A47933,M47933+1,1)</f>
        <v>22</v>
      </c>
    </row>
    <row r="47935" spans="1:13" x14ac:dyDescent="0.25">
      <c r="A47935" s="11">
        <v>42016</v>
      </c>
      <c r="B47935" s="13">
        <v>43832</v>
      </c>
      <c r="C47935" s="7" t="s">
        <v>49</v>
      </c>
      <c r="D47935" s="7">
        <v>12.18</v>
      </c>
      <c r="E47935" s="7">
        <v>12.31</v>
      </c>
      <c r="F47935" s="7">
        <v>12.36</v>
      </c>
      <c r="G47935" s="7">
        <v>12.15</v>
      </c>
      <c r="H47935" s="7">
        <v>12.292999999999999</v>
      </c>
      <c r="I47935" s="7">
        <v>56275.25</v>
      </c>
      <c r="J47935" s="7">
        <v>56597.43</v>
      </c>
      <c r="K47935" s="7">
        <v>2470</v>
      </c>
      <c r="L47935" s="7">
        <v>1228</v>
      </c>
      <c r="M47935" s="8">
        <f>IF([1]!TABLE_DI1[[#This Row],[DataDoPregao]]=A47934,M47934+1,1)</f>
        <v>23</v>
      </c>
    </row>
    <row r="47936" spans="1:13" x14ac:dyDescent="0.25">
      <c r="A47936" s="10">
        <v>42016</v>
      </c>
      <c r="B47936" s="12">
        <v>43922</v>
      </c>
      <c r="C47936" s="5" t="s">
        <v>50</v>
      </c>
      <c r="D47936" s="5">
        <v>12.25</v>
      </c>
      <c r="E47936" s="5">
        <v>12.3</v>
      </c>
      <c r="F47936" s="5">
        <v>12.3</v>
      </c>
      <c r="G47936" s="5">
        <v>12.25</v>
      </c>
      <c r="H47936" s="5">
        <v>12.254</v>
      </c>
      <c r="I47936" s="5">
        <v>54740.05</v>
      </c>
      <c r="J47936" s="5">
        <v>55112.63</v>
      </c>
      <c r="K47936" s="5">
        <v>65</v>
      </c>
      <c r="L47936" s="5">
        <v>1290</v>
      </c>
      <c r="M47936" s="6">
        <f>IF([1]!TABLE_DI1[[#This Row],[DataDoPregao]]=A47935,M47935+1,1)</f>
        <v>24</v>
      </c>
    </row>
    <row r="47937" spans="1:13" x14ac:dyDescent="0.25">
      <c r="A47937" s="11">
        <v>42016</v>
      </c>
      <c r="B47937" s="13">
        <v>44013</v>
      </c>
      <c r="C47937" s="7" t="s">
        <v>51</v>
      </c>
      <c r="D47937" s="7">
        <v>12.21</v>
      </c>
      <c r="E47937" s="7">
        <v>12.26</v>
      </c>
      <c r="F47937" s="7">
        <v>12.26</v>
      </c>
      <c r="G47937" s="7">
        <v>12.21</v>
      </c>
      <c r="H47937" s="7">
        <v>12.214</v>
      </c>
      <c r="I47937" s="7">
        <v>53327.49</v>
      </c>
      <c r="J47937" s="7">
        <v>53689.46</v>
      </c>
      <c r="K47937" s="7">
        <v>65</v>
      </c>
      <c r="L47937" s="7">
        <v>1351</v>
      </c>
      <c r="M47937" s="8">
        <f>IF([1]!TABLE_DI1[[#This Row],[DataDoPregao]]=A47936,M47936+1,1)</f>
        <v>25</v>
      </c>
    </row>
    <row r="47938" spans="1:13" x14ac:dyDescent="0.25">
      <c r="A47938" s="10">
        <v>42016</v>
      </c>
      <c r="B47938" s="12">
        <v>44105</v>
      </c>
      <c r="C47938" s="5" t="s">
        <v>52</v>
      </c>
      <c r="D47938" s="5">
        <v>12.18</v>
      </c>
      <c r="E47938" s="5">
        <v>12.18</v>
      </c>
      <c r="F47938" s="5">
        <v>12.18</v>
      </c>
      <c r="G47938" s="5">
        <v>12.18</v>
      </c>
      <c r="H47938" s="5">
        <v>12.18</v>
      </c>
      <c r="I47938" s="5">
        <v>51886.45</v>
      </c>
      <c r="J47938" s="5">
        <v>52226.48</v>
      </c>
      <c r="K47938" s="5">
        <v>65</v>
      </c>
      <c r="L47938" s="5">
        <v>1415</v>
      </c>
      <c r="M47938" s="6">
        <f>IF([1]!TABLE_DI1[[#This Row],[DataDoPregao]]=A47937,M47937+1,1)</f>
        <v>26</v>
      </c>
    </row>
    <row r="47939" spans="1:13" x14ac:dyDescent="0.25">
      <c r="A47939" s="11">
        <v>42016</v>
      </c>
      <c r="B47939" s="13">
        <v>44200</v>
      </c>
      <c r="C47939" s="7" t="s">
        <v>53</v>
      </c>
      <c r="D47939" s="7">
        <v>12.06</v>
      </c>
      <c r="E47939" s="7">
        <v>12.16</v>
      </c>
      <c r="F47939" s="7">
        <v>12.24</v>
      </c>
      <c r="G47939" s="7">
        <v>12.02</v>
      </c>
      <c r="H47939" s="7">
        <v>12.166</v>
      </c>
      <c r="I47939" s="7">
        <v>50525.5</v>
      </c>
      <c r="J47939" s="7">
        <v>50847.14</v>
      </c>
      <c r="K47939" s="7">
        <v>77282</v>
      </c>
      <c r="L47939" s="7">
        <v>1475</v>
      </c>
      <c r="M47939" s="8">
        <f>IF([1]!TABLE_DI1[[#This Row],[DataDoPregao]]=A47938,M47938+1,1)</f>
        <v>27</v>
      </c>
    </row>
    <row r="47940" spans="1:13" x14ac:dyDescent="0.25">
      <c r="A47940" s="10">
        <v>42016</v>
      </c>
      <c r="B47940" s="12">
        <v>44287</v>
      </c>
      <c r="C47940" s="5" t="s">
        <v>54</v>
      </c>
      <c r="D47940" s="5">
        <v>12.14</v>
      </c>
      <c r="E47940" s="5">
        <v>12.14</v>
      </c>
      <c r="F47940" s="5">
        <v>12.14</v>
      </c>
      <c r="G47940" s="5">
        <v>12.14</v>
      </c>
      <c r="H47940" s="5">
        <v>12.14</v>
      </c>
      <c r="I47940" s="5">
        <v>49161.93</v>
      </c>
      <c r="J47940" s="5">
        <v>49495.95</v>
      </c>
      <c r="K47940" s="5">
        <v>5</v>
      </c>
      <c r="L47940" s="5">
        <v>1535</v>
      </c>
      <c r="M47940" s="6">
        <f>IF([1]!TABLE_DI1[[#This Row],[DataDoPregao]]=A47939,M47939+1,1)</f>
        <v>28</v>
      </c>
    </row>
    <row r="47941" spans="1:13" x14ac:dyDescent="0.25">
      <c r="A47941" s="11">
        <v>42016</v>
      </c>
      <c r="B47941" s="13">
        <v>44378</v>
      </c>
      <c r="C47941" s="7" t="s">
        <v>55</v>
      </c>
      <c r="D47941" s="7">
        <v>12.12</v>
      </c>
      <c r="E47941" s="7">
        <v>12.12</v>
      </c>
      <c r="F47941" s="7">
        <v>12.12</v>
      </c>
      <c r="G47941" s="7">
        <v>12.12</v>
      </c>
      <c r="H47941" s="7">
        <v>12.12</v>
      </c>
      <c r="I47941" s="7">
        <v>47815.040000000001</v>
      </c>
      <c r="J47941" s="7">
        <v>48158.48</v>
      </c>
      <c r="K47941" s="7">
        <v>5</v>
      </c>
      <c r="L47941" s="7">
        <v>1597</v>
      </c>
      <c r="M47941" s="8">
        <f>IF([1]!TABLE_DI1[[#This Row],[DataDoPregao]]=A47940,M47940+1,1)</f>
        <v>29</v>
      </c>
    </row>
    <row r="47942" spans="1:13" x14ac:dyDescent="0.25">
      <c r="A47942" s="10">
        <v>42016</v>
      </c>
      <c r="B47942" s="12">
        <v>44470</v>
      </c>
      <c r="C47942" s="5" t="s">
        <v>56</v>
      </c>
      <c r="D47942" s="5">
        <v>0</v>
      </c>
      <c r="E47942" s="5">
        <v>0</v>
      </c>
      <c r="F47942" s="5">
        <v>0</v>
      </c>
      <c r="G47942" s="5">
        <v>0</v>
      </c>
      <c r="H47942" s="5">
        <v>0</v>
      </c>
      <c r="I47942" s="5">
        <v>46440.5</v>
      </c>
      <c r="J47942" s="5">
        <v>46795.94</v>
      </c>
      <c r="K47942" s="5">
        <v>0</v>
      </c>
      <c r="L47942" s="5">
        <v>1661</v>
      </c>
      <c r="M47942" s="6">
        <f>IF([1]!TABLE_DI1[[#This Row],[DataDoPregao]]=A47941,M47941+1,1)</f>
        <v>30</v>
      </c>
    </row>
    <row r="47943" spans="1:13" x14ac:dyDescent="0.25">
      <c r="A47943" s="11">
        <v>42016</v>
      </c>
      <c r="B47943" s="13">
        <v>44564</v>
      </c>
      <c r="C47943" s="7" t="s">
        <v>57</v>
      </c>
      <c r="D47943" s="7">
        <v>11.98</v>
      </c>
      <c r="E47943" s="7">
        <v>12.14</v>
      </c>
      <c r="F47943" s="7">
        <v>12.17</v>
      </c>
      <c r="G47943" s="7">
        <v>11.98</v>
      </c>
      <c r="H47943" s="7">
        <v>12.117000000000001</v>
      </c>
      <c r="I47943" s="7">
        <v>45147.95</v>
      </c>
      <c r="J47943" s="7">
        <v>45512.18</v>
      </c>
      <c r="K47943" s="7">
        <v>55</v>
      </c>
      <c r="L47943" s="7">
        <v>1722</v>
      </c>
      <c r="M47943" s="8">
        <f>IF([1]!TABLE_DI1[[#This Row],[DataDoPregao]]=A47942,M47942+1,1)</f>
        <v>31</v>
      </c>
    </row>
    <row r="47944" spans="1:13" x14ac:dyDescent="0.25">
      <c r="A47944" s="10">
        <v>42016</v>
      </c>
      <c r="B47944" s="12">
        <v>44743</v>
      </c>
      <c r="C47944" s="5" t="s">
        <v>58</v>
      </c>
      <c r="D47944" s="5">
        <v>0</v>
      </c>
      <c r="E47944" s="5">
        <v>0</v>
      </c>
      <c r="F47944" s="5">
        <v>0</v>
      </c>
      <c r="G47944" s="5">
        <v>0</v>
      </c>
      <c r="H47944" s="5">
        <v>0</v>
      </c>
      <c r="I47944" s="5">
        <v>42687.1</v>
      </c>
      <c r="J47944" s="5">
        <v>43041.760000000002</v>
      </c>
      <c r="K47944" s="5">
        <v>0</v>
      </c>
      <c r="L47944" s="5">
        <v>1845</v>
      </c>
      <c r="M47944" s="6">
        <f>IF([1]!TABLE_DI1[[#This Row],[DataDoPregao]]=A47943,M47943+1,1)</f>
        <v>32</v>
      </c>
    </row>
    <row r="47945" spans="1:13" x14ac:dyDescent="0.25">
      <c r="A47945" s="11">
        <v>42016</v>
      </c>
      <c r="B47945" s="13">
        <v>44928</v>
      </c>
      <c r="C47945" s="7" t="s">
        <v>59</v>
      </c>
      <c r="D47945" s="7">
        <v>12.02</v>
      </c>
      <c r="E47945" s="7">
        <v>12.13</v>
      </c>
      <c r="F47945" s="7">
        <v>12.18</v>
      </c>
      <c r="G47945" s="7">
        <v>12.02</v>
      </c>
      <c r="H47945" s="7">
        <v>12.131</v>
      </c>
      <c r="I47945" s="7">
        <v>40307.18</v>
      </c>
      <c r="J47945" s="7">
        <v>40650.53</v>
      </c>
      <c r="K47945" s="7">
        <v>15378</v>
      </c>
      <c r="L47945" s="7">
        <v>1971</v>
      </c>
      <c r="M47945" s="8">
        <f>IF([1]!TABLE_DI1[[#This Row],[DataDoPregao]]=A47944,M47944+1,1)</f>
        <v>33</v>
      </c>
    </row>
    <row r="47946" spans="1:13" x14ac:dyDescent="0.25">
      <c r="A47946" s="10">
        <v>42016</v>
      </c>
      <c r="B47946" s="12">
        <v>45110</v>
      </c>
      <c r="C47946" s="5" t="s">
        <v>60</v>
      </c>
      <c r="D47946" s="5">
        <v>0</v>
      </c>
      <c r="E47946" s="5">
        <v>0</v>
      </c>
      <c r="F47946" s="5">
        <v>0</v>
      </c>
      <c r="G47946" s="5">
        <v>0</v>
      </c>
      <c r="H47946" s="5">
        <v>0</v>
      </c>
      <c r="I47946" s="5">
        <v>38133.599999999999</v>
      </c>
      <c r="J47946" s="5">
        <v>38519.35</v>
      </c>
      <c r="K47946" s="5">
        <v>0</v>
      </c>
      <c r="L47946" s="5">
        <v>2094</v>
      </c>
      <c r="M47946" s="6">
        <f>IF([1]!TABLE_DI1[[#This Row],[DataDoPregao]]=A47945,M47945+1,1)</f>
        <v>34</v>
      </c>
    </row>
    <row r="47947" spans="1:13" x14ac:dyDescent="0.25">
      <c r="A47947" s="11">
        <v>42016</v>
      </c>
      <c r="B47947" s="13">
        <v>45293</v>
      </c>
      <c r="C47947" s="7" t="s">
        <v>61</v>
      </c>
      <c r="D47947" s="7">
        <v>11.97</v>
      </c>
      <c r="E47947" s="7">
        <v>12.13</v>
      </c>
      <c r="F47947" s="7">
        <v>12.13</v>
      </c>
      <c r="G47947" s="7">
        <v>11.97</v>
      </c>
      <c r="H47947" s="7">
        <v>12.103</v>
      </c>
      <c r="I47947" s="7">
        <v>36058.94</v>
      </c>
      <c r="J47947" s="7">
        <v>36486.080000000002</v>
      </c>
      <c r="K47947" s="7">
        <v>35</v>
      </c>
      <c r="L47947" s="7">
        <v>2217</v>
      </c>
      <c r="M47947" s="8">
        <f>IF([1]!TABLE_DI1[[#This Row],[DataDoPregao]]=A47946,M47946+1,1)</f>
        <v>35</v>
      </c>
    </row>
    <row r="47948" spans="1:13" x14ac:dyDescent="0.25">
      <c r="A47948" s="10">
        <v>42016</v>
      </c>
      <c r="B47948" s="12">
        <v>45474</v>
      </c>
      <c r="C47948" s="5" t="s">
        <v>62</v>
      </c>
      <c r="D47948" s="5">
        <v>0</v>
      </c>
      <c r="E47948" s="5">
        <v>0</v>
      </c>
      <c r="F47948" s="5">
        <v>0</v>
      </c>
      <c r="G47948" s="5">
        <v>0</v>
      </c>
      <c r="H47948" s="5">
        <v>0</v>
      </c>
      <c r="I47948" s="5">
        <v>34112.769999999997</v>
      </c>
      <c r="J47948" s="5">
        <v>34513.19</v>
      </c>
      <c r="K47948" s="5">
        <v>0</v>
      </c>
      <c r="L47948" s="5">
        <v>2340</v>
      </c>
      <c r="M47948" s="6">
        <f>IF([1]!TABLE_DI1[[#This Row],[DataDoPregao]]=A47947,M47947+1,1)</f>
        <v>36</v>
      </c>
    </row>
    <row r="47949" spans="1:13" x14ac:dyDescent="0.25">
      <c r="A47949" s="11">
        <v>42016</v>
      </c>
      <c r="B47949" s="13">
        <v>45659</v>
      </c>
      <c r="C47949" s="7" t="s">
        <v>63</v>
      </c>
      <c r="D47949" s="7">
        <v>11.95</v>
      </c>
      <c r="E47949" s="7">
        <v>12.09</v>
      </c>
      <c r="F47949" s="7">
        <v>12.15</v>
      </c>
      <c r="G47949" s="7">
        <v>11.95</v>
      </c>
      <c r="H47949" s="7">
        <v>12.09</v>
      </c>
      <c r="I47949" s="7">
        <v>32186.6</v>
      </c>
      <c r="J47949" s="7">
        <v>32559.279999999999</v>
      </c>
      <c r="K47949" s="7">
        <v>3598</v>
      </c>
      <c r="L47949" s="7">
        <v>2466</v>
      </c>
      <c r="M47949" s="8">
        <f>IF([1]!TABLE_DI1[[#This Row],[DataDoPregao]]=A47948,M47948+1,1)</f>
        <v>37</v>
      </c>
    </row>
    <row r="47950" spans="1:13" x14ac:dyDescent="0.25">
      <c r="A47950" s="10">
        <v>42016</v>
      </c>
      <c r="B47950" s="12">
        <v>46024</v>
      </c>
      <c r="C47950" s="5" t="s">
        <v>64</v>
      </c>
      <c r="D47950" s="5">
        <v>0</v>
      </c>
      <c r="E47950" s="5">
        <v>0</v>
      </c>
      <c r="F47950" s="5">
        <v>0</v>
      </c>
      <c r="G47950" s="5">
        <v>0</v>
      </c>
      <c r="H47950" s="5">
        <v>0</v>
      </c>
      <c r="I47950" s="5">
        <v>28701.96</v>
      </c>
      <c r="J47950" s="5">
        <v>29068.14</v>
      </c>
      <c r="K47950" s="5">
        <v>0</v>
      </c>
      <c r="L47950" s="5">
        <v>2715</v>
      </c>
      <c r="M47950" s="6">
        <f>IF([1]!TABLE_DI1[[#This Row],[DataDoPregao]]=A47949,M47949+1,1)</f>
        <v>38</v>
      </c>
    </row>
    <row r="47951" spans="1:13" x14ac:dyDescent="0.25">
      <c r="A47951" s="11">
        <v>42016</v>
      </c>
      <c r="B47951" s="13">
        <v>47120</v>
      </c>
      <c r="C47951" s="7" t="s">
        <v>65</v>
      </c>
      <c r="D47951" s="7">
        <v>0</v>
      </c>
      <c r="E47951" s="7">
        <v>0</v>
      </c>
      <c r="F47951" s="7">
        <v>0</v>
      </c>
      <c r="G47951" s="7">
        <v>0</v>
      </c>
      <c r="H47951" s="7">
        <v>0</v>
      </c>
      <c r="I47951" s="7">
        <v>20435.77</v>
      </c>
      <c r="J47951" s="7">
        <v>20768.099999999999</v>
      </c>
      <c r="K47951" s="7">
        <v>0</v>
      </c>
      <c r="L47951" s="7">
        <v>3454</v>
      </c>
      <c r="M47951" s="8">
        <f>IF([1]!TABLE_DI1[[#This Row],[DataDoPregao]]=A47950,M47950+1,1)</f>
        <v>39</v>
      </c>
    </row>
    <row r="47952" spans="1:13" x14ac:dyDescent="0.25">
      <c r="A47952" s="10">
        <v>42017</v>
      </c>
      <c r="B47952" s="12">
        <v>42037</v>
      </c>
      <c r="C47952" s="5" t="s">
        <v>138</v>
      </c>
      <c r="D47952" s="5">
        <v>11.86</v>
      </c>
      <c r="E47952" s="5">
        <v>11.846</v>
      </c>
      <c r="F47952" s="5">
        <v>11.86</v>
      </c>
      <c r="G47952" s="5">
        <v>11.846</v>
      </c>
      <c r="H47952" s="5">
        <v>11.853999999999999</v>
      </c>
      <c r="I47952" s="5">
        <v>99379.97</v>
      </c>
      <c r="J47952" s="5">
        <v>99379.199999999997</v>
      </c>
      <c r="K47952" s="5">
        <v>84930</v>
      </c>
      <c r="L47952" s="5">
        <v>14</v>
      </c>
      <c r="M47952" s="6">
        <f>IF([1]!TABLE_DI1[[#This Row],[DataDoPregao]]=A47951,M47951+1,1)</f>
        <v>1</v>
      </c>
    </row>
    <row r="47953" spans="1:13" x14ac:dyDescent="0.25">
      <c r="A47953" s="11">
        <v>42017</v>
      </c>
      <c r="B47953" s="13">
        <v>42065</v>
      </c>
      <c r="C47953" s="7" t="s">
        <v>139</v>
      </c>
      <c r="D47953" s="7">
        <v>12.000999999999999</v>
      </c>
      <c r="E47953" s="7">
        <v>11.996</v>
      </c>
      <c r="F47953" s="7">
        <v>12.01</v>
      </c>
      <c r="G47953" s="7">
        <v>11.994999999999999</v>
      </c>
      <c r="H47953" s="7">
        <v>12</v>
      </c>
      <c r="I47953" s="7">
        <v>98571.77</v>
      </c>
      <c r="J47953" s="7">
        <v>98570.16</v>
      </c>
      <c r="K47953" s="7">
        <v>76855</v>
      </c>
      <c r="L47953" s="7">
        <v>32</v>
      </c>
      <c r="M47953" s="8">
        <f>IF([1]!TABLE_DI1[[#This Row],[DataDoPregao]]=A47952,M47952+1,1)</f>
        <v>2</v>
      </c>
    </row>
    <row r="47954" spans="1:13" x14ac:dyDescent="0.25">
      <c r="A47954" s="10">
        <v>42017</v>
      </c>
      <c r="B47954" s="12">
        <v>42095</v>
      </c>
      <c r="C47954" s="5" t="s">
        <v>21</v>
      </c>
      <c r="D47954" s="5">
        <v>12.23</v>
      </c>
      <c r="E47954" s="5">
        <v>12.204000000000001</v>
      </c>
      <c r="F47954" s="5">
        <v>12.24</v>
      </c>
      <c r="G47954" s="5">
        <v>12.2</v>
      </c>
      <c r="H47954" s="5">
        <v>12.222</v>
      </c>
      <c r="I47954" s="5">
        <v>97562.73</v>
      </c>
      <c r="J47954" s="5">
        <v>97555.6</v>
      </c>
      <c r="K47954" s="5">
        <v>97429</v>
      </c>
      <c r="L47954" s="5">
        <v>54</v>
      </c>
      <c r="M47954" s="6">
        <f>IF([1]!TABLE_DI1[[#This Row],[DataDoPregao]]=A47953,M47953+1,1)</f>
        <v>3</v>
      </c>
    </row>
    <row r="47955" spans="1:13" x14ac:dyDescent="0.25">
      <c r="A47955" s="11">
        <v>42017</v>
      </c>
      <c r="B47955" s="13">
        <v>42128</v>
      </c>
      <c r="C47955" s="7" t="s">
        <v>22</v>
      </c>
      <c r="D47955" s="7">
        <v>12.34</v>
      </c>
      <c r="E47955" s="7">
        <v>12.31</v>
      </c>
      <c r="F47955" s="7">
        <v>12.34</v>
      </c>
      <c r="G47955" s="7">
        <v>12.3</v>
      </c>
      <c r="H47955" s="7">
        <v>12.317</v>
      </c>
      <c r="I47955" s="7">
        <v>96648.38</v>
      </c>
      <c r="J47955" s="7">
        <v>96638.16</v>
      </c>
      <c r="K47955" s="7">
        <v>10900</v>
      </c>
      <c r="L47955" s="7">
        <v>74</v>
      </c>
      <c r="M47955" s="8">
        <f>IF([1]!TABLE_DI1[[#This Row],[DataDoPregao]]=A47954,M47954+1,1)</f>
        <v>4</v>
      </c>
    </row>
    <row r="47956" spans="1:13" x14ac:dyDescent="0.25">
      <c r="A47956" s="10">
        <v>42017</v>
      </c>
      <c r="B47956" s="12">
        <v>42186</v>
      </c>
      <c r="C47956" s="5" t="s">
        <v>24</v>
      </c>
      <c r="D47956" s="5">
        <v>12.53</v>
      </c>
      <c r="E47956" s="5">
        <v>12.48</v>
      </c>
      <c r="F47956" s="5">
        <v>12.53</v>
      </c>
      <c r="G47956" s="5">
        <v>12.46</v>
      </c>
      <c r="H47956" s="5">
        <v>12.492000000000001</v>
      </c>
      <c r="I47956" s="5">
        <v>94778.42</v>
      </c>
      <c r="J47956" s="5">
        <v>94763.76</v>
      </c>
      <c r="K47956" s="5">
        <v>56740</v>
      </c>
      <c r="L47956" s="5">
        <v>115</v>
      </c>
      <c r="M47956" s="6">
        <f>IF([1]!TABLE_DI1[[#This Row],[DataDoPregao]]=A47955,M47955+1,1)</f>
        <v>5</v>
      </c>
    </row>
    <row r="47957" spans="1:13" x14ac:dyDescent="0.25">
      <c r="A47957" s="11">
        <v>42017</v>
      </c>
      <c r="B47957" s="13">
        <v>42278</v>
      </c>
      <c r="C47957" s="7" t="s">
        <v>27</v>
      </c>
      <c r="D47957" s="7">
        <v>12.7</v>
      </c>
      <c r="E47957" s="7">
        <v>12.63</v>
      </c>
      <c r="F47957" s="7">
        <v>12.7</v>
      </c>
      <c r="G47957" s="7">
        <v>12.63</v>
      </c>
      <c r="H47957" s="7">
        <v>12.66</v>
      </c>
      <c r="I47957" s="7">
        <v>91855.3</v>
      </c>
      <c r="J47957" s="7">
        <v>91822.57</v>
      </c>
      <c r="K47957" s="7">
        <v>20915</v>
      </c>
      <c r="L47957" s="7">
        <v>179</v>
      </c>
      <c r="M47957" s="8">
        <f>IF([1]!TABLE_DI1[[#This Row],[DataDoPregao]]=A47956,M47956+1,1)</f>
        <v>6</v>
      </c>
    </row>
    <row r="47958" spans="1:13" x14ac:dyDescent="0.25">
      <c r="A47958" s="10">
        <v>42017</v>
      </c>
      <c r="B47958" s="12">
        <v>42373</v>
      </c>
      <c r="C47958" s="5" t="s">
        <v>30</v>
      </c>
      <c r="D47958" s="5">
        <v>12.75</v>
      </c>
      <c r="E47958" s="5">
        <v>12.71</v>
      </c>
      <c r="F47958" s="5">
        <v>12.79</v>
      </c>
      <c r="G47958" s="5">
        <v>12.67</v>
      </c>
      <c r="H47958" s="5">
        <v>12.698</v>
      </c>
      <c r="I47958" s="5">
        <v>89133.71</v>
      </c>
      <c r="J47958" s="5">
        <v>89069</v>
      </c>
      <c r="K47958" s="5">
        <v>245351</v>
      </c>
      <c r="L47958" s="5">
        <v>239</v>
      </c>
      <c r="M47958" s="6">
        <f>IF([1]!TABLE_DI1[[#This Row],[DataDoPregao]]=A47957,M47957+1,1)</f>
        <v>7</v>
      </c>
    </row>
    <row r="47959" spans="1:13" x14ac:dyDescent="0.25">
      <c r="A47959" s="11">
        <v>42017</v>
      </c>
      <c r="B47959" s="13">
        <v>42461</v>
      </c>
      <c r="C47959" s="7" t="s">
        <v>33</v>
      </c>
      <c r="D47959" s="7">
        <v>12.78</v>
      </c>
      <c r="E47959" s="7">
        <v>12.7</v>
      </c>
      <c r="F47959" s="7">
        <v>12.8</v>
      </c>
      <c r="G47959" s="7">
        <v>12.66</v>
      </c>
      <c r="H47959" s="7">
        <v>12.683999999999999</v>
      </c>
      <c r="I47959" s="7">
        <v>86605.93</v>
      </c>
      <c r="J47959" s="7">
        <v>86518.92</v>
      </c>
      <c r="K47959" s="7">
        <v>14880</v>
      </c>
      <c r="L47959" s="7">
        <v>299</v>
      </c>
      <c r="M47959" s="8">
        <f>IF([1]!TABLE_DI1[[#This Row],[DataDoPregao]]=A47958,M47958+1,1)</f>
        <v>8</v>
      </c>
    </row>
    <row r="47960" spans="1:13" x14ac:dyDescent="0.25">
      <c r="A47960" s="10">
        <v>42017</v>
      </c>
      <c r="B47960" s="12">
        <v>42552</v>
      </c>
      <c r="C47960" s="5" t="s">
        <v>35</v>
      </c>
      <c r="D47960" s="5">
        <v>12.76</v>
      </c>
      <c r="E47960" s="5">
        <v>12.67</v>
      </c>
      <c r="F47960" s="5">
        <v>12.78</v>
      </c>
      <c r="G47960" s="5">
        <v>12.62</v>
      </c>
      <c r="H47960" s="5">
        <v>12.646000000000001</v>
      </c>
      <c r="I47960" s="5">
        <v>84106.54</v>
      </c>
      <c r="J47960" s="5">
        <v>83983.6</v>
      </c>
      <c r="K47960" s="5">
        <v>14565</v>
      </c>
      <c r="L47960" s="5">
        <v>362</v>
      </c>
      <c r="M47960" s="6">
        <f>IF([1]!TABLE_DI1[[#This Row],[DataDoPregao]]=A47959,M47959+1,1)</f>
        <v>9</v>
      </c>
    </row>
    <row r="47961" spans="1:13" x14ac:dyDescent="0.25">
      <c r="A47961" s="11">
        <v>42017</v>
      </c>
      <c r="B47961" s="13">
        <v>42646</v>
      </c>
      <c r="C47961" s="7" t="s">
        <v>36</v>
      </c>
      <c r="D47961" s="7">
        <v>12.73</v>
      </c>
      <c r="E47961" s="7">
        <v>12.58</v>
      </c>
      <c r="F47961" s="7">
        <v>12.73</v>
      </c>
      <c r="G47961" s="7">
        <v>12.58</v>
      </c>
      <c r="H47961" s="7">
        <v>12.617000000000001</v>
      </c>
      <c r="I47961" s="7">
        <v>81617.02</v>
      </c>
      <c r="J47961" s="7">
        <v>81489.679999999993</v>
      </c>
      <c r="K47961" s="7">
        <v>4160</v>
      </c>
      <c r="L47961" s="7">
        <v>427</v>
      </c>
      <c r="M47961" s="8">
        <f>IF([1]!TABLE_DI1[[#This Row],[DataDoPregao]]=A47960,M47960+1,1)</f>
        <v>10</v>
      </c>
    </row>
    <row r="47962" spans="1:13" x14ac:dyDescent="0.25">
      <c r="A47962" s="10">
        <v>42017</v>
      </c>
      <c r="B47962" s="12">
        <v>42737</v>
      </c>
      <c r="C47962" s="5" t="s">
        <v>37</v>
      </c>
      <c r="D47962" s="5">
        <v>12.6</v>
      </c>
      <c r="E47962" s="5">
        <v>12.52</v>
      </c>
      <c r="F47962" s="5">
        <v>12.66</v>
      </c>
      <c r="G47962" s="5">
        <v>12.45</v>
      </c>
      <c r="H47962" s="5">
        <v>12.510999999999999</v>
      </c>
      <c r="I47962" s="5">
        <v>79424.02</v>
      </c>
      <c r="J47962" s="5">
        <v>79269.13</v>
      </c>
      <c r="K47962" s="5">
        <v>274634</v>
      </c>
      <c r="L47962" s="5">
        <v>488</v>
      </c>
      <c r="M47962" s="6">
        <f>IF([1]!TABLE_DI1[[#This Row],[DataDoPregao]]=A47961,M47961+1,1)</f>
        <v>11</v>
      </c>
    </row>
    <row r="47963" spans="1:13" x14ac:dyDescent="0.25">
      <c r="A47963" s="11">
        <v>42017</v>
      </c>
      <c r="B47963" s="13">
        <v>42828</v>
      </c>
      <c r="C47963" s="7" t="s">
        <v>38</v>
      </c>
      <c r="D47963" s="7">
        <v>12.59</v>
      </c>
      <c r="E47963" s="7">
        <v>12.43</v>
      </c>
      <c r="F47963" s="7">
        <v>12.59</v>
      </c>
      <c r="G47963" s="7">
        <v>12.43</v>
      </c>
      <c r="H47963" s="7">
        <v>12.443</v>
      </c>
      <c r="I47963" s="7">
        <v>77185.22</v>
      </c>
      <c r="J47963" s="7">
        <v>77015.92</v>
      </c>
      <c r="K47963" s="7">
        <v>315</v>
      </c>
      <c r="L47963" s="7">
        <v>550</v>
      </c>
      <c r="M47963" s="8">
        <f>IF([1]!TABLE_DI1[[#This Row],[DataDoPregao]]=A47962,M47962+1,1)</f>
        <v>12</v>
      </c>
    </row>
    <row r="47964" spans="1:13" x14ac:dyDescent="0.25">
      <c r="A47964" s="10">
        <v>42017</v>
      </c>
      <c r="B47964" s="12">
        <v>42919</v>
      </c>
      <c r="C47964" s="5" t="s">
        <v>39</v>
      </c>
      <c r="D47964" s="5">
        <v>12.57</v>
      </c>
      <c r="E47964" s="5">
        <v>12.42</v>
      </c>
      <c r="F47964" s="5">
        <v>12.57</v>
      </c>
      <c r="G47964" s="5">
        <v>12.4</v>
      </c>
      <c r="H47964" s="5">
        <v>12.427</v>
      </c>
      <c r="I47964" s="5">
        <v>75043.34</v>
      </c>
      <c r="J47964" s="5">
        <v>74861.02</v>
      </c>
      <c r="K47964" s="5">
        <v>935</v>
      </c>
      <c r="L47964" s="5">
        <v>611</v>
      </c>
      <c r="M47964" s="6">
        <f>IF([1]!TABLE_DI1[[#This Row],[DataDoPregao]]=A47963,M47963+1,1)</f>
        <v>13</v>
      </c>
    </row>
    <row r="47965" spans="1:13" x14ac:dyDescent="0.25">
      <c r="A47965" s="11">
        <v>42017</v>
      </c>
      <c r="B47965" s="13">
        <v>43010</v>
      </c>
      <c r="C47965" s="7" t="s">
        <v>40</v>
      </c>
      <c r="D47965" s="7">
        <v>12.39</v>
      </c>
      <c r="E47965" s="7">
        <v>12.38</v>
      </c>
      <c r="F47965" s="7">
        <v>12.39</v>
      </c>
      <c r="G47965" s="7">
        <v>12.38</v>
      </c>
      <c r="H47965" s="7">
        <v>12.388999999999999</v>
      </c>
      <c r="I47965" s="7">
        <v>72915.149999999994</v>
      </c>
      <c r="J47965" s="7">
        <v>72702.460000000006</v>
      </c>
      <c r="K47965" s="7">
        <v>350</v>
      </c>
      <c r="L47965" s="7">
        <v>675</v>
      </c>
      <c r="M47965" s="8">
        <f>IF([1]!TABLE_DI1[[#This Row],[DataDoPregao]]=A47964,M47964+1,1)</f>
        <v>14</v>
      </c>
    </row>
    <row r="47966" spans="1:13" x14ac:dyDescent="0.25">
      <c r="A47966" s="10">
        <v>42017</v>
      </c>
      <c r="B47966" s="12">
        <v>43102</v>
      </c>
      <c r="C47966" s="5" t="s">
        <v>41</v>
      </c>
      <c r="D47966" s="5">
        <v>12.46</v>
      </c>
      <c r="E47966" s="5">
        <v>12.38</v>
      </c>
      <c r="F47966" s="5">
        <v>12.53</v>
      </c>
      <c r="G47966" s="5">
        <v>12.32</v>
      </c>
      <c r="H47966" s="5">
        <v>12.377000000000001</v>
      </c>
      <c r="I47966" s="5">
        <v>70958.38</v>
      </c>
      <c r="J47966" s="5">
        <v>70733.13</v>
      </c>
      <c r="K47966" s="5">
        <v>63650</v>
      </c>
      <c r="L47966" s="5">
        <v>734</v>
      </c>
      <c r="M47966" s="6">
        <f>IF([1]!TABLE_DI1[[#This Row],[DataDoPregao]]=A47965,M47965+1,1)</f>
        <v>15</v>
      </c>
    </row>
    <row r="47967" spans="1:13" x14ac:dyDescent="0.25">
      <c r="A47967" s="11">
        <v>42017</v>
      </c>
      <c r="B47967" s="13">
        <v>43192</v>
      </c>
      <c r="C47967" s="7" t="s">
        <v>42</v>
      </c>
      <c r="D47967" s="7">
        <v>12.37</v>
      </c>
      <c r="E47967" s="7">
        <v>12.33</v>
      </c>
      <c r="F47967" s="7">
        <v>12.37</v>
      </c>
      <c r="G47967" s="7">
        <v>12.33</v>
      </c>
      <c r="H47967" s="7">
        <v>12.353999999999999</v>
      </c>
      <c r="I47967" s="7">
        <v>69007.210000000006</v>
      </c>
      <c r="J47967" s="7">
        <v>68750.86</v>
      </c>
      <c r="K47967" s="7">
        <v>265</v>
      </c>
      <c r="L47967" s="7">
        <v>794</v>
      </c>
      <c r="M47967" s="8">
        <f>IF([1]!TABLE_DI1[[#This Row],[DataDoPregao]]=A47966,M47966+1,1)</f>
        <v>16</v>
      </c>
    </row>
    <row r="47968" spans="1:13" x14ac:dyDescent="0.25">
      <c r="A47968" s="10">
        <v>42017</v>
      </c>
      <c r="B47968" s="12">
        <v>43283</v>
      </c>
      <c r="C47968" s="5" t="s">
        <v>43</v>
      </c>
      <c r="D47968" s="5">
        <v>12.5</v>
      </c>
      <c r="E47968" s="5">
        <v>12.37</v>
      </c>
      <c r="F47968" s="5">
        <v>12.51</v>
      </c>
      <c r="G47968" s="5">
        <v>12.32</v>
      </c>
      <c r="H47968" s="5">
        <v>12.368</v>
      </c>
      <c r="I47968" s="5">
        <v>67050.740000000005</v>
      </c>
      <c r="J47968" s="5">
        <v>66782.34</v>
      </c>
      <c r="K47968" s="5">
        <v>14135</v>
      </c>
      <c r="L47968" s="5">
        <v>857</v>
      </c>
      <c r="M47968" s="6">
        <f>IF([1]!TABLE_DI1[[#This Row],[DataDoPregao]]=A47967,M47967+1,1)</f>
        <v>17</v>
      </c>
    </row>
    <row r="47969" spans="1:13" x14ac:dyDescent="0.25">
      <c r="A47969" s="11">
        <v>42017</v>
      </c>
      <c r="B47969" s="13">
        <v>43374</v>
      </c>
      <c r="C47969" s="7" t="s">
        <v>44</v>
      </c>
      <c r="D47969" s="7">
        <v>12.33</v>
      </c>
      <c r="E47969" s="7">
        <v>12.33</v>
      </c>
      <c r="F47969" s="7">
        <v>12.33</v>
      </c>
      <c r="G47969" s="7">
        <v>12.33</v>
      </c>
      <c r="H47969" s="7">
        <v>12.33</v>
      </c>
      <c r="I47969" s="7">
        <v>65079.8</v>
      </c>
      <c r="J47969" s="7">
        <v>64800.25</v>
      </c>
      <c r="K47969" s="7">
        <v>40</v>
      </c>
      <c r="L47969" s="7">
        <v>920</v>
      </c>
      <c r="M47969" s="8">
        <f>IF([1]!TABLE_DI1[[#This Row],[DataDoPregao]]=A47968,M47968+1,1)</f>
        <v>18</v>
      </c>
    </row>
    <row r="47970" spans="1:13" x14ac:dyDescent="0.25">
      <c r="A47970" s="10">
        <v>42017</v>
      </c>
      <c r="B47970" s="12">
        <v>43467</v>
      </c>
      <c r="C47970" s="5" t="s">
        <v>45</v>
      </c>
      <c r="D47970" s="5">
        <v>12.44</v>
      </c>
      <c r="E47970" s="5">
        <v>12.35</v>
      </c>
      <c r="F47970" s="5">
        <v>12.49</v>
      </c>
      <c r="G47970" s="5">
        <v>12.3</v>
      </c>
      <c r="H47970" s="5">
        <v>12.345000000000001</v>
      </c>
      <c r="I47970" s="5">
        <v>63266.68</v>
      </c>
      <c r="J47970" s="5">
        <v>62999.08</v>
      </c>
      <c r="K47970" s="5">
        <v>8175</v>
      </c>
      <c r="L47970" s="5">
        <v>979</v>
      </c>
      <c r="M47970" s="6">
        <f>IF([1]!TABLE_DI1[[#This Row],[DataDoPregao]]=A47969,M47969+1,1)</f>
        <v>19</v>
      </c>
    </row>
    <row r="47971" spans="1:13" x14ac:dyDescent="0.25">
      <c r="A47971" s="11">
        <v>42017</v>
      </c>
      <c r="B47971" s="13">
        <v>43556</v>
      </c>
      <c r="C47971" s="7" t="s">
        <v>46</v>
      </c>
      <c r="D47971" s="7">
        <v>0</v>
      </c>
      <c r="E47971" s="7">
        <v>0</v>
      </c>
      <c r="F47971" s="7">
        <v>0</v>
      </c>
      <c r="G47971" s="7">
        <v>0</v>
      </c>
      <c r="H47971" s="7">
        <v>0</v>
      </c>
      <c r="I47971" s="7">
        <v>61571.78</v>
      </c>
      <c r="J47971" s="7">
        <v>61309.21</v>
      </c>
      <c r="K47971" s="7">
        <v>0</v>
      </c>
      <c r="L47971" s="7">
        <v>1039</v>
      </c>
      <c r="M47971" s="8">
        <f>IF([1]!TABLE_DI1[[#This Row],[DataDoPregao]]=A47970,M47970+1,1)</f>
        <v>20</v>
      </c>
    </row>
    <row r="47972" spans="1:13" x14ac:dyDescent="0.25">
      <c r="A47972" s="10">
        <v>42017</v>
      </c>
      <c r="B47972" s="12">
        <v>43647</v>
      </c>
      <c r="C47972" s="5" t="s">
        <v>47</v>
      </c>
      <c r="D47972" s="5">
        <v>12.27</v>
      </c>
      <c r="E47972" s="5">
        <v>12.27</v>
      </c>
      <c r="F47972" s="5">
        <v>12.27</v>
      </c>
      <c r="G47972" s="5">
        <v>12.27</v>
      </c>
      <c r="H47972" s="5">
        <v>12.27</v>
      </c>
      <c r="I47972" s="5">
        <v>59896.79</v>
      </c>
      <c r="J47972" s="5">
        <v>59635.87</v>
      </c>
      <c r="K47972" s="5">
        <v>5</v>
      </c>
      <c r="L47972" s="5">
        <v>1101</v>
      </c>
      <c r="M47972" s="6">
        <f>IF([1]!TABLE_DI1[[#This Row],[DataDoPregao]]=A47971,M47971+1,1)</f>
        <v>21</v>
      </c>
    </row>
    <row r="47973" spans="1:13" x14ac:dyDescent="0.25">
      <c r="A47973" s="11">
        <v>42017</v>
      </c>
      <c r="B47973" s="13">
        <v>43739</v>
      </c>
      <c r="C47973" s="7" t="s">
        <v>48</v>
      </c>
      <c r="D47973" s="7">
        <v>0</v>
      </c>
      <c r="E47973" s="7">
        <v>0</v>
      </c>
      <c r="F47973" s="7">
        <v>0</v>
      </c>
      <c r="G47973" s="7">
        <v>0</v>
      </c>
      <c r="H47973" s="7">
        <v>0</v>
      </c>
      <c r="I47973" s="7">
        <v>58198.35</v>
      </c>
      <c r="J47973" s="7">
        <v>58009.9</v>
      </c>
      <c r="K47973" s="7">
        <v>0</v>
      </c>
      <c r="L47973" s="7">
        <v>1166</v>
      </c>
      <c r="M47973" s="8">
        <f>IF([1]!TABLE_DI1[[#This Row],[DataDoPregao]]=A47972,M47972+1,1)</f>
        <v>22</v>
      </c>
    </row>
    <row r="47974" spans="1:13" x14ac:dyDescent="0.25">
      <c r="A47974" s="10">
        <v>42017</v>
      </c>
      <c r="B47974" s="12">
        <v>43832</v>
      </c>
      <c r="C47974" s="5" t="s">
        <v>49</v>
      </c>
      <c r="D47974" s="5">
        <v>12.32</v>
      </c>
      <c r="E47974" s="5">
        <v>12.24</v>
      </c>
      <c r="F47974" s="5">
        <v>12.35</v>
      </c>
      <c r="G47974" s="5">
        <v>12.19</v>
      </c>
      <c r="H47974" s="5">
        <v>12.278</v>
      </c>
      <c r="I47974" s="5">
        <v>56599.57</v>
      </c>
      <c r="J47974" s="5">
        <v>56299.7</v>
      </c>
      <c r="K47974" s="5">
        <v>2770</v>
      </c>
      <c r="L47974" s="5">
        <v>1227</v>
      </c>
      <c r="M47974" s="6">
        <f>IF([1]!TABLE_DI1[[#This Row],[DataDoPregao]]=A47973,M47973+1,1)</f>
        <v>23</v>
      </c>
    </row>
    <row r="47975" spans="1:13" x14ac:dyDescent="0.25">
      <c r="A47975" s="11">
        <v>42017</v>
      </c>
      <c r="B47975" s="13">
        <v>43922</v>
      </c>
      <c r="C47975" s="7" t="s">
        <v>50</v>
      </c>
      <c r="D47975" s="7">
        <v>0</v>
      </c>
      <c r="E47975" s="7">
        <v>0</v>
      </c>
      <c r="F47975" s="7">
        <v>0</v>
      </c>
      <c r="G47975" s="7">
        <v>0</v>
      </c>
      <c r="H47975" s="7">
        <v>0</v>
      </c>
      <c r="I47975" s="7">
        <v>55059.81</v>
      </c>
      <c r="J47975" s="7">
        <v>54763.83</v>
      </c>
      <c r="K47975" s="7">
        <v>0</v>
      </c>
      <c r="L47975" s="7">
        <v>1289</v>
      </c>
      <c r="M47975" s="8">
        <f>IF([1]!TABLE_DI1[[#This Row],[DataDoPregao]]=A47974,M47974+1,1)</f>
        <v>24</v>
      </c>
    </row>
    <row r="47976" spans="1:13" x14ac:dyDescent="0.25">
      <c r="A47976" s="10">
        <v>42017</v>
      </c>
      <c r="B47976" s="12">
        <v>44013</v>
      </c>
      <c r="C47976" s="5" t="s">
        <v>51</v>
      </c>
      <c r="D47976" s="5">
        <v>12.17</v>
      </c>
      <c r="E47976" s="5">
        <v>12.17</v>
      </c>
      <c r="F47976" s="5">
        <v>12.17</v>
      </c>
      <c r="G47976" s="5">
        <v>12.17</v>
      </c>
      <c r="H47976" s="5">
        <v>12.17</v>
      </c>
      <c r="I47976" s="5">
        <v>53584.94</v>
      </c>
      <c r="J47976" s="5">
        <v>53350.66</v>
      </c>
      <c r="K47976" s="5">
        <v>5</v>
      </c>
      <c r="L47976" s="5">
        <v>1350</v>
      </c>
      <c r="M47976" s="6">
        <f>IF([1]!TABLE_DI1[[#This Row],[DataDoPregao]]=A47975,M47975+1,1)</f>
        <v>25</v>
      </c>
    </row>
    <row r="47977" spans="1:13" x14ac:dyDescent="0.25">
      <c r="A47977" s="11">
        <v>42017</v>
      </c>
      <c r="B47977" s="13">
        <v>44105</v>
      </c>
      <c r="C47977" s="7" t="s">
        <v>52</v>
      </c>
      <c r="D47977" s="7">
        <v>0</v>
      </c>
      <c r="E47977" s="7">
        <v>0</v>
      </c>
      <c r="F47977" s="7">
        <v>0</v>
      </c>
      <c r="G47977" s="7">
        <v>0</v>
      </c>
      <c r="H47977" s="7">
        <v>0</v>
      </c>
      <c r="I47977" s="7">
        <v>52131.86</v>
      </c>
      <c r="J47977" s="7">
        <v>51908.99</v>
      </c>
      <c r="K47977" s="7">
        <v>0</v>
      </c>
      <c r="L47977" s="7">
        <v>1414</v>
      </c>
      <c r="M47977" s="8">
        <f>IF([1]!TABLE_DI1[[#This Row],[DataDoPregao]]=A47976,M47976+1,1)</f>
        <v>26</v>
      </c>
    </row>
    <row r="47978" spans="1:13" x14ac:dyDescent="0.25">
      <c r="A47978" s="10">
        <v>42017</v>
      </c>
      <c r="B47978" s="12">
        <v>44200</v>
      </c>
      <c r="C47978" s="5" t="s">
        <v>53</v>
      </c>
      <c r="D47978" s="5">
        <v>12.16</v>
      </c>
      <c r="E47978" s="5">
        <v>12.12</v>
      </c>
      <c r="F47978" s="5">
        <v>12.21</v>
      </c>
      <c r="G47978" s="5">
        <v>12.06</v>
      </c>
      <c r="H47978" s="5">
        <v>12.106999999999999</v>
      </c>
      <c r="I47978" s="5">
        <v>50763.22</v>
      </c>
      <c r="J47978" s="5">
        <v>50547.45</v>
      </c>
      <c r="K47978" s="5">
        <v>79922</v>
      </c>
      <c r="L47978" s="5">
        <v>1474</v>
      </c>
      <c r="M47978" s="6">
        <f>IF([1]!TABLE_DI1[[#This Row],[DataDoPregao]]=A47977,M47977+1,1)</f>
        <v>27</v>
      </c>
    </row>
    <row r="47979" spans="1:13" x14ac:dyDescent="0.25">
      <c r="A47979" s="11">
        <v>42017</v>
      </c>
      <c r="B47979" s="13">
        <v>44287</v>
      </c>
      <c r="C47979" s="7" t="s">
        <v>54</v>
      </c>
      <c r="D47979" s="7">
        <v>0</v>
      </c>
      <c r="E47979" s="7">
        <v>0</v>
      </c>
      <c r="F47979" s="7">
        <v>0</v>
      </c>
      <c r="G47979" s="7">
        <v>0</v>
      </c>
      <c r="H47979" s="7">
        <v>0</v>
      </c>
      <c r="I47979" s="7">
        <v>49423.58</v>
      </c>
      <c r="J47979" s="7">
        <v>49183.29</v>
      </c>
      <c r="K47979" s="7">
        <v>0</v>
      </c>
      <c r="L47979" s="7">
        <v>1534</v>
      </c>
      <c r="M47979" s="8">
        <f>IF([1]!TABLE_DI1[[#This Row],[DataDoPregao]]=A47978,M47978+1,1)</f>
        <v>28</v>
      </c>
    </row>
    <row r="47980" spans="1:13" x14ac:dyDescent="0.25">
      <c r="A47980" s="10">
        <v>42017</v>
      </c>
      <c r="B47980" s="12">
        <v>44378</v>
      </c>
      <c r="C47980" s="5" t="s">
        <v>55</v>
      </c>
      <c r="D47980" s="5">
        <v>0</v>
      </c>
      <c r="E47980" s="5">
        <v>0</v>
      </c>
      <c r="F47980" s="5">
        <v>0</v>
      </c>
      <c r="G47980" s="5">
        <v>0</v>
      </c>
      <c r="H47980" s="5">
        <v>0</v>
      </c>
      <c r="I47980" s="5">
        <v>48100.88</v>
      </c>
      <c r="J47980" s="5">
        <v>47835.82</v>
      </c>
      <c r="K47980" s="5">
        <v>0</v>
      </c>
      <c r="L47980" s="5">
        <v>1596</v>
      </c>
      <c r="M47980" s="6">
        <f>IF([1]!TABLE_DI1[[#This Row],[DataDoPregao]]=A47979,M47979+1,1)</f>
        <v>29</v>
      </c>
    </row>
    <row r="47981" spans="1:13" x14ac:dyDescent="0.25">
      <c r="A47981" s="11">
        <v>42017</v>
      </c>
      <c r="B47981" s="13">
        <v>44470</v>
      </c>
      <c r="C47981" s="7" t="s">
        <v>56</v>
      </c>
      <c r="D47981" s="7">
        <v>0</v>
      </c>
      <c r="E47981" s="7">
        <v>0</v>
      </c>
      <c r="F47981" s="7">
        <v>0</v>
      </c>
      <c r="G47981" s="7">
        <v>0</v>
      </c>
      <c r="H47981" s="7">
        <v>0</v>
      </c>
      <c r="I47981" s="7">
        <v>46750.75</v>
      </c>
      <c r="J47981" s="7">
        <v>46460.68</v>
      </c>
      <c r="K47981" s="7">
        <v>0</v>
      </c>
      <c r="L47981" s="7">
        <v>1660</v>
      </c>
      <c r="M47981" s="8">
        <f>IF([1]!TABLE_DI1[[#This Row],[DataDoPregao]]=A47980,M47980+1,1)</f>
        <v>30</v>
      </c>
    </row>
    <row r="47982" spans="1:13" x14ac:dyDescent="0.25">
      <c r="A47982" s="10">
        <v>42017</v>
      </c>
      <c r="B47982" s="12">
        <v>44564</v>
      </c>
      <c r="C47982" s="5" t="s">
        <v>57</v>
      </c>
      <c r="D47982" s="5">
        <v>12.12</v>
      </c>
      <c r="E47982" s="5">
        <v>12.07</v>
      </c>
      <c r="F47982" s="5">
        <v>12.12</v>
      </c>
      <c r="G47982" s="5">
        <v>12.03</v>
      </c>
      <c r="H47982" s="5">
        <v>12.061999999999999</v>
      </c>
      <c r="I47982" s="5">
        <v>45477.02</v>
      </c>
      <c r="J47982" s="5">
        <v>45167.57</v>
      </c>
      <c r="K47982" s="5">
        <v>240</v>
      </c>
      <c r="L47982" s="5">
        <v>1721</v>
      </c>
      <c r="M47982" s="6">
        <f>IF([1]!TABLE_DI1[[#This Row],[DataDoPregao]]=A47981,M47981+1,1)</f>
        <v>31</v>
      </c>
    </row>
    <row r="47983" spans="1:13" x14ac:dyDescent="0.25">
      <c r="A47983" s="11">
        <v>42017</v>
      </c>
      <c r="B47983" s="13">
        <v>44743</v>
      </c>
      <c r="C47983" s="7" t="s">
        <v>58</v>
      </c>
      <c r="D47983" s="7">
        <v>0</v>
      </c>
      <c r="E47983" s="7">
        <v>0</v>
      </c>
      <c r="F47983" s="7">
        <v>0</v>
      </c>
      <c r="G47983" s="7">
        <v>0</v>
      </c>
      <c r="H47983" s="7">
        <v>0</v>
      </c>
      <c r="I47983" s="7">
        <v>42973.39</v>
      </c>
      <c r="J47983" s="7">
        <v>42705.65</v>
      </c>
      <c r="K47983" s="7">
        <v>0</v>
      </c>
      <c r="L47983" s="7">
        <v>1844</v>
      </c>
      <c r="M47983" s="8">
        <f>IF([1]!TABLE_DI1[[#This Row],[DataDoPregao]]=A47982,M47982+1,1)</f>
        <v>32</v>
      </c>
    </row>
    <row r="47984" spans="1:13" x14ac:dyDescent="0.25">
      <c r="A47984" s="10">
        <v>42017</v>
      </c>
      <c r="B47984" s="12">
        <v>44928</v>
      </c>
      <c r="C47984" s="5" t="s">
        <v>59</v>
      </c>
      <c r="D47984" s="5">
        <v>12.15</v>
      </c>
      <c r="E47984" s="5">
        <v>12.07</v>
      </c>
      <c r="F47984" s="5">
        <v>12.16</v>
      </c>
      <c r="G47984" s="5">
        <v>12.03</v>
      </c>
      <c r="H47984" s="5">
        <v>12.053000000000001</v>
      </c>
      <c r="I47984" s="5">
        <v>40554.44</v>
      </c>
      <c r="J47984" s="5">
        <v>40324.69</v>
      </c>
      <c r="K47984" s="5">
        <v>3334</v>
      </c>
      <c r="L47984" s="5">
        <v>1970</v>
      </c>
      <c r="M47984" s="6">
        <f>IF([1]!TABLE_DI1[[#This Row],[DataDoPregao]]=A47983,M47983+1,1)</f>
        <v>33</v>
      </c>
    </row>
    <row r="47985" spans="1:13" x14ac:dyDescent="0.25">
      <c r="A47985" s="11">
        <v>42017</v>
      </c>
      <c r="B47985" s="13">
        <v>45110</v>
      </c>
      <c r="C47985" s="7" t="s">
        <v>60</v>
      </c>
      <c r="D47985" s="7">
        <v>0</v>
      </c>
      <c r="E47985" s="7">
        <v>0</v>
      </c>
      <c r="F47985" s="7">
        <v>0</v>
      </c>
      <c r="G47985" s="7">
        <v>0</v>
      </c>
      <c r="H47985" s="7">
        <v>0</v>
      </c>
      <c r="I47985" s="7">
        <v>38392.57</v>
      </c>
      <c r="J47985" s="7">
        <v>38150.17</v>
      </c>
      <c r="K47985" s="7">
        <v>0</v>
      </c>
      <c r="L47985" s="7">
        <v>2093</v>
      </c>
      <c r="M47985" s="8">
        <f>IF([1]!TABLE_DI1[[#This Row],[DataDoPregao]]=A47984,M47984+1,1)</f>
        <v>34</v>
      </c>
    </row>
    <row r="47986" spans="1:13" x14ac:dyDescent="0.25">
      <c r="A47986" s="10">
        <v>42017</v>
      </c>
      <c r="B47986" s="12">
        <v>45293</v>
      </c>
      <c r="C47986" s="5" t="s">
        <v>61</v>
      </c>
      <c r="D47986" s="5">
        <v>12.01</v>
      </c>
      <c r="E47986" s="5">
        <v>12.02</v>
      </c>
      <c r="F47986" s="5">
        <v>12.02</v>
      </c>
      <c r="G47986" s="5">
        <v>12.01</v>
      </c>
      <c r="H47986" s="5">
        <v>12.016999999999999</v>
      </c>
      <c r="I47986" s="5">
        <v>36328.9</v>
      </c>
      <c r="J47986" s="5">
        <v>36074.61</v>
      </c>
      <c r="K47986" s="5">
        <v>20</v>
      </c>
      <c r="L47986" s="5">
        <v>2216</v>
      </c>
      <c r="M47986" s="6">
        <f>IF([1]!TABLE_DI1[[#This Row],[DataDoPregao]]=A47985,M47985+1,1)</f>
        <v>35</v>
      </c>
    </row>
    <row r="47987" spans="1:13" x14ac:dyDescent="0.25">
      <c r="A47987" s="11">
        <v>42017</v>
      </c>
      <c r="B47987" s="13">
        <v>45474</v>
      </c>
      <c r="C47987" s="7" t="s">
        <v>62</v>
      </c>
      <c r="D47987" s="7">
        <v>0</v>
      </c>
      <c r="E47987" s="7">
        <v>0</v>
      </c>
      <c r="F47987" s="7">
        <v>0</v>
      </c>
      <c r="G47987" s="7">
        <v>0</v>
      </c>
      <c r="H47987" s="7">
        <v>0</v>
      </c>
      <c r="I47987" s="7">
        <v>34355.449999999997</v>
      </c>
      <c r="J47987" s="7">
        <v>34127.589999999997</v>
      </c>
      <c r="K47987" s="7">
        <v>0</v>
      </c>
      <c r="L47987" s="7">
        <v>2339</v>
      </c>
      <c r="M47987" s="8">
        <f>IF([1]!TABLE_DI1[[#This Row],[DataDoPregao]]=A47986,M47986+1,1)</f>
        <v>36</v>
      </c>
    </row>
    <row r="47988" spans="1:13" x14ac:dyDescent="0.25">
      <c r="A47988" s="10">
        <v>42017</v>
      </c>
      <c r="B47988" s="12">
        <v>45659</v>
      </c>
      <c r="C47988" s="5" t="s">
        <v>63</v>
      </c>
      <c r="D47988" s="5">
        <v>12.1</v>
      </c>
      <c r="E47988" s="5">
        <v>12.04</v>
      </c>
      <c r="F47988" s="5">
        <v>12.1</v>
      </c>
      <c r="G47988" s="5">
        <v>11.98</v>
      </c>
      <c r="H47988" s="5">
        <v>12.013</v>
      </c>
      <c r="I47988" s="5">
        <v>32401.52</v>
      </c>
      <c r="J47988" s="5">
        <v>32200.59</v>
      </c>
      <c r="K47988" s="5">
        <v>3425</v>
      </c>
      <c r="L47988" s="5">
        <v>2465</v>
      </c>
      <c r="M47988" s="6">
        <f>IF([1]!TABLE_DI1[[#This Row],[DataDoPregao]]=A47987,M47987+1,1)</f>
        <v>37</v>
      </c>
    </row>
    <row r="47989" spans="1:13" x14ac:dyDescent="0.25">
      <c r="A47989" s="11">
        <v>42017</v>
      </c>
      <c r="B47989" s="13">
        <v>46024</v>
      </c>
      <c r="C47989" s="7" t="s">
        <v>64</v>
      </c>
      <c r="D47989" s="7">
        <v>0</v>
      </c>
      <c r="E47989" s="7">
        <v>0</v>
      </c>
      <c r="F47989" s="7">
        <v>0</v>
      </c>
      <c r="G47989" s="7">
        <v>0</v>
      </c>
      <c r="H47989" s="7">
        <v>0</v>
      </c>
      <c r="I47989" s="7">
        <v>28911.74</v>
      </c>
      <c r="J47989" s="7">
        <v>28714.43</v>
      </c>
      <c r="K47989" s="7">
        <v>0</v>
      </c>
      <c r="L47989" s="7">
        <v>2714</v>
      </c>
      <c r="M47989" s="8">
        <f>IF([1]!TABLE_DI1[[#This Row],[DataDoPregao]]=A47988,M47988+1,1)</f>
        <v>38</v>
      </c>
    </row>
    <row r="47990" spans="1:13" x14ac:dyDescent="0.25">
      <c r="A47990" s="10">
        <v>42017</v>
      </c>
      <c r="B47990" s="12">
        <v>47120</v>
      </c>
      <c r="C47990" s="5" t="s">
        <v>65</v>
      </c>
      <c r="D47990" s="5">
        <v>0</v>
      </c>
      <c r="E47990" s="5">
        <v>0</v>
      </c>
      <c r="F47990" s="5">
        <v>0</v>
      </c>
      <c r="G47990" s="5">
        <v>0</v>
      </c>
      <c r="H47990" s="5">
        <v>0</v>
      </c>
      <c r="I47990" s="5">
        <v>20623.45</v>
      </c>
      <c r="J47990" s="5">
        <v>20444.650000000001</v>
      </c>
      <c r="K47990" s="5">
        <v>0</v>
      </c>
      <c r="L47990" s="5">
        <v>3453</v>
      </c>
      <c r="M47990" s="6">
        <f>IF([1]!TABLE_DI1[[#This Row],[DataDoPregao]]=A47989,M47989+1,1)</f>
        <v>39</v>
      </c>
    </row>
    <row r="47991" spans="1:13" x14ac:dyDescent="0.25">
      <c r="A47991" s="11">
        <v>42018</v>
      </c>
      <c r="B47991" s="13">
        <v>42037</v>
      </c>
      <c r="C47991" s="7" t="s">
        <v>138</v>
      </c>
      <c r="D47991" s="7">
        <v>11.86</v>
      </c>
      <c r="E47991" s="7">
        <v>11.861000000000001</v>
      </c>
      <c r="F47991" s="7">
        <v>11.87</v>
      </c>
      <c r="G47991" s="7">
        <v>11.86</v>
      </c>
      <c r="H47991" s="7">
        <v>11.862</v>
      </c>
      <c r="I47991" s="7">
        <v>99423.26</v>
      </c>
      <c r="J47991" s="7">
        <v>99423.15</v>
      </c>
      <c r="K47991" s="7">
        <v>24700</v>
      </c>
      <c r="L47991" s="7">
        <v>13</v>
      </c>
      <c r="M47991" s="8">
        <f>IF([1]!TABLE_DI1[[#This Row],[DataDoPregao]]=A47990,M47990+1,1)</f>
        <v>1</v>
      </c>
    </row>
    <row r="47992" spans="1:13" x14ac:dyDescent="0.25">
      <c r="A47992" s="10">
        <v>42018</v>
      </c>
      <c r="B47992" s="12">
        <v>42065</v>
      </c>
      <c r="C47992" s="5" t="s">
        <v>139</v>
      </c>
      <c r="D47992" s="5">
        <v>12</v>
      </c>
      <c r="E47992" s="5">
        <v>12.000999999999999</v>
      </c>
      <c r="F47992" s="5">
        <v>12.012</v>
      </c>
      <c r="G47992" s="5">
        <v>12</v>
      </c>
      <c r="H47992" s="5">
        <v>12.003</v>
      </c>
      <c r="I47992" s="5">
        <v>98615.33</v>
      </c>
      <c r="J47992" s="5">
        <v>98614.6</v>
      </c>
      <c r="K47992" s="5">
        <v>48145</v>
      </c>
      <c r="L47992" s="5">
        <v>31</v>
      </c>
      <c r="M47992" s="6">
        <f>IF([1]!TABLE_DI1[[#This Row],[DataDoPregao]]=A47991,M47991+1,1)</f>
        <v>2</v>
      </c>
    </row>
    <row r="47993" spans="1:13" x14ac:dyDescent="0.25">
      <c r="A47993" s="11">
        <v>42018</v>
      </c>
      <c r="B47993" s="13">
        <v>42095</v>
      </c>
      <c r="C47993" s="7" t="s">
        <v>21</v>
      </c>
      <c r="D47993" s="7">
        <v>12.214</v>
      </c>
      <c r="E47993" s="7">
        <v>12.205</v>
      </c>
      <c r="F47993" s="7">
        <v>12.214</v>
      </c>
      <c r="G47993" s="7">
        <v>12.19</v>
      </c>
      <c r="H47993" s="7">
        <v>12.206</v>
      </c>
      <c r="I47993" s="7">
        <v>97606.22</v>
      </c>
      <c r="J47993" s="7">
        <v>97605.119999999995</v>
      </c>
      <c r="K47993" s="7">
        <v>106475</v>
      </c>
      <c r="L47993" s="7">
        <v>53</v>
      </c>
      <c r="M47993" s="8">
        <f>IF([1]!TABLE_DI1[[#This Row],[DataDoPregao]]=A47992,M47992+1,1)</f>
        <v>3</v>
      </c>
    </row>
    <row r="47994" spans="1:13" x14ac:dyDescent="0.25">
      <c r="A47994" s="10">
        <v>42018</v>
      </c>
      <c r="B47994" s="12">
        <v>42128</v>
      </c>
      <c r="C47994" s="5" t="s">
        <v>22</v>
      </c>
      <c r="D47994" s="5">
        <v>12.34</v>
      </c>
      <c r="E47994" s="5">
        <v>12.32</v>
      </c>
      <c r="F47994" s="5">
        <v>12.34</v>
      </c>
      <c r="G47994" s="5">
        <v>12.3</v>
      </c>
      <c r="H47994" s="5">
        <v>12.315</v>
      </c>
      <c r="I47994" s="5">
        <v>96692.92</v>
      </c>
      <c r="J47994" s="5">
        <v>96690.37</v>
      </c>
      <c r="K47994" s="5">
        <v>7155</v>
      </c>
      <c r="L47994" s="5">
        <v>73</v>
      </c>
      <c r="M47994" s="6">
        <f>IF([1]!TABLE_DI1[[#This Row],[DataDoPregao]]=A47993,M47993+1,1)</f>
        <v>4</v>
      </c>
    </row>
    <row r="47995" spans="1:13" x14ac:dyDescent="0.25">
      <c r="A47995" s="11">
        <v>42018</v>
      </c>
      <c r="B47995" s="13">
        <v>42186</v>
      </c>
      <c r="C47995" s="7" t="s">
        <v>24</v>
      </c>
      <c r="D47995" s="7">
        <v>12.5</v>
      </c>
      <c r="E47995" s="7">
        <v>12.45</v>
      </c>
      <c r="F47995" s="7">
        <v>12.5</v>
      </c>
      <c r="G47995" s="7">
        <v>12.42</v>
      </c>
      <c r="H47995" s="7">
        <v>12.456</v>
      </c>
      <c r="I47995" s="7">
        <v>94826.44</v>
      </c>
      <c r="J47995" s="7">
        <v>94819.6</v>
      </c>
      <c r="K47995" s="7">
        <v>55750</v>
      </c>
      <c r="L47995" s="7">
        <v>114</v>
      </c>
      <c r="M47995" s="8">
        <f>IF([1]!TABLE_DI1[[#This Row],[DataDoPregao]]=A47994,M47994+1,1)</f>
        <v>5</v>
      </c>
    </row>
    <row r="47996" spans="1:13" x14ac:dyDescent="0.25">
      <c r="A47996" s="10">
        <v>42018</v>
      </c>
      <c r="B47996" s="12">
        <v>42278</v>
      </c>
      <c r="C47996" s="5" t="s">
        <v>27</v>
      </c>
      <c r="D47996" s="5">
        <v>12.67</v>
      </c>
      <c r="E47996" s="5">
        <v>12.62</v>
      </c>
      <c r="F47996" s="5">
        <v>12.67</v>
      </c>
      <c r="G47996" s="5">
        <v>12.59</v>
      </c>
      <c r="H47996" s="5">
        <v>12.625</v>
      </c>
      <c r="I47996" s="5">
        <v>91910.26</v>
      </c>
      <c r="J47996" s="5">
        <v>91895.21</v>
      </c>
      <c r="K47996" s="5">
        <v>18785</v>
      </c>
      <c r="L47996" s="5">
        <v>178</v>
      </c>
      <c r="M47996" s="6">
        <f>IF([1]!TABLE_DI1[[#This Row],[DataDoPregao]]=A47995,M47995+1,1)</f>
        <v>6</v>
      </c>
    </row>
    <row r="47997" spans="1:13" x14ac:dyDescent="0.25">
      <c r="A47997" s="11">
        <v>42018</v>
      </c>
      <c r="B47997" s="13">
        <v>42373</v>
      </c>
      <c r="C47997" s="7" t="s">
        <v>30</v>
      </c>
      <c r="D47997" s="7">
        <v>12.73</v>
      </c>
      <c r="E47997" s="7">
        <v>12.67</v>
      </c>
      <c r="F47997" s="7">
        <v>12.73</v>
      </c>
      <c r="G47997" s="7">
        <v>12.6</v>
      </c>
      <c r="H47997" s="7">
        <v>12.667999999999999</v>
      </c>
      <c r="I47997" s="7">
        <v>89183.52</v>
      </c>
      <c r="J47997" s="7">
        <v>89172.44</v>
      </c>
      <c r="K47997" s="7">
        <v>190135</v>
      </c>
      <c r="L47997" s="7">
        <v>238</v>
      </c>
      <c r="M47997" s="8">
        <f>IF([1]!TABLE_DI1[[#This Row],[DataDoPregao]]=A47996,M47996+1,1)</f>
        <v>7</v>
      </c>
    </row>
    <row r="47998" spans="1:13" x14ac:dyDescent="0.25">
      <c r="A47998" s="10">
        <v>42018</v>
      </c>
      <c r="B47998" s="12">
        <v>42461</v>
      </c>
      <c r="C47998" s="5" t="s">
        <v>33</v>
      </c>
      <c r="D47998" s="5">
        <v>12.71</v>
      </c>
      <c r="E47998" s="5">
        <v>12.67</v>
      </c>
      <c r="F47998" s="5">
        <v>12.71</v>
      </c>
      <c r="G47998" s="5">
        <v>12.62</v>
      </c>
      <c r="H47998" s="5">
        <v>12.656000000000001</v>
      </c>
      <c r="I47998" s="5">
        <v>86656.15</v>
      </c>
      <c r="J47998" s="5">
        <v>86643.56</v>
      </c>
      <c r="K47998" s="5">
        <v>7950</v>
      </c>
      <c r="L47998" s="5">
        <v>298</v>
      </c>
      <c r="M47998" s="6">
        <f>IF([1]!TABLE_DI1[[#This Row],[DataDoPregao]]=A47997,M47997+1,1)</f>
        <v>8</v>
      </c>
    </row>
    <row r="47999" spans="1:13" x14ac:dyDescent="0.25">
      <c r="A47999" s="11">
        <v>42018</v>
      </c>
      <c r="B47999" s="13">
        <v>42552</v>
      </c>
      <c r="C47999" s="7" t="s">
        <v>35</v>
      </c>
      <c r="D47999" s="7">
        <v>12.69</v>
      </c>
      <c r="E47999" s="7">
        <v>12.6</v>
      </c>
      <c r="F47999" s="7">
        <v>12.69</v>
      </c>
      <c r="G47999" s="7">
        <v>12.52</v>
      </c>
      <c r="H47999" s="7">
        <v>12.59</v>
      </c>
      <c r="I47999" s="7">
        <v>84189.64</v>
      </c>
      <c r="J47999" s="7">
        <v>84143.08</v>
      </c>
      <c r="K47999" s="7">
        <v>19525</v>
      </c>
      <c r="L47999" s="7">
        <v>361</v>
      </c>
      <c r="M47999" s="8">
        <f>IF([1]!TABLE_DI1[[#This Row],[DataDoPregao]]=A47998,M47998+1,1)</f>
        <v>9</v>
      </c>
    </row>
    <row r="48000" spans="1:13" x14ac:dyDescent="0.25">
      <c r="A48000" s="10">
        <v>42018</v>
      </c>
      <c r="B48000" s="12">
        <v>42646</v>
      </c>
      <c r="C48000" s="5" t="s">
        <v>36</v>
      </c>
      <c r="D48000" s="5">
        <v>12.62</v>
      </c>
      <c r="E48000" s="5">
        <v>12.52</v>
      </c>
      <c r="F48000" s="5">
        <v>12.62</v>
      </c>
      <c r="G48000" s="5">
        <v>12.46</v>
      </c>
      <c r="H48000" s="5">
        <v>12.545</v>
      </c>
      <c r="I48000" s="5">
        <v>81729.89</v>
      </c>
      <c r="J48000" s="5">
        <v>81652.479999999996</v>
      </c>
      <c r="K48000" s="5">
        <v>6290</v>
      </c>
      <c r="L48000" s="5">
        <v>426</v>
      </c>
      <c r="M48000" s="6">
        <f>IF([1]!TABLE_DI1[[#This Row],[DataDoPregao]]=A47999,M47999+1,1)</f>
        <v>10</v>
      </c>
    </row>
    <row r="48001" spans="1:13" x14ac:dyDescent="0.25">
      <c r="A48001" s="11">
        <v>42018</v>
      </c>
      <c r="B48001" s="13">
        <v>42737</v>
      </c>
      <c r="C48001" s="7" t="s">
        <v>37</v>
      </c>
      <c r="D48001" s="7">
        <v>12.54</v>
      </c>
      <c r="E48001" s="7">
        <v>12.46</v>
      </c>
      <c r="F48001" s="7">
        <v>12.55</v>
      </c>
      <c r="G48001" s="7">
        <v>12.35</v>
      </c>
      <c r="H48001" s="7">
        <v>12.44</v>
      </c>
      <c r="I48001" s="7">
        <v>79502.55</v>
      </c>
      <c r="J48001" s="7">
        <v>79458.53</v>
      </c>
      <c r="K48001" s="7">
        <v>367185</v>
      </c>
      <c r="L48001" s="7">
        <v>487</v>
      </c>
      <c r="M48001" s="8">
        <f>IF([1]!TABLE_DI1[[#This Row],[DataDoPregao]]=A48000,M48000+1,1)</f>
        <v>11</v>
      </c>
    </row>
    <row r="48002" spans="1:13" x14ac:dyDescent="0.25">
      <c r="A48002" s="10">
        <v>42018</v>
      </c>
      <c r="B48002" s="12">
        <v>42828</v>
      </c>
      <c r="C48002" s="5" t="s">
        <v>38</v>
      </c>
      <c r="D48002" s="5">
        <v>12.46</v>
      </c>
      <c r="E48002" s="5">
        <v>12.4</v>
      </c>
      <c r="F48002" s="5">
        <v>12.46</v>
      </c>
      <c r="G48002" s="5">
        <v>12.38</v>
      </c>
      <c r="H48002" s="5">
        <v>12.388999999999999</v>
      </c>
      <c r="I48002" s="5">
        <v>77266.600000000006</v>
      </c>
      <c r="J48002" s="5">
        <v>77218.759999999995</v>
      </c>
      <c r="K48002" s="5">
        <v>1265</v>
      </c>
      <c r="L48002" s="5">
        <v>549</v>
      </c>
      <c r="M48002" s="6">
        <f>IF([1]!TABLE_DI1[[#This Row],[DataDoPregao]]=A48001,M48001+1,1)</f>
        <v>12</v>
      </c>
    </row>
    <row r="48003" spans="1:13" x14ac:dyDescent="0.25">
      <c r="A48003" s="11">
        <v>42018</v>
      </c>
      <c r="B48003" s="13">
        <v>42919</v>
      </c>
      <c r="C48003" s="7" t="s">
        <v>39</v>
      </c>
      <c r="D48003" s="7">
        <v>12.39</v>
      </c>
      <c r="E48003" s="7">
        <v>12.38</v>
      </c>
      <c r="F48003" s="7">
        <v>12.42</v>
      </c>
      <c r="G48003" s="7">
        <v>12.28</v>
      </c>
      <c r="H48003" s="7">
        <v>12.351000000000001</v>
      </c>
      <c r="I48003" s="7">
        <v>75143.66</v>
      </c>
      <c r="J48003" s="7">
        <v>75075.95</v>
      </c>
      <c r="K48003" s="7">
        <v>8950</v>
      </c>
      <c r="L48003" s="7">
        <v>610</v>
      </c>
      <c r="M48003" s="8">
        <f>IF([1]!TABLE_DI1[[#This Row],[DataDoPregao]]=A48002,M48002+1,1)</f>
        <v>13</v>
      </c>
    </row>
    <row r="48004" spans="1:13" x14ac:dyDescent="0.25">
      <c r="A48004" s="10">
        <v>42018</v>
      </c>
      <c r="B48004" s="12">
        <v>43010</v>
      </c>
      <c r="C48004" s="5" t="s">
        <v>40</v>
      </c>
      <c r="D48004" s="5">
        <v>12.36</v>
      </c>
      <c r="E48004" s="5">
        <v>12.34</v>
      </c>
      <c r="F48004" s="5">
        <v>12.36</v>
      </c>
      <c r="G48004" s="5">
        <v>12.29</v>
      </c>
      <c r="H48004" s="5">
        <v>12.305999999999999</v>
      </c>
      <c r="I48004" s="5">
        <v>73019.149999999994</v>
      </c>
      <c r="J48004" s="5">
        <v>72946.83</v>
      </c>
      <c r="K48004" s="5">
        <v>7925</v>
      </c>
      <c r="L48004" s="5">
        <v>674</v>
      </c>
      <c r="M48004" s="6">
        <f>IF([1]!TABLE_DI1[[#This Row],[DataDoPregao]]=A48003,M48003+1,1)</f>
        <v>14</v>
      </c>
    </row>
    <row r="48005" spans="1:13" x14ac:dyDescent="0.25">
      <c r="A48005" s="11">
        <v>42018</v>
      </c>
      <c r="B48005" s="13">
        <v>43102</v>
      </c>
      <c r="C48005" s="7" t="s">
        <v>41</v>
      </c>
      <c r="D48005" s="7">
        <v>12.39</v>
      </c>
      <c r="E48005" s="7">
        <v>12.33</v>
      </c>
      <c r="F48005" s="7">
        <v>12.41</v>
      </c>
      <c r="G48005" s="7">
        <v>12.2</v>
      </c>
      <c r="H48005" s="7">
        <v>12.285</v>
      </c>
      <c r="I48005" s="7">
        <v>71047</v>
      </c>
      <c r="J48005" s="7">
        <v>70989.210000000006</v>
      </c>
      <c r="K48005" s="7">
        <v>116039</v>
      </c>
      <c r="L48005" s="7">
        <v>733</v>
      </c>
      <c r="M48005" s="8">
        <f>IF([1]!TABLE_DI1[[#This Row],[DataDoPregao]]=A48004,M48004+1,1)</f>
        <v>15</v>
      </c>
    </row>
    <row r="48006" spans="1:13" x14ac:dyDescent="0.25">
      <c r="A48006" s="10">
        <v>42018</v>
      </c>
      <c r="B48006" s="12">
        <v>43192</v>
      </c>
      <c r="C48006" s="5" t="s">
        <v>42</v>
      </c>
      <c r="D48006" s="5">
        <v>12.35</v>
      </c>
      <c r="E48006" s="5">
        <v>12.3</v>
      </c>
      <c r="F48006" s="5">
        <v>12.36</v>
      </c>
      <c r="G48006" s="5">
        <v>12.3</v>
      </c>
      <c r="H48006" s="5">
        <v>12.316000000000001</v>
      </c>
      <c r="I48006" s="5">
        <v>69097.850000000006</v>
      </c>
      <c r="J48006" s="5">
        <v>69037.19</v>
      </c>
      <c r="K48006" s="5">
        <v>80</v>
      </c>
      <c r="L48006" s="5">
        <v>793</v>
      </c>
      <c r="M48006" s="6">
        <f>IF([1]!TABLE_DI1[[#This Row],[DataDoPregao]]=A48005,M48005+1,1)</f>
        <v>16</v>
      </c>
    </row>
    <row r="48007" spans="1:13" x14ac:dyDescent="0.25">
      <c r="A48007" s="11">
        <v>42018</v>
      </c>
      <c r="B48007" s="13">
        <v>43283</v>
      </c>
      <c r="C48007" s="7" t="s">
        <v>43</v>
      </c>
      <c r="D48007" s="7">
        <v>12.36</v>
      </c>
      <c r="E48007" s="7">
        <v>12.34</v>
      </c>
      <c r="F48007" s="7">
        <v>12.37</v>
      </c>
      <c r="G48007" s="7">
        <v>12.19</v>
      </c>
      <c r="H48007" s="7">
        <v>12.287000000000001</v>
      </c>
      <c r="I48007" s="7">
        <v>67102.19</v>
      </c>
      <c r="J48007" s="7">
        <v>67079.87</v>
      </c>
      <c r="K48007" s="7">
        <v>30310</v>
      </c>
      <c r="L48007" s="7">
        <v>856</v>
      </c>
      <c r="M48007" s="8">
        <f>IF([1]!TABLE_DI1[[#This Row],[DataDoPregao]]=A48006,M48006+1,1)</f>
        <v>17</v>
      </c>
    </row>
    <row r="48008" spans="1:13" x14ac:dyDescent="0.25">
      <c r="A48008" s="10">
        <v>42018</v>
      </c>
      <c r="B48008" s="12">
        <v>43374</v>
      </c>
      <c r="C48008" s="5" t="s">
        <v>44</v>
      </c>
      <c r="D48008" s="5">
        <v>12.31</v>
      </c>
      <c r="E48008" s="5">
        <v>12.31</v>
      </c>
      <c r="F48008" s="5">
        <v>12.31</v>
      </c>
      <c r="G48008" s="5">
        <v>12.31</v>
      </c>
      <c r="H48008" s="5">
        <v>12.31</v>
      </c>
      <c r="I48008" s="5">
        <v>65152.639999999999</v>
      </c>
      <c r="J48008" s="5">
        <v>65108.08</v>
      </c>
      <c r="K48008" s="5">
        <v>40</v>
      </c>
      <c r="L48008" s="5">
        <v>919</v>
      </c>
      <c r="M48008" s="6">
        <f>IF([1]!TABLE_DI1[[#This Row],[DataDoPregao]]=A48007,M48007+1,1)</f>
        <v>18</v>
      </c>
    </row>
    <row r="48009" spans="1:13" x14ac:dyDescent="0.25">
      <c r="A48009" s="11">
        <v>42018</v>
      </c>
      <c r="B48009" s="13">
        <v>43467</v>
      </c>
      <c r="C48009" s="7" t="s">
        <v>45</v>
      </c>
      <c r="D48009" s="7">
        <v>12.37</v>
      </c>
      <c r="E48009" s="7">
        <v>12.33</v>
      </c>
      <c r="F48009" s="7">
        <v>12.37</v>
      </c>
      <c r="G48009" s="7">
        <v>12.18</v>
      </c>
      <c r="H48009" s="7">
        <v>12.268000000000001</v>
      </c>
      <c r="I48009" s="7">
        <v>63295.85</v>
      </c>
      <c r="J48009" s="7">
        <v>63294.17</v>
      </c>
      <c r="K48009" s="7">
        <v>10710</v>
      </c>
      <c r="L48009" s="7">
        <v>978</v>
      </c>
      <c r="M48009" s="8">
        <f>IF([1]!TABLE_DI1[[#This Row],[DataDoPregao]]=A48008,M48008+1,1)</f>
        <v>19</v>
      </c>
    </row>
    <row r="48010" spans="1:13" x14ac:dyDescent="0.25">
      <c r="A48010" s="10">
        <v>42018</v>
      </c>
      <c r="B48010" s="12">
        <v>43556</v>
      </c>
      <c r="C48010" s="5" t="s">
        <v>46</v>
      </c>
      <c r="D48010" s="5">
        <v>0</v>
      </c>
      <c r="E48010" s="5">
        <v>0</v>
      </c>
      <c r="F48010" s="5">
        <v>0</v>
      </c>
      <c r="G48010" s="5">
        <v>0</v>
      </c>
      <c r="H48010" s="5">
        <v>0</v>
      </c>
      <c r="I48010" s="5">
        <v>61588.66</v>
      </c>
      <c r="J48010" s="5">
        <v>61598.53</v>
      </c>
      <c r="K48010" s="5">
        <v>0</v>
      </c>
      <c r="L48010" s="5">
        <v>1038</v>
      </c>
      <c r="M48010" s="6">
        <f>IF([1]!TABLE_DI1[[#This Row],[DataDoPregao]]=A48009,M48009+1,1)</f>
        <v>20</v>
      </c>
    </row>
    <row r="48011" spans="1:13" x14ac:dyDescent="0.25">
      <c r="A48011" s="11">
        <v>42018</v>
      </c>
      <c r="B48011" s="13">
        <v>43647</v>
      </c>
      <c r="C48011" s="7" t="s">
        <v>47</v>
      </c>
      <c r="D48011" s="7">
        <v>12.28</v>
      </c>
      <c r="E48011" s="7">
        <v>12.28</v>
      </c>
      <c r="F48011" s="7">
        <v>12.28</v>
      </c>
      <c r="G48011" s="7">
        <v>12.28</v>
      </c>
      <c r="H48011" s="7">
        <v>12.28</v>
      </c>
      <c r="I48011" s="7">
        <v>59900.69</v>
      </c>
      <c r="J48011" s="7">
        <v>59922.82</v>
      </c>
      <c r="K48011" s="7">
        <v>55</v>
      </c>
      <c r="L48011" s="7">
        <v>1100</v>
      </c>
      <c r="M48011" s="8">
        <f>IF([1]!TABLE_DI1[[#This Row],[DataDoPregao]]=A48010,M48010+1,1)</f>
        <v>21</v>
      </c>
    </row>
    <row r="48012" spans="1:13" x14ac:dyDescent="0.25">
      <c r="A48012" s="10">
        <v>42018</v>
      </c>
      <c r="B48012" s="12">
        <v>43739</v>
      </c>
      <c r="C48012" s="5" t="s">
        <v>48</v>
      </c>
      <c r="D48012" s="5">
        <v>0</v>
      </c>
      <c r="E48012" s="5">
        <v>0</v>
      </c>
      <c r="F48012" s="5">
        <v>0</v>
      </c>
      <c r="G48012" s="5">
        <v>0</v>
      </c>
      <c r="H48012" s="5">
        <v>0</v>
      </c>
      <c r="I48012" s="5">
        <v>58188.55</v>
      </c>
      <c r="J48012" s="5">
        <v>58223.64</v>
      </c>
      <c r="K48012" s="5">
        <v>0</v>
      </c>
      <c r="L48012" s="5">
        <v>1165</v>
      </c>
      <c r="M48012" s="6">
        <f>IF([1]!TABLE_DI1[[#This Row],[DataDoPregao]]=A48011,M48011+1,1)</f>
        <v>22</v>
      </c>
    </row>
    <row r="48013" spans="1:13" x14ac:dyDescent="0.25">
      <c r="A48013" s="11">
        <v>42018</v>
      </c>
      <c r="B48013" s="13">
        <v>43832</v>
      </c>
      <c r="C48013" s="7" t="s">
        <v>49</v>
      </c>
      <c r="D48013" s="7">
        <v>12.23</v>
      </c>
      <c r="E48013" s="7">
        <v>12.23</v>
      </c>
      <c r="F48013" s="7">
        <v>12.24</v>
      </c>
      <c r="G48013" s="7">
        <v>12.08</v>
      </c>
      <c r="H48013" s="7">
        <v>12.159000000000001</v>
      </c>
      <c r="I48013" s="7">
        <v>56575.58</v>
      </c>
      <c r="J48013" s="7">
        <v>56624.160000000003</v>
      </c>
      <c r="K48013" s="7">
        <v>1870</v>
      </c>
      <c r="L48013" s="7">
        <v>1226</v>
      </c>
      <c r="M48013" s="8">
        <f>IF([1]!TABLE_DI1[[#This Row],[DataDoPregao]]=A48012,M48012+1,1)</f>
        <v>23</v>
      </c>
    </row>
    <row r="48014" spans="1:13" x14ac:dyDescent="0.25">
      <c r="A48014" s="10">
        <v>42018</v>
      </c>
      <c r="B48014" s="12">
        <v>43922</v>
      </c>
      <c r="C48014" s="5" t="s">
        <v>50</v>
      </c>
      <c r="D48014" s="5">
        <v>0</v>
      </c>
      <c r="E48014" s="5">
        <v>0</v>
      </c>
      <c r="F48014" s="5">
        <v>0</v>
      </c>
      <c r="G48014" s="5">
        <v>0</v>
      </c>
      <c r="H48014" s="5">
        <v>0</v>
      </c>
      <c r="I48014" s="5">
        <v>55059.48</v>
      </c>
      <c r="J48014" s="5">
        <v>55083.73</v>
      </c>
      <c r="K48014" s="5">
        <v>0</v>
      </c>
      <c r="L48014" s="5">
        <v>1288</v>
      </c>
      <c r="M48014" s="6">
        <f>IF([1]!TABLE_DI1[[#This Row],[DataDoPregao]]=A48013,M48013+1,1)</f>
        <v>24</v>
      </c>
    </row>
    <row r="48015" spans="1:13" x14ac:dyDescent="0.25">
      <c r="A48015" s="11">
        <v>42018</v>
      </c>
      <c r="B48015" s="13">
        <v>44013</v>
      </c>
      <c r="C48015" s="7" t="s">
        <v>51</v>
      </c>
      <c r="D48015" s="7">
        <v>12.17</v>
      </c>
      <c r="E48015" s="7">
        <v>12.17</v>
      </c>
      <c r="F48015" s="7">
        <v>12.17</v>
      </c>
      <c r="G48015" s="7">
        <v>12.17</v>
      </c>
      <c r="H48015" s="7">
        <v>12.17</v>
      </c>
      <c r="I48015" s="7">
        <v>53609.37</v>
      </c>
      <c r="J48015" s="7">
        <v>53608.22</v>
      </c>
      <c r="K48015" s="7">
        <v>5</v>
      </c>
      <c r="L48015" s="7">
        <v>1349</v>
      </c>
      <c r="M48015" s="8">
        <f>IF([1]!TABLE_DI1[[#This Row],[DataDoPregao]]=A48014,M48014+1,1)</f>
        <v>25</v>
      </c>
    </row>
    <row r="48016" spans="1:13" x14ac:dyDescent="0.25">
      <c r="A48016" s="10">
        <v>42018</v>
      </c>
      <c r="B48016" s="12">
        <v>44105</v>
      </c>
      <c r="C48016" s="5" t="s">
        <v>52</v>
      </c>
      <c r="D48016" s="5">
        <v>0</v>
      </c>
      <c r="E48016" s="5">
        <v>0</v>
      </c>
      <c r="F48016" s="5">
        <v>0</v>
      </c>
      <c r="G48016" s="5">
        <v>0</v>
      </c>
      <c r="H48016" s="5">
        <v>0</v>
      </c>
      <c r="I48016" s="5">
        <v>52171.42</v>
      </c>
      <c r="J48016" s="5">
        <v>52154.51</v>
      </c>
      <c r="K48016" s="5">
        <v>0</v>
      </c>
      <c r="L48016" s="5">
        <v>1413</v>
      </c>
      <c r="M48016" s="6">
        <f>IF([1]!TABLE_DI1[[#This Row],[DataDoPregao]]=A48015,M48015+1,1)</f>
        <v>26</v>
      </c>
    </row>
    <row r="48017" spans="1:13" x14ac:dyDescent="0.25">
      <c r="A48017" s="11">
        <v>42018</v>
      </c>
      <c r="B48017" s="13">
        <v>44200</v>
      </c>
      <c r="C48017" s="7" t="s">
        <v>53</v>
      </c>
      <c r="D48017" s="7">
        <v>12.14</v>
      </c>
      <c r="E48017" s="7">
        <v>12.13</v>
      </c>
      <c r="F48017" s="7">
        <v>12.16</v>
      </c>
      <c r="G48017" s="7">
        <v>11.96</v>
      </c>
      <c r="H48017" s="7">
        <v>12.061999999999999</v>
      </c>
      <c r="I48017" s="7">
        <v>50813.13</v>
      </c>
      <c r="J48017" s="7">
        <v>50785.279999999999</v>
      </c>
      <c r="K48017" s="7">
        <v>94810</v>
      </c>
      <c r="L48017" s="7">
        <v>1473</v>
      </c>
      <c r="M48017" s="8">
        <f>IF([1]!TABLE_DI1[[#This Row],[DataDoPregao]]=A48016,M48016+1,1)</f>
        <v>27</v>
      </c>
    </row>
    <row r="48018" spans="1:13" x14ac:dyDescent="0.25">
      <c r="A48018" s="10">
        <v>42018</v>
      </c>
      <c r="B48018" s="12">
        <v>44287</v>
      </c>
      <c r="C48018" s="5" t="s">
        <v>54</v>
      </c>
      <c r="D48018" s="5">
        <v>0</v>
      </c>
      <c r="E48018" s="5">
        <v>0</v>
      </c>
      <c r="F48018" s="5">
        <v>0</v>
      </c>
      <c r="G48018" s="5">
        <v>0</v>
      </c>
      <c r="H48018" s="5">
        <v>0</v>
      </c>
      <c r="I48018" s="5">
        <v>49451.39</v>
      </c>
      <c r="J48018" s="5">
        <v>49445.05</v>
      </c>
      <c r="K48018" s="5">
        <v>0</v>
      </c>
      <c r="L48018" s="5">
        <v>1533</v>
      </c>
      <c r="M48018" s="6">
        <f>IF([1]!TABLE_DI1[[#This Row],[DataDoPregao]]=A48017,M48017+1,1)</f>
        <v>28</v>
      </c>
    </row>
    <row r="48019" spans="1:13" x14ac:dyDescent="0.25">
      <c r="A48019" s="11">
        <v>42018</v>
      </c>
      <c r="B48019" s="13">
        <v>44378</v>
      </c>
      <c r="C48019" s="7" t="s">
        <v>55</v>
      </c>
      <c r="D48019" s="7">
        <v>0</v>
      </c>
      <c r="E48019" s="7">
        <v>0</v>
      </c>
      <c r="F48019" s="7">
        <v>0</v>
      </c>
      <c r="G48019" s="7">
        <v>0</v>
      </c>
      <c r="H48019" s="7">
        <v>0</v>
      </c>
      <c r="I48019" s="7">
        <v>48106.06</v>
      </c>
      <c r="J48019" s="7">
        <v>48121.78</v>
      </c>
      <c r="K48019" s="7">
        <v>0</v>
      </c>
      <c r="L48019" s="7">
        <v>1595</v>
      </c>
      <c r="M48019" s="8">
        <f>IF([1]!TABLE_DI1[[#This Row],[DataDoPregao]]=A48018,M48018+1,1)</f>
        <v>29</v>
      </c>
    </row>
    <row r="48020" spans="1:13" x14ac:dyDescent="0.25">
      <c r="A48020" s="10">
        <v>42018</v>
      </c>
      <c r="B48020" s="12">
        <v>44470</v>
      </c>
      <c r="C48020" s="5" t="s">
        <v>56</v>
      </c>
      <c r="D48020" s="5">
        <v>0</v>
      </c>
      <c r="E48020" s="5">
        <v>0</v>
      </c>
      <c r="F48020" s="5">
        <v>0</v>
      </c>
      <c r="G48020" s="5">
        <v>0</v>
      </c>
      <c r="H48020" s="5">
        <v>0</v>
      </c>
      <c r="I48020" s="5">
        <v>46732.82</v>
      </c>
      <c r="J48020" s="5">
        <v>46771.06</v>
      </c>
      <c r="K48020" s="5">
        <v>0</v>
      </c>
      <c r="L48020" s="5">
        <v>1659</v>
      </c>
      <c r="M48020" s="6">
        <f>IF([1]!TABLE_DI1[[#This Row],[DataDoPregao]]=A48019,M48019+1,1)</f>
        <v>30</v>
      </c>
    </row>
    <row r="48021" spans="1:13" x14ac:dyDescent="0.25">
      <c r="A48021" s="11">
        <v>42018</v>
      </c>
      <c r="B48021" s="13">
        <v>44564</v>
      </c>
      <c r="C48021" s="7" t="s">
        <v>57</v>
      </c>
      <c r="D48021" s="7">
        <v>12.09</v>
      </c>
      <c r="E48021" s="7">
        <v>12.09</v>
      </c>
      <c r="F48021" s="7">
        <v>12.09</v>
      </c>
      <c r="G48021" s="7">
        <v>11.94</v>
      </c>
      <c r="H48021" s="7">
        <v>12.010999999999999</v>
      </c>
      <c r="I48021" s="7">
        <v>45441.25</v>
      </c>
      <c r="J48021" s="7">
        <v>45496.78</v>
      </c>
      <c r="K48021" s="7">
        <v>1005</v>
      </c>
      <c r="L48021" s="7">
        <v>1720</v>
      </c>
      <c r="M48021" s="8">
        <f>IF([1]!TABLE_DI1[[#This Row],[DataDoPregao]]=A48020,M48020+1,1)</f>
        <v>31</v>
      </c>
    </row>
    <row r="48022" spans="1:13" x14ac:dyDescent="0.25">
      <c r="A48022" s="10">
        <v>42018</v>
      </c>
      <c r="B48022" s="12">
        <v>44743</v>
      </c>
      <c r="C48022" s="5" t="s">
        <v>58</v>
      </c>
      <c r="D48022" s="5">
        <v>0</v>
      </c>
      <c r="E48022" s="5">
        <v>0</v>
      </c>
      <c r="F48022" s="5">
        <v>0</v>
      </c>
      <c r="G48022" s="5">
        <v>0</v>
      </c>
      <c r="H48022" s="5">
        <v>0</v>
      </c>
      <c r="I48022" s="5">
        <v>42935.839999999997</v>
      </c>
      <c r="J48022" s="5">
        <v>42992.06</v>
      </c>
      <c r="K48022" s="5">
        <v>0</v>
      </c>
      <c r="L48022" s="5">
        <v>1843</v>
      </c>
      <c r="M48022" s="6">
        <f>IF([1]!TABLE_DI1[[#This Row],[DataDoPregao]]=A48021,M48021+1,1)</f>
        <v>32</v>
      </c>
    </row>
    <row r="48023" spans="1:13" x14ac:dyDescent="0.25">
      <c r="A48023" s="11">
        <v>42018</v>
      </c>
      <c r="B48023" s="13">
        <v>44928</v>
      </c>
      <c r="C48023" s="7" t="s">
        <v>59</v>
      </c>
      <c r="D48023" s="7">
        <v>12.08</v>
      </c>
      <c r="E48023" s="7">
        <v>12.11</v>
      </c>
      <c r="F48023" s="7">
        <v>12.11</v>
      </c>
      <c r="G48023" s="7">
        <v>11.92</v>
      </c>
      <c r="H48023" s="7">
        <v>12.032</v>
      </c>
      <c r="I48023" s="7">
        <v>40515.39</v>
      </c>
      <c r="J48023" s="7">
        <v>40572.06</v>
      </c>
      <c r="K48023" s="7">
        <v>4145</v>
      </c>
      <c r="L48023" s="7">
        <v>1969</v>
      </c>
      <c r="M48023" s="8">
        <f>IF([1]!TABLE_DI1[[#This Row],[DataDoPregao]]=A48022,M48022+1,1)</f>
        <v>33</v>
      </c>
    </row>
    <row r="48024" spans="1:13" x14ac:dyDescent="0.25">
      <c r="A48024" s="10">
        <v>42018</v>
      </c>
      <c r="B48024" s="12">
        <v>45110</v>
      </c>
      <c r="C48024" s="5" t="s">
        <v>60</v>
      </c>
      <c r="D48024" s="5">
        <v>0</v>
      </c>
      <c r="E48024" s="5">
        <v>0</v>
      </c>
      <c r="F48024" s="5">
        <v>0</v>
      </c>
      <c r="G48024" s="5">
        <v>0</v>
      </c>
      <c r="H48024" s="5">
        <v>0</v>
      </c>
      <c r="I48024" s="5">
        <v>38398.339999999997</v>
      </c>
      <c r="J48024" s="5">
        <v>38409.25</v>
      </c>
      <c r="K48024" s="5">
        <v>0</v>
      </c>
      <c r="L48024" s="5">
        <v>2092</v>
      </c>
      <c r="M48024" s="6">
        <f>IF([1]!TABLE_DI1[[#This Row],[DataDoPregao]]=A48023,M48023+1,1)</f>
        <v>34</v>
      </c>
    </row>
    <row r="48025" spans="1:13" x14ac:dyDescent="0.25">
      <c r="A48025" s="11">
        <v>42018</v>
      </c>
      <c r="B48025" s="13">
        <v>45293</v>
      </c>
      <c r="C48025" s="7" t="s">
        <v>61</v>
      </c>
      <c r="D48025" s="7">
        <v>12.05</v>
      </c>
      <c r="E48025" s="7">
        <v>12.01</v>
      </c>
      <c r="F48025" s="7">
        <v>12.05</v>
      </c>
      <c r="G48025" s="7">
        <v>12</v>
      </c>
      <c r="H48025" s="7">
        <v>12.013999999999999</v>
      </c>
      <c r="I48025" s="7">
        <v>36374.21</v>
      </c>
      <c r="J48025" s="7">
        <v>36344.68</v>
      </c>
      <c r="K48025" s="7">
        <v>40</v>
      </c>
      <c r="L48025" s="7">
        <v>2215</v>
      </c>
      <c r="M48025" s="8">
        <f>IF([1]!TABLE_DI1[[#This Row],[DataDoPregao]]=A48024,M48024+1,1)</f>
        <v>35</v>
      </c>
    </row>
    <row r="48026" spans="1:13" x14ac:dyDescent="0.25">
      <c r="A48026" s="10">
        <v>42018</v>
      </c>
      <c r="B48026" s="12">
        <v>45474</v>
      </c>
      <c r="C48026" s="5" t="s">
        <v>62</v>
      </c>
      <c r="D48026" s="5">
        <v>0</v>
      </c>
      <c r="E48026" s="5">
        <v>0</v>
      </c>
      <c r="F48026" s="5">
        <v>0</v>
      </c>
      <c r="G48026" s="5">
        <v>0</v>
      </c>
      <c r="H48026" s="5">
        <v>0</v>
      </c>
      <c r="I48026" s="5">
        <v>34385.370000000003</v>
      </c>
      <c r="J48026" s="5">
        <v>34370.379999999997</v>
      </c>
      <c r="K48026" s="5">
        <v>0</v>
      </c>
      <c r="L48026" s="5">
        <v>2338</v>
      </c>
      <c r="M48026" s="6">
        <f>IF([1]!TABLE_DI1[[#This Row],[DataDoPregao]]=A48025,M48025+1,1)</f>
        <v>36</v>
      </c>
    </row>
    <row r="48027" spans="1:13" x14ac:dyDescent="0.25">
      <c r="A48027" s="11">
        <v>42018</v>
      </c>
      <c r="B48027" s="13">
        <v>45659</v>
      </c>
      <c r="C48027" s="7" t="s">
        <v>63</v>
      </c>
      <c r="D48027" s="7">
        <v>12.06</v>
      </c>
      <c r="E48027" s="7">
        <v>12.05</v>
      </c>
      <c r="F48027" s="7">
        <v>12.07</v>
      </c>
      <c r="G48027" s="7">
        <v>11.89</v>
      </c>
      <c r="H48027" s="7">
        <v>11.974</v>
      </c>
      <c r="I48027" s="7">
        <v>32416.12</v>
      </c>
      <c r="J48027" s="7">
        <v>32415.599999999999</v>
      </c>
      <c r="K48027" s="7">
        <v>6710</v>
      </c>
      <c r="L48027" s="7">
        <v>2464</v>
      </c>
      <c r="M48027" s="8">
        <f>IF([1]!TABLE_DI1[[#This Row],[DataDoPregao]]=A48026,M48026+1,1)</f>
        <v>37</v>
      </c>
    </row>
    <row r="48028" spans="1:13" x14ac:dyDescent="0.25">
      <c r="A48028" s="10">
        <v>42018</v>
      </c>
      <c r="B48028" s="12">
        <v>46024</v>
      </c>
      <c r="C48028" s="5" t="s">
        <v>64</v>
      </c>
      <c r="D48028" s="5">
        <v>0</v>
      </c>
      <c r="E48028" s="5">
        <v>0</v>
      </c>
      <c r="F48028" s="5">
        <v>0</v>
      </c>
      <c r="G48028" s="5">
        <v>0</v>
      </c>
      <c r="H48028" s="5">
        <v>0</v>
      </c>
      <c r="I48028" s="5">
        <v>28924.77</v>
      </c>
      <c r="J48028" s="5">
        <v>28924.3</v>
      </c>
      <c r="K48028" s="5">
        <v>0</v>
      </c>
      <c r="L48028" s="5">
        <v>2713</v>
      </c>
      <c r="M48028" s="6">
        <f>IF([1]!TABLE_DI1[[#This Row],[DataDoPregao]]=A48027,M48027+1,1)</f>
        <v>38</v>
      </c>
    </row>
    <row r="48029" spans="1:13" x14ac:dyDescent="0.25">
      <c r="A48029" s="11">
        <v>42018</v>
      </c>
      <c r="B48029" s="13">
        <v>47120</v>
      </c>
      <c r="C48029" s="7" t="s">
        <v>65</v>
      </c>
      <c r="D48029" s="7">
        <v>0</v>
      </c>
      <c r="E48029" s="7">
        <v>0</v>
      </c>
      <c r="F48029" s="7">
        <v>0</v>
      </c>
      <c r="G48029" s="7">
        <v>0</v>
      </c>
      <c r="H48029" s="7">
        <v>0</v>
      </c>
      <c r="I48029" s="7">
        <v>20632.740000000002</v>
      </c>
      <c r="J48029" s="7">
        <v>20632.41</v>
      </c>
      <c r="K48029" s="7">
        <v>0</v>
      </c>
      <c r="L48029" s="7">
        <v>3452</v>
      </c>
      <c r="M48029" s="8">
        <f>IF([1]!TABLE_DI1[[#This Row],[DataDoPregao]]=A48028,M48028+1,1)</f>
        <v>39</v>
      </c>
    </row>
    <row r="48030" spans="1:13" x14ac:dyDescent="0.25">
      <c r="A48030" s="10">
        <v>42019</v>
      </c>
      <c r="B48030" s="12">
        <v>42037</v>
      </c>
      <c r="C48030" s="5" t="s">
        <v>138</v>
      </c>
      <c r="D48030" s="5">
        <v>11.89</v>
      </c>
      <c r="E48030" s="5">
        <v>11.891999999999999</v>
      </c>
      <c r="F48030" s="5">
        <v>11.896000000000001</v>
      </c>
      <c r="G48030" s="5">
        <v>11.882</v>
      </c>
      <c r="H48030" s="5">
        <v>11.891999999999999</v>
      </c>
      <c r="I48030" s="5">
        <v>99466.4</v>
      </c>
      <c r="J48030" s="5">
        <v>99466.46</v>
      </c>
      <c r="K48030" s="5">
        <v>47135</v>
      </c>
      <c r="L48030" s="5">
        <v>12</v>
      </c>
      <c r="M48030" s="6">
        <f>IF([1]!TABLE_DI1[[#This Row],[DataDoPregao]]=A48029,M48029+1,1)</f>
        <v>1</v>
      </c>
    </row>
    <row r="48031" spans="1:13" x14ac:dyDescent="0.25">
      <c r="A48031" s="11">
        <v>42019</v>
      </c>
      <c r="B48031" s="13">
        <v>42065</v>
      </c>
      <c r="C48031" s="7" t="s">
        <v>139</v>
      </c>
      <c r="D48031" s="7">
        <v>12.006</v>
      </c>
      <c r="E48031" s="7">
        <v>12.012</v>
      </c>
      <c r="F48031" s="7">
        <v>12.013999999999999</v>
      </c>
      <c r="G48031" s="7">
        <v>11.98</v>
      </c>
      <c r="H48031" s="7">
        <v>12.010999999999999</v>
      </c>
      <c r="I48031" s="7">
        <v>98659.18</v>
      </c>
      <c r="J48031" s="7">
        <v>98658.18</v>
      </c>
      <c r="K48031" s="7">
        <v>68720</v>
      </c>
      <c r="L48031" s="7">
        <v>30</v>
      </c>
      <c r="M48031" s="8">
        <f>IF([1]!TABLE_DI1[[#This Row],[DataDoPregao]]=A48030,M48030+1,1)</f>
        <v>2</v>
      </c>
    </row>
    <row r="48032" spans="1:13" x14ac:dyDescent="0.25">
      <c r="A48032" s="10">
        <v>42019</v>
      </c>
      <c r="B48032" s="12">
        <v>42095</v>
      </c>
      <c r="C48032" s="5" t="s">
        <v>21</v>
      </c>
      <c r="D48032" s="5">
        <v>12.21</v>
      </c>
      <c r="E48032" s="5">
        <v>12.195</v>
      </c>
      <c r="F48032" s="5">
        <v>12.211</v>
      </c>
      <c r="G48032" s="5">
        <v>12.191000000000001</v>
      </c>
      <c r="H48032" s="5">
        <v>12.196999999999999</v>
      </c>
      <c r="I48032" s="5">
        <v>97653.54</v>
      </c>
      <c r="J48032" s="5">
        <v>97648.63</v>
      </c>
      <c r="K48032" s="5">
        <v>88847</v>
      </c>
      <c r="L48032" s="5">
        <v>52</v>
      </c>
      <c r="M48032" s="6">
        <f>IF([1]!TABLE_DI1[[#This Row],[DataDoPregao]]=A48031,M48031+1,1)</f>
        <v>3</v>
      </c>
    </row>
    <row r="48033" spans="1:13" x14ac:dyDescent="0.25">
      <c r="A48033" s="11">
        <v>42019</v>
      </c>
      <c r="B48033" s="13">
        <v>42128</v>
      </c>
      <c r="C48033" s="7" t="s">
        <v>22</v>
      </c>
      <c r="D48033" s="7">
        <v>12.3</v>
      </c>
      <c r="E48033" s="7">
        <v>12.29</v>
      </c>
      <c r="F48033" s="7">
        <v>12.3</v>
      </c>
      <c r="G48033" s="7">
        <v>12.29</v>
      </c>
      <c r="H48033" s="7">
        <v>12.292</v>
      </c>
      <c r="I48033" s="7">
        <v>96742.39</v>
      </c>
      <c r="J48033" s="7">
        <v>96734.93</v>
      </c>
      <c r="K48033" s="7">
        <v>8610</v>
      </c>
      <c r="L48033" s="7">
        <v>72</v>
      </c>
      <c r="M48033" s="8">
        <f>IF([1]!TABLE_DI1[[#This Row],[DataDoPregao]]=A48032,M48032+1,1)</f>
        <v>4</v>
      </c>
    </row>
    <row r="48034" spans="1:13" x14ac:dyDescent="0.25">
      <c r="A48034" s="10">
        <v>42019</v>
      </c>
      <c r="B48034" s="12">
        <v>42186</v>
      </c>
      <c r="C48034" s="5" t="s">
        <v>24</v>
      </c>
      <c r="D48034" s="5">
        <v>12.46</v>
      </c>
      <c r="E48034" s="5">
        <v>12.43</v>
      </c>
      <c r="F48034" s="5">
        <v>12.46</v>
      </c>
      <c r="G48034" s="5">
        <v>12.42</v>
      </c>
      <c r="H48034" s="5">
        <v>12.43</v>
      </c>
      <c r="I48034" s="5">
        <v>94881.99</v>
      </c>
      <c r="J48034" s="5">
        <v>94867.64</v>
      </c>
      <c r="K48034" s="5">
        <v>54010</v>
      </c>
      <c r="L48034" s="5">
        <v>113</v>
      </c>
      <c r="M48034" s="6">
        <f>IF([1]!TABLE_DI1[[#This Row],[DataDoPregao]]=A48033,M48033+1,1)</f>
        <v>5</v>
      </c>
    </row>
    <row r="48035" spans="1:13" x14ac:dyDescent="0.25">
      <c r="A48035" s="11">
        <v>42019</v>
      </c>
      <c r="B48035" s="13">
        <v>42278</v>
      </c>
      <c r="C48035" s="7" t="s">
        <v>27</v>
      </c>
      <c r="D48035" s="7">
        <v>12.63</v>
      </c>
      <c r="E48035" s="7">
        <v>12.59</v>
      </c>
      <c r="F48035" s="7">
        <v>12.63</v>
      </c>
      <c r="G48035" s="7">
        <v>12.57</v>
      </c>
      <c r="H48035" s="7">
        <v>12.587999999999999</v>
      </c>
      <c r="I48035" s="7">
        <v>91976.66</v>
      </c>
      <c r="J48035" s="7">
        <v>91950.2</v>
      </c>
      <c r="K48035" s="7">
        <v>31160</v>
      </c>
      <c r="L48035" s="7">
        <v>177</v>
      </c>
      <c r="M48035" s="8">
        <f>IF([1]!TABLE_DI1[[#This Row],[DataDoPregao]]=A48034,M48034+1,1)</f>
        <v>6</v>
      </c>
    </row>
    <row r="48036" spans="1:13" x14ac:dyDescent="0.25">
      <c r="A48036" s="10">
        <v>42019</v>
      </c>
      <c r="B48036" s="12">
        <v>42373</v>
      </c>
      <c r="C48036" s="5" t="s">
        <v>30</v>
      </c>
      <c r="D48036" s="5">
        <v>12.64</v>
      </c>
      <c r="E48036" s="5">
        <v>12.62</v>
      </c>
      <c r="F48036" s="5">
        <v>12.69</v>
      </c>
      <c r="G48036" s="5">
        <v>12.59</v>
      </c>
      <c r="H48036" s="5">
        <v>12.622</v>
      </c>
      <c r="I48036" s="5">
        <v>89256.02</v>
      </c>
      <c r="J48036" s="5">
        <v>89222.27</v>
      </c>
      <c r="K48036" s="5">
        <v>227230</v>
      </c>
      <c r="L48036" s="5">
        <v>237</v>
      </c>
      <c r="M48036" s="6">
        <f>IF([1]!TABLE_DI1[[#This Row],[DataDoPregao]]=A48035,M48035+1,1)</f>
        <v>7</v>
      </c>
    </row>
    <row r="48037" spans="1:13" x14ac:dyDescent="0.25">
      <c r="A48037" s="11">
        <v>42019</v>
      </c>
      <c r="B48037" s="13">
        <v>42461</v>
      </c>
      <c r="C48037" s="7" t="s">
        <v>33</v>
      </c>
      <c r="D48037" s="7">
        <v>12.65</v>
      </c>
      <c r="E48037" s="7">
        <v>12.61</v>
      </c>
      <c r="F48037" s="7">
        <v>12.68</v>
      </c>
      <c r="G48037" s="7">
        <v>12.59</v>
      </c>
      <c r="H48037" s="7">
        <v>12.619</v>
      </c>
      <c r="I48037" s="7">
        <v>86724.800000000003</v>
      </c>
      <c r="J48037" s="7">
        <v>86693.8</v>
      </c>
      <c r="K48037" s="7">
        <v>10390</v>
      </c>
      <c r="L48037" s="7">
        <v>297</v>
      </c>
      <c r="M48037" s="8">
        <f>IF([1]!TABLE_DI1[[#This Row],[DataDoPregao]]=A48036,M48036+1,1)</f>
        <v>8</v>
      </c>
    </row>
    <row r="48038" spans="1:13" x14ac:dyDescent="0.25">
      <c r="A48038" s="10">
        <v>42019</v>
      </c>
      <c r="B48038" s="12">
        <v>42552</v>
      </c>
      <c r="C48038" s="5" t="s">
        <v>35</v>
      </c>
      <c r="D48038" s="5">
        <v>12.63</v>
      </c>
      <c r="E48038" s="5">
        <v>12.53</v>
      </c>
      <c r="F48038" s="5">
        <v>12.63</v>
      </c>
      <c r="G48038" s="5">
        <v>12.52</v>
      </c>
      <c r="H48038" s="5">
        <v>12.552</v>
      </c>
      <c r="I48038" s="5">
        <v>84250.92</v>
      </c>
      <c r="J48038" s="5">
        <v>84226.22</v>
      </c>
      <c r="K48038" s="5">
        <v>22980</v>
      </c>
      <c r="L48038" s="5">
        <v>360</v>
      </c>
      <c r="M48038" s="6">
        <f>IF([1]!TABLE_DI1[[#This Row],[DataDoPregao]]=A48037,M48037+1,1)</f>
        <v>9</v>
      </c>
    </row>
    <row r="48039" spans="1:13" x14ac:dyDescent="0.25">
      <c r="A48039" s="11">
        <v>42019</v>
      </c>
      <c r="B48039" s="13">
        <v>42646</v>
      </c>
      <c r="C48039" s="7" t="s">
        <v>36</v>
      </c>
      <c r="D48039" s="7">
        <v>12.61</v>
      </c>
      <c r="E48039" s="7">
        <v>12.48</v>
      </c>
      <c r="F48039" s="7">
        <v>12.61</v>
      </c>
      <c r="G48039" s="7">
        <v>12.48</v>
      </c>
      <c r="H48039" s="7">
        <v>12.518000000000001</v>
      </c>
      <c r="I48039" s="7">
        <v>81805.37</v>
      </c>
      <c r="J48039" s="7">
        <v>81765.399999999994</v>
      </c>
      <c r="K48039" s="7">
        <v>1636</v>
      </c>
      <c r="L48039" s="7">
        <v>425</v>
      </c>
      <c r="M48039" s="8">
        <f>IF([1]!TABLE_DI1[[#This Row],[DataDoPregao]]=A48038,M48038+1,1)</f>
        <v>10</v>
      </c>
    </row>
    <row r="48040" spans="1:13" x14ac:dyDescent="0.25">
      <c r="A48040" s="10">
        <v>42019</v>
      </c>
      <c r="B48040" s="12">
        <v>42737</v>
      </c>
      <c r="C48040" s="5" t="s">
        <v>37</v>
      </c>
      <c r="D48040" s="5">
        <v>12.44</v>
      </c>
      <c r="E48040" s="5">
        <v>12.37</v>
      </c>
      <c r="F48040" s="5">
        <v>12.52</v>
      </c>
      <c r="G48040" s="5">
        <v>12.36</v>
      </c>
      <c r="H48040" s="5">
        <v>12.430999999999999</v>
      </c>
      <c r="I48040" s="5">
        <v>79636.320000000007</v>
      </c>
      <c r="J48040" s="5">
        <v>79537.09</v>
      </c>
      <c r="K48040" s="5">
        <v>254141</v>
      </c>
      <c r="L48040" s="5">
        <v>486</v>
      </c>
      <c r="M48040" s="6">
        <f>IF([1]!TABLE_DI1[[#This Row],[DataDoPregao]]=A48039,M48039+1,1)</f>
        <v>11</v>
      </c>
    </row>
    <row r="48041" spans="1:13" x14ac:dyDescent="0.25">
      <c r="A48041" s="11">
        <v>42019</v>
      </c>
      <c r="B48041" s="13">
        <v>42828</v>
      </c>
      <c r="C48041" s="7" t="s">
        <v>38</v>
      </c>
      <c r="D48041" s="7">
        <v>12.38</v>
      </c>
      <c r="E48041" s="7">
        <v>12.33</v>
      </c>
      <c r="F48041" s="7">
        <v>12.39</v>
      </c>
      <c r="G48041" s="7">
        <v>12.33</v>
      </c>
      <c r="H48041" s="7">
        <v>12.362</v>
      </c>
      <c r="I48041" s="7">
        <v>77408.58</v>
      </c>
      <c r="J48041" s="7">
        <v>77300.17</v>
      </c>
      <c r="K48041" s="7">
        <v>220</v>
      </c>
      <c r="L48041" s="7">
        <v>548</v>
      </c>
      <c r="M48041" s="8">
        <f>IF([1]!TABLE_DI1[[#This Row],[DataDoPregao]]=A48040,M48040+1,1)</f>
        <v>12</v>
      </c>
    </row>
    <row r="48042" spans="1:13" x14ac:dyDescent="0.25">
      <c r="A48042" s="10">
        <v>42019</v>
      </c>
      <c r="B48042" s="12">
        <v>42919</v>
      </c>
      <c r="C48042" s="5" t="s">
        <v>39</v>
      </c>
      <c r="D48042" s="5">
        <v>12.45</v>
      </c>
      <c r="E48042" s="5">
        <v>12.29</v>
      </c>
      <c r="F48042" s="5">
        <v>12.45</v>
      </c>
      <c r="G48042" s="5">
        <v>12.29</v>
      </c>
      <c r="H48042" s="5">
        <v>12.340999999999999</v>
      </c>
      <c r="I48042" s="5">
        <v>75293.06</v>
      </c>
      <c r="J48042" s="5">
        <v>75176.31</v>
      </c>
      <c r="K48042" s="5">
        <v>7605</v>
      </c>
      <c r="L48042" s="5">
        <v>609</v>
      </c>
      <c r="M48042" s="6">
        <f>IF([1]!TABLE_DI1[[#This Row],[DataDoPregao]]=A48041,M48041+1,1)</f>
        <v>13</v>
      </c>
    </row>
    <row r="48043" spans="1:13" x14ac:dyDescent="0.25">
      <c r="A48043" s="11">
        <v>42019</v>
      </c>
      <c r="B48043" s="13">
        <v>43010</v>
      </c>
      <c r="C48043" s="7" t="s">
        <v>40</v>
      </c>
      <c r="D48043" s="7">
        <v>12.33</v>
      </c>
      <c r="E48043" s="7">
        <v>12.34</v>
      </c>
      <c r="F48043" s="7">
        <v>12.34</v>
      </c>
      <c r="G48043" s="7">
        <v>12.33</v>
      </c>
      <c r="H48043" s="7">
        <v>12.332000000000001</v>
      </c>
      <c r="I48043" s="7">
        <v>73184.639999999999</v>
      </c>
      <c r="J48043" s="7">
        <v>73050.880000000005</v>
      </c>
      <c r="K48043" s="7">
        <v>575</v>
      </c>
      <c r="L48043" s="7">
        <v>673</v>
      </c>
      <c r="M48043" s="8">
        <f>IF([1]!TABLE_DI1[[#This Row],[DataDoPregao]]=A48042,M48042+1,1)</f>
        <v>14</v>
      </c>
    </row>
    <row r="48044" spans="1:13" x14ac:dyDescent="0.25">
      <c r="A48044" s="10">
        <v>42019</v>
      </c>
      <c r="B48044" s="12">
        <v>43102</v>
      </c>
      <c r="C48044" s="5" t="s">
        <v>41</v>
      </c>
      <c r="D48044" s="5">
        <v>12.32</v>
      </c>
      <c r="E48044" s="5">
        <v>12.23</v>
      </c>
      <c r="F48044" s="5">
        <v>12.4</v>
      </c>
      <c r="G48044" s="5">
        <v>12.22</v>
      </c>
      <c r="H48044" s="5">
        <v>12.311999999999999</v>
      </c>
      <c r="I48044" s="5">
        <v>71228.83</v>
      </c>
      <c r="J48044" s="5">
        <v>71077.87</v>
      </c>
      <c r="K48044" s="5">
        <v>99716</v>
      </c>
      <c r="L48044" s="5">
        <v>732</v>
      </c>
      <c r="M48044" s="6">
        <f>IF([1]!TABLE_DI1[[#This Row],[DataDoPregao]]=A48043,M48043+1,1)</f>
        <v>15</v>
      </c>
    </row>
    <row r="48045" spans="1:13" x14ac:dyDescent="0.25">
      <c r="A48045" s="11">
        <v>42019</v>
      </c>
      <c r="B48045" s="13">
        <v>43192</v>
      </c>
      <c r="C48045" s="7" t="s">
        <v>42</v>
      </c>
      <c r="D48045" s="7">
        <v>12.31</v>
      </c>
      <c r="E48045" s="7">
        <v>12.23</v>
      </c>
      <c r="F48045" s="7">
        <v>12.31</v>
      </c>
      <c r="G48045" s="7">
        <v>12.23</v>
      </c>
      <c r="H48045" s="7">
        <v>12.308999999999999</v>
      </c>
      <c r="I48045" s="7">
        <v>69266.98</v>
      </c>
      <c r="J48045" s="7">
        <v>69127.87</v>
      </c>
      <c r="K48045" s="7">
        <v>1500</v>
      </c>
      <c r="L48045" s="7">
        <v>792</v>
      </c>
      <c r="M48045" s="8">
        <f>IF([1]!TABLE_DI1[[#This Row],[DataDoPregao]]=A48044,M48044+1,1)</f>
        <v>16</v>
      </c>
    </row>
    <row r="48046" spans="1:13" x14ac:dyDescent="0.25">
      <c r="A48046" s="10">
        <v>42019</v>
      </c>
      <c r="B48046" s="12">
        <v>43283</v>
      </c>
      <c r="C48046" s="5" t="s">
        <v>43</v>
      </c>
      <c r="D48046" s="5">
        <v>12.35</v>
      </c>
      <c r="E48046" s="5">
        <v>12.22</v>
      </c>
      <c r="F48046" s="5">
        <v>12.39</v>
      </c>
      <c r="G48046" s="5">
        <v>12.22</v>
      </c>
      <c r="H48046" s="5">
        <v>12.29</v>
      </c>
      <c r="I48046" s="5">
        <v>67276.929999999993</v>
      </c>
      <c r="J48046" s="5">
        <v>67131.350000000006</v>
      </c>
      <c r="K48046" s="5">
        <v>22676</v>
      </c>
      <c r="L48046" s="5">
        <v>855</v>
      </c>
      <c r="M48046" s="6">
        <f>IF([1]!TABLE_DI1[[#This Row],[DataDoPregao]]=A48045,M48045+1,1)</f>
        <v>17</v>
      </c>
    </row>
    <row r="48047" spans="1:13" x14ac:dyDescent="0.25">
      <c r="A48047" s="11">
        <v>42019</v>
      </c>
      <c r="B48047" s="13">
        <v>43374</v>
      </c>
      <c r="C48047" s="7" t="s">
        <v>44</v>
      </c>
      <c r="D48047" s="7">
        <v>0</v>
      </c>
      <c r="E48047" s="7">
        <v>0</v>
      </c>
      <c r="F48047" s="7">
        <v>0</v>
      </c>
      <c r="G48047" s="7">
        <v>0</v>
      </c>
      <c r="H48047" s="7">
        <v>0</v>
      </c>
      <c r="I48047" s="7">
        <v>65356.26</v>
      </c>
      <c r="J48047" s="7">
        <v>65180.95</v>
      </c>
      <c r="K48047" s="7">
        <v>0</v>
      </c>
      <c r="L48047" s="7">
        <v>918</v>
      </c>
      <c r="M48047" s="8">
        <f>IF([1]!TABLE_DI1[[#This Row],[DataDoPregao]]=A48046,M48046+1,1)</f>
        <v>18</v>
      </c>
    </row>
    <row r="48048" spans="1:13" x14ac:dyDescent="0.25">
      <c r="A48048" s="10">
        <v>42019</v>
      </c>
      <c r="B48048" s="12">
        <v>43467</v>
      </c>
      <c r="C48048" s="5" t="s">
        <v>45</v>
      </c>
      <c r="D48048" s="5">
        <v>12.33</v>
      </c>
      <c r="E48048" s="5">
        <v>12.2</v>
      </c>
      <c r="F48048" s="5">
        <v>12.38</v>
      </c>
      <c r="G48048" s="5">
        <v>12.2</v>
      </c>
      <c r="H48048" s="5">
        <v>12.311999999999999</v>
      </c>
      <c r="I48048" s="5">
        <v>63547.24</v>
      </c>
      <c r="J48048" s="5">
        <v>63323.35</v>
      </c>
      <c r="K48048" s="5">
        <v>59440</v>
      </c>
      <c r="L48048" s="5">
        <v>977</v>
      </c>
      <c r="M48048" s="6">
        <f>IF([1]!TABLE_DI1[[#This Row],[DataDoPregao]]=A48047,M48047+1,1)</f>
        <v>19</v>
      </c>
    </row>
    <row r="48049" spans="1:13" x14ac:dyDescent="0.25">
      <c r="A48049" s="11">
        <v>42019</v>
      </c>
      <c r="B48049" s="13">
        <v>43556</v>
      </c>
      <c r="C48049" s="7" t="s">
        <v>46</v>
      </c>
      <c r="D48049" s="7">
        <v>12.2</v>
      </c>
      <c r="E48049" s="7">
        <v>12.2</v>
      </c>
      <c r="F48049" s="7">
        <v>12.2</v>
      </c>
      <c r="G48049" s="7">
        <v>12.2</v>
      </c>
      <c r="H48049" s="7">
        <v>12.2</v>
      </c>
      <c r="I48049" s="7">
        <v>61844.3</v>
      </c>
      <c r="J48049" s="7">
        <v>61615.42</v>
      </c>
      <c r="K48049" s="7">
        <v>5</v>
      </c>
      <c r="L48049" s="7">
        <v>1037</v>
      </c>
      <c r="M48049" s="8">
        <f>IF([1]!TABLE_DI1[[#This Row],[DataDoPregao]]=A48048,M48048+1,1)</f>
        <v>20</v>
      </c>
    </row>
    <row r="48050" spans="1:13" x14ac:dyDescent="0.25">
      <c r="A48050" s="10">
        <v>42019</v>
      </c>
      <c r="B48050" s="12">
        <v>43647</v>
      </c>
      <c r="C48050" s="5" t="s">
        <v>47</v>
      </c>
      <c r="D48050" s="5">
        <v>0</v>
      </c>
      <c r="E48050" s="5">
        <v>0</v>
      </c>
      <c r="F48050" s="5">
        <v>0</v>
      </c>
      <c r="G48050" s="5">
        <v>0</v>
      </c>
      <c r="H48050" s="5">
        <v>0</v>
      </c>
      <c r="I48050" s="5">
        <v>60176.6</v>
      </c>
      <c r="J48050" s="5">
        <v>59926.720000000001</v>
      </c>
      <c r="K48050" s="5">
        <v>0</v>
      </c>
      <c r="L48050" s="5">
        <v>1099</v>
      </c>
      <c r="M48050" s="6">
        <f>IF([1]!TABLE_DI1[[#This Row],[DataDoPregao]]=A48049,M48049+1,1)</f>
        <v>21</v>
      </c>
    </row>
    <row r="48051" spans="1:13" x14ac:dyDescent="0.25">
      <c r="A48051" s="11">
        <v>42019</v>
      </c>
      <c r="B48051" s="13">
        <v>43739</v>
      </c>
      <c r="C48051" s="7" t="s">
        <v>48</v>
      </c>
      <c r="D48051" s="7">
        <v>0</v>
      </c>
      <c r="E48051" s="7">
        <v>0</v>
      </c>
      <c r="F48051" s="7">
        <v>0</v>
      </c>
      <c r="G48051" s="7">
        <v>0</v>
      </c>
      <c r="H48051" s="7">
        <v>0</v>
      </c>
      <c r="I48051" s="7">
        <v>58451.38</v>
      </c>
      <c r="J48051" s="7">
        <v>58213.83</v>
      </c>
      <c r="K48051" s="7">
        <v>0</v>
      </c>
      <c r="L48051" s="7">
        <v>1164</v>
      </c>
      <c r="M48051" s="8">
        <f>IF([1]!TABLE_DI1[[#This Row],[DataDoPregao]]=A48050,M48050+1,1)</f>
        <v>22</v>
      </c>
    </row>
    <row r="48052" spans="1:13" x14ac:dyDescent="0.25">
      <c r="A48052" s="10">
        <v>42019</v>
      </c>
      <c r="B48052" s="12">
        <v>43832</v>
      </c>
      <c r="C48052" s="5" t="s">
        <v>49</v>
      </c>
      <c r="D48052" s="5">
        <v>12.27</v>
      </c>
      <c r="E48052" s="5">
        <v>12.12</v>
      </c>
      <c r="F48052" s="5">
        <v>12.29</v>
      </c>
      <c r="G48052" s="5">
        <v>12.12</v>
      </c>
      <c r="H48052" s="5">
        <v>12.202999999999999</v>
      </c>
      <c r="I48052" s="5">
        <v>56826.1</v>
      </c>
      <c r="J48052" s="5">
        <v>56600.160000000003</v>
      </c>
      <c r="K48052" s="5">
        <v>1657</v>
      </c>
      <c r="L48052" s="5">
        <v>1225</v>
      </c>
      <c r="M48052" s="6">
        <f>IF([1]!TABLE_DI1[[#This Row],[DataDoPregao]]=A48051,M48051+1,1)</f>
        <v>23</v>
      </c>
    </row>
    <row r="48053" spans="1:13" x14ac:dyDescent="0.25">
      <c r="A48053" s="11">
        <v>42019</v>
      </c>
      <c r="B48053" s="13">
        <v>43922</v>
      </c>
      <c r="C48053" s="7" t="s">
        <v>50</v>
      </c>
      <c r="D48053" s="7">
        <v>0</v>
      </c>
      <c r="E48053" s="7">
        <v>0</v>
      </c>
      <c r="F48053" s="7">
        <v>0</v>
      </c>
      <c r="G48053" s="7">
        <v>0</v>
      </c>
      <c r="H48053" s="7">
        <v>0</v>
      </c>
      <c r="I48053" s="7">
        <v>55314.2</v>
      </c>
      <c r="J48053" s="7">
        <v>55083.4</v>
      </c>
      <c r="K48053" s="7">
        <v>0</v>
      </c>
      <c r="L48053" s="7">
        <v>1287</v>
      </c>
      <c r="M48053" s="8">
        <f>IF([1]!TABLE_DI1[[#This Row],[DataDoPregao]]=A48052,M48052+1,1)</f>
        <v>24</v>
      </c>
    </row>
    <row r="48054" spans="1:13" x14ac:dyDescent="0.25">
      <c r="A48054" s="10">
        <v>42019</v>
      </c>
      <c r="B48054" s="12">
        <v>44013</v>
      </c>
      <c r="C48054" s="5" t="s">
        <v>51</v>
      </c>
      <c r="D48054" s="5">
        <v>12.08</v>
      </c>
      <c r="E48054" s="5">
        <v>12.08</v>
      </c>
      <c r="F48054" s="5">
        <v>12.08</v>
      </c>
      <c r="G48054" s="5">
        <v>12.08</v>
      </c>
      <c r="H48054" s="5">
        <v>12.08</v>
      </c>
      <c r="I48054" s="5">
        <v>53867.839999999997</v>
      </c>
      <c r="J48054" s="5">
        <v>53632.66</v>
      </c>
      <c r="K48054" s="5">
        <v>5</v>
      </c>
      <c r="L48054" s="5">
        <v>1348</v>
      </c>
      <c r="M48054" s="6">
        <f>IF([1]!TABLE_DI1[[#This Row],[DataDoPregao]]=A48053,M48053+1,1)</f>
        <v>25</v>
      </c>
    </row>
    <row r="48055" spans="1:13" x14ac:dyDescent="0.25">
      <c r="A48055" s="11">
        <v>42019</v>
      </c>
      <c r="B48055" s="13">
        <v>44105</v>
      </c>
      <c r="C48055" s="7" t="s">
        <v>52</v>
      </c>
      <c r="D48055" s="7">
        <v>0</v>
      </c>
      <c r="E48055" s="7">
        <v>0</v>
      </c>
      <c r="F48055" s="7">
        <v>0</v>
      </c>
      <c r="G48055" s="7">
        <v>0</v>
      </c>
      <c r="H48055" s="7">
        <v>0</v>
      </c>
      <c r="I48055" s="7">
        <v>52404.59</v>
      </c>
      <c r="J48055" s="7">
        <v>52194.09</v>
      </c>
      <c r="K48055" s="7">
        <v>0</v>
      </c>
      <c r="L48055" s="7">
        <v>1412</v>
      </c>
      <c r="M48055" s="8">
        <f>IF([1]!TABLE_DI1[[#This Row],[DataDoPregao]]=A48054,M48054+1,1)</f>
        <v>26</v>
      </c>
    </row>
    <row r="48056" spans="1:13" x14ac:dyDescent="0.25">
      <c r="A48056" s="10">
        <v>42019</v>
      </c>
      <c r="B48056" s="12">
        <v>44200</v>
      </c>
      <c r="C48056" s="5" t="s">
        <v>53</v>
      </c>
      <c r="D48056" s="5">
        <v>12.11</v>
      </c>
      <c r="E48056" s="5">
        <v>12</v>
      </c>
      <c r="F48056" s="5">
        <v>12.17</v>
      </c>
      <c r="G48056" s="5">
        <v>12</v>
      </c>
      <c r="H48056" s="5">
        <v>12.071</v>
      </c>
      <c r="I48056" s="5">
        <v>51024.89</v>
      </c>
      <c r="J48056" s="5">
        <v>50835.21</v>
      </c>
      <c r="K48056" s="5">
        <v>79442</v>
      </c>
      <c r="L48056" s="5">
        <v>1472</v>
      </c>
      <c r="M48056" s="6">
        <f>IF([1]!TABLE_DI1[[#This Row],[DataDoPregao]]=A48055,M48055+1,1)</f>
        <v>27</v>
      </c>
    </row>
    <row r="48057" spans="1:13" x14ac:dyDescent="0.25">
      <c r="A48057" s="11">
        <v>42019</v>
      </c>
      <c r="B48057" s="13">
        <v>44287</v>
      </c>
      <c r="C48057" s="7" t="s">
        <v>54</v>
      </c>
      <c r="D48057" s="7">
        <v>12</v>
      </c>
      <c r="E48057" s="7">
        <v>12</v>
      </c>
      <c r="F48057" s="7">
        <v>12</v>
      </c>
      <c r="G48057" s="7">
        <v>12</v>
      </c>
      <c r="H48057" s="7">
        <v>12</v>
      </c>
      <c r="I48057" s="7">
        <v>49629.41</v>
      </c>
      <c r="J48057" s="7">
        <v>49472.88</v>
      </c>
      <c r="K48057" s="7">
        <v>50</v>
      </c>
      <c r="L48057" s="7">
        <v>1532</v>
      </c>
      <c r="M48057" s="8">
        <f>IF([1]!TABLE_DI1[[#This Row],[DataDoPregao]]=A48056,M48056+1,1)</f>
        <v>28</v>
      </c>
    </row>
    <row r="48058" spans="1:13" x14ac:dyDescent="0.25">
      <c r="A48058" s="10">
        <v>42019</v>
      </c>
      <c r="B48058" s="12">
        <v>44378</v>
      </c>
      <c r="C48058" s="5" t="s">
        <v>55</v>
      </c>
      <c r="D48058" s="5">
        <v>12.02</v>
      </c>
      <c r="E48058" s="5">
        <v>12.02</v>
      </c>
      <c r="F48058" s="5">
        <v>12.02</v>
      </c>
      <c r="G48058" s="5">
        <v>12.02</v>
      </c>
      <c r="H48058" s="5">
        <v>12.02</v>
      </c>
      <c r="I48058" s="5">
        <v>48249.32</v>
      </c>
      <c r="J48058" s="5">
        <v>48126.96</v>
      </c>
      <c r="K48058" s="5">
        <v>50</v>
      </c>
      <c r="L48058" s="5">
        <v>1594</v>
      </c>
      <c r="M48058" s="6">
        <f>IF([1]!TABLE_DI1[[#This Row],[DataDoPregao]]=A48057,M48057+1,1)</f>
        <v>29</v>
      </c>
    </row>
    <row r="48059" spans="1:13" x14ac:dyDescent="0.25">
      <c r="A48059" s="11">
        <v>42019</v>
      </c>
      <c r="B48059" s="13">
        <v>44470</v>
      </c>
      <c r="C48059" s="7" t="s">
        <v>56</v>
      </c>
      <c r="D48059" s="7">
        <v>0</v>
      </c>
      <c r="E48059" s="7">
        <v>0</v>
      </c>
      <c r="F48059" s="7">
        <v>0</v>
      </c>
      <c r="G48059" s="7">
        <v>0</v>
      </c>
      <c r="H48059" s="7">
        <v>0</v>
      </c>
      <c r="I48059" s="7">
        <v>46915.87</v>
      </c>
      <c r="J48059" s="7">
        <v>46753.13</v>
      </c>
      <c r="K48059" s="7">
        <v>0</v>
      </c>
      <c r="L48059" s="7">
        <v>1658</v>
      </c>
      <c r="M48059" s="8">
        <f>IF([1]!TABLE_DI1[[#This Row],[DataDoPregao]]=A48058,M48058+1,1)</f>
        <v>30</v>
      </c>
    </row>
    <row r="48060" spans="1:13" x14ac:dyDescent="0.25">
      <c r="A48060" s="10">
        <v>42019</v>
      </c>
      <c r="B48060" s="12">
        <v>44564</v>
      </c>
      <c r="C48060" s="5" t="s">
        <v>57</v>
      </c>
      <c r="D48060" s="5">
        <v>12.11</v>
      </c>
      <c r="E48060" s="5">
        <v>11.98</v>
      </c>
      <c r="F48060" s="5">
        <v>12.12</v>
      </c>
      <c r="G48060" s="5">
        <v>11.97</v>
      </c>
      <c r="H48060" s="5">
        <v>12.05</v>
      </c>
      <c r="I48060" s="5">
        <v>45659.040000000001</v>
      </c>
      <c r="J48060" s="5">
        <v>45460.99</v>
      </c>
      <c r="K48060" s="5">
        <v>700</v>
      </c>
      <c r="L48060" s="5">
        <v>1719</v>
      </c>
      <c r="M48060" s="6">
        <f>IF([1]!TABLE_DI1[[#This Row],[DataDoPregao]]=A48059,M48059+1,1)</f>
        <v>31</v>
      </c>
    </row>
    <row r="48061" spans="1:13" x14ac:dyDescent="0.25">
      <c r="A48061" s="11">
        <v>42019</v>
      </c>
      <c r="B48061" s="13">
        <v>44743</v>
      </c>
      <c r="C48061" s="7" t="s">
        <v>58</v>
      </c>
      <c r="D48061" s="7">
        <v>0</v>
      </c>
      <c r="E48061" s="7">
        <v>0</v>
      </c>
      <c r="F48061" s="7">
        <v>0</v>
      </c>
      <c r="G48061" s="7">
        <v>0</v>
      </c>
      <c r="H48061" s="7">
        <v>0</v>
      </c>
      <c r="I48061" s="7">
        <v>43172.05</v>
      </c>
      <c r="J48061" s="7">
        <v>42954.5</v>
      </c>
      <c r="K48061" s="7">
        <v>0</v>
      </c>
      <c r="L48061" s="7">
        <v>1842</v>
      </c>
      <c r="M48061" s="8">
        <f>IF([1]!TABLE_DI1[[#This Row],[DataDoPregao]]=A48060,M48060+1,1)</f>
        <v>32</v>
      </c>
    </row>
    <row r="48062" spans="1:13" x14ac:dyDescent="0.25">
      <c r="A48062" s="10">
        <v>42019</v>
      </c>
      <c r="B48062" s="12">
        <v>44928</v>
      </c>
      <c r="C48062" s="5" t="s">
        <v>59</v>
      </c>
      <c r="D48062" s="5">
        <v>12.11</v>
      </c>
      <c r="E48062" s="5">
        <v>11.98</v>
      </c>
      <c r="F48062" s="5">
        <v>12.13</v>
      </c>
      <c r="G48062" s="5">
        <v>11.97</v>
      </c>
      <c r="H48062" s="5">
        <v>12.015000000000001</v>
      </c>
      <c r="I48062" s="5">
        <v>40763.74</v>
      </c>
      <c r="J48062" s="5">
        <v>40532.99</v>
      </c>
      <c r="K48062" s="5">
        <v>9026</v>
      </c>
      <c r="L48062" s="5">
        <v>1968</v>
      </c>
      <c r="M48062" s="6">
        <f>IF([1]!TABLE_DI1[[#This Row],[DataDoPregao]]=A48061,M48061+1,1)</f>
        <v>33</v>
      </c>
    </row>
    <row r="48063" spans="1:13" x14ac:dyDescent="0.25">
      <c r="A48063" s="11">
        <v>42019</v>
      </c>
      <c r="B48063" s="13">
        <v>45110</v>
      </c>
      <c r="C48063" s="7" t="s">
        <v>60</v>
      </c>
      <c r="D48063" s="7">
        <v>0</v>
      </c>
      <c r="E48063" s="7">
        <v>0</v>
      </c>
      <c r="F48063" s="7">
        <v>0</v>
      </c>
      <c r="G48063" s="7">
        <v>0</v>
      </c>
      <c r="H48063" s="7">
        <v>0</v>
      </c>
      <c r="I48063" s="7">
        <v>38568.959999999999</v>
      </c>
      <c r="J48063" s="7">
        <v>38415.019999999997</v>
      </c>
      <c r="K48063" s="7">
        <v>0</v>
      </c>
      <c r="L48063" s="7">
        <v>2091</v>
      </c>
      <c r="M48063" s="8">
        <f>IF([1]!TABLE_DI1[[#This Row],[DataDoPregao]]=A48062,M48062+1,1)</f>
        <v>34</v>
      </c>
    </row>
    <row r="48064" spans="1:13" x14ac:dyDescent="0.25">
      <c r="A48064" s="10">
        <v>42019</v>
      </c>
      <c r="B48064" s="12">
        <v>45293</v>
      </c>
      <c r="C48064" s="5" t="s">
        <v>61</v>
      </c>
      <c r="D48064" s="5">
        <v>12</v>
      </c>
      <c r="E48064" s="5">
        <v>11.98</v>
      </c>
      <c r="F48064" s="5">
        <v>12.02</v>
      </c>
      <c r="G48064" s="5">
        <v>11.98</v>
      </c>
      <c r="H48064" s="5">
        <v>12.005000000000001</v>
      </c>
      <c r="I48064" s="5">
        <v>36477.57</v>
      </c>
      <c r="J48064" s="5">
        <v>36390.01</v>
      </c>
      <c r="K48064" s="5">
        <v>40</v>
      </c>
      <c r="L48064" s="5">
        <v>2214</v>
      </c>
      <c r="M48064" s="6">
        <f>IF([1]!TABLE_DI1[[#This Row],[DataDoPregao]]=A48063,M48063+1,1)</f>
        <v>35</v>
      </c>
    </row>
    <row r="48065" spans="1:13" x14ac:dyDescent="0.25">
      <c r="A48065" s="11">
        <v>42019</v>
      </c>
      <c r="B48065" s="13">
        <v>45474</v>
      </c>
      <c r="C48065" s="7" t="s">
        <v>62</v>
      </c>
      <c r="D48065" s="7">
        <v>0</v>
      </c>
      <c r="E48065" s="7">
        <v>0</v>
      </c>
      <c r="F48065" s="7">
        <v>0</v>
      </c>
      <c r="G48065" s="7">
        <v>0</v>
      </c>
      <c r="H48065" s="7">
        <v>0</v>
      </c>
      <c r="I48065" s="7">
        <v>34516.6</v>
      </c>
      <c r="J48065" s="7">
        <v>34400.31</v>
      </c>
      <c r="K48065" s="7">
        <v>0</v>
      </c>
      <c r="L48065" s="7">
        <v>2337</v>
      </c>
      <c r="M48065" s="8">
        <f>IF([1]!TABLE_DI1[[#This Row],[DataDoPregao]]=A48064,M48064+1,1)</f>
        <v>36</v>
      </c>
    </row>
    <row r="48066" spans="1:13" x14ac:dyDescent="0.25">
      <c r="A48066" s="10">
        <v>42019</v>
      </c>
      <c r="B48066" s="12">
        <v>45659</v>
      </c>
      <c r="C48066" s="5" t="s">
        <v>63</v>
      </c>
      <c r="D48066" s="5">
        <v>12.09</v>
      </c>
      <c r="E48066" s="5">
        <v>11.96</v>
      </c>
      <c r="F48066" s="5">
        <v>12.09</v>
      </c>
      <c r="G48066" s="5">
        <v>11.94</v>
      </c>
      <c r="H48066" s="5">
        <v>12.006</v>
      </c>
      <c r="I48066" s="5">
        <v>32574.68</v>
      </c>
      <c r="J48066" s="5">
        <v>32430.2</v>
      </c>
      <c r="K48066" s="5">
        <v>9521</v>
      </c>
      <c r="L48066" s="5">
        <v>2463</v>
      </c>
      <c r="M48066" s="6">
        <f>IF([1]!TABLE_DI1[[#This Row],[DataDoPregao]]=A48065,M48065+1,1)</f>
        <v>37</v>
      </c>
    </row>
    <row r="48067" spans="1:13" x14ac:dyDescent="0.25">
      <c r="A48067" s="11">
        <v>42019</v>
      </c>
      <c r="B48067" s="13">
        <v>46024</v>
      </c>
      <c r="C48067" s="7" t="s">
        <v>64</v>
      </c>
      <c r="D48067" s="7">
        <v>0</v>
      </c>
      <c r="E48067" s="7">
        <v>0</v>
      </c>
      <c r="F48067" s="7">
        <v>0</v>
      </c>
      <c r="G48067" s="7">
        <v>0</v>
      </c>
      <c r="H48067" s="7">
        <v>0</v>
      </c>
      <c r="I48067" s="7">
        <v>29079.279999999999</v>
      </c>
      <c r="J48067" s="7">
        <v>28937.34</v>
      </c>
      <c r="K48067" s="7">
        <v>0</v>
      </c>
      <c r="L48067" s="7">
        <v>2712</v>
      </c>
      <c r="M48067" s="8">
        <f>IF([1]!TABLE_DI1[[#This Row],[DataDoPregao]]=A48066,M48066+1,1)</f>
        <v>38</v>
      </c>
    </row>
    <row r="48068" spans="1:13" x14ac:dyDescent="0.25">
      <c r="A48068" s="10">
        <v>42019</v>
      </c>
      <c r="B48068" s="12">
        <v>47120</v>
      </c>
      <c r="C48068" s="5" t="s">
        <v>65</v>
      </c>
      <c r="D48068" s="5">
        <v>0</v>
      </c>
      <c r="E48068" s="5">
        <v>0</v>
      </c>
      <c r="F48068" s="5">
        <v>0</v>
      </c>
      <c r="G48068" s="5">
        <v>0</v>
      </c>
      <c r="H48068" s="5">
        <v>0</v>
      </c>
      <c r="I48068" s="5">
        <v>20770.54</v>
      </c>
      <c r="J48068" s="5">
        <v>20641.7</v>
      </c>
      <c r="K48068" s="5">
        <v>0</v>
      </c>
      <c r="L48068" s="5">
        <v>3451</v>
      </c>
      <c r="M48068" s="6">
        <f>IF([1]!TABLE_DI1[[#This Row],[DataDoPregao]]=A48067,M48067+1,1)</f>
        <v>39</v>
      </c>
    </row>
    <row r="48069" spans="1:13" x14ac:dyDescent="0.25">
      <c r="A48069" s="11">
        <v>42020</v>
      </c>
      <c r="B48069" s="13">
        <v>42037</v>
      </c>
      <c r="C48069" s="7" t="s">
        <v>138</v>
      </c>
      <c r="D48069" s="7">
        <v>11.904999999999999</v>
      </c>
      <c r="E48069" s="7">
        <v>11.871</v>
      </c>
      <c r="F48069" s="7">
        <v>11.904999999999999</v>
      </c>
      <c r="G48069" s="7">
        <v>11.869</v>
      </c>
      <c r="H48069" s="7">
        <v>11.897</v>
      </c>
      <c r="I48069" s="7">
        <v>99510.88</v>
      </c>
      <c r="J48069" s="7">
        <v>99509.62</v>
      </c>
      <c r="K48069" s="7">
        <v>36870</v>
      </c>
      <c r="L48069" s="7">
        <v>11</v>
      </c>
      <c r="M48069" s="8">
        <f>IF([1]!TABLE_DI1[[#This Row],[DataDoPregao]]=A48068,M48068+1,1)</f>
        <v>1</v>
      </c>
    </row>
    <row r="48070" spans="1:13" x14ac:dyDescent="0.25">
      <c r="A48070" s="10">
        <v>42020</v>
      </c>
      <c r="B48070" s="12">
        <v>42065</v>
      </c>
      <c r="C48070" s="5" t="s">
        <v>139</v>
      </c>
      <c r="D48070" s="5">
        <v>12.016</v>
      </c>
      <c r="E48070" s="5">
        <v>12.01</v>
      </c>
      <c r="F48070" s="5">
        <v>12.016</v>
      </c>
      <c r="G48070" s="5">
        <v>11.99</v>
      </c>
      <c r="H48070" s="5">
        <v>12.010999999999999</v>
      </c>
      <c r="I48070" s="5">
        <v>98703.38</v>
      </c>
      <c r="J48070" s="5">
        <v>98702.05</v>
      </c>
      <c r="K48070" s="5">
        <v>58660</v>
      </c>
      <c r="L48070" s="5">
        <v>29</v>
      </c>
      <c r="M48070" s="6">
        <f>IF([1]!TABLE_DI1[[#This Row],[DataDoPregao]]=A48069,M48069+1,1)</f>
        <v>2</v>
      </c>
    </row>
    <row r="48071" spans="1:13" x14ac:dyDescent="0.25">
      <c r="A48071" s="11">
        <v>42020</v>
      </c>
      <c r="B48071" s="13">
        <v>42095</v>
      </c>
      <c r="C48071" s="7" t="s">
        <v>21</v>
      </c>
      <c r="D48071" s="7">
        <v>12.2</v>
      </c>
      <c r="E48071" s="7">
        <v>12.19</v>
      </c>
      <c r="F48071" s="7">
        <v>12.2</v>
      </c>
      <c r="G48071" s="7">
        <v>12.185</v>
      </c>
      <c r="H48071" s="7">
        <v>12.19</v>
      </c>
      <c r="I48071" s="7">
        <v>97699.91</v>
      </c>
      <c r="J48071" s="7">
        <v>97695.97</v>
      </c>
      <c r="K48071" s="7">
        <v>200271</v>
      </c>
      <c r="L48071" s="7">
        <v>51</v>
      </c>
      <c r="M48071" s="8">
        <f>IF([1]!TABLE_DI1[[#This Row],[DataDoPregao]]=A48070,M48070+1,1)</f>
        <v>3</v>
      </c>
    </row>
    <row r="48072" spans="1:13" x14ac:dyDescent="0.25">
      <c r="A48072" s="10">
        <v>42020</v>
      </c>
      <c r="B48072" s="12">
        <v>42128</v>
      </c>
      <c r="C48072" s="5" t="s">
        <v>22</v>
      </c>
      <c r="D48072" s="5">
        <v>12.3</v>
      </c>
      <c r="E48072" s="5">
        <v>12.28</v>
      </c>
      <c r="F48072" s="5">
        <v>12.31</v>
      </c>
      <c r="G48072" s="5">
        <v>12.28</v>
      </c>
      <c r="H48072" s="5">
        <v>12.288</v>
      </c>
      <c r="I48072" s="5">
        <v>96789.33</v>
      </c>
      <c r="J48072" s="5">
        <v>96784.42</v>
      </c>
      <c r="K48072" s="5">
        <v>27030</v>
      </c>
      <c r="L48072" s="5">
        <v>71</v>
      </c>
      <c r="M48072" s="6">
        <f>IF([1]!TABLE_DI1[[#This Row],[DataDoPregao]]=A48071,M48071+1,1)</f>
        <v>4</v>
      </c>
    </row>
    <row r="48073" spans="1:13" x14ac:dyDescent="0.25">
      <c r="A48073" s="11">
        <v>42020</v>
      </c>
      <c r="B48073" s="13">
        <v>42186</v>
      </c>
      <c r="C48073" s="7" t="s">
        <v>24</v>
      </c>
      <c r="D48073" s="7">
        <v>12.43</v>
      </c>
      <c r="E48073" s="7">
        <v>12.4</v>
      </c>
      <c r="F48073" s="7">
        <v>12.43</v>
      </c>
      <c r="G48073" s="7">
        <v>12.4</v>
      </c>
      <c r="H48073" s="7">
        <v>12.411</v>
      </c>
      <c r="I48073" s="7">
        <v>94937.37</v>
      </c>
      <c r="J48073" s="7">
        <v>94923.22</v>
      </c>
      <c r="K48073" s="7">
        <v>44030</v>
      </c>
      <c r="L48073" s="7">
        <v>112</v>
      </c>
      <c r="M48073" s="8">
        <f>IF([1]!TABLE_DI1[[#This Row],[DataDoPregao]]=A48072,M48072+1,1)</f>
        <v>5</v>
      </c>
    </row>
    <row r="48074" spans="1:13" x14ac:dyDescent="0.25">
      <c r="A48074" s="10">
        <v>42020</v>
      </c>
      <c r="B48074" s="12">
        <v>42278</v>
      </c>
      <c r="C48074" s="5" t="s">
        <v>27</v>
      </c>
      <c r="D48074" s="5">
        <v>12.56</v>
      </c>
      <c r="E48074" s="5">
        <v>12.54</v>
      </c>
      <c r="F48074" s="5">
        <v>12.56</v>
      </c>
      <c r="G48074" s="5">
        <v>12.54</v>
      </c>
      <c r="H48074" s="5">
        <v>12.548</v>
      </c>
      <c r="I48074" s="5">
        <v>92037.119999999995</v>
      </c>
      <c r="J48074" s="5">
        <v>92016.62</v>
      </c>
      <c r="K48074" s="5">
        <v>9355</v>
      </c>
      <c r="L48074" s="5">
        <v>176</v>
      </c>
      <c r="M48074" s="6">
        <f>IF([1]!TABLE_DI1[[#This Row],[DataDoPregao]]=A48073,M48073+1,1)</f>
        <v>6</v>
      </c>
    </row>
    <row r="48075" spans="1:13" x14ac:dyDescent="0.25">
      <c r="A48075" s="11">
        <v>42020</v>
      </c>
      <c r="B48075" s="13">
        <v>42373</v>
      </c>
      <c r="C48075" s="7" t="s">
        <v>30</v>
      </c>
      <c r="D48075" s="7">
        <v>12.59</v>
      </c>
      <c r="E48075" s="7">
        <v>12.56</v>
      </c>
      <c r="F48075" s="7">
        <v>12.61</v>
      </c>
      <c r="G48075" s="7">
        <v>12.55</v>
      </c>
      <c r="H48075" s="7">
        <v>12.577</v>
      </c>
      <c r="I48075" s="7">
        <v>89343.46</v>
      </c>
      <c r="J48075" s="7">
        <v>89294.8</v>
      </c>
      <c r="K48075" s="7">
        <v>199035</v>
      </c>
      <c r="L48075" s="7">
        <v>236</v>
      </c>
      <c r="M48075" s="8">
        <f>IF([1]!TABLE_DI1[[#This Row],[DataDoPregao]]=A48074,M48074+1,1)</f>
        <v>7</v>
      </c>
    </row>
    <row r="48076" spans="1:13" x14ac:dyDescent="0.25">
      <c r="A48076" s="10">
        <v>42020</v>
      </c>
      <c r="B48076" s="12">
        <v>42461</v>
      </c>
      <c r="C48076" s="5" t="s">
        <v>33</v>
      </c>
      <c r="D48076" s="5">
        <v>12.58</v>
      </c>
      <c r="E48076" s="5">
        <v>12.55</v>
      </c>
      <c r="F48076" s="5">
        <v>12.59</v>
      </c>
      <c r="G48076" s="5">
        <v>12.52</v>
      </c>
      <c r="H48076" s="5">
        <v>12.551</v>
      </c>
      <c r="I48076" s="5">
        <v>86848.6</v>
      </c>
      <c r="J48076" s="5">
        <v>86762.48</v>
      </c>
      <c r="K48076" s="5">
        <v>9080</v>
      </c>
      <c r="L48076" s="5">
        <v>296</v>
      </c>
      <c r="M48076" s="6">
        <f>IF([1]!TABLE_DI1[[#This Row],[DataDoPregao]]=A48075,M48075+1,1)</f>
        <v>8</v>
      </c>
    </row>
    <row r="48077" spans="1:13" x14ac:dyDescent="0.25">
      <c r="A48077" s="11">
        <v>42020</v>
      </c>
      <c r="B48077" s="13">
        <v>42552</v>
      </c>
      <c r="C48077" s="7" t="s">
        <v>35</v>
      </c>
      <c r="D48077" s="7">
        <v>12.51</v>
      </c>
      <c r="E48077" s="7">
        <v>12.47</v>
      </c>
      <c r="F48077" s="7">
        <v>12.51</v>
      </c>
      <c r="G48077" s="7">
        <v>12.45</v>
      </c>
      <c r="H48077" s="7">
        <v>12.472</v>
      </c>
      <c r="I48077" s="7">
        <v>84398.77</v>
      </c>
      <c r="J48077" s="7">
        <v>84287.53</v>
      </c>
      <c r="K48077" s="7">
        <v>22547</v>
      </c>
      <c r="L48077" s="7">
        <v>359</v>
      </c>
      <c r="M48077" s="8">
        <f>IF([1]!TABLE_DI1[[#This Row],[DataDoPregao]]=A48076,M48076+1,1)</f>
        <v>9</v>
      </c>
    </row>
    <row r="48078" spans="1:13" x14ac:dyDescent="0.25">
      <c r="A48078" s="10">
        <v>42020</v>
      </c>
      <c r="B48078" s="12">
        <v>42646</v>
      </c>
      <c r="C48078" s="5" t="s">
        <v>36</v>
      </c>
      <c r="D48078" s="5">
        <v>12.38</v>
      </c>
      <c r="E48078" s="5">
        <v>12.39</v>
      </c>
      <c r="F48078" s="5">
        <v>12.41</v>
      </c>
      <c r="G48078" s="5">
        <v>12.37</v>
      </c>
      <c r="H48078" s="5">
        <v>12.384</v>
      </c>
      <c r="I48078" s="5">
        <v>81992.429999999993</v>
      </c>
      <c r="J48078" s="5">
        <v>81840.91</v>
      </c>
      <c r="K48078" s="5">
        <v>11270</v>
      </c>
      <c r="L48078" s="5">
        <v>424</v>
      </c>
      <c r="M48078" s="6">
        <f>IF([1]!TABLE_DI1[[#This Row],[DataDoPregao]]=A48077,M48077+1,1)</f>
        <v>10</v>
      </c>
    </row>
    <row r="48079" spans="1:13" x14ac:dyDescent="0.25">
      <c r="A48079" s="11">
        <v>42020</v>
      </c>
      <c r="B48079" s="13">
        <v>42737</v>
      </c>
      <c r="C48079" s="7" t="s">
        <v>37</v>
      </c>
      <c r="D48079" s="7">
        <v>12.36</v>
      </c>
      <c r="E48079" s="7">
        <v>12.29</v>
      </c>
      <c r="F48079" s="7">
        <v>12.36</v>
      </c>
      <c r="G48079" s="7">
        <v>12.25</v>
      </c>
      <c r="H48079" s="7">
        <v>12.282999999999999</v>
      </c>
      <c r="I48079" s="7">
        <v>79797.66</v>
      </c>
      <c r="J48079" s="7">
        <v>79670.92</v>
      </c>
      <c r="K48079" s="7">
        <v>320828</v>
      </c>
      <c r="L48079" s="7">
        <v>485</v>
      </c>
      <c r="M48079" s="8">
        <f>IF([1]!TABLE_DI1[[#This Row],[DataDoPregao]]=A48078,M48078+1,1)</f>
        <v>11</v>
      </c>
    </row>
    <row r="48080" spans="1:13" x14ac:dyDescent="0.25">
      <c r="A48080" s="10">
        <v>42020</v>
      </c>
      <c r="B48080" s="12">
        <v>42828</v>
      </c>
      <c r="C48080" s="5" t="s">
        <v>38</v>
      </c>
      <c r="D48080" s="5">
        <v>12.23</v>
      </c>
      <c r="E48080" s="5">
        <v>12.24</v>
      </c>
      <c r="F48080" s="5">
        <v>12.24</v>
      </c>
      <c r="G48080" s="5">
        <v>12.22</v>
      </c>
      <c r="H48080" s="5">
        <v>12.225</v>
      </c>
      <c r="I48080" s="5">
        <v>77580.89</v>
      </c>
      <c r="J48080" s="5">
        <v>77442.210000000006</v>
      </c>
      <c r="K48080" s="5">
        <v>3100</v>
      </c>
      <c r="L48080" s="5">
        <v>547</v>
      </c>
      <c r="M48080" s="6">
        <f>IF([1]!TABLE_DI1[[#This Row],[DataDoPregao]]=A48079,M48079+1,1)</f>
        <v>12</v>
      </c>
    </row>
    <row r="48081" spans="1:13" x14ac:dyDescent="0.25">
      <c r="A48081" s="11">
        <v>42020</v>
      </c>
      <c r="B48081" s="13">
        <v>42919</v>
      </c>
      <c r="C48081" s="7" t="s">
        <v>39</v>
      </c>
      <c r="D48081" s="7">
        <v>12.2</v>
      </c>
      <c r="E48081" s="7">
        <v>12.21</v>
      </c>
      <c r="F48081" s="7">
        <v>12.22</v>
      </c>
      <c r="G48081" s="7">
        <v>12.18</v>
      </c>
      <c r="H48081" s="7">
        <v>12.202999999999999</v>
      </c>
      <c r="I48081" s="7">
        <v>75475.28</v>
      </c>
      <c r="J48081" s="7">
        <v>75325.77</v>
      </c>
      <c r="K48081" s="7">
        <v>3590</v>
      </c>
      <c r="L48081" s="7">
        <v>608</v>
      </c>
      <c r="M48081" s="8">
        <f>IF([1]!TABLE_DI1[[#This Row],[DataDoPregao]]=A48080,M48080+1,1)</f>
        <v>13</v>
      </c>
    </row>
    <row r="48082" spans="1:13" x14ac:dyDescent="0.25">
      <c r="A48082" s="10">
        <v>42020</v>
      </c>
      <c r="B48082" s="12">
        <v>43010</v>
      </c>
      <c r="C48082" s="5" t="s">
        <v>40</v>
      </c>
      <c r="D48082" s="5">
        <v>12.16</v>
      </c>
      <c r="E48082" s="5">
        <v>12.17</v>
      </c>
      <c r="F48082" s="5">
        <v>12.17</v>
      </c>
      <c r="G48082" s="5">
        <v>12.15</v>
      </c>
      <c r="H48082" s="5">
        <v>12.151999999999999</v>
      </c>
      <c r="I48082" s="5">
        <v>73385.45</v>
      </c>
      <c r="J48082" s="5">
        <v>73216.44</v>
      </c>
      <c r="K48082" s="5">
        <v>630</v>
      </c>
      <c r="L48082" s="5">
        <v>672</v>
      </c>
      <c r="M48082" s="6">
        <f>IF([1]!TABLE_DI1[[#This Row],[DataDoPregao]]=A48081,M48081+1,1)</f>
        <v>14</v>
      </c>
    </row>
    <row r="48083" spans="1:13" x14ac:dyDescent="0.25">
      <c r="A48083" s="11">
        <v>42020</v>
      </c>
      <c r="B48083" s="13">
        <v>43102</v>
      </c>
      <c r="C48083" s="7" t="s">
        <v>41</v>
      </c>
      <c r="D48083" s="7">
        <v>12.17</v>
      </c>
      <c r="E48083" s="7">
        <v>12.14</v>
      </c>
      <c r="F48083" s="7">
        <v>12.18</v>
      </c>
      <c r="G48083" s="7">
        <v>12.09</v>
      </c>
      <c r="H48083" s="7">
        <v>12.132999999999999</v>
      </c>
      <c r="I48083" s="7">
        <v>71429.52</v>
      </c>
      <c r="J48083" s="7">
        <v>71259.78</v>
      </c>
      <c r="K48083" s="7">
        <v>77005</v>
      </c>
      <c r="L48083" s="7">
        <v>731</v>
      </c>
      <c r="M48083" s="8">
        <f>IF([1]!TABLE_DI1[[#This Row],[DataDoPregao]]=A48082,M48082+1,1)</f>
        <v>15</v>
      </c>
    </row>
    <row r="48084" spans="1:13" x14ac:dyDescent="0.25">
      <c r="A48084" s="10">
        <v>42020</v>
      </c>
      <c r="B48084" s="12">
        <v>43192</v>
      </c>
      <c r="C48084" s="5" t="s">
        <v>42</v>
      </c>
      <c r="D48084" s="5">
        <v>12.1</v>
      </c>
      <c r="E48084" s="5">
        <v>12.14</v>
      </c>
      <c r="F48084" s="5">
        <v>12.14</v>
      </c>
      <c r="G48084" s="5">
        <v>12.09</v>
      </c>
      <c r="H48084" s="5">
        <v>12.101000000000001</v>
      </c>
      <c r="I48084" s="5">
        <v>69475.64</v>
      </c>
      <c r="J48084" s="5">
        <v>69297.08</v>
      </c>
      <c r="K48084" s="5">
        <v>750</v>
      </c>
      <c r="L48084" s="5">
        <v>791</v>
      </c>
      <c r="M48084" s="6">
        <f>IF([1]!TABLE_DI1[[#This Row],[DataDoPregao]]=A48083,M48083+1,1)</f>
        <v>16</v>
      </c>
    </row>
    <row r="48085" spans="1:13" x14ac:dyDescent="0.25">
      <c r="A48085" s="11">
        <v>42020</v>
      </c>
      <c r="B48085" s="13">
        <v>43283</v>
      </c>
      <c r="C48085" s="7" t="s">
        <v>43</v>
      </c>
      <c r="D48085" s="7">
        <v>12.15</v>
      </c>
      <c r="E48085" s="7">
        <v>12.14</v>
      </c>
      <c r="F48085" s="7">
        <v>12.17</v>
      </c>
      <c r="G48085" s="7">
        <v>12.08</v>
      </c>
      <c r="H48085" s="7">
        <v>12.125999999999999</v>
      </c>
      <c r="I48085" s="7">
        <v>67555.070000000007</v>
      </c>
      <c r="J48085" s="7">
        <v>67306.16</v>
      </c>
      <c r="K48085" s="7">
        <v>17255</v>
      </c>
      <c r="L48085" s="7">
        <v>854</v>
      </c>
      <c r="M48085" s="8">
        <f>IF([1]!TABLE_DI1[[#This Row],[DataDoPregao]]=A48084,M48084+1,1)</f>
        <v>17</v>
      </c>
    </row>
    <row r="48086" spans="1:13" x14ac:dyDescent="0.25">
      <c r="A48086" s="10">
        <v>42020</v>
      </c>
      <c r="B48086" s="12">
        <v>43374</v>
      </c>
      <c r="C48086" s="5" t="s">
        <v>44</v>
      </c>
      <c r="D48086" s="5">
        <v>12.11</v>
      </c>
      <c r="E48086" s="5">
        <v>12.13</v>
      </c>
      <c r="F48086" s="5">
        <v>12.13</v>
      </c>
      <c r="G48086" s="5">
        <v>12.1</v>
      </c>
      <c r="H48086" s="5">
        <v>12.105</v>
      </c>
      <c r="I48086" s="5">
        <v>65599.03</v>
      </c>
      <c r="J48086" s="5">
        <v>65384.66</v>
      </c>
      <c r="K48086" s="5">
        <v>285</v>
      </c>
      <c r="L48086" s="5">
        <v>917</v>
      </c>
      <c r="M48086" s="6">
        <f>IF([1]!TABLE_DI1[[#This Row],[DataDoPregao]]=A48085,M48085+1,1)</f>
        <v>18</v>
      </c>
    </row>
    <row r="48087" spans="1:13" x14ac:dyDescent="0.25">
      <c r="A48087" s="11">
        <v>42020</v>
      </c>
      <c r="B48087" s="13">
        <v>43467</v>
      </c>
      <c r="C48087" s="7" t="s">
        <v>45</v>
      </c>
      <c r="D48087" s="7">
        <v>12.13</v>
      </c>
      <c r="E48087" s="7">
        <v>12.12</v>
      </c>
      <c r="F48087" s="7">
        <v>12.15</v>
      </c>
      <c r="G48087" s="7">
        <v>12.06</v>
      </c>
      <c r="H48087" s="7">
        <v>12.113</v>
      </c>
      <c r="I48087" s="7">
        <v>63799.38</v>
      </c>
      <c r="J48087" s="7">
        <v>63574.85</v>
      </c>
      <c r="K48087" s="7">
        <v>13855</v>
      </c>
      <c r="L48087" s="7">
        <v>976</v>
      </c>
      <c r="M48087" s="8">
        <f>IF([1]!TABLE_DI1[[#This Row],[DataDoPregao]]=A48086,M48086+1,1)</f>
        <v>19</v>
      </c>
    </row>
    <row r="48088" spans="1:13" x14ac:dyDescent="0.25">
      <c r="A48088" s="10">
        <v>42020</v>
      </c>
      <c r="B48088" s="12">
        <v>43556</v>
      </c>
      <c r="C48088" s="5" t="s">
        <v>46</v>
      </c>
      <c r="D48088" s="5">
        <v>12.08</v>
      </c>
      <c r="E48088" s="5">
        <v>12.07</v>
      </c>
      <c r="F48088" s="5">
        <v>12.08</v>
      </c>
      <c r="G48088" s="5">
        <v>12.07</v>
      </c>
      <c r="H48088" s="5">
        <v>12.079000000000001</v>
      </c>
      <c r="I48088" s="5">
        <v>62130.81</v>
      </c>
      <c r="J48088" s="5">
        <v>61871.17</v>
      </c>
      <c r="K48088" s="5">
        <v>35</v>
      </c>
      <c r="L48088" s="5">
        <v>1036</v>
      </c>
      <c r="M48088" s="6">
        <f>IF([1]!TABLE_DI1[[#This Row],[DataDoPregao]]=A48087,M48087+1,1)</f>
        <v>20</v>
      </c>
    </row>
    <row r="48089" spans="1:13" x14ac:dyDescent="0.25">
      <c r="A48089" s="11">
        <v>42020</v>
      </c>
      <c r="B48089" s="13">
        <v>43647</v>
      </c>
      <c r="C48089" s="7" t="s">
        <v>47</v>
      </c>
      <c r="D48089" s="7">
        <v>12.04</v>
      </c>
      <c r="E48089" s="7">
        <v>12.06</v>
      </c>
      <c r="F48089" s="7">
        <v>12.06</v>
      </c>
      <c r="G48089" s="7">
        <v>12.04</v>
      </c>
      <c r="H48089" s="7">
        <v>12.042999999999999</v>
      </c>
      <c r="I48089" s="7">
        <v>60477.4</v>
      </c>
      <c r="J48089" s="7">
        <v>60202.75</v>
      </c>
      <c r="K48089" s="7">
        <v>35</v>
      </c>
      <c r="L48089" s="7">
        <v>1098</v>
      </c>
      <c r="M48089" s="8">
        <f>IF([1]!TABLE_DI1[[#This Row],[DataDoPregao]]=A48088,M48088+1,1)</f>
        <v>21</v>
      </c>
    </row>
    <row r="48090" spans="1:13" x14ac:dyDescent="0.25">
      <c r="A48090" s="10">
        <v>42020</v>
      </c>
      <c r="B48090" s="12">
        <v>43739</v>
      </c>
      <c r="C48090" s="5" t="s">
        <v>48</v>
      </c>
      <c r="D48090" s="5">
        <v>12.02</v>
      </c>
      <c r="E48090" s="5">
        <v>12.02</v>
      </c>
      <c r="F48090" s="5">
        <v>12.02</v>
      </c>
      <c r="G48090" s="5">
        <v>12.01</v>
      </c>
      <c r="H48090" s="5">
        <v>12.016</v>
      </c>
      <c r="I48090" s="5">
        <v>58798.62</v>
      </c>
      <c r="J48090" s="5">
        <v>58476.78</v>
      </c>
      <c r="K48090" s="5">
        <v>55</v>
      </c>
      <c r="L48090" s="5">
        <v>1163</v>
      </c>
      <c r="M48090" s="6">
        <f>IF([1]!TABLE_DI1[[#This Row],[DataDoPregao]]=A48089,M48089+1,1)</f>
        <v>22</v>
      </c>
    </row>
    <row r="48091" spans="1:13" x14ac:dyDescent="0.25">
      <c r="A48091" s="11">
        <v>42020</v>
      </c>
      <c r="B48091" s="13">
        <v>43832</v>
      </c>
      <c r="C48091" s="7" t="s">
        <v>49</v>
      </c>
      <c r="D48091" s="7">
        <v>12.03</v>
      </c>
      <c r="E48091" s="7">
        <v>12.01</v>
      </c>
      <c r="F48091" s="7">
        <v>12.05</v>
      </c>
      <c r="G48091" s="7">
        <v>11.96</v>
      </c>
      <c r="H48091" s="7">
        <v>12.013999999999999</v>
      </c>
      <c r="I48091" s="7">
        <v>57127.82</v>
      </c>
      <c r="J48091" s="7">
        <v>56850.79</v>
      </c>
      <c r="K48091" s="7">
        <v>445</v>
      </c>
      <c r="L48091" s="7">
        <v>1224</v>
      </c>
      <c r="M48091" s="8">
        <f>IF([1]!TABLE_DI1[[#This Row],[DataDoPregao]]=A48090,M48090+1,1)</f>
        <v>23</v>
      </c>
    </row>
    <row r="48092" spans="1:13" x14ac:dyDescent="0.25">
      <c r="A48092" s="10">
        <v>42020</v>
      </c>
      <c r="B48092" s="12">
        <v>43922</v>
      </c>
      <c r="C48092" s="5" t="s">
        <v>50</v>
      </c>
      <c r="D48092" s="5">
        <v>11.95</v>
      </c>
      <c r="E48092" s="5">
        <v>11.95</v>
      </c>
      <c r="F48092" s="5">
        <v>11.95</v>
      </c>
      <c r="G48092" s="5">
        <v>11.95</v>
      </c>
      <c r="H48092" s="5">
        <v>11.95</v>
      </c>
      <c r="I48092" s="5">
        <v>55595.63</v>
      </c>
      <c r="J48092" s="5">
        <v>55338.23</v>
      </c>
      <c r="K48092" s="5">
        <v>40</v>
      </c>
      <c r="L48092" s="5">
        <v>1286</v>
      </c>
      <c r="M48092" s="6">
        <f>IF([1]!TABLE_DI1[[#This Row],[DataDoPregao]]=A48091,M48091+1,1)</f>
        <v>24</v>
      </c>
    </row>
    <row r="48093" spans="1:13" x14ac:dyDescent="0.25">
      <c r="A48093" s="11">
        <v>42020</v>
      </c>
      <c r="B48093" s="13">
        <v>44013</v>
      </c>
      <c r="C48093" s="7" t="s">
        <v>51</v>
      </c>
      <c r="D48093" s="7">
        <v>11.93</v>
      </c>
      <c r="E48093" s="7">
        <v>11.99</v>
      </c>
      <c r="F48093" s="7">
        <v>11.99</v>
      </c>
      <c r="G48093" s="7">
        <v>11.93</v>
      </c>
      <c r="H48093" s="7">
        <v>11.943</v>
      </c>
      <c r="I48093" s="7">
        <v>54127.41</v>
      </c>
      <c r="J48093" s="7">
        <v>53891.25</v>
      </c>
      <c r="K48093" s="7">
        <v>45</v>
      </c>
      <c r="L48093" s="7">
        <v>1347</v>
      </c>
      <c r="M48093" s="8">
        <f>IF([1]!TABLE_DI1[[#This Row],[DataDoPregao]]=A48092,M48092+1,1)</f>
        <v>25</v>
      </c>
    </row>
    <row r="48094" spans="1:13" x14ac:dyDescent="0.25">
      <c r="A48094" s="10">
        <v>42020</v>
      </c>
      <c r="B48094" s="12">
        <v>44105</v>
      </c>
      <c r="C48094" s="5" t="s">
        <v>52</v>
      </c>
      <c r="D48094" s="5">
        <v>11.9</v>
      </c>
      <c r="E48094" s="5">
        <v>11.9</v>
      </c>
      <c r="F48094" s="5">
        <v>11.9</v>
      </c>
      <c r="G48094" s="5">
        <v>11.9</v>
      </c>
      <c r="H48094" s="5">
        <v>11.9</v>
      </c>
      <c r="I48094" s="5">
        <v>52697.43</v>
      </c>
      <c r="J48094" s="5">
        <v>52427.360000000001</v>
      </c>
      <c r="K48094" s="5">
        <v>35</v>
      </c>
      <c r="L48094" s="5">
        <v>1411</v>
      </c>
      <c r="M48094" s="6">
        <f>IF([1]!TABLE_DI1[[#This Row],[DataDoPregao]]=A48093,M48093+1,1)</f>
        <v>26</v>
      </c>
    </row>
    <row r="48095" spans="1:13" x14ac:dyDescent="0.25">
      <c r="A48095" s="11">
        <v>42020</v>
      </c>
      <c r="B48095" s="13">
        <v>44200</v>
      </c>
      <c r="C48095" s="7" t="s">
        <v>53</v>
      </c>
      <c r="D48095" s="7">
        <v>11.95</v>
      </c>
      <c r="E48095" s="7">
        <v>11.9</v>
      </c>
      <c r="F48095" s="7">
        <v>11.96</v>
      </c>
      <c r="G48095" s="7">
        <v>11.84</v>
      </c>
      <c r="H48095" s="7">
        <v>11.891999999999999</v>
      </c>
      <c r="I48095" s="7">
        <v>51346.09</v>
      </c>
      <c r="J48095" s="7">
        <v>51047.06</v>
      </c>
      <c r="K48095" s="7">
        <v>79400</v>
      </c>
      <c r="L48095" s="7">
        <v>1471</v>
      </c>
      <c r="M48095" s="8">
        <f>IF([1]!TABLE_DI1[[#This Row],[DataDoPregao]]=A48094,M48094+1,1)</f>
        <v>27</v>
      </c>
    </row>
    <row r="48096" spans="1:13" x14ac:dyDescent="0.25">
      <c r="A48096" s="10">
        <v>42020</v>
      </c>
      <c r="B48096" s="12">
        <v>44287</v>
      </c>
      <c r="C48096" s="5" t="s">
        <v>54</v>
      </c>
      <c r="D48096" s="5">
        <v>11.85</v>
      </c>
      <c r="E48096" s="5">
        <v>11.85</v>
      </c>
      <c r="F48096" s="5">
        <v>11.85</v>
      </c>
      <c r="G48096" s="5">
        <v>11.85</v>
      </c>
      <c r="H48096" s="5">
        <v>11.85</v>
      </c>
      <c r="I48096" s="5">
        <v>49981.25</v>
      </c>
      <c r="J48096" s="5">
        <v>49650.97</v>
      </c>
      <c r="K48096" s="5">
        <v>5</v>
      </c>
      <c r="L48096" s="5">
        <v>1531</v>
      </c>
      <c r="M48096" s="6">
        <f>IF([1]!TABLE_DI1[[#This Row],[DataDoPregao]]=A48095,M48095+1,1)</f>
        <v>28</v>
      </c>
    </row>
    <row r="48097" spans="1:13" x14ac:dyDescent="0.25">
      <c r="A48097" s="11">
        <v>42020</v>
      </c>
      <c r="B48097" s="13">
        <v>44378</v>
      </c>
      <c r="C48097" s="7" t="s">
        <v>55</v>
      </c>
      <c r="D48097" s="7">
        <v>0</v>
      </c>
      <c r="E48097" s="7">
        <v>0</v>
      </c>
      <c r="F48097" s="7">
        <v>0</v>
      </c>
      <c r="G48097" s="7">
        <v>0</v>
      </c>
      <c r="H48097" s="7">
        <v>0</v>
      </c>
      <c r="I48097" s="7">
        <v>48629.27</v>
      </c>
      <c r="J48097" s="7">
        <v>48270.28</v>
      </c>
      <c r="K48097" s="7">
        <v>0</v>
      </c>
      <c r="L48097" s="7">
        <v>1593</v>
      </c>
      <c r="M48097" s="8">
        <f>IF([1]!TABLE_DI1[[#This Row],[DataDoPregao]]=A48096,M48096+1,1)</f>
        <v>29</v>
      </c>
    </row>
    <row r="48098" spans="1:13" x14ac:dyDescent="0.25">
      <c r="A48098" s="10">
        <v>42020</v>
      </c>
      <c r="B48098" s="12">
        <v>44470</v>
      </c>
      <c r="C48098" s="5" t="s">
        <v>56</v>
      </c>
      <c r="D48098" s="5">
        <v>0</v>
      </c>
      <c r="E48098" s="5">
        <v>0</v>
      </c>
      <c r="F48098" s="5">
        <v>0</v>
      </c>
      <c r="G48098" s="5">
        <v>0</v>
      </c>
      <c r="H48098" s="5">
        <v>0</v>
      </c>
      <c r="I48098" s="5">
        <v>47251.47</v>
      </c>
      <c r="J48098" s="5">
        <v>46936.25</v>
      </c>
      <c r="K48098" s="5">
        <v>0</v>
      </c>
      <c r="L48098" s="5">
        <v>1657</v>
      </c>
      <c r="M48098" s="6">
        <f>IF([1]!TABLE_DI1[[#This Row],[DataDoPregao]]=A48097,M48097+1,1)</f>
        <v>30</v>
      </c>
    </row>
    <row r="48099" spans="1:13" x14ac:dyDescent="0.25">
      <c r="A48099" s="11">
        <v>42020</v>
      </c>
      <c r="B48099" s="13">
        <v>44564</v>
      </c>
      <c r="C48099" s="7" t="s">
        <v>57</v>
      </c>
      <c r="D48099" s="7">
        <v>11.87</v>
      </c>
      <c r="E48099" s="7">
        <v>11.86</v>
      </c>
      <c r="F48099" s="7">
        <v>11.87</v>
      </c>
      <c r="G48099" s="7">
        <v>11.82</v>
      </c>
      <c r="H48099" s="7">
        <v>11.843</v>
      </c>
      <c r="I48099" s="7">
        <v>45954.49</v>
      </c>
      <c r="J48099" s="7">
        <v>45678.879999999997</v>
      </c>
      <c r="K48099" s="7">
        <v>70</v>
      </c>
      <c r="L48099" s="7">
        <v>1718</v>
      </c>
      <c r="M48099" s="8">
        <f>IF([1]!TABLE_DI1[[#This Row],[DataDoPregao]]=A48098,M48098+1,1)</f>
        <v>31</v>
      </c>
    </row>
    <row r="48100" spans="1:13" x14ac:dyDescent="0.25">
      <c r="A48100" s="10">
        <v>42020</v>
      </c>
      <c r="B48100" s="12">
        <v>44743</v>
      </c>
      <c r="C48100" s="5" t="s">
        <v>58</v>
      </c>
      <c r="D48100" s="5">
        <v>0</v>
      </c>
      <c r="E48100" s="5">
        <v>0</v>
      </c>
      <c r="F48100" s="5">
        <v>0</v>
      </c>
      <c r="G48100" s="5">
        <v>0</v>
      </c>
      <c r="H48100" s="5">
        <v>0</v>
      </c>
      <c r="I48100" s="5">
        <v>43504.53</v>
      </c>
      <c r="J48100" s="5">
        <v>43190.81</v>
      </c>
      <c r="K48100" s="5">
        <v>0</v>
      </c>
      <c r="L48100" s="5">
        <v>1841</v>
      </c>
      <c r="M48100" s="6">
        <f>IF([1]!TABLE_DI1[[#This Row],[DataDoPregao]]=A48099,M48099+1,1)</f>
        <v>32</v>
      </c>
    </row>
    <row r="48101" spans="1:13" x14ac:dyDescent="0.25">
      <c r="A48101" s="11">
        <v>42020</v>
      </c>
      <c r="B48101" s="13">
        <v>44928</v>
      </c>
      <c r="C48101" s="7" t="s">
        <v>59</v>
      </c>
      <c r="D48101" s="7">
        <v>11.92</v>
      </c>
      <c r="E48101" s="7">
        <v>11.88</v>
      </c>
      <c r="F48101" s="7">
        <v>11.92</v>
      </c>
      <c r="G48101" s="7">
        <v>11.84</v>
      </c>
      <c r="H48101" s="7">
        <v>11.872999999999999</v>
      </c>
      <c r="I48101" s="7">
        <v>41129.839999999997</v>
      </c>
      <c r="J48101" s="7">
        <v>40781.449999999997</v>
      </c>
      <c r="K48101" s="7">
        <v>1245</v>
      </c>
      <c r="L48101" s="7">
        <v>1967</v>
      </c>
      <c r="M48101" s="8">
        <f>IF([1]!TABLE_DI1[[#This Row],[DataDoPregao]]=A48100,M48100+1,1)</f>
        <v>33</v>
      </c>
    </row>
    <row r="48102" spans="1:13" x14ac:dyDescent="0.25">
      <c r="A48102" s="10">
        <v>42020</v>
      </c>
      <c r="B48102" s="12">
        <v>45110</v>
      </c>
      <c r="C48102" s="5" t="s">
        <v>60</v>
      </c>
      <c r="D48102" s="5">
        <v>0</v>
      </c>
      <c r="E48102" s="5">
        <v>0</v>
      </c>
      <c r="F48102" s="5">
        <v>0</v>
      </c>
      <c r="G48102" s="5">
        <v>0</v>
      </c>
      <c r="H48102" s="5">
        <v>0</v>
      </c>
      <c r="I48102" s="5">
        <v>38935.89</v>
      </c>
      <c r="J48102" s="5">
        <v>38585.72</v>
      </c>
      <c r="K48102" s="5">
        <v>0</v>
      </c>
      <c r="L48102" s="5">
        <v>2090</v>
      </c>
      <c r="M48102" s="6">
        <f>IF([1]!TABLE_DI1[[#This Row],[DataDoPregao]]=A48101,M48101+1,1)</f>
        <v>34</v>
      </c>
    </row>
    <row r="48103" spans="1:13" x14ac:dyDescent="0.25">
      <c r="A48103" s="11">
        <v>42020</v>
      </c>
      <c r="B48103" s="13">
        <v>45293</v>
      </c>
      <c r="C48103" s="7" t="s">
        <v>61</v>
      </c>
      <c r="D48103" s="7">
        <v>11.88</v>
      </c>
      <c r="E48103" s="7">
        <v>11.85</v>
      </c>
      <c r="F48103" s="7">
        <v>11.88</v>
      </c>
      <c r="G48103" s="7">
        <v>11.82</v>
      </c>
      <c r="H48103" s="7">
        <v>11.847</v>
      </c>
      <c r="I48103" s="7">
        <v>36844.21</v>
      </c>
      <c r="J48103" s="7">
        <v>36493.42</v>
      </c>
      <c r="K48103" s="7">
        <v>95</v>
      </c>
      <c r="L48103" s="7">
        <v>2213</v>
      </c>
      <c r="M48103" s="8">
        <f>IF([1]!TABLE_DI1[[#This Row],[DataDoPregao]]=A48102,M48102+1,1)</f>
        <v>35</v>
      </c>
    </row>
    <row r="48104" spans="1:13" x14ac:dyDescent="0.25">
      <c r="A48104" s="10">
        <v>42020</v>
      </c>
      <c r="B48104" s="12">
        <v>45474</v>
      </c>
      <c r="C48104" s="5" t="s">
        <v>62</v>
      </c>
      <c r="D48104" s="5">
        <v>0</v>
      </c>
      <c r="E48104" s="5">
        <v>0</v>
      </c>
      <c r="F48104" s="5">
        <v>0</v>
      </c>
      <c r="G48104" s="5">
        <v>0</v>
      </c>
      <c r="H48104" s="5">
        <v>0</v>
      </c>
      <c r="I48104" s="5">
        <v>34881.94</v>
      </c>
      <c r="J48104" s="5">
        <v>34531.599999999999</v>
      </c>
      <c r="K48104" s="5">
        <v>0</v>
      </c>
      <c r="L48104" s="5">
        <v>2336</v>
      </c>
      <c r="M48104" s="6">
        <f>IF([1]!TABLE_DI1[[#This Row],[DataDoPregao]]=A48103,M48103+1,1)</f>
        <v>36</v>
      </c>
    </row>
    <row r="48105" spans="1:13" x14ac:dyDescent="0.25">
      <c r="A48105" s="11">
        <v>42020</v>
      </c>
      <c r="B48105" s="13">
        <v>45659</v>
      </c>
      <c r="C48105" s="7" t="s">
        <v>63</v>
      </c>
      <c r="D48105" s="7">
        <v>11.88</v>
      </c>
      <c r="E48105" s="7">
        <v>11.85</v>
      </c>
      <c r="F48105" s="7">
        <v>11.89</v>
      </c>
      <c r="G48105" s="7">
        <v>11.8</v>
      </c>
      <c r="H48105" s="7">
        <v>11.836</v>
      </c>
      <c r="I48105" s="7">
        <v>32937.69</v>
      </c>
      <c r="J48105" s="7">
        <v>32588.83</v>
      </c>
      <c r="K48105" s="7">
        <v>6010</v>
      </c>
      <c r="L48105" s="7">
        <v>2462</v>
      </c>
      <c r="M48105" s="8">
        <f>IF([1]!TABLE_DI1[[#This Row],[DataDoPregao]]=A48104,M48104+1,1)</f>
        <v>37</v>
      </c>
    </row>
    <row r="48106" spans="1:13" x14ac:dyDescent="0.25">
      <c r="A48106" s="10">
        <v>42020</v>
      </c>
      <c r="B48106" s="12">
        <v>46024</v>
      </c>
      <c r="C48106" s="5" t="s">
        <v>64</v>
      </c>
      <c r="D48106" s="5">
        <v>0</v>
      </c>
      <c r="E48106" s="5">
        <v>0</v>
      </c>
      <c r="F48106" s="5">
        <v>0</v>
      </c>
      <c r="G48106" s="5">
        <v>0</v>
      </c>
      <c r="H48106" s="5">
        <v>0</v>
      </c>
      <c r="I48106" s="5">
        <v>29435.01</v>
      </c>
      <c r="J48106" s="5">
        <v>29091.91</v>
      </c>
      <c r="K48106" s="5">
        <v>0</v>
      </c>
      <c r="L48106" s="5">
        <v>2711</v>
      </c>
      <c r="M48106" s="6">
        <f>IF([1]!TABLE_DI1[[#This Row],[DataDoPregao]]=A48105,M48105+1,1)</f>
        <v>38</v>
      </c>
    </row>
    <row r="48107" spans="1:13" x14ac:dyDescent="0.25">
      <c r="A48107" s="11">
        <v>42020</v>
      </c>
      <c r="B48107" s="13">
        <v>47120</v>
      </c>
      <c r="C48107" s="7" t="s">
        <v>65</v>
      </c>
      <c r="D48107" s="7">
        <v>0</v>
      </c>
      <c r="E48107" s="7">
        <v>0</v>
      </c>
      <c r="F48107" s="7">
        <v>0</v>
      </c>
      <c r="G48107" s="7">
        <v>0</v>
      </c>
      <c r="H48107" s="7">
        <v>0</v>
      </c>
      <c r="I48107" s="7">
        <v>21091.83</v>
      </c>
      <c r="J48107" s="7">
        <v>20779.560000000001</v>
      </c>
      <c r="K48107" s="7">
        <v>0</v>
      </c>
      <c r="L48107" s="7">
        <v>3450</v>
      </c>
      <c r="M48107" s="8">
        <f>IF([1]!TABLE_DI1[[#This Row],[DataDoPregao]]=A48106,M48106+1,1)</f>
        <v>39</v>
      </c>
    </row>
    <row r="48108" spans="1:13" x14ac:dyDescent="0.25">
      <c r="A48108" s="10">
        <v>42023</v>
      </c>
      <c r="B48108" s="12">
        <v>42037</v>
      </c>
      <c r="C48108" s="5" t="s">
        <v>138</v>
      </c>
      <c r="D48108" s="5">
        <v>11.901999999999999</v>
      </c>
      <c r="E48108" s="5">
        <v>11.938000000000001</v>
      </c>
      <c r="F48108" s="5">
        <v>11.938000000000001</v>
      </c>
      <c r="G48108" s="5">
        <v>11.901999999999999</v>
      </c>
      <c r="H48108" s="5">
        <v>11.919</v>
      </c>
      <c r="I48108" s="5">
        <v>99554.08</v>
      </c>
      <c r="J48108" s="5">
        <v>99554.12</v>
      </c>
      <c r="K48108" s="5">
        <v>27315</v>
      </c>
      <c r="L48108" s="5">
        <v>10</v>
      </c>
      <c r="M48108" s="6">
        <f>IF([1]!TABLE_DI1[[#This Row],[DataDoPregao]]=A48107,M48107+1,1)</f>
        <v>1</v>
      </c>
    </row>
    <row r="48109" spans="1:13" x14ac:dyDescent="0.25">
      <c r="A48109" s="11">
        <v>42023</v>
      </c>
      <c r="B48109" s="13">
        <v>42065</v>
      </c>
      <c r="C48109" s="7" t="s">
        <v>139</v>
      </c>
      <c r="D48109" s="7">
        <v>12.02</v>
      </c>
      <c r="E48109" s="7">
        <v>12.022</v>
      </c>
      <c r="F48109" s="7">
        <v>12.034000000000001</v>
      </c>
      <c r="G48109" s="7">
        <v>12.02</v>
      </c>
      <c r="H48109" s="7">
        <v>12.023</v>
      </c>
      <c r="I48109" s="7">
        <v>98746.53</v>
      </c>
      <c r="J48109" s="7">
        <v>98746.27</v>
      </c>
      <c r="K48109" s="7">
        <v>32095</v>
      </c>
      <c r="L48109" s="7">
        <v>28</v>
      </c>
      <c r="M48109" s="8">
        <f>IF([1]!TABLE_DI1[[#This Row],[DataDoPregao]]=A48108,M48108+1,1)</f>
        <v>2</v>
      </c>
    </row>
    <row r="48110" spans="1:13" x14ac:dyDescent="0.25">
      <c r="A48110" s="10">
        <v>42023</v>
      </c>
      <c r="B48110" s="12">
        <v>42095</v>
      </c>
      <c r="C48110" s="5" t="s">
        <v>21</v>
      </c>
      <c r="D48110" s="5">
        <v>12.21</v>
      </c>
      <c r="E48110" s="5">
        <v>12.239000000000001</v>
      </c>
      <c r="F48110" s="5">
        <v>12.25</v>
      </c>
      <c r="G48110" s="5">
        <v>12.2</v>
      </c>
      <c r="H48110" s="5">
        <v>12.211</v>
      </c>
      <c r="I48110" s="5">
        <v>97739.65</v>
      </c>
      <c r="J48110" s="5">
        <v>97742.36</v>
      </c>
      <c r="K48110" s="5">
        <v>162494</v>
      </c>
      <c r="L48110" s="5">
        <v>50</v>
      </c>
      <c r="M48110" s="6">
        <f>IF([1]!TABLE_DI1[[#This Row],[DataDoPregao]]=A48109,M48109+1,1)</f>
        <v>3</v>
      </c>
    </row>
    <row r="48111" spans="1:13" x14ac:dyDescent="0.25">
      <c r="A48111" s="11">
        <v>42023</v>
      </c>
      <c r="B48111" s="13">
        <v>42128</v>
      </c>
      <c r="C48111" s="7" t="s">
        <v>22</v>
      </c>
      <c r="D48111" s="7">
        <v>12.3</v>
      </c>
      <c r="E48111" s="7">
        <v>12.32</v>
      </c>
      <c r="F48111" s="7">
        <v>12.32</v>
      </c>
      <c r="G48111" s="7">
        <v>12.3</v>
      </c>
      <c r="H48111" s="7">
        <v>12.31</v>
      </c>
      <c r="I48111" s="7">
        <v>96826.64</v>
      </c>
      <c r="J48111" s="7">
        <v>96831.38</v>
      </c>
      <c r="K48111" s="7">
        <v>21290</v>
      </c>
      <c r="L48111" s="7">
        <v>70</v>
      </c>
      <c r="M48111" s="8">
        <f>IF([1]!TABLE_DI1[[#This Row],[DataDoPregao]]=A48110,M48110+1,1)</f>
        <v>4</v>
      </c>
    </row>
    <row r="48112" spans="1:13" x14ac:dyDescent="0.25">
      <c r="A48112" s="10">
        <v>42023</v>
      </c>
      <c r="B48112" s="12">
        <v>42186</v>
      </c>
      <c r="C48112" s="5" t="s">
        <v>24</v>
      </c>
      <c r="D48112" s="5">
        <v>12.41</v>
      </c>
      <c r="E48112" s="5">
        <v>12.47</v>
      </c>
      <c r="F48112" s="5">
        <v>12.5</v>
      </c>
      <c r="G48112" s="5">
        <v>12.41</v>
      </c>
      <c r="H48112" s="5">
        <v>12.44</v>
      </c>
      <c r="I48112" s="5">
        <v>94962.81</v>
      </c>
      <c r="J48112" s="5">
        <v>94978.62</v>
      </c>
      <c r="K48112" s="5">
        <v>27340</v>
      </c>
      <c r="L48112" s="5">
        <v>111</v>
      </c>
      <c r="M48112" s="6">
        <f>IF([1]!TABLE_DI1[[#This Row],[DataDoPregao]]=A48111,M48111+1,1)</f>
        <v>5</v>
      </c>
    </row>
    <row r="48113" spans="1:13" x14ac:dyDescent="0.25">
      <c r="A48113" s="11">
        <v>42023</v>
      </c>
      <c r="B48113" s="13">
        <v>42278</v>
      </c>
      <c r="C48113" s="7" t="s">
        <v>27</v>
      </c>
      <c r="D48113" s="7">
        <v>12.55</v>
      </c>
      <c r="E48113" s="7">
        <v>12.67</v>
      </c>
      <c r="F48113" s="7">
        <v>12.67</v>
      </c>
      <c r="G48113" s="7">
        <v>12.55</v>
      </c>
      <c r="H48113" s="7">
        <v>12.595000000000001</v>
      </c>
      <c r="I48113" s="7">
        <v>92046</v>
      </c>
      <c r="J48113" s="7">
        <v>92077.11</v>
      </c>
      <c r="K48113" s="7">
        <v>4605</v>
      </c>
      <c r="L48113" s="7">
        <v>175</v>
      </c>
      <c r="M48113" s="8">
        <f>IF([1]!TABLE_DI1[[#This Row],[DataDoPregao]]=A48112,M48112+1,1)</f>
        <v>6</v>
      </c>
    </row>
    <row r="48114" spans="1:13" x14ac:dyDescent="0.25">
      <c r="A48114" s="10">
        <v>42023</v>
      </c>
      <c r="B48114" s="12">
        <v>42373</v>
      </c>
      <c r="C48114" s="5" t="s">
        <v>30</v>
      </c>
      <c r="D48114" s="5">
        <v>12.58</v>
      </c>
      <c r="E48114" s="5">
        <v>12.68</v>
      </c>
      <c r="F48114" s="5">
        <v>12.72</v>
      </c>
      <c r="G48114" s="5">
        <v>12.56</v>
      </c>
      <c r="H48114" s="5">
        <v>12.638</v>
      </c>
      <c r="I48114" s="5">
        <v>89302.65</v>
      </c>
      <c r="J48114" s="5">
        <v>89382.28</v>
      </c>
      <c r="K48114" s="5">
        <v>194736</v>
      </c>
      <c r="L48114" s="5">
        <v>235</v>
      </c>
      <c r="M48114" s="6">
        <f>IF([1]!TABLE_DI1[[#This Row],[DataDoPregao]]=A48113,M48113+1,1)</f>
        <v>7</v>
      </c>
    </row>
    <row r="48115" spans="1:13" x14ac:dyDescent="0.25">
      <c r="A48115" s="11">
        <v>42023</v>
      </c>
      <c r="B48115" s="13">
        <v>42461</v>
      </c>
      <c r="C48115" s="7" t="s">
        <v>33</v>
      </c>
      <c r="D48115" s="7">
        <v>12.57</v>
      </c>
      <c r="E48115" s="7">
        <v>12.67</v>
      </c>
      <c r="F48115" s="7">
        <v>12.67</v>
      </c>
      <c r="G48115" s="7">
        <v>12.55</v>
      </c>
      <c r="H48115" s="7">
        <v>12.596</v>
      </c>
      <c r="I48115" s="7">
        <v>86788.29</v>
      </c>
      <c r="J48115" s="7">
        <v>86886.34</v>
      </c>
      <c r="K48115" s="7">
        <v>9350</v>
      </c>
      <c r="L48115" s="7">
        <v>295</v>
      </c>
      <c r="M48115" s="8">
        <f>IF([1]!TABLE_DI1[[#This Row],[DataDoPregao]]=A48114,M48114+1,1)</f>
        <v>8</v>
      </c>
    </row>
    <row r="48116" spans="1:13" x14ac:dyDescent="0.25">
      <c r="A48116" s="10">
        <v>42023</v>
      </c>
      <c r="B48116" s="12">
        <v>42552</v>
      </c>
      <c r="C48116" s="5" t="s">
        <v>35</v>
      </c>
      <c r="D48116" s="5">
        <v>12.49</v>
      </c>
      <c r="E48116" s="5">
        <v>12.58</v>
      </c>
      <c r="F48116" s="5">
        <v>12.62</v>
      </c>
      <c r="G48116" s="5">
        <v>12.47</v>
      </c>
      <c r="H48116" s="5">
        <v>12.52</v>
      </c>
      <c r="I48116" s="5">
        <v>84340.86</v>
      </c>
      <c r="J48116" s="5">
        <v>84435.44</v>
      </c>
      <c r="K48116" s="5">
        <v>12625</v>
      </c>
      <c r="L48116" s="5">
        <v>358</v>
      </c>
      <c r="M48116" s="6">
        <f>IF([1]!TABLE_DI1[[#This Row],[DataDoPregao]]=A48115,M48115+1,1)</f>
        <v>9</v>
      </c>
    </row>
    <row r="48117" spans="1:13" x14ac:dyDescent="0.25">
      <c r="A48117" s="11">
        <v>42023</v>
      </c>
      <c r="B48117" s="13">
        <v>42646</v>
      </c>
      <c r="C48117" s="7" t="s">
        <v>36</v>
      </c>
      <c r="D48117" s="7">
        <v>12.41</v>
      </c>
      <c r="E48117" s="7">
        <v>12.55</v>
      </c>
      <c r="F48117" s="7">
        <v>12.55</v>
      </c>
      <c r="G48117" s="7">
        <v>12.39</v>
      </c>
      <c r="H48117" s="7">
        <v>12.432</v>
      </c>
      <c r="I48117" s="7">
        <v>81918.92</v>
      </c>
      <c r="J48117" s="7">
        <v>82028.06</v>
      </c>
      <c r="K48117" s="7">
        <v>5490</v>
      </c>
      <c r="L48117" s="7">
        <v>423</v>
      </c>
      <c r="M48117" s="8">
        <f>IF([1]!TABLE_DI1[[#This Row],[DataDoPregao]]=A48116,M48116+1,1)</f>
        <v>10</v>
      </c>
    </row>
    <row r="48118" spans="1:13" x14ac:dyDescent="0.25">
      <c r="A48118" s="10">
        <v>42023</v>
      </c>
      <c r="B48118" s="12">
        <v>42737</v>
      </c>
      <c r="C48118" s="5" t="s">
        <v>37</v>
      </c>
      <c r="D48118" s="5">
        <v>12.33</v>
      </c>
      <c r="E48118" s="5">
        <v>12.41</v>
      </c>
      <c r="F48118" s="5">
        <v>12.46</v>
      </c>
      <c r="G48118" s="5">
        <v>12.27</v>
      </c>
      <c r="H48118" s="5">
        <v>12.336</v>
      </c>
      <c r="I48118" s="5">
        <v>79654.92</v>
      </c>
      <c r="J48118" s="5">
        <v>79832.33</v>
      </c>
      <c r="K48118" s="5">
        <v>124305</v>
      </c>
      <c r="L48118" s="5">
        <v>484</v>
      </c>
      <c r="M48118" s="6">
        <f>IF([1]!TABLE_DI1[[#This Row],[DataDoPregao]]=A48117,M48117+1,1)</f>
        <v>11</v>
      </c>
    </row>
    <row r="48119" spans="1:13" x14ac:dyDescent="0.25">
      <c r="A48119" s="11">
        <v>42023</v>
      </c>
      <c r="B48119" s="13">
        <v>42828</v>
      </c>
      <c r="C48119" s="7" t="s">
        <v>38</v>
      </c>
      <c r="D48119" s="7">
        <v>12.37</v>
      </c>
      <c r="E48119" s="7">
        <v>12.37</v>
      </c>
      <c r="F48119" s="7">
        <v>12.37</v>
      </c>
      <c r="G48119" s="7">
        <v>12.37</v>
      </c>
      <c r="H48119" s="7">
        <v>12.37</v>
      </c>
      <c r="I48119" s="7">
        <v>77419.53</v>
      </c>
      <c r="J48119" s="7">
        <v>77614.600000000006</v>
      </c>
      <c r="K48119" s="7">
        <v>65</v>
      </c>
      <c r="L48119" s="7">
        <v>546</v>
      </c>
      <c r="M48119" s="8">
        <f>IF([1]!TABLE_DI1[[#This Row],[DataDoPregao]]=A48118,M48118+1,1)</f>
        <v>12</v>
      </c>
    </row>
    <row r="48120" spans="1:13" x14ac:dyDescent="0.25">
      <c r="A48120" s="10">
        <v>42023</v>
      </c>
      <c r="B48120" s="12">
        <v>42919</v>
      </c>
      <c r="C48120" s="5" t="s">
        <v>39</v>
      </c>
      <c r="D48120" s="5">
        <v>12.22</v>
      </c>
      <c r="E48120" s="5">
        <v>12.36</v>
      </c>
      <c r="F48120" s="5">
        <v>12.36</v>
      </c>
      <c r="G48120" s="5">
        <v>12.22</v>
      </c>
      <c r="H48120" s="5">
        <v>12.234</v>
      </c>
      <c r="I48120" s="5">
        <v>75313.440000000002</v>
      </c>
      <c r="J48120" s="5">
        <v>75508.070000000007</v>
      </c>
      <c r="K48120" s="5">
        <v>855</v>
      </c>
      <c r="L48120" s="5">
        <v>607</v>
      </c>
      <c r="M48120" s="6">
        <f>IF([1]!TABLE_DI1[[#This Row],[DataDoPregao]]=A48119,M48119+1,1)</f>
        <v>13</v>
      </c>
    </row>
    <row r="48121" spans="1:13" x14ac:dyDescent="0.25">
      <c r="A48121" s="11">
        <v>42023</v>
      </c>
      <c r="B48121" s="13">
        <v>43010</v>
      </c>
      <c r="C48121" s="7" t="s">
        <v>40</v>
      </c>
      <c r="D48121" s="7">
        <v>12.29</v>
      </c>
      <c r="E48121" s="7">
        <v>12.31</v>
      </c>
      <c r="F48121" s="7">
        <v>12.31</v>
      </c>
      <c r="G48121" s="7">
        <v>12.29</v>
      </c>
      <c r="H48121" s="7">
        <v>12.301</v>
      </c>
      <c r="I48121" s="7">
        <v>73208</v>
      </c>
      <c r="J48121" s="7">
        <v>73417.34</v>
      </c>
      <c r="K48121" s="7">
        <v>105</v>
      </c>
      <c r="L48121" s="7">
        <v>671</v>
      </c>
      <c r="M48121" s="8">
        <f>IF([1]!TABLE_DI1[[#This Row],[DataDoPregao]]=A48120,M48120+1,1)</f>
        <v>14</v>
      </c>
    </row>
    <row r="48122" spans="1:13" x14ac:dyDescent="0.25">
      <c r="A48122" s="10">
        <v>42023</v>
      </c>
      <c r="B48122" s="12">
        <v>43102</v>
      </c>
      <c r="C48122" s="5" t="s">
        <v>41</v>
      </c>
      <c r="D48122" s="5">
        <v>12.16</v>
      </c>
      <c r="E48122" s="5">
        <v>12.26</v>
      </c>
      <c r="F48122" s="5">
        <v>12.29</v>
      </c>
      <c r="G48122" s="5">
        <v>12.1</v>
      </c>
      <c r="H48122" s="5">
        <v>12.179</v>
      </c>
      <c r="I48122" s="5">
        <v>71256.84</v>
      </c>
      <c r="J48122" s="5">
        <v>71460.56</v>
      </c>
      <c r="K48122" s="5">
        <v>60760</v>
      </c>
      <c r="L48122" s="5">
        <v>730</v>
      </c>
      <c r="M48122" s="6">
        <f>IF([1]!TABLE_DI1[[#This Row],[DataDoPregao]]=A48121,M48121+1,1)</f>
        <v>15</v>
      </c>
    </row>
    <row r="48123" spans="1:13" x14ac:dyDescent="0.25">
      <c r="A48123" s="11">
        <v>42023</v>
      </c>
      <c r="B48123" s="13">
        <v>43192</v>
      </c>
      <c r="C48123" s="7" t="s">
        <v>42</v>
      </c>
      <c r="D48123" s="7">
        <v>12.16</v>
      </c>
      <c r="E48123" s="7">
        <v>12.28</v>
      </c>
      <c r="F48123" s="7">
        <v>12.28</v>
      </c>
      <c r="G48123" s="7">
        <v>12.13</v>
      </c>
      <c r="H48123" s="7">
        <v>12.156000000000001</v>
      </c>
      <c r="I48123" s="7">
        <v>69252.05</v>
      </c>
      <c r="J48123" s="7">
        <v>69505.83</v>
      </c>
      <c r="K48123" s="7">
        <v>540</v>
      </c>
      <c r="L48123" s="7">
        <v>790</v>
      </c>
      <c r="M48123" s="8">
        <f>IF([1]!TABLE_DI1[[#This Row],[DataDoPregao]]=A48122,M48122+1,1)</f>
        <v>16</v>
      </c>
    </row>
    <row r="48124" spans="1:13" x14ac:dyDescent="0.25">
      <c r="A48124" s="10">
        <v>42023</v>
      </c>
      <c r="B48124" s="12">
        <v>43283</v>
      </c>
      <c r="C48124" s="5" t="s">
        <v>43</v>
      </c>
      <c r="D48124" s="5">
        <v>12.15</v>
      </c>
      <c r="E48124" s="5">
        <v>12.3</v>
      </c>
      <c r="F48124" s="5">
        <v>12.3</v>
      </c>
      <c r="G48124" s="5">
        <v>12.12</v>
      </c>
      <c r="H48124" s="5">
        <v>12.178000000000001</v>
      </c>
      <c r="I48124" s="5">
        <v>67318.070000000007</v>
      </c>
      <c r="J48124" s="5">
        <v>67584.42</v>
      </c>
      <c r="K48124" s="5">
        <v>6995</v>
      </c>
      <c r="L48124" s="5">
        <v>853</v>
      </c>
      <c r="M48124" s="6">
        <f>IF([1]!TABLE_DI1[[#This Row],[DataDoPregao]]=A48123,M48123+1,1)</f>
        <v>17</v>
      </c>
    </row>
    <row r="48125" spans="1:13" x14ac:dyDescent="0.25">
      <c r="A48125" s="11">
        <v>42023</v>
      </c>
      <c r="B48125" s="13">
        <v>43374</v>
      </c>
      <c r="C48125" s="7" t="s">
        <v>44</v>
      </c>
      <c r="D48125" s="7">
        <v>12.1</v>
      </c>
      <c r="E48125" s="7">
        <v>12.25</v>
      </c>
      <c r="F48125" s="7">
        <v>12.25</v>
      </c>
      <c r="G48125" s="7">
        <v>12.1</v>
      </c>
      <c r="H48125" s="7">
        <v>12.180999999999999</v>
      </c>
      <c r="I48125" s="7">
        <v>65371.12</v>
      </c>
      <c r="J48125" s="7">
        <v>65627.53</v>
      </c>
      <c r="K48125" s="7">
        <v>65</v>
      </c>
      <c r="L48125" s="7">
        <v>916</v>
      </c>
      <c r="M48125" s="8">
        <f>IF([1]!TABLE_DI1[[#This Row],[DataDoPregao]]=A48124,M48124+1,1)</f>
        <v>18</v>
      </c>
    </row>
    <row r="48126" spans="1:13" x14ac:dyDescent="0.25">
      <c r="A48126" s="10">
        <v>42023</v>
      </c>
      <c r="B48126" s="12">
        <v>43467</v>
      </c>
      <c r="C48126" s="5" t="s">
        <v>45</v>
      </c>
      <c r="D48126" s="5">
        <v>12.14</v>
      </c>
      <c r="E48126" s="5">
        <v>12.24</v>
      </c>
      <c r="F48126" s="5">
        <v>12.3</v>
      </c>
      <c r="G48126" s="5">
        <v>12.09</v>
      </c>
      <c r="H48126" s="5">
        <v>12.209</v>
      </c>
      <c r="I48126" s="5">
        <v>63538.720000000001</v>
      </c>
      <c r="J48126" s="5">
        <v>63827.1</v>
      </c>
      <c r="K48126" s="5">
        <v>8545</v>
      </c>
      <c r="L48126" s="5">
        <v>975</v>
      </c>
      <c r="M48126" s="6">
        <f>IF([1]!TABLE_DI1[[#This Row],[DataDoPregao]]=A48125,M48125+1,1)</f>
        <v>19</v>
      </c>
    </row>
    <row r="48127" spans="1:13" x14ac:dyDescent="0.25">
      <c r="A48127" s="11">
        <v>42023</v>
      </c>
      <c r="B48127" s="13">
        <v>43556</v>
      </c>
      <c r="C48127" s="7" t="s">
        <v>46</v>
      </c>
      <c r="D48127" s="7">
        <v>0</v>
      </c>
      <c r="E48127" s="7">
        <v>0</v>
      </c>
      <c r="F48127" s="7">
        <v>0</v>
      </c>
      <c r="G48127" s="7">
        <v>0</v>
      </c>
      <c r="H48127" s="7">
        <v>0</v>
      </c>
      <c r="I48127" s="7">
        <v>61866.35</v>
      </c>
      <c r="J48127" s="7">
        <v>62157.81</v>
      </c>
      <c r="K48127" s="7">
        <v>0</v>
      </c>
      <c r="L48127" s="7">
        <v>1035</v>
      </c>
      <c r="M48127" s="8">
        <f>IF([1]!TABLE_DI1[[#This Row],[DataDoPregao]]=A48126,M48126+1,1)</f>
        <v>20</v>
      </c>
    </row>
    <row r="48128" spans="1:13" x14ac:dyDescent="0.25">
      <c r="A48128" s="10">
        <v>42023</v>
      </c>
      <c r="B48128" s="12">
        <v>43647</v>
      </c>
      <c r="C48128" s="5" t="s">
        <v>47</v>
      </c>
      <c r="D48128" s="5">
        <v>12.21</v>
      </c>
      <c r="E48128" s="5">
        <v>12.21</v>
      </c>
      <c r="F48128" s="5">
        <v>12.21</v>
      </c>
      <c r="G48128" s="5">
        <v>12.21</v>
      </c>
      <c r="H48128" s="5">
        <v>12.21</v>
      </c>
      <c r="I48128" s="5">
        <v>60148.639999999999</v>
      </c>
      <c r="J48128" s="5">
        <v>60503.68</v>
      </c>
      <c r="K48128" s="5">
        <v>15</v>
      </c>
      <c r="L48128" s="5">
        <v>1097</v>
      </c>
      <c r="M48128" s="6">
        <f>IF([1]!TABLE_DI1[[#This Row],[DataDoPregao]]=A48127,M48127+1,1)</f>
        <v>21</v>
      </c>
    </row>
    <row r="48129" spans="1:13" x14ac:dyDescent="0.25">
      <c r="A48129" s="11">
        <v>42023</v>
      </c>
      <c r="B48129" s="13">
        <v>43739</v>
      </c>
      <c r="C48129" s="7" t="s">
        <v>48</v>
      </c>
      <c r="D48129" s="7">
        <v>0</v>
      </c>
      <c r="E48129" s="7">
        <v>0</v>
      </c>
      <c r="F48129" s="7">
        <v>0</v>
      </c>
      <c r="G48129" s="7">
        <v>0</v>
      </c>
      <c r="H48129" s="7">
        <v>0</v>
      </c>
      <c r="I48129" s="7">
        <v>58519.24</v>
      </c>
      <c r="J48129" s="7">
        <v>58824.17</v>
      </c>
      <c r="K48129" s="7">
        <v>0</v>
      </c>
      <c r="L48129" s="7">
        <v>1162</v>
      </c>
      <c r="M48129" s="8">
        <f>IF([1]!TABLE_DI1[[#This Row],[DataDoPregao]]=A48128,M48128+1,1)</f>
        <v>22</v>
      </c>
    </row>
    <row r="48130" spans="1:13" x14ac:dyDescent="0.25">
      <c r="A48130" s="10">
        <v>42023</v>
      </c>
      <c r="B48130" s="12">
        <v>43832</v>
      </c>
      <c r="C48130" s="5" t="s">
        <v>49</v>
      </c>
      <c r="D48130" s="5">
        <v>12.03</v>
      </c>
      <c r="E48130" s="5">
        <v>12.21</v>
      </c>
      <c r="F48130" s="5">
        <v>12.21</v>
      </c>
      <c r="G48130" s="5">
        <v>12.01</v>
      </c>
      <c r="H48130" s="5">
        <v>12.103999999999999</v>
      </c>
      <c r="I48130" s="5">
        <v>56802.81</v>
      </c>
      <c r="J48130" s="5">
        <v>57152.639999999999</v>
      </c>
      <c r="K48130" s="5">
        <v>1050</v>
      </c>
      <c r="L48130" s="5">
        <v>1223</v>
      </c>
      <c r="M48130" s="6">
        <f>IF([1]!TABLE_DI1[[#This Row],[DataDoPregao]]=A48129,M48129+1,1)</f>
        <v>23</v>
      </c>
    </row>
    <row r="48131" spans="1:13" x14ac:dyDescent="0.25">
      <c r="A48131" s="11">
        <v>42023</v>
      </c>
      <c r="B48131" s="13">
        <v>43922</v>
      </c>
      <c r="C48131" s="7" t="s">
        <v>50</v>
      </c>
      <c r="D48131" s="7">
        <v>0</v>
      </c>
      <c r="E48131" s="7">
        <v>0</v>
      </c>
      <c r="F48131" s="7">
        <v>0</v>
      </c>
      <c r="G48131" s="7">
        <v>0</v>
      </c>
      <c r="H48131" s="7">
        <v>0</v>
      </c>
      <c r="I48131" s="7">
        <v>55262.27</v>
      </c>
      <c r="J48131" s="7">
        <v>55619.79</v>
      </c>
      <c r="K48131" s="7">
        <v>0</v>
      </c>
      <c r="L48131" s="7">
        <v>1285</v>
      </c>
      <c r="M48131" s="8">
        <f>IF([1]!TABLE_DI1[[#This Row],[DataDoPregao]]=A48130,M48130+1,1)</f>
        <v>24</v>
      </c>
    </row>
    <row r="48132" spans="1:13" x14ac:dyDescent="0.25">
      <c r="A48132" s="10">
        <v>42023</v>
      </c>
      <c r="B48132" s="12">
        <v>44013</v>
      </c>
      <c r="C48132" s="5" t="s">
        <v>51</v>
      </c>
      <c r="D48132" s="5">
        <v>12.13</v>
      </c>
      <c r="E48132" s="5">
        <v>12.13</v>
      </c>
      <c r="F48132" s="5">
        <v>12.13</v>
      </c>
      <c r="G48132" s="5">
        <v>12.13</v>
      </c>
      <c r="H48132" s="5">
        <v>12.13</v>
      </c>
      <c r="I48132" s="5">
        <v>53786.52</v>
      </c>
      <c r="J48132" s="5">
        <v>54150.93</v>
      </c>
      <c r="K48132" s="5">
        <v>5</v>
      </c>
      <c r="L48132" s="5">
        <v>1346</v>
      </c>
      <c r="M48132" s="6">
        <f>IF([1]!TABLE_DI1[[#This Row],[DataDoPregao]]=A48131,M48131+1,1)</f>
        <v>25</v>
      </c>
    </row>
    <row r="48133" spans="1:13" x14ac:dyDescent="0.25">
      <c r="A48133" s="11">
        <v>42023</v>
      </c>
      <c r="B48133" s="13">
        <v>44105</v>
      </c>
      <c r="C48133" s="7" t="s">
        <v>52</v>
      </c>
      <c r="D48133" s="7">
        <v>0</v>
      </c>
      <c r="E48133" s="7">
        <v>0</v>
      </c>
      <c r="F48133" s="7">
        <v>0</v>
      </c>
      <c r="G48133" s="7">
        <v>0</v>
      </c>
      <c r="H48133" s="7">
        <v>0</v>
      </c>
      <c r="I48133" s="7">
        <v>52332.52</v>
      </c>
      <c r="J48133" s="7">
        <v>52720.33</v>
      </c>
      <c r="K48133" s="7">
        <v>0</v>
      </c>
      <c r="L48133" s="7">
        <v>1410</v>
      </c>
      <c r="M48133" s="8">
        <f>IF([1]!TABLE_DI1[[#This Row],[DataDoPregao]]=A48132,M48132+1,1)</f>
        <v>26</v>
      </c>
    </row>
    <row r="48134" spans="1:13" x14ac:dyDescent="0.25">
      <c r="A48134" s="10">
        <v>42023</v>
      </c>
      <c r="B48134" s="12">
        <v>44200</v>
      </c>
      <c r="C48134" s="5" t="s">
        <v>53</v>
      </c>
      <c r="D48134" s="5">
        <v>11.94</v>
      </c>
      <c r="E48134" s="5">
        <v>12.06</v>
      </c>
      <c r="F48134" s="5">
        <v>12.11</v>
      </c>
      <c r="G48134" s="5">
        <v>11.87</v>
      </c>
      <c r="H48134" s="5">
        <v>11.991</v>
      </c>
      <c r="I48134" s="5">
        <v>50962.92</v>
      </c>
      <c r="J48134" s="5">
        <v>51368.4</v>
      </c>
      <c r="K48134" s="5">
        <v>54710</v>
      </c>
      <c r="L48134" s="5">
        <v>1470</v>
      </c>
      <c r="M48134" s="6">
        <f>IF([1]!TABLE_DI1[[#This Row],[DataDoPregao]]=A48133,M48133+1,1)</f>
        <v>27</v>
      </c>
    </row>
    <row r="48135" spans="1:13" x14ac:dyDescent="0.25">
      <c r="A48135" s="11">
        <v>42023</v>
      </c>
      <c r="B48135" s="13">
        <v>44287</v>
      </c>
      <c r="C48135" s="7" t="s">
        <v>54</v>
      </c>
      <c r="D48135" s="7">
        <v>0</v>
      </c>
      <c r="E48135" s="7">
        <v>0</v>
      </c>
      <c r="F48135" s="7">
        <v>0</v>
      </c>
      <c r="G48135" s="7">
        <v>0</v>
      </c>
      <c r="H48135" s="7">
        <v>0</v>
      </c>
      <c r="I48135" s="7">
        <v>49600.35</v>
      </c>
      <c r="J48135" s="7">
        <v>50002.97</v>
      </c>
      <c r="K48135" s="7">
        <v>0</v>
      </c>
      <c r="L48135" s="7">
        <v>1530</v>
      </c>
      <c r="M48135" s="8">
        <f>IF([1]!TABLE_DI1[[#This Row],[DataDoPregao]]=A48134,M48134+1,1)</f>
        <v>28</v>
      </c>
    </row>
    <row r="48136" spans="1:13" x14ac:dyDescent="0.25">
      <c r="A48136" s="10">
        <v>42023</v>
      </c>
      <c r="B48136" s="12">
        <v>44378</v>
      </c>
      <c r="C48136" s="5" t="s">
        <v>55</v>
      </c>
      <c r="D48136" s="5">
        <v>0</v>
      </c>
      <c r="E48136" s="5">
        <v>0</v>
      </c>
      <c r="F48136" s="5">
        <v>0</v>
      </c>
      <c r="G48136" s="5">
        <v>0</v>
      </c>
      <c r="H48136" s="5">
        <v>0</v>
      </c>
      <c r="I48136" s="5">
        <v>48254.11</v>
      </c>
      <c r="J48136" s="5">
        <v>48650.400000000001</v>
      </c>
      <c r="K48136" s="5">
        <v>0</v>
      </c>
      <c r="L48136" s="5">
        <v>1592</v>
      </c>
      <c r="M48136" s="6">
        <f>IF([1]!TABLE_DI1[[#This Row],[DataDoPregao]]=A48135,M48135+1,1)</f>
        <v>29</v>
      </c>
    </row>
    <row r="48137" spans="1:13" x14ac:dyDescent="0.25">
      <c r="A48137" s="11">
        <v>42023</v>
      </c>
      <c r="B48137" s="13">
        <v>44470</v>
      </c>
      <c r="C48137" s="7" t="s">
        <v>56</v>
      </c>
      <c r="D48137" s="7">
        <v>0</v>
      </c>
      <c r="E48137" s="7">
        <v>0</v>
      </c>
      <c r="F48137" s="7">
        <v>0</v>
      </c>
      <c r="G48137" s="7">
        <v>0</v>
      </c>
      <c r="H48137" s="7">
        <v>0</v>
      </c>
      <c r="I48137" s="7">
        <v>46879.85</v>
      </c>
      <c r="J48137" s="7">
        <v>47272</v>
      </c>
      <c r="K48137" s="7">
        <v>0</v>
      </c>
      <c r="L48137" s="7">
        <v>1656</v>
      </c>
      <c r="M48137" s="8">
        <f>IF([1]!TABLE_DI1[[#This Row],[DataDoPregao]]=A48136,M48136+1,1)</f>
        <v>30</v>
      </c>
    </row>
    <row r="48138" spans="1:13" x14ac:dyDescent="0.25">
      <c r="A48138" s="10">
        <v>42023</v>
      </c>
      <c r="B48138" s="12">
        <v>44564</v>
      </c>
      <c r="C48138" s="5" t="s">
        <v>57</v>
      </c>
      <c r="D48138" s="5">
        <v>11.88</v>
      </c>
      <c r="E48138" s="5">
        <v>12.03</v>
      </c>
      <c r="F48138" s="5">
        <v>12.03</v>
      </c>
      <c r="G48138" s="5">
        <v>11.83</v>
      </c>
      <c r="H48138" s="5">
        <v>11.888</v>
      </c>
      <c r="I48138" s="5">
        <v>45587.25</v>
      </c>
      <c r="J48138" s="5">
        <v>45974.46</v>
      </c>
      <c r="K48138" s="5">
        <v>360</v>
      </c>
      <c r="L48138" s="5">
        <v>1717</v>
      </c>
      <c r="M48138" s="6">
        <f>IF([1]!TABLE_DI1[[#This Row],[DataDoPregao]]=A48137,M48137+1,1)</f>
        <v>31</v>
      </c>
    </row>
    <row r="48139" spans="1:13" x14ac:dyDescent="0.25">
      <c r="A48139" s="11">
        <v>42023</v>
      </c>
      <c r="B48139" s="13">
        <v>44743</v>
      </c>
      <c r="C48139" s="7" t="s">
        <v>58</v>
      </c>
      <c r="D48139" s="7">
        <v>0</v>
      </c>
      <c r="E48139" s="7">
        <v>0</v>
      </c>
      <c r="F48139" s="7">
        <v>0</v>
      </c>
      <c r="G48139" s="7">
        <v>0</v>
      </c>
      <c r="H48139" s="7">
        <v>0</v>
      </c>
      <c r="I48139" s="7">
        <v>43125.14</v>
      </c>
      <c r="J48139" s="7">
        <v>43523.43</v>
      </c>
      <c r="K48139" s="7">
        <v>0</v>
      </c>
      <c r="L48139" s="7">
        <v>1840</v>
      </c>
      <c r="M48139" s="8">
        <f>IF([1]!TABLE_DI1[[#This Row],[DataDoPregao]]=A48138,M48138+1,1)</f>
        <v>32</v>
      </c>
    </row>
    <row r="48140" spans="1:13" x14ac:dyDescent="0.25">
      <c r="A48140" s="10">
        <v>42023</v>
      </c>
      <c r="B48140" s="12">
        <v>44928</v>
      </c>
      <c r="C48140" s="5" t="s">
        <v>59</v>
      </c>
      <c r="D48140" s="5">
        <v>11.9</v>
      </c>
      <c r="E48140" s="5">
        <v>12.07</v>
      </c>
      <c r="F48140" s="5">
        <v>12.07</v>
      </c>
      <c r="G48140" s="5">
        <v>11.84</v>
      </c>
      <c r="H48140" s="5">
        <v>11.94</v>
      </c>
      <c r="I48140" s="5">
        <v>40742.75</v>
      </c>
      <c r="J48140" s="5">
        <v>41147.71</v>
      </c>
      <c r="K48140" s="5">
        <v>2505</v>
      </c>
      <c r="L48140" s="5">
        <v>1966</v>
      </c>
      <c r="M48140" s="6">
        <f>IF([1]!TABLE_DI1[[#This Row],[DataDoPregao]]=A48139,M48139+1,1)</f>
        <v>33</v>
      </c>
    </row>
    <row r="48141" spans="1:13" x14ac:dyDescent="0.25">
      <c r="A48141" s="11">
        <v>42023</v>
      </c>
      <c r="B48141" s="13">
        <v>45110</v>
      </c>
      <c r="C48141" s="7" t="s">
        <v>60</v>
      </c>
      <c r="D48141" s="7">
        <v>0</v>
      </c>
      <c r="E48141" s="7">
        <v>0</v>
      </c>
      <c r="F48141" s="7">
        <v>0</v>
      </c>
      <c r="G48141" s="7">
        <v>0</v>
      </c>
      <c r="H48141" s="7">
        <v>0</v>
      </c>
      <c r="I48141" s="7">
        <v>38592.03</v>
      </c>
      <c r="J48141" s="7">
        <v>38952.81</v>
      </c>
      <c r="K48141" s="7">
        <v>0</v>
      </c>
      <c r="L48141" s="7">
        <v>2089</v>
      </c>
      <c r="M48141" s="8">
        <f>IF([1]!TABLE_DI1[[#This Row],[DataDoPregao]]=A48140,M48140+1,1)</f>
        <v>34</v>
      </c>
    </row>
    <row r="48142" spans="1:13" x14ac:dyDescent="0.25">
      <c r="A48142" s="10">
        <v>42023</v>
      </c>
      <c r="B48142" s="12">
        <v>45293</v>
      </c>
      <c r="C48142" s="5" t="s">
        <v>61</v>
      </c>
      <c r="D48142" s="5">
        <v>11.97</v>
      </c>
      <c r="E48142" s="5">
        <v>11.97</v>
      </c>
      <c r="F48142" s="5">
        <v>11.97</v>
      </c>
      <c r="G48142" s="5">
        <v>11.97</v>
      </c>
      <c r="H48142" s="5">
        <v>11.97</v>
      </c>
      <c r="I48142" s="5">
        <v>36539.39</v>
      </c>
      <c r="J48142" s="5">
        <v>36860.22</v>
      </c>
      <c r="K48142" s="5">
        <v>20</v>
      </c>
      <c r="L48142" s="5">
        <v>2212</v>
      </c>
      <c r="M48142" s="6">
        <f>IF([1]!TABLE_DI1[[#This Row],[DataDoPregao]]=A48141,M48141+1,1)</f>
        <v>35</v>
      </c>
    </row>
    <row r="48143" spans="1:13" x14ac:dyDescent="0.25">
      <c r="A48143" s="11">
        <v>42023</v>
      </c>
      <c r="B48143" s="13">
        <v>45474</v>
      </c>
      <c r="C48143" s="7" t="s">
        <v>62</v>
      </c>
      <c r="D48143" s="7">
        <v>0</v>
      </c>
      <c r="E48143" s="7">
        <v>0</v>
      </c>
      <c r="F48143" s="7">
        <v>0</v>
      </c>
      <c r="G48143" s="7">
        <v>0</v>
      </c>
      <c r="H48143" s="7">
        <v>0</v>
      </c>
      <c r="I48143" s="7">
        <v>34591.120000000003</v>
      </c>
      <c r="J48143" s="7">
        <v>34897.1</v>
      </c>
      <c r="K48143" s="7">
        <v>0</v>
      </c>
      <c r="L48143" s="7">
        <v>2335</v>
      </c>
      <c r="M48143" s="8">
        <f>IF([1]!TABLE_DI1[[#This Row],[DataDoPregao]]=A48142,M48142+1,1)</f>
        <v>36</v>
      </c>
    </row>
    <row r="48144" spans="1:13" x14ac:dyDescent="0.25">
      <c r="A48144" s="10">
        <v>42023</v>
      </c>
      <c r="B48144" s="12">
        <v>45659</v>
      </c>
      <c r="C48144" s="5" t="s">
        <v>63</v>
      </c>
      <c r="D48144" s="5">
        <v>11.85</v>
      </c>
      <c r="E48144" s="5">
        <v>12</v>
      </c>
      <c r="F48144" s="5">
        <v>12.02</v>
      </c>
      <c r="G48144" s="5">
        <v>11.84</v>
      </c>
      <c r="H48144" s="5">
        <v>11.946999999999999</v>
      </c>
      <c r="I48144" s="5">
        <v>32661.71</v>
      </c>
      <c r="J48144" s="5">
        <v>32952</v>
      </c>
      <c r="K48144" s="5">
        <v>980</v>
      </c>
      <c r="L48144" s="5">
        <v>2461</v>
      </c>
      <c r="M48144" s="6">
        <f>IF([1]!TABLE_DI1[[#This Row],[DataDoPregao]]=A48143,M48143+1,1)</f>
        <v>37</v>
      </c>
    </row>
    <row r="48145" spans="1:13" x14ac:dyDescent="0.25">
      <c r="A48145" s="11">
        <v>42023</v>
      </c>
      <c r="B48145" s="13">
        <v>46024</v>
      </c>
      <c r="C48145" s="7" t="s">
        <v>64</v>
      </c>
      <c r="D48145" s="7">
        <v>0</v>
      </c>
      <c r="E48145" s="7">
        <v>0</v>
      </c>
      <c r="F48145" s="7">
        <v>0</v>
      </c>
      <c r="G48145" s="7">
        <v>0</v>
      </c>
      <c r="H48145" s="7">
        <v>0</v>
      </c>
      <c r="I48145" s="7">
        <v>29162.2</v>
      </c>
      <c r="J48145" s="7">
        <v>29447.8</v>
      </c>
      <c r="K48145" s="7">
        <v>0</v>
      </c>
      <c r="L48145" s="7">
        <v>2710</v>
      </c>
      <c r="M48145" s="8">
        <f>IF([1]!TABLE_DI1[[#This Row],[DataDoPregao]]=A48144,M48144+1,1)</f>
        <v>38</v>
      </c>
    </row>
    <row r="48146" spans="1:13" x14ac:dyDescent="0.25">
      <c r="A48146" s="10">
        <v>42023</v>
      </c>
      <c r="B48146" s="12">
        <v>47120</v>
      </c>
      <c r="C48146" s="5" t="s">
        <v>65</v>
      </c>
      <c r="D48146" s="5">
        <v>0</v>
      </c>
      <c r="E48146" s="5">
        <v>0</v>
      </c>
      <c r="F48146" s="5">
        <v>0</v>
      </c>
      <c r="G48146" s="5">
        <v>0</v>
      </c>
      <c r="H48146" s="5">
        <v>0</v>
      </c>
      <c r="I48146" s="5">
        <v>20840.84</v>
      </c>
      <c r="J48146" s="5">
        <v>21100.99</v>
      </c>
      <c r="K48146" s="5">
        <v>0</v>
      </c>
      <c r="L48146" s="5">
        <v>3449</v>
      </c>
      <c r="M48146" s="6">
        <f>IF([1]!TABLE_DI1[[#This Row],[DataDoPregao]]=A48145,M48145+1,1)</f>
        <v>39</v>
      </c>
    </row>
    <row r="48147" spans="1:13" x14ac:dyDescent="0.25">
      <c r="A48147" s="11">
        <v>42024</v>
      </c>
      <c r="B48147" s="13">
        <v>42037</v>
      </c>
      <c r="C48147" s="7" t="s">
        <v>138</v>
      </c>
      <c r="D48147" s="7">
        <v>11.955</v>
      </c>
      <c r="E48147" s="7">
        <v>11.96</v>
      </c>
      <c r="F48147" s="7">
        <v>11.987</v>
      </c>
      <c r="G48147" s="7">
        <v>11.955</v>
      </c>
      <c r="H48147" s="7">
        <v>11.961</v>
      </c>
      <c r="I48147" s="7">
        <v>99597.34</v>
      </c>
      <c r="J48147" s="7">
        <v>99597.34</v>
      </c>
      <c r="K48147" s="7">
        <v>14100</v>
      </c>
      <c r="L48147" s="7">
        <v>9</v>
      </c>
      <c r="M48147" s="8">
        <f>IF([1]!TABLE_DI1[[#This Row],[DataDoPregao]]=A48146,M48146+1,1)</f>
        <v>1</v>
      </c>
    </row>
    <row r="48148" spans="1:13" x14ac:dyDescent="0.25">
      <c r="A48148" s="10">
        <v>42024</v>
      </c>
      <c r="B48148" s="12">
        <v>42065</v>
      </c>
      <c r="C48148" s="5" t="s">
        <v>139</v>
      </c>
      <c r="D48148" s="5">
        <v>12.01</v>
      </c>
      <c r="E48148" s="5">
        <v>11.999000000000001</v>
      </c>
      <c r="F48148" s="5">
        <v>12.039</v>
      </c>
      <c r="G48148" s="5">
        <v>11.999000000000001</v>
      </c>
      <c r="H48148" s="5">
        <v>12.031000000000001</v>
      </c>
      <c r="I48148" s="5">
        <v>98790.18</v>
      </c>
      <c r="J48148" s="5">
        <v>98789.440000000002</v>
      </c>
      <c r="K48148" s="5">
        <v>25815</v>
      </c>
      <c r="L48148" s="5">
        <v>27</v>
      </c>
      <c r="M48148" s="6">
        <f>IF([1]!TABLE_DI1[[#This Row],[DataDoPregao]]=A48147,M48147+1,1)</f>
        <v>2</v>
      </c>
    </row>
    <row r="48149" spans="1:13" x14ac:dyDescent="0.25">
      <c r="A48149" s="11">
        <v>42024</v>
      </c>
      <c r="B48149" s="13">
        <v>42095</v>
      </c>
      <c r="C48149" s="7" t="s">
        <v>21</v>
      </c>
      <c r="D48149" s="7">
        <v>12.22</v>
      </c>
      <c r="E48149" s="7">
        <v>12.218999999999999</v>
      </c>
      <c r="F48149" s="7">
        <v>12.234999999999999</v>
      </c>
      <c r="G48149" s="7">
        <v>12.212999999999999</v>
      </c>
      <c r="H48149" s="7">
        <v>12.223000000000001</v>
      </c>
      <c r="I48149" s="7">
        <v>97783.34</v>
      </c>
      <c r="J48149" s="7">
        <v>97782.12</v>
      </c>
      <c r="K48149" s="7">
        <v>149872</v>
      </c>
      <c r="L48149" s="7">
        <v>49</v>
      </c>
      <c r="M48149" s="8">
        <f>IF([1]!TABLE_DI1[[#This Row],[DataDoPregao]]=A48148,M48148+1,1)</f>
        <v>3</v>
      </c>
    </row>
    <row r="48150" spans="1:13" x14ac:dyDescent="0.25">
      <c r="A48150" s="10">
        <v>42024</v>
      </c>
      <c r="B48150" s="12">
        <v>42128</v>
      </c>
      <c r="C48150" s="5" t="s">
        <v>22</v>
      </c>
      <c r="D48150" s="5">
        <v>12.32</v>
      </c>
      <c r="E48150" s="5">
        <v>12.32</v>
      </c>
      <c r="F48150" s="5">
        <v>12.33</v>
      </c>
      <c r="G48150" s="5">
        <v>12.31</v>
      </c>
      <c r="H48150" s="5">
        <v>12.315</v>
      </c>
      <c r="I48150" s="5">
        <v>96871.26</v>
      </c>
      <c r="J48150" s="5">
        <v>96868.71</v>
      </c>
      <c r="K48150" s="5">
        <v>24435</v>
      </c>
      <c r="L48150" s="5">
        <v>69</v>
      </c>
      <c r="M48150" s="6">
        <f>IF([1]!TABLE_DI1[[#This Row],[DataDoPregao]]=A48149,M48149+1,1)</f>
        <v>4</v>
      </c>
    </row>
    <row r="48151" spans="1:13" x14ac:dyDescent="0.25">
      <c r="A48151" s="11">
        <v>42024</v>
      </c>
      <c r="B48151" s="13">
        <v>42186</v>
      </c>
      <c r="C48151" s="7" t="s">
        <v>24</v>
      </c>
      <c r="D48151" s="7">
        <v>12.46</v>
      </c>
      <c r="E48151" s="7">
        <v>12.45</v>
      </c>
      <c r="F48151" s="7">
        <v>12.47</v>
      </c>
      <c r="G48151" s="7">
        <v>12.42</v>
      </c>
      <c r="H48151" s="7">
        <v>12.452999999999999</v>
      </c>
      <c r="I48151" s="7">
        <v>95007.039999999994</v>
      </c>
      <c r="J48151" s="7">
        <v>95004.07</v>
      </c>
      <c r="K48151" s="7">
        <v>82401</v>
      </c>
      <c r="L48151" s="7">
        <v>110</v>
      </c>
      <c r="M48151" s="8">
        <f>IF([1]!TABLE_DI1[[#This Row],[DataDoPregao]]=A48150,M48150+1,1)</f>
        <v>5</v>
      </c>
    </row>
    <row r="48152" spans="1:13" x14ac:dyDescent="0.25">
      <c r="A48152" s="10">
        <v>42024</v>
      </c>
      <c r="B48152" s="12">
        <v>42278</v>
      </c>
      <c r="C48152" s="5" t="s">
        <v>27</v>
      </c>
      <c r="D48152" s="5">
        <v>12.59</v>
      </c>
      <c r="E48152" s="5">
        <v>12.61</v>
      </c>
      <c r="F48152" s="5">
        <v>12.62</v>
      </c>
      <c r="G48152" s="5">
        <v>12.58</v>
      </c>
      <c r="H48152" s="5">
        <v>12.599</v>
      </c>
      <c r="I48152" s="5">
        <v>92083.68</v>
      </c>
      <c r="J48152" s="5">
        <v>92085.99</v>
      </c>
      <c r="K48152" s="5">
        <v>57347</v>
      </c>
      <c r="L48152" s="5">
        <v>174</v>
      </c>
      <c r="M48152" s="6">
        <f>IF([1]!TABLE_DI1[[#This Row],[DataDoPregao]]=A48151,M48151+1,1)</f>
        <v>6</v>
      </c>
    </row>
    <row r="48153" spans="1:13" x14ac:dyDescent="0.25">
      <c r="A48153" s="11">
        <v>42024</v>
      </c>
      <c r="B48153" s="13">
        <v>42373</v>
      </c>
      <c r="C48153" s="7" t="s">
        <v>30</v>
      </c>
      <c r="D48153" s="7">
        <v>12.61</v>
      </c>
      <c r="E48153" s="7">
        <v>12.64</v>
      </c>
      <c r="F48153" s="7">
        <v>12.66</v>
      </c>
      <c r="G48153" s="7">
        <v>12.6</v>
      </c>
      <c r="H48153" s="7">
        <v>12.628</v>
      </c>
      <c r="I48153" s="7">
        <v>89374.9</v>
      </c>
      <c r="J48153" s="7">
        <v>89341.45</v>
      </c>
      <c r="K48153" s="7">
        <v>203528</v>
      </c>
      <c r="L48153" s="7">
        <v>234</v>
      </c>
      <c r="M48153" s="8">
        <f>IF([1]!TABLE_DI1[[#This Row],[DataDoPregao]]=A48152,M48152+1,1)</f>
        <v>7</v>
      </c>
    </row>
    <row r="48154" spans="1:13" x14ac:dyDescent="0.25">
      <c r="A48154" s="10">
        <v>42024</v>
      </c>
      <c r="B48154" s="12">
        <v>42461</v>
      </c>
      <c r="C48154" s="5" t="s">
        <v>33</v>
      </c>
      <c r="D48154" s="5">
        <v>12.63</v>
      </c>
      <c r="E48154" s="5">
        <v>12.6</v>
      </c>
      <c r="F48154" s="5">
        <v>12.63</v>
      </c>
      <c r="G48154" s="5">
        <v>12.57</v>
      </c>
      <c r="H48154" s="5">
        <v>12.593999999999999</v>
      </c>
      <c r="I48154" s="5">
        <v>86875.05</v>
      </c>
      <c r="J48154" s="5">
        <v>86826</v>
      </c>
      <c r="K48154" s="5">
        <v>14040</v>
      </c>
      <c r="L48154" s="5">
        <v>294</v>
      </c>
      <c r="M48154" s="6">
        <f>IF([1]!TABLE_DI1[[#This Row],[DataDoPregao]]=A48153,M48153+1,1)</f>
        <v>8</v>
      </c>
    </row>
    <row r="48155" spans="1:13" x14ac:dyDescent="0.25">
      <c r="A48155" s="11">
        <v>42024</v>
      </c>
      <c r="B48155" s="13">
        <v>42552</v>
      </c>
      <c r="C48155" s="7" t="s">
        <v>35</v>
      </c>
      <c r="D48155" s="7">
        <v>12.54</v>
      </c>
      <c r="E48155" s="7">
        <v>12.52</v>
      </c>
      <c r="F48155" s="7">
        <v>12.54</v>
      </c>
      <c r="G48155" s="7">
        <v>12.48</v>
      </c>
      <c r="H48155" s="7">
        <v>12.500999999999999</v>
      </c>
      <c r="I48155" s="7">
        <v>84434.32</v>
      </c>
      <c r="J48155" s="7">
        <v>84377.51</v>
      </c>
      <c r="K48155" s="7">
        <v>21260</v>
      </c>
      <c r="L48155" s="7">
        <v>357</v>
      </c>
      <c r="M48155" s="8">
        <f>IF([1]!TABLE_DI1[[#This Row],[DataDoPregao]]=A48154,M48154+1,1)</f>
        <v>9</v>
      </c>
    </row>
    <row r="48156" spans="1:13" x14ac:dyDescent="0.25">
      <c r="A48156" s="10">
        <v>42024</v>
      </c>
      <c r="B48156" s="12">
        <v>42646</v>
      </c>
      <c r="C48156" s="5" t="s">
        <v>36</v>
      </c>
      <c r="D48156" s="5">
        <v>12.47</v>
      </c>
      <c r="E48156" s="5">
        <v>12.43</v>
      </c>
      <c r="F48156" s="5">
        <v>12.47</v>
      </c>
      <c r="G48156" s="5">
        <v>12.4</v>
      </c>
      <c r="H48156" s="5">
        <v>12.426</v>
      </c>
      <c r="I48156" s="5">
        <v>82031.25</v>
      </c>
      <c r="J48156" s="5">
        <v>81954.509999999995</v>
      </c>
      <c r="K48156" s="5">
        <v>6790</v>
      </c>
      <c r="L48156" s="5">
        <v>422</v>
      </c>
      <c r="M48156" s="6">
        <f>IF([1]!TABLE_DI1[[#This Row],[DataDoPregao]]=A48155,M48155+1,1)</f>
        <v>10</v>
      </c>
    </row>
    <row r="48157" spans="1:13" x14ac:dyDescent="0.25">
      <c r="A48157" s="11">
        <v>42024</v>
      </c>
      <c r="B48157" s="13">
        <v>42737</v>
      </c>
      <c r="C48157" s="7" t="s">
        <v>37</v>
      </c>
      <c r="D48157" s="7">
        <v>12.37</v>
      </c>
      <c r="E48157" s="7">
        <v>12.33</v>
      </c>
      <c r="F48157" s="7">
        <v>12.38</v>
      </c>
      <c r="G48157" s="7">
        <v>12.27</v>
      </c>
      <c r="H48157" s="7">
        <v>12.308999999999999</v>
      </c>
      <c r="I48157" s="7">
        <v>79843.45</v>
      </c>
      <c r="J48157" s="7">
        <v>79689.53</v>
      </c>
      <c r="K48157" s="7">
        <v>215025</v>
      </c>
      <c r="L48157" s="7">
        <v>483</v>
      </c>
      <c r="M48157" s="8">
        <f>IF([1]!TABLE_DI1[[#This Row],[DataDoPregao]]=A48156,M48156+1,1)</f>
        <v>11</v>
      </c>
    </row>
    <row r="48158" spans="1:13" x14ac:dyDescent="0.25">
      <c r="A48158" s="10">
        <v>42024</v>
      </c>
      <c r="B48158" s="12">
        <v>42828</v>
      </c>
      <c r="C48158" s="5" t="s">
        <v>38</v>
      </c>
      <c r="D48158" s="5">
        <v>12.27</v>
      </c>
      <c r="E48158" s="5">
        <v>12.24</v>
      </c>
      <c r="F48158" s="5">
        <v>12.27</v>
      </c>
      <c r="G48158" s="5">
        <v>12.21</v>
      </c>
      <c r="H48158" s="5">
        <v>12.233000000000001</v>
      </c>
      <c r="I48158" s="5">
        <v>77652.02</v>
      </c>
      <c r="J48158" s="5">
        <v>77453.17</v>
      </c>
      <c r="K48158" s="5">
        <v>135</v>
      </c>
      <c r="L48158" s="5">
        <v>545</v>
      </c>
      <c r="M48158" s="6">
        <f>IF([1]!TABLE_DI1[[#This Row],[DataDoPregao]]=A48157,M48157+1,1)</f>
        <v>12</v>
      </c>
    </row>
    <row r="48159" spans="1:13" x14ac:dyDescent="0.25">
      <c r="A48159" s="11">
        <v>42024</v>
      </c>
      <c r="B48159" s="13">
        <v>42919</v>
      </c>
      <c r="C48159" s="7" t="s">
        <v>39</v>
      </c>
      <c r="D48159" s="7">
        <v>12.24</v>
      </c>
      <c r="E48159" s="7">
        <v>12.2</v>
      </c>
      <c r="F48159" s="7">
        <v>12.24</v>
      </c>
      <c r="G48159" s="7">
        <v>12.17</v>
      </c>
      <c r="H48159" s="7">
        <v>12.205</v>
      </c>
      <c r="I48159" s="7">
        <v>75577.13</v>
      </c>
      <c r="J48159" s="7">
        <v>75346.16</v>
      </c>
      <c r="K48159" s="7">
        <v>3085</v>
      </c>
      <c r="L48159" s="7">
        <v>606</v>
      </c>
      <c r="M48159" s="8">
        <f>IF([1]!TABLE_DI1[[#This Row],[DataDoPregao]]=A48158,M48158+1,1)</f>
        <v>13</v>
      </c>
    </row>
    <row r="48160" spans="1:13" x14ac:dyDescent="0.25">
      <c r="A48160" s="10">
        <v>42024</v>
      </c>
      <c r="B48160" s="12">
        <v>43010</v>
      </c>
      <c r="C48160" s="5" t="s">
        <v>40</v>
      </c>
      <c r="D48160" s="5">
        <v>12.14</v>
      </c>
      <c r="E48160" s="5">
        <v>12.14</v>
      </c>
      <c r="F48160" s="5">
        <v>12.14</v>
      </c>
      <c r="G48160" s="5">
        <v>12.14</v>
      </c>
      <c r="H48160" s="5">
        <v>12.14</v>
      </c>
      <c r="I48160" s="5">
        <v>73505.17</v>
      </c>
      <c r="J48160" s="5">
        <v>73239.81</v>
      </c>
      <c r="K48160" s="5">
        <v>40</v>
      </c>
      <c r="L48160" s="5">
        <v>670</v>
      </c>
      <c r="M48160" s="6">
        <f>IF([1]!TABLE_DI1[[#This Row],[DataDoPregao]]=A48159,M48159+1,1)</f>
        <v>14</v>
      </c>
    </row>
    <row r="48161" spans="1:13" x14ac:dyDescent="0.25">
      <c r="A48161" s="11">
        <v>42024</v>
      </c>
      <c r="B48161" s="13">
        <v>43102</v>
      </c>
      <c r="C48161" s="7" t="s">
        <v>41</v>
      </c>
      <c r="D48161" s="7">
        <v>12.2</v>
      </c>
      <c r="E48161" s="7">
        <v>12.1</v>
      </c>
      <c r="F48161" s="7">
        <v>12.21</v>
      </c>
      <c r="G48161" s="7">
        <v>12.06</v>
      </c>
      <c r="H48161" s="7">
        <v>12.122999999999999</v>
      </c>
      <c r="I48161" s="7">
        <v>71569.240000000005</v>
      </c>
      <c r="J48161" s="7">
        <v>71287.8</v>
      </c>
      <c r="K48161" s="7">
        <v>70232</v>
      </c>
      <c r="L48161" s="7">
        <v>729</v>
      </c>
      <c r="M48161" s="8">
        <f>IF([1]!TABLE_DI1[[#This Row],[DataDoPregao]]=A48160,M48160+1,1)</f>
        <v>15</v>
      </c>
    </row>
    <row r="48162" spans="1:13" x14ac:dyDescent="0.25">
      <c r="A48162" s="10">
        <v>42024</v>
      </c>
      <c r="B48162" s="12">
        <v>43192</v>
      </c>
      <c r="C48162" s="5" t="s">
        <v>42</v>
      </c>
      <c r="D48162" s="5">
        <v>12.14</v>
      </c>
      <c r="E48162" s="5">
        <v>12.09</v>
      </c>
      <c r="F48162" s="5">
        <v>12.14</v>
      </c>
      <c r="G48162" s="5">
        <v>12.08</v>
      </c>
      <c r="H48162" s="5">
        <v>12.106</v>
      </c>
      <c r="I48162" s="5">
        <v>69617.55</v>
      </c>
      <c r="J48162" s="5">
        <v>69282.14</v>
      </c>
      <c r="K48162" s="5">
        <v>330</v>
      </c>
      <c r="L48162" s="5">
        <v>789</v>
      </c>
      <c r="M48162" s="6">
        <f>IF([1]!TABLE_DI1[[#This Row],[DataDoPregao]]=A48161,M48161+1,1)</f>
        <v>16</v>
      </c>
    </row>
    <row r="48163" spans="1:13" x14ac:dyDescent="0.25">
      <c r="A48163" s="11">
        <v>42024</v>
      </c>
      <c r="B48163" s="13">
        <v>43283</v>
      </c>
      <c r="C48163" s="7" t="s">
        <v>43</v>
      </c>
      <c r="D48163" s="7">
        <v>12.2</v>
      </c>
      <c r="E48163" s="7">
        <v>12.08</v>
      </c>
      <c r="F48163" s="7">
        <v>12.2</v>
      </c>
      <c r="G48163" s="7">
        <v>12.05</v>
      </c>
      <c r="H48163" s="7">
        <v>12.106999999999999</v>
      </c>
      <c r="I48163" s="7">
        <v>67657.710000000006</v>
      </c>
      <c r="J48163" s="7">
        <v>67347.320000000007</v>
      </c>
      <c r="K48163" s="7">
        <v>14930</v>
      </c>
      <c r="L48163" s="7">
        <v>852</v>
      </c>
      <c r="M48163" s="8">
        <f>IF([1]!TABLE_DI1[[#This Row],[DataDoPregao]]=A48162,M48162+1,1)</f>
        <v>17</v>
      </c>
    </row>
    <row r="48164" spans="1:13" x14ac:dyDescent="0.25">
      <c r="A48164" s="10">
        <v>42024</v>
      </c>
      <c r="B48164" s="12">
        <v>43374</v>
      </c>
      <c r="C48164" s="5" t="s">
        <v>44</v>
      </c>
      <c r="D48164" s="5">
        <v>12.1</v>
      </c>
      <c r="E48164" s="5">
        <v>12.1</v>
      </c>
      <c r="F48164" s="5">
        <v>12.1</v>
      </c>
      <c r="G48164" s="5">
        <v>12.1</v>
      </c>
      <c r="H48164" s="5">
        <v>12.1</v>
      </c>
      <c r="I48164" s="5">
        <v>65723.25</v>
      </c>
      <c r="J48164" s="5">
        <v>65399.519999999997</v>
      </c>
      <c r="K48164" s="5">
        <v>30</v>
      </c>
      <c r="L48164" s="5">
        <v>915</v>
      </c>
      <c r="M48164" s="6">
        <f>IF([1]!TABLE_DI1[[#This Row],[DataDoPregao]]=A48163,M48163+1,1)</f>
        <v>18</v>
      </c>
    </row>
    <row r="48165" spans="1:13" x14ac:dyDescent="0.25">
      <c r="A48165" s="11">
        <v>42024</v>
      </c>
      <c r="B48165" s="13">
        <v>43467</v>
      </c>
      <c r="C48165" s="7" t="s">
        <v>45</v>
      </c>
      <c r="D48165" s="7">
        <v>12.17</v>
      </c>
      <c r="E48165" s="7">
        <v>12.06</v>
      </c>
      <c r="F48165" s="7">
        <v>12.19</v>
      </c>
      <c r="G48165" s="7">
        <v>12.03</v>
      </c>
      <c r="H48165" s="7">
        <v>12.090999999999999</v>
      </c>
      <c r="I48165" s="7">
        <v>63991.48</v>
      </c>
      <c r="J48165" s="7">
        <v>63566.33</v>
      </c>
      <c r="K48165" s="7">
        <v>18775</v>
      </c>
      <c r="L48165" s="7">
        <v>974</v>
      </c>
      <c r="M48165" s="8">
        <f>IF([1]!TABLE_DI1[[#This Row],[DataDoPregao]]=A48164,M48164+1,1)</f>
        <v>19</v>
      </c>
    </row>
    <row r="48166" spans="1:13" x14ac:dyDescent="0.25">
      <c r="A48166" s="10">
        <v>42024</v>
      </c>
      <c r="B48166" s="12">
        <v>43556</v>
      </c>
      <c r="C48166" s="5" t="s">
        <v>46</v>
      </c>
      <c r="D48166" s="5">
        <v>12.09</v>
      </c>
      <c r="E48166" s="5">
        <v>12.08</v>
      </c>
      <c r="F48166" s="5">
        <v>12.09</v>
      </c>
      <c r="G48166" s="5">
        <v>12.08</v>
      </c>
      <c r="H48166" s="5">
        <v>12.081</v>
      </c>
      <c r="I48166" s="5">
        <v>62311.97</v>
      </c>
      <c r="J48166" s="5">
        <v>61893.23</v>
      </c>
      <c r="K48166" s="5">
        <v>120</v>
      </c>
      <c r="L48166" s="5">
        <v>1034</v>
      </c>
      <c r="M48166" s="6">
        <f>IF([1]!TABLE_DI1[[#This Row],[DataDoPregao]]=A48165,M48165+1,1)</f>
        <v>20</v>
      </c>
    </row>
    <row r="48167" spans="1:13" x14ac:dyDescent="0.25">
      <c r="A48167" s="11">
        <v>42024</v>
      </c>
      <c r="B48167" s="13">
        <v>43647</v>
      </c>
      <c r="C48167" s="7" t="s">
        <v>47</v>
      </c>
      <c r="D48167" s="7">
        <v>12.05</v>
      </c>
      <c r="E48167" s="7">
        <v>12.01</v>
      </c>
      <c r="F48167" s="7">
        <v>12.08</v>
      </c>
      <c r="G48167" s="7">
        <v>12.01</v>
      </c>
      <c r="H48167" s="7">
        <v>12.058</v>
      </c>
      <c r="I48167" s="7">
        <v>60651.29</v>
      </c>
      <c r="J48167" s="7">
        <v>60174.77</v>
      </c>
      <c r="K48167" s="7">
        <v>155</v>
      </c>
      <c r="L48167" s="7">
        <v>1096</v>
      </c>
      <c r="M48167" s="8">
        <f>IF([1]!TABLE_DI1[[#This Row],[DataDoPregao]]=A48166,M48166+1,1)</f>
        <v>21</v>
      </c>
    </row>
    <row r="48168" spans="1:13" x14ac:dyDescent="0.25">
      <c r="A48168" s="10">
        <v>42024</v>
      </c>
      <c r="B48168" s="12">
        <v>43739</v>
      </c>
      <c r="C48168" s="5" t="s">
        <v>48</v>
      </c>
      <c r="D48168" s="5">
        <v>0</v>
      </c>
      <c r="E48168" s="5">
        <v>0</v>
      </c>
      <c r="F48168" s="5">
        <v>0</v>
      </c>
      <c r="G48168" s="5">
        <v>0</v>
      </c>
      <c r="H48168" s="5">
        <v>0</v>
      </c>
      <c r="I48168" s="5">
        <v>59011.38</v>
      </c>
      <c r="J48168" s="5">
        <v>58544.67</v>
      </c>
      <c r="K48168" s="5">
        <v>0</v>
      </c>
      <c r="L48168" s="5">
        <v>1161</v>
      </c>
      <c r="M48168" s="6">
        <f>IF([1]!TABLE_DI1[[#This Row],[DataDoPregao]]=A48167,M48167+1,1)</f>
        <v>22</v>
      </c>
    </row>
    <row r="48169" spans="1:13" x14ac:dyDescent="0.25">
      <c r="A48169" s="11">
        <v>42024</v>
      </c>
      <c r="B48169" s="13">
        <v>43832</v>
      </c>
      <c r="C48169" s="7" t="s">
        <v>49</v>
      </c>
      <c r="D48169" s="7">
        <v>12.09</v>
      </c>
      <c r="E48169" s="7">
        <v>11.93</v>
      </c>
      <c r="F48169" s="7">
        <v>12.1</v>
      </c>
      <c r="G48169" s="7">
        <v>11.92</v>
      </c>
      <c r="H48169" s="7">
        <v>11.981</v>
      </c>
      <c r="I48169" s="7">
        <v>57431.34</v>
      </c>
      <c r="J48169" s="7">
        <v>56827.49</v>
      </c>
      <c r="K48169" s="7">
        <v>3030</v>
      </c>
      <c r="L48169" s="7">
        <v>1222</v>
      </c>
      <c r="M48169" s="8">
        <f>IF([1]!TABLE_DI1[[#This Row],[DataDoPregao]]=A48168,M48168+1,1)</f>
        <v>23</v>
      </c>
    </row>
    <row r="48170" spans="1:13" x14ac:dyDescent="0.25">
      <c r="A48170" s="10">
        <v>42024</v>
      </c>
      <c r="B48170" s="12">
        <v>43922</v>
      </c>
      <c r="C48170" s="5" t="s">
        <v>50</v>
      </c>
      <c r="D48170" s="5">
        <v>0</v>
      </c>
      <c r="E48170" s="5">
        <v>0</v>
      </c>
      <c r="F48170" s="5">
        <v>0</v>
      </c>
      <c r="G48170" s="5">
        <v>0</v>
      </c>
      <c r="H48170" s="5">
        <v>0</v>
      </c>
      <c r="I48170" s="5">
        <v>55903.27</v>
      </c>
      <c r="J48170" s="5">
        <v>55286.28</v>
      </c>
      <c r="K48170" s="5">
        <v>0</v>
      </c>
      <c r="L48170" s="5">
        <v>1284</v>
      </c>
      <c r="M48170" s="6">
        <f>IF([1]!TABLE_DI1[[#This Row],[DataDoPregao]]=A48169,M48169+1,1)</f>
        <v>24</v>
      </c>
    </row>
    <row r="48171" spans="1:13" x14ac:dyDescent="0.25">
      <c r="A48171" s="11">
        <v>42024</v>
      </c>
      <c r="B48171" s="13">
        <v>44013</v>
      </c>
      <c r="C48171" s="7" t="s">
        <v>51</v>
      </c>
      <c r="D48171" s="7">
        <v>11.89</v>
      </c>
      <c r="E48171" s="7">
        <v>11.89</v>
      </c>
      <c r="F48171" s="7">
        <v>11.89</v>
      </c>
      <c r="G48171" s="7">
        <v>11.89</v>
      </c>
      <c r="H48171" s="7">
        <v>11.89</v>
      </c>
      <c r="I48171" s="7">
        <v>54438.68</v>
      </c>
      <c r="J48171" s="7">
        <v>53809.89</v>
      </c>
      <c r="K48171" s="7">
        <v>5</v>
      </c>
      <c r="L48171" s="7">
        <v>1345</v>
      </c>
      <c r="M48171" s="8">
        <f>IF([1]!TABLE_DI1[[#This Row],[DataDoPregao]]=A48170,M48170+1,1)</f>
        <v>25</v>
      </c>
    </row>
    <row r="48172" spans="1:13" x14ac:dyDescent="0.25">
      <c r="A48172" s="10">
        <v>42024</v>
      </c>
      <c r="B48172" s="12">
        <v>44105</v>
      </c>
      <c r="C48172" s="5" t="s">
        <v>52</v>
      </c>
      <c r="D48172" s="5">
        <v>0</v>
      </c>
      <c r="E48172" s="5">
        <v>0</v>
      </c>
      <c r="F48172" s="5">
        <v>0</v>
      </c>
      <c r="G48172" s="5">
        <v>0</v>
      </c>
      <c r="H48172" s="5">
        <v>0</v>
      </c>
      <c r="I48172" s="5">
        <v>53026.05</v>
      </c>
      <c r="J48172" s="5">
        <v>52355.26</v>
      </c>
      <c r="K48172" s="5">
        <v>0</v>
      </c>
      <c r="L48172" s="5">
        <v>1409</v>
      </c>
      <c r="M48172" s="6">
        <f>IF([1]!TABLE_DI1[[#This Row],[DataDoPregao]]=A48171,M48171+1,1)</f>
        <v>26</v>
      </c>
    </row>
    <row r="48173" spans="1:13" x14ac:dyDescent="0.25">
      <c r="A48173" s="11">
        <v>42024</v>
      </c>
      <c r="B48173" s="13">
        <v>44200</v>
      </c>
      <c r="C48173" s="7" t="s">
        <v>53</v>
      </c>
      <c r="D48173" s="7">
        <v>11.98</v>
      </c>
      <c r="E48173" s="7">
        <v>11.82</v>
      </c>
      <c r="F48173" s="7">
        <v>12</v>
      </c>
      <c r="G48173" s="7">
        <v>11.78</v>
      </c>
      <c r="H48173" s="7">
        <v>11.863</v>
      </c>
      <c r="I48173" s="7">
        <v>51692.05</v>
      </c>
      <c r="J48173" s="7">
        <v>50985.06</v>
      </c>
      <c r="K48173" s="7">
        <v>93182</v>
      </c>
      <c r="L48173" s="7">
        <v>1469</v>
      </c>
      <c r="M48173" s="8">
        <f>IF([1]!TABLE_DI1[[#This Row],[DataDoPregao]]=A48172,M48172+1,1)</f>
        <v>27</v>
      </c>
    </row>
    <row r="48174" spans="1:13" x14ac:dyDescent="0.25">
      <c r="A48174" s="10">
        <v>42024</v>
      </c>
      <c r="B48174" s="12">
        <v>44287</v>
      </c>
      <c r="C48174" s="5" t="s">
        <v>54</v>
      </c>
      <c r="D48174" s="5">
        <v>0</v>
      </c>
      <c r="E48174" s="5">
        <v>0</v>
      </c>
      <c r="F48174" s="5">
        <v>0</v>
      </c>
      <c r="G48174" s="5">
        <v>0</v>
      </c>
      <c r="H48174" s="5">
        <v>0</v>
      </c>
      <c r="I48174" s="5">
        <v>50338.32</v>
      </c>
      <c r="J48174" s="5">
        <v>49621.9</v>
      </c>
      <c r="K48174" s="5">
        <v>0</v>
      </c>
      <c r="L48174" s="5">
        <v>1529</v>
      </c>
      <c r="M48174" s="6">
        <f>IF([1]!TABLE_DI1[[#This Row],[DataDoPregao]]=A48173,M48173+1,1)</f>
        <v>28</v>
      </c>
    </row>
    <row r="48175" spans="1:13" x14ac:dyDescent="0.25">
      <c r="A48175" s="11">
        <v>42024</v>
      </c>
      <c r="B48175" s="13">
        <v>44378</v>
      </c>
      <c r="C48175" s="7" t="s">
        <v>55</v>
      </c>
      <c r="D48175" s="7">
        <v>0</v>
      </c>
      <c r="E48175" s="7">
        <v>0</v>
      </c>
      <c r="F48175" s="7">
        <v>0</v>
      </c>
      <c r="G48175" s="7">
        <v>0</v>
      </c>
      <c r="H48175" s="7">
        <v>0</v>
      </c>
      <c r="I48175" s="7">
        <v>49000.09</v>
      </c>
      <c r="J48175" s="7">
        <v>48275.08</v>
      </c>
      <c r="K48175" s="7">
        <v>0</v>
      </c>
      <c r="L48175" s="7">
        <v>1591</v>
      </c>
      <c r="M48175" s="8">
        <f>IF([1]!TABLE_DI1[[#This Row],[DataDoPregao]]=A48174,M48174+1,1)</f>
        <v>29</v>
      </c>
    </row>
    <row r="48176" spans="1:13" x14ac:dyDescent="0.25">
      <c r="A48176" s="10">
        <v>42024</v>
      </c>
      <c r="B48176" s="12">
        <v>44470</v>
      </c>
      <c r="C48176" s="5" t="s">
        <v>56</v>
      </c>
      <c r="D48176" s="5">
        <v>0</v>
      </c>
      <c r="E48176" s="5">
        <v>0</v>
      </c>
      <c r="F48176" s="5">
        <v>0</v>
      </c>
      <c r="G48176" s="5">
        <v>0</v>
      </c>
      <c r="H48176" s="5">
        <v>0</v>
      </c>
      <c r="I48176" s="5">
        <v>47633.16</v>
      </c>
      <c r="J48176" s="5">
        <v>46900.22</v>
      </c>
      <c r="K48176" s="5">
        <v>0</v>
      </c>
      <c r="L48176" s="5">
        <v>1655</v>
      </c>
      <c r="M48176" s="6">
        <f>IF([1]!TABLE_DI1[[#This Row],[DataDoPregao]]=A48175,M48175+1,1)</f>
        <v>30</v>
      </c>
    </row>
    <row r="48177" spans="1:13" x14ac:dyDescent="0.25">
      <c r="A48177" s="11">
        <v>42024</v>
      </c>
      <c r="B48177" s="13">
        <v>44564</v>
      </c>
      <c r="C48177" s="7" t="s">
        <v>57</v>
      </c>
      <c r="D48177" s="7">
        <v>11.94</v>
      </c>
      <c r="E48177" s="7">
        <v>11.76</v>
      </c>
      <c r="F48177" s="7">
        <v>11.95</v>
      </c>
      <c r="G48177" s="7">
        <v>11.76</v>
      </c>
      <c r="H48177" s="7">
        <v>11.863</v>
      </c>
      <c r="I48177" s="7">
        <v>46346.73</v>
      </c>
      <c r="J48177" s="7">
        <v>45607.06</v>
      </c>
      <c r="K48177" s="7">
        <v>585</v>
      </c>
      <c r="L48177" s="7">
        <v>1716</v>
      </c>
      <c r="M48177" s="8">
        <f>IF([1]!TABLE_DI1[[#This Row],[DataDoPregao]]=A48176,M48176+1,1)</f>
        <v>31</v>
      </c>
    </row>
    <row r="48178" spans="1:13" x14ac:dyDescent="0.25">
      <c r="A48178" s="10">
        <v>42024</v>
      </c>
      <c r="B48178" s="12">
        <v>44743</v>
      </c>
      <c r="C48178" s="5" t="s">
        <v>58</v>
      </c>
      <c r="D48178" s="5">
        <v>0</v>
      </c>
      <c r="E48178" s="5">
        <v>0</v>
      </c>
      <c r="F48178" s="5">
        <v>0</v>
      </c>
      <c r="G48178" s="5">
        <v>0</v>
      </c>
      <c r="H48178" s="5">
        <v>0</v>
      </c>
      <c r="I48178" s="5">
        <v>43911.25</v>
      </c>
      <c r="J48178" s="5">
        <v>43143.88</v>
      </c>
      <c r="K48178" s="5">
        <v>0</v>
      </c>
      <c r="L48178" s="5">
        <v>1839</v>
      </c>
      <c r="M48178" s="6">
        <f>IF([1]!TABLE_DI1[[#This Row],[DataDoPregao]]=A48177,M48177+1,1)</f>
        <v>32</v>
      </c>
    </row>
    <row r="48179" spans="1:13" x14ac:dyDescent="0.25">
      <c r="A48179" s="11">
        <v>42024</v>
      </c>
      <c r="B48179" s="13">
        <v>44928</v>
      </c>
      <c r="C48179" s="7" t="s">
        <v>59</v>
      </c>
      <c r="D48179" s="7">
        <v>11.95</v>
      </c>
      <c r="E48179" s="7">
        <v>11.73</v>
      </c>
      <c r="F48179" s="7">
        <v>11.95</v>
      </c>
      <c r="G48179" s="7">
        <v>11.72</v>
      </c>
      <c r="H48179" s="7">
        <v>11.794</v>
      </c>
      <c r="I48179" s="7">
        <v>41546.97</v>
      </c>
      <c r="J48179" s="7">
        <v>40760.449999999997</v>
      </c>
      <c r="K48179" s="7">
        <v>3260</v>
      </c>
      <c r="L48179" s="7">
        <v>1965</v>
      </c>
      <c r="M48179" s="8">
        <f>IF([1]!TABLE_DI1[[#This Row],[DataDoPregao]]=A48178,M48178+1,1)</f>
        <v>33</v>
      </c>
    </row>
    <row r="48180" spans="1:13" x14ac:dyDescent="0.25">
      <c r="A48180" s="10">
        <v>42024</v>
      </c>
      <c r="B48180" s="12">
        <v>45110</v>
      </c>
      <c r="C48180" s="5" t="s">
        <v>60</v>
      </c>
      <c r="D48180" s="5">
        <v>0</v>
      </c>
      <c r="E48180" s="5">
        <v>0</v>
      </c>
      <c r="F48180" s="5">
        <v>0</v>
      </c>
      <c r="G48180" s="5">
        <v>0</v>
      </c>
      <c r="H48180" s="5">
        <v>0</v>
      </c>
      <c r="I48180" s="5">
        <v>39371.050000000003</v>
      </c>
      <c r="J48180" s="5">
        <v>38608.800000000003</v>
      </c>
      <c r="K48180" s="5">
        <v>0</v>
      </c>
      <c r="L48180" s="5">
        <v>2088</v>
      </c>
      <c r="M48180" s="6">
        <f>IF([1]!TABLE_DI1[[#This Row],[DataDoPregao]]=A48179,M48179+1,1)</f>
        <v>34</v>
      </c>
    </row>
    <row r="48181" spans="1:13" x14ac:dyDescent="0.25">
      <c r="A48181" s="11">
        <v>42024</v>
      </c>
      <c r="B48181" s="13">
        <v>45293</v>
      </c>
      <c r="C48181" s="7" t="s">
        <v>61</v>
      </c>
      <c r="D48181" s="7">
        <v>11.78</v>
      </c>
      <c r="E48181" s="7">
        <v>11.72</v>
      </c>
      <c r="F48181" s="7">
        <v>11.78</v>
      </c>
      <c r="G48181" s="7">
        <v>11.72</v>
      </c>
      <c r="H48181" s="7">
        <v>11.74</v>
      </c>
      <c r="I48181" s="7">
        <v>37290.36</v>
      </c>
      <c r="J48181" s="7">
        <v>36555.269999999997</v>
      </c>
      <c r="K48181" s="7">
        <v>15</v>
      </c>
      <c r="L48181" s="7">
        <v>2211</v>
      </c>
      <c r="M48181" s="8">
        <f>IF([1]!TABLE_DI1[[#This Row],[DataDoPregao]]=A48180,M48180+1,1)</f>
        <v>35</v>
      </c>
    </row>
    <row r="48182" spans="1:13" x14ac:dyDescent="0.25">
      <c r="A48182" s="10">
        <v>42024</v>
      </c>
      <c r="B48182" s="12">
        <v>45474</v>
      </c>
      <c r="C48182" s="5" t="s">
        <v>62</v>
      </c>
      <c r="D48182" s="5">
        <v>0</v>
      </c>
      <c r="E48182" s="5">
        <v>0</v>
      </c>
      <c r="F48182" s="5">
        <v>0</v>
      </c>
      <c r="G48182" s="5">
        <v>0</v>
      </c>
      <c r="H48182" s="5">
        <v>0</v>
      </c>
      <c r="I48182" s="5">
        <v>35326.1</v>
      </c>
      <c r="J48182" s="5">
        <v>34606.15</v>
      </c>
      <c r="K48182" s="5">
        <v>0</v>
      </c>
      <c r="L48182" s="5">
        <v>2334</v>
      </c>
      <c r="M48182" s="6">
        <f>IF([1]!TABLE_DI1[[#This Row],[DataDoPregao]]=A48181,M48181+1,1)</f>
        <v>36</v>
      </c>
    </row>
    <row r="48183" spans="1:13" x14ac:dyDescent="0.25">
      <c r="A48183" s="11">
        <v>42024</v>
      </c>
      <c r="B48183" s="13">
        <v>45659</v>
      </c>
      <c r="C48183" s="7" t="s">
        <v>63</v>
      </c>
      <c r="D48183" s="7">
        <v>11.76</v>
      </c>
      <c r="E48183" s="7">
        <v>11.67</v>
      </c>
      <c r="F48183" s="7">
        <v>11.83</v>
      </c>
      <c r="G48183" s="7">
        <v>11.67</v>
      </c>
      <c r="H48183" s="7">
        <v>11.708</v>
      </c>
      <c r="I48183" s="7">
        <v>33378.660000000003</v>
      </c>
      <c r="J48183" s="7">
        <v>32675.9</v>
      </c>
      <c r="K48183" s="7">
        <v>11500</v>
      </c>
      <c r="L48183" s="7">
        <v>2460</v>
      </c>
      <c r="M48183" s="8">
        <f>IF([1]!TABLE_DI1[[#This Row],[DataDoPregao]]=A48182,M48182+1,1)</f>
        <v>37</v>
      </c>
    </row>
    <row r="48184" spans="1:13" x14ac:dyDescent="0.25">
      <c r="A48184" s="10">
        <v>42024</v>
      </c>
      <c r="B48184" s="12">
        <v>46024</v>
      </c>
      <c r="C48184" s="5" t="s">
        <v>64</v>
      </c>
      <c r="D48184" s="5">
        <v>0</v>
      </c>
      <c r="E48184" s="5">
        <v>0</v>
      </c>
      <c r="F48184" s="5">
        <v>0</v>
      </c>
      <c r="G48184" s="5">
        <v>0</v>
      </c>
      <c r="H48184" s="5">
        <v>0</v>
      </c>
      <c r="I48184" s="5">
        <v>29866.61</v>
      </c>
      <c r="J48184" s="5">
        <v>29174.87</v>
      </c>
      <c r="K48184" s="5">
        <v>0</v>
      </c>
      <c r="L48184" s="5">
        <v>2709</v>
      </c>
      <c r="M48184" s="6">
        <f>IF([1]!TABLE_DI1[[#This Row],[DataDoPregao]]=A48183,M48183+1,1)</f>
        <v>38</v>
      </c>
    </row>
    <row r="48185" spans="1:13" x14ac:dyDescent="0.25">
      <c r="A48185" s="11">
        <v>42024</v>
      </c>
      <c r="B48185" s="13">
        <v>47120</v>
      </c>
      <c r="C48185" s="7" t="s">
        <v>65</v>
      </c>
      <c r="D48185" s="7">
        <v>0</v>
      </c>
      <c r="E48185" s="7">
        <v>0</v>
      </c>
      <c r="F48185" s="7">
        <v>0</v>
      </c>
      <c r="G48185" s="7">
        <v>0</v>
      </c>
      <c r="H48185" s="7">
        <v>0</v>
      </c>
      <c r="I48185" s="7">
        <v>21481.02</v>
      </c>
      <c r="J48185" s="7">
        <v>20849.900000000001</v>
      </c>
      <c r="K48185" s="7">
        <v>0</v>
      </c>
      <c r="L48185" s="7">
        <v>3448</v>
      </c>
      <c r="M48185" s="8">
        <f>IF([1]!TABLE_DI1[[#This Row],[DataDoPregao]]=A48184,M48184+1,1)</f>
        <v>39</v>
      </c>
    </row>
    <row r="48186" spans="1:13" x14ac:dyDescent="0.25">
      <c r="A48186" s="10">
        <v>42025</v>
      </c>
      <c r="B48186" s="12">
        <v>42037</v>
      </c>
      <c r="C48186" s="5" t="s">
        <v>138</v>
      </c>
      <c r="D48186" s="5">
        <v>12.007</v>
      </c>
      <c r="E48186" s="5">
        <v>11.99</v>
      </c>
      <c r="F48186" s="5">
        <v>12.007</v>
      </c>
      <c r="G48186" s="5">
        <v>11.97</v>
      </c>
      <c r="H48186" s="5">
        <v>12</v>
      </c>
      <c r="I48186" s="5">
        <v>99640.87</v>
      </c>
      <c r="J48186" s="5">
        <v>99640.62</v>
      </c>
      <c r="K48186" s="5">
        <v>93465</v>
      </c>
      <c r="L48186" s="5">
        <v>8</v>
      </c>
      <c r="M48186" s="6">
        <f>IF([1]!TABLE_DI1[[#This Row],[DataDoPregao]]=A48185,M48185+1,1)</f>
        <v>1</v>
      </c>
    </row>
    <row r="48187" spans="1:13" x14ac:dyDescent="0.25">
      <c r="A48187" s="11">
        <v>42025</v>
      </c>
      <c r="B48187" s="13">
        <v>42065</v>
      </c>
      <c r="C48187" s="7" t="s">
        <v>139</v>
      </c>
      <c r="D48187" s="7">
        <v>12.055</v>
      </c>
      <c r="E48187" s="7">
        <v>12.04</v>
      </c>
      <c r="F48187" s="7">
        <v>12.055</v>
      </c>
      <c r="G48187" s="7">
        <v>11.99</v>
      </c>
      <c r="H48187" s="7">
        <v>12.038</v>
      </c>
      <c r="I48187" s="7">
        <v>98834.09</v>
      </c>
      <c r="J48187" s="7">
        <v>98833.1</v>
      </c>
      <c r="K48187" s="7">
        <v>243055</v>
      </c>
      <c r="L48187" s="7">
        <v>26</v>
      </c>
      <c r="M48187" s="8">
        <f>IF([1]!TABLE_DI1[[#This Row],[DataDoPregao]]=A48186,M48186+1,1)</f>
        <v>2</v>
      </c>
    </row>
    <row r="48188" spans="1:13" x14ac:dyDescent="0.25">
      <c r="A48188" s="10">
        <v>42025</v>
      </c>
      <c r="B48188" s="12">
        <v>42095</v>
      </c>
      <c r="C48188" s="5" t="s">
        <v>21</v>
      </c>
      <c r="D48188" s="5">
        <v>12.225</v>
      </c>
      <c r="E48188" s="5">
        <v>12.19</v>
      </c>
      <c r="F48188" s="5">
        <v>12.234999999999999</v>
      </c>
      <c r="G48188" s="5">
        <v>12.189</v>
      </c>
      <c r="H48188" s="5">
        <v>12.214</v>
      </c>
      <c r="I48188" s="5">
        <v>97831.07</v>
      </c>
      <c r="J48188" s="5">
        <v>97825.83</v>
      </c>
      <c r="K48188" s="5">
        <v>288623</v>
      </c>
      <c r="L48188" s="5">
        <v>48</v>
      </c>
      <c r="M48188" s="6">
        <f>IF([1]!TABLE_DI1[[#This Row],[DataDoPregao]]=A48187,M48187+1,1)</f>
        <v>3</v>
      </c>
    </row>
    <row r="48189" spans="1:13" x14ac:dyDescent="0.25">
      <c r="A48189" s="11">
        <v>42025</v>
      </c>
      <c r="B48189" s="13">
        <v>42128</v>
      </c>
      <c r="C48189" s="7" t="s">
        <v>22</v>
      </c>
      <c r="D48189" s="7">
        <v>12.32</v>
      </c>
      <c r="E48189" s="7">
        <v>12.28</v>
      </c>
      <c r="F48189" s="7">
        <v>12.32</v>
      </c>
      <c r="G48189" s="7">
        <v>12.28</v>
      </c>
      <c r="H48189" s="7">
        <v>12.31</v>
      </c>
      <c r="I48189" s="7">
        <v>96918.23</v>
      </c>
      <c r="J48189" s="7">
        <v>96913.35</v>
      </c>
      <c r="K48189" s="7">
        <v>71660</v>
      </c>
      <c r="L48189" s="7">
        <v>68</v>
      </c>
      <c r="M48189" s="8">
        <f>IF([1]!TABLE_DI1[[#This Row],[DataDoPregao]]=A48188,M48188+1,1)</f>
        <v>4</v>
      </c>
    </row>
    <row r="48190" spans="1:13" x14ac:dyDescent="0.25">
      <c r="A48190" s="10">
        <v>42025</v>
      </c>
      <c r="B48190" s="12">
        <v>42186</v>
      </c>
      <c r="C48190" s="5" t="s">
        <v>24</v>
      </c>
      <c r="D48190" s="5">
        <v>12.46</v>
      </c>
      <c r="E48190" s="5">
        <v>12.42</v>
      </c>
      <c r="F48190" s="5">
        <v>12.48</v>
      </c>
      <c r="G48190" s="5">
        <v>12.41</v>
      </c>
      <c r="H48190" s="5">
        <v>12.436999999999999</v>
      </c>
      <c r="I48190" s="5">
        <v>95058.6</v>
      </c>
      <c r="J48190" s="5">
        <v>95048.320000000007</v>
      </c>
      <c r="K48190" s="5">
        <v>124827</v>
      </c>
      <c r="L48190" s="5">
        <v>109</v>
      </c>
      <c r="M48190" s="6">
        <f>IF([1]!TABLE_DI1[[#This Row],[DataDoPregao]]=A48189,M48189+1,1)</f>
        <v>5</v>
      </c>
    </row>
    <row r="48191" spans="1:13" x14ac:dyDescent="0.25">
      <c r="A48191" s="11">
        <v>42025</v>
      </c>
      <c r="B48191" s="13">
        <v>42278</v>
      </c>
      <c r="C48191" s="7" t="s">
        <v>27</v>
      </c>
      <c r="D48191" s="7">
        <v>12.6</v>
      </c>
      <c r="E48191" s="7">
        <v>12.57</v>
      </c>
      <c r="F48191" s="7">
        <v>12.65</v>
      </c>
      <c r="G48191" s="7">
        <v>12.57</v>
      </c>
      <c r="H48191" s="7">
        <v>12.597</v>
      </c>
      <c r="I48191" s="7">
        <v>92138.39</v>
      </c>
      <c r="J48191" s="7">
        <v>92123.69</v>
      </c>
      <c r="K48191" s="7">
        <v>14100</v>
      </c>
      <c r="L48191" s="7">
        <v>173</v>
      </c>
      <c r="M48191" s="8">
        <f>IF([1]!TABLE_DI1[[#This Row],[DataDoPregao]]=A48190,M48190+1,1)</f>
        <v>6</v>
      </c>
    </row>
    <row r="48192" spans="1:13" x14ac:dyDescent="0.25">
      <c r="A48192" s="10">
        <v>42025</v>
      </c>
      <c r="B48192" s="12">
        <v>42373</v>
      </c>
      <c r="C48192" s="5" t="s">
        <v>30</v>
      </c>
      <c r="D48192" s="5">
        <v>12.66</v>
      </c>
      <c r="E48192" s="5">
        <v>12.59</v>
      </c>
      <c r="F48192" s="5">
        <v>12.68</v>
      </c>
      <c r="G48192" s="5">
        <v>12.59</v>
      </c>
      <c r="H48192" s="5">
        <v>12.627000000000001</v>
      </c>
      <c r="I48192" s="5">
        <v>89424.56</v>
      </c>
      <c r="J48192" s="5">
        <v>89413.73</v>
      </c>
      <c r="K48192" s="5">
        <v>172925</v>
      </c>
      <c r="L48192" s="5">
        <v>233</v>
      </c>
      <c r="M48192" s="6">
        <f>IF([1]!TABLE_DI1[[#This Row],[DataDoPregao]]=A48191,M48191+1,1)</f>
        <v>7</v>
      </c>
    </row>
    <row r="48193" spans="1:13" x14ac:dyDescent="0.25">
      <c r="A48193" s="11">
        <v>42025</v>
      </c>
      <c r="B48193" s="13">
        <v>42461</v>
      </c>
      <c r="C48193" s="7" t="s">
        <v>33</v>
      </c>
      <c r="D48193" s="7">
        <v>12.6</v>
      </c>
      <c r="E48193" s="7">
        <v>12.56</v>
      </c>
      <c r="F48193" s="7">
        <v>12.63</v>
      </c>
      <c r="G48193" s="7">
        <v>12.56</v>
      </c>
      <c r="H48193" s="7">
        <v>12.597</v>
      </c>
      <c r="I48193" s="7">
        <v>86915.94</v>
      </c>
      <c r="J48193" s="7">
        <v>86912.8</v>
      </c>
      <c r="K48193" s="7">
        <v>14780</v>
      </c>
      <c r="L48193" s="7">
        <v>293</v>
      </c>
      <c r="M48193" s="8">
        <f>IF([1]!TABLE_DI1[[#This Row],[DataDoPregao]]=A48192,M48192+1,1)</f>
        <v>8</v>
      </c>
    </row>
    <row r="48194" spans="1:13" x14ac:dyDescent="0.25">
      <c r="A48194" s="10">
        <v>42025</v>
      </c>
      <c r="B48194" s="12">
        <v>42552</v>
      </c>
      <c r="C48194" s="5" t="s">
        <v>35</v>
      </c>
      <c r="D48194" s="5">
        <v>12.51</v>
      </c>
      <c r="E48194" s="5">
        <v>12.49</v>
      </c>
      <c r="F48194" s="5">
        <v>12.57</v>
      </c>
      <c r="G48194" s="5">
        <v>12.47</v>
      </c>
      <c r="H48194" s="5">
        <v>12.521000000000001</v>
      </c>
      <c r="I48194" s="5">
        <v>84452.28</v>
      </c>
      <c r="J48194" s="5">
        <v>84471.01</v>
      </c>
      <c r="K48194" s="5">
        <v>9800</v>
      </c>
      <c r="L48194" s="5">
        <v>356</v>
      </c>
      <c r="M48194" s="6">
        <f>IF([1]!TABLE_DI1[[#This Row],[DataDoPregao]]=A48193,M48193+1,1)</f>
        <v>9</v>
      </c>
    </row>
    <row r="48195" spans="1:13" x14ac:dyDescent="0.25">
      <c r="A48195" s="11">
        <v>42025</v>
      </c>
      <c r="B48195" s="13">
        <v>42646</v>
      </c>
      <c r="C48195" s="7" t="s">
        <v>36</v>
      </c>
      <c r="D48195" s="7">
        <v>12.41</v>
      </c>
      <c r="E48195" s="7">
        <v>12.42</v>
      </c>
      <c r="F48195" s="7">
        <v>12.48</v>
      </c>
      <c r="G48195" s="7">
        <v>12.39</v>
      </c>
      <c r="H48195" s="7">
        <v>12.449</v>
      </c>
      <c r="I48195" s="7">
        <v>82019.960000000006</v>
      </c>
      <c r="J48195" s="7">
        <v>82066.89</v>
      </c>
      <c r="K48195" s="7">
        <v>18590</v>
      </c>
      <c r="L48195" s="7">
        <v>421</v>
      </c>
      <c r="M48195" s="8">
        <f>IF([1]!TABLE_DI1[[#This Row],[DataDoPregao]]=A48194,M48194+1,1)</f>
        <v>10</v>
      </c>
    </row>
    <row r="48196" spans="1:13" x14ac:dyDescent="0.25">
      <c r="A48196" s="10">
        <v>42025</v>
      </c>
      <c r="B48196" s="12">
        <v>42737</v>
      </c>
      <c r="C48196" s="5" t="s">
        <v>37</v>
      </c>
      <c r="D48196" s="5">
        <v>12.34</v>
      </c>
      <c r="E48196" s="5">
        <v>12.27</v>
      </c>
      <c r="F48196" s="5">
        <v>12.36</v>
      </c>
      <c r="G48196" s="5">
        <v>12.25</v>
      </c>
      <c r="H48196" s="5">
        <v>12.307</v>
      </c>
      <c r="I48196" s="5">
        <v>79838.899999999994</v>
      </c>
      <c r="J48196" s="5">
        <v>79878.14</v>
      </c>
      <c r="K48196" s="5">
        <v>225722</v>
      </c>
      <c r="L48196" s="5">
        <v>482</v>
      </c>
      <c r="M48196" s="6">
        <f>IF([1]!TABLE_DI1[[#This Row],[DataDoPregao]]=A48195,M48195+1,1)</f>
        <v>11</v>
      </c>
    </row>
    <row r="48197" spans="1:13" x14ac:dyDescent="0.25">
      <c r="A48197" s="11">
        <v>42025</v>
      </c>
      <c r="B48197" s="13">
        <v>42828</v>
      </c>
      <c r="C48197" s="7" t="s">
        <v>38</v>
      </c>
      <c r="D48197" s="7">
        <v>12.22</v>
      </c>
      <c r="E48197" s="7">
        <v>12.25</v>
      </c>
      <c r="F48197" s="7">
        <v>12.25</v>
      </c>
      <c r="G48197" s="7">
        <v>12.18</v>
      </c>
      <c r="H48197" s="7">
        <v>12.234999999999999</v>
      </c>
      <c r="I48197" s="7">
        <v>77672.479999999996</v>
      </c>
      <c r="J48197" s="7">
        <v>77685.759999999995</v>
      </c>
      <c r="K48197" s="7">
        <v>230</v>
      </c>
      <c r="L48197" s="7">
        <v>544</v>
      </c>
      <c r="M48197" s="8">
        <f>IF([1]!TABLE_DI1[[#This Row],[DataDoPregao]]=A48196,M48196+1,1)</f>
        <v>12</v>
      </c>
    </row>
    <row r="48198" spans="1:13" x14ac:dyDescent="0.25">
      <c r="A48198" s="10">
        <v>42025</v>
      </c>
      <c r="B48198" s="12">
        <v>42919</v>
      </c>
      <c r="C48198" s="5" t="s">
        <v>39</v>
      </c>
      <c r="D48198" s="5">
        <v>12.18</v>
      </c>
      <c r="E48198" s="5">
        <v>12.13</v>
      </c>
      <c r="F48198" s="5">
        <v>12.25</v>
      </c>
      <c r="G48198" s="5">
        <v>12.11</v>
      </c>
      <c r="H48198" s="5">
        <v>12.207000000000001</v>
      </c>
      <c r="I48198" s="5">
        <v>75611.66</v>
      </c>
      <c r="J48198" s="5">
        <v>75609.97</v>
      </c>
      <c r="K48198" s="5">
        <v>1255</v>
      </c>
      <c r="L48198" s="5">
        <v>605</v>
      </c>
      <c r="M48198" s="6">
        <f>IF([1]!TABLE_DI1[[#This Row],[DataDoPregao]]=A48197,M48197+1,1)</f>
        <v>13</v>
      </c>
    </row>
    <row r="48199" spans="1:13" x14ac:dyDescent="0.25">
      <c r="A48199" s="11">
        <v>42025</v>
      </c>
      <c r="B48199" s="13">
        <v>43010</v>
      </c>
      <c r="C48199" s="7" t="s">
        <v>40</v>
      </c>
      <c r="D48199" s="7">
        <v>12.1</v>
      </c>
      <c r="E48199" s="7">
        <v>12.13</v>
      </c>
      <c r="F48199" s="7">
        <v>12.13</v>
      </c>
      <c r="G48199" s="7">
        <v>12.1</v>
      </c>
      <c r="H48199" s="7">
        <v>12.106</v>
      </c>
      <c r="I48199" s="7">
        <v>73556.19</v>
      </c>
      <c r="J48199" s="7">
        <v>73537.11</v>
      </c>
      <c r="K48199" s="7">
        <v>215</v>
      </c>
      <c r="L48199" s="7">
        <v>669</v>
      </c>
      <c r="M48199" s="8">
        <f>IF([1]!TABLE_DI1[[#This Row],[DataDoPregao]]=A48198,M48198+1,1)</f>
        <v>14</v>
      </c>
    </row>
    <row r="48200" spans="1:13" x14ac:dyDescent="0.25">
      <c r="A48200" s="10">
        <v>42025</v>
      </c>
      <c r="B48200" s="12">
        <v>43102</v>
      </c>
      <c r="C48200" s="5" t="s">
        <v>41</v>
      </c>
      <c r="D48200" s="5">
        <v>12.1</v>
      </c>
      <c r="E48200" s="5">
        <v>12</v>
      </c>
      <c r="F48200" s="5">
        <v>12.14</v>
      </c>
      <c r="G48200" s="5">
        <v>11.97</v>
      </c>
      <c r="H48200" s="5">
        <v>12.054</v>
      </c>
      <c r="I48200" s="5">
        <v>71695.17</v>
      </c>
      <c r="J48200" s="5">
        <v>71600.34</v>
      </c>
      <c r="K48200" s="5">
        <v>90680</v>
      </c>
      <c r="L48200" s="5">
        <v>728</v>
      </c>
      <c r="M48200" s="6">
        <f>IF([1]!TABLE_DI1[[#This Row],[DataDoPregao]]=A48199,M48199+1,1)</f>
        <v>15</v>
      </c>
    </row>
    <row r="48201" spans="1:13" x14ac:dyDescent="0.25">
      <c r="A48201" s="11">
        <v>42025</v>
      </c>
      <c r="B48201" s="13">
        <v>43192</v>
      </c>
      <c r="C48201" s="7" t="s">
        <v>42</v>
      </c>
      <c r="D48201" s="7">
        <v>11.98</v>
      </c>
      <c r="E48201" s="7">
        <v>12.04</v>
      </c>
      <c r="F48201" s="7">
        <v>12.04</v>
      </c>
      <c r="G48201" s="7">
        <v>11.98</v>
      </c>
      <c r="H48201" s="7">
        <v>12.038</v>
      </c>
      <c r="I48201" s="7">
        <v>69767.289999999994</v>
      </c>
      <c r="J48201" s="7">
        <v>69647.8</v>
      </c>
      <c r="K48201" s="7">
        <v>745</v>
      </c>
      <c r="L48201" s="7">
        <v>788</v>
      </c>
      <c r="M48201" s="8">
        <f>IF([1]!TABLE_DI1[[#This Row],[DataDoPregao]]=A48200,M48200+1,1)</f>
        <v>16</v>
      </c>
    </row>
    <row r="48202" spans="1:13" x14ac:dyDescent="0.25">
      <c r="A48202" s="10">
        <v>42025</v>
      </c>
      <c r="B48202" s="12">
        <v>43283</v>
      </c>
      <c r="C48202" s="5" t="s">
        <v>43</v>
      </c>
      <c r="D48202" s="5">
        <v>12.06</v>
      </c>
      <c r="E48202" s="5">
        <v>12.01</v>
      </c>
      <c r="F48202" s="5">
        <v>12.12</v>
      </c>
      <c r="G48202" s="5">
        <v>11.94</v>
      </c>
      <c r="H48202" s="5">
        <v>12.048</v>
      </c>
      <c r="I48202" s="5">
        <v>67833</v>
      </c>
      <c r="J48202" s="5">
        <v>67687.11</v>
      </c>
      <c r="K48202" s="5">
        <v>19190</v>
      </c>
      <c r="L48202" s="5">
        <v>851</v>
      </c>
      <c r="M48202" s="6">
        <f>IF([1]!TABLE_DI1[[#This Row],[DataDoPregao]]=A48201,M48201+1,1)</f>
        <v>17</v>
      </c>
    </row>
    <row r="48203" spans="1:13" x14ac:dyDescent="0.25">
      <c r="A48203" s="11">
        <v>42025</v>
      </c>
      <c r="B48203" s="13">
        <v>43374</v>
      </c>
      <c r="C48203" s="7" t="s">
        <v>44</v>
      </c>
      <c r="D48203" s="7">
        <v>12.04</v>
      </c>
      <c r="E48203" s="7">
        <v>12.04</v>
      </c>
      <c r="F48203" s="7">
        <v>12.04</v>
      </c>
      <c r="G48203" s="7">
        <v>12.04</v>
      </c>
      <c r="H48203" s="7">
        <v>12.04</v>
      </c>
      <c r="I48203" s="7">
        <v>65882.39</v>
      </c>
      <c r="J48203" s="7">
        <v>65751.81</v>
      </c>
      <c r="K48203" s="7">
        <v>35</v>
      </c>
      <c r="L48203" s="7">
        <v>914</v>
      </c>
      <c r="M48203" s="8">
        <f>IF([1]!TABLE_DI1[[#This Row],[DataDoPregao]]=A48202,M48202+1,1)</f>
        <v>18</v>
      </c>
    </row>
    <row r="48204" spans="1:13" x14ac:dyDescent="0.25">
      <c r="A48204" s="10">
        <v>42025</v>
      </c>
      <c r="B48204" s="12">
        <v>43467</v>
      </c>
      <c r="C48204" s="5" t="s">
        <v>45</v>
      </c>
      <c r="D48204" s="5">
        <v>12.02</v>
      </c>
      <c r="E48204" s="5">
        <v>11.91</v>
      </c>
      <c r="F48204" s="5">
        <v>12.08</v>
      </c>
      <c r="G48204" s="5">
        <v>11.89</v>
      </c>
      <c r="H48204" s="5">
        <v>11.99</v>
      </c>
      <c r="I48204" s="5">
        <v>64222.19</v>
      </c>
      <c r="J48204" s="5">
        <v>64019.28</v>
      </c>
      <c r="K48204" s="5">
        <v>25440</v>
      </c>
      <c r="L48204" s="5">
        <v>973</v>
      </c>
      <c r="M48204" s="6">
        <f>IF([1]!TABLE_DI1[[#This Row],[DataDoPregao]]=A48203,M48203+1,1)</f>
        <v>19</v>
      </c>
    </row>
    <row r="48205" spans="1:13" x14ac:dyDescent="0.25">
      <c r="A48205" s="11">
        <v>42025</v>
      </c>
      <c r="B48205" s="13">
        <v>43556</v>
      </c>
      <c r="C48205" s="7" t="s">
        <v>46</v>
      </c>
      <c r="D48205" s="7">
        <v>0</v>
      </c>
      <c r="E48205" s="7">
        <v>0</v>
      </c>
      <c r="F48205" s="7">
        <v>0</v>
      </c>
      <c r="G48205" s="7">
        <v>0</v>
      </c>
      <c r="H48205" s="7">
        <v>0</v>
      </c>
      <c r="I48205" s="7">
        <v>62560.39</v>
      </c>
      <c r="J48205" s="7">
        <v>62339.040000000001</v>
      </c>
      <c r="K48205" s="7">
        <v>0</v>
      </c>
      <c r="L48205" s="7">
        <v>1033</v>
      </c>
      <c r="M48205" s="8">
        <f>IF([1]!TABLE_DI1[[#This Row],[DataDoPregao]]=A48204,M48204+1,1)</f>
        <v>20</v>
      </c>
    </row>
    <row r="48206" spans="1:13" x14ac:dyDescent="0.25">
      <c r="A48206" s="10">
        <v>42025</v>
      </c>
      <c r="B48206" s="12">
        <v>43647</v>
      </c>
      <c r="C48206" s="5" t="s">
        <v>47</v>
      </c>
      <c r="D48206" s="5">
        <v>0</v>
      </c>
      <c r="E48206" s="5">
        <v>0</v>
      </c>
      <c r="F48206" s="5">
        <v>0</v>
      </c>
      <c r="G48206" s="5">
        <v>0</v>
      </c>
      <c r="H48206" s="5">
        <v>0</v>
      </c>
      <c r="I48206" s="5">
        <v>60917.79</v>
      </c>
      <c r="J48206" s="5">
        <v>60677.64</v>
      </c>
      <c r="K48206" s="5">
        <v>0</v>
      </c>
      <c r="L48206" s="5">
        <v>1095</v>
      </c>
      <c r="M48206" s="6">
        <f>IF([1]!TABLE_DI1[[#This Row],[DataDoPregao]]=A48205,M48205+1,1)</f>
        <v>21</v>
      </c>
    </row>
    <row r="48207" spans="1:13" x14ac:dyDescent="0.25">
      <c r="A48207" s="11">
        <v>42025</v>
      </c>
      <c r="B48207" s="13">
        <v>43739</v>
      </c>
      <c r="C48207" s="7" t="s">
        <v>48</v>
      </c>
      <c r="D48207" s="7">
        <v>0</v>
      </c>
      <c r="E48207" s="7">
        <v>0</v>
      </c>
      <c r="F48207" s="7">
        <v>0</v>
      </c>
      <c r="G48207" s="7">
        <v>0</v>
      </c>
      <c r="H48207" s="7">
        <v>0</v>
      </c>
      <c r="I48207" s="7">
        <v>59215.33</v>
      </c>
      <c r="J48207" s="7">
        <v>59037.02</v>
      </c>
      <c r="K48207" s="7">
        <v>0</v>
      </c>
      <c r="L48207" s="7">
        <v>1160</v>
      </c>
      <c r="M48207" s="8">
        <f>IF([1]!TABLE_DI1[[#This Row],[DataDoPregao]]=A48206,M48206+1,1)</f>
        <v>22</v>
      </c>
    </row>
    <row r="48208" spans="1:13" x14ac:dyDescent="0.25">
      <c r="A48208" s="10">
        <v>42025</v>
      </c>
      <c r="B48208" s="12">
        <v>43832</v>
      </c>
      <c r="C48208" s="5" t="s">
        <v>49</v>
      </c>
      <c r="D48208" s="5">
        <v>11.91</v>
      </c>
      <c r="E48208" s="5">
        <v>11.79</v>
      </c>
      <c r="F48208" s="5">
        <v>11.94</v>
      </c>
      <c r="G48208" s="5">
        <v>11.76</v>
      </c>
      <c r="H48208" s="5">
        <v>11.853</v>
      </c>
      <c r="I48208" s="5">
        <v>57608.82</v>
      </c>
      <c r="J48208" s="5">
        <v>57456.29</v>
      </c>
      <c r="K48208" s="5">
        <v>1355</v>
      </c>
      <c r="L48208" s="5">
        <v>1221</v>
      </c>
      <c r="M48208" s="6">
        <f>IF([1]!TABLE_DI1[[#This Row],[DataDoPregao]]=A48207,M48207+1,1)</f>
        <v>23</v>
      </c>
    </row>
    <row r="48209" spans="1:13" x14ac:dyDescent="0.25">
      <c r="A48209" s="11">
        <v>42025</v>
      </c>
      <c r="B48209" s="13">
        <v>43922</v>
      </c>
      <c r="C48209" s="7" t="s">
        <v>50</v>
      </c>
      <c r="D48209" s="7">
        <v>0</v>
      </c>
      <c r="E48209" s="7">
        <v>0</v>
      </c>
      <c r="F48209" s="7">
        <v>0</v>
      </c>
      <c r="G48209" s="7">
        <v>0</v>
      </c>
      <c r="H48209" s="7">
        <v>0</v>
      </c>
      <c r="I48209" s="7">
        <v>56109.33</v>
      </c>
      <c r="J48209" s="7">
        <v>55927.56</v>
      </c>
      <c r="K48209" s="7">
        <v>0</v>
      </c>
      <c r="L48209" s="7">
        <v>1283</v>
      </c>
      <c r="M48209" s="8">
        <f>IF([1]!TABLE_DI1[[#This Row],[DataDoPregao]]=A48208,M48208+1,1)</f>
        <v>24</v>
      </c>
    </row>
    <row r="48210" spans="1:13" x14ac:dyDescent="0.25">
      <c r="A48210" s="10">
        <v>42025</v>
      </c>
      <c r="B48210" s="12">
        <v>44013</v>
      </c>
      <c r="C48210" s="5" t="s">
        <v>51</v>
      </c>
      <c r="D48210" s="5">
        <v>11.81</v>
      </c>
      <c r="E48210" s="5">
        <v>11.81</v>
      </c>
      <c r="F48210" s="5">
        <v>11.81</v>
      </c>
      <c r="G48210" s="5">
        <v>11.81</v>
      </c>
      <c r="H48210" s="5">
        <v>11.81</v>
      </c>
      <c r="I48210" s="5">
        <v>54674.05</v>
      </c>
      <c r="J48210" s="5">
        <v>54462.33</v>
      </c>
      <c r="K48210" s="5">
        <v>5</v>
      </c>
      <c r="L48210" s="5">
        <v>1344</v>
      </c>
      <c r="M48210" s="6">
        <f>IF([1]!TABLE_DI1[[#This Row],[DataDoPregao]]=A48209,M48209+1,1)</f>
        <v>25</v>
      </c>
    </row>
    <row r="48211" spans="1:13" x14ac:dyDescent="0.25">
      <c r="A48211" s="11">
        <v>42025</v>
      </c>
      <c r="B48211" s="13">
        <v>44105</v>
      </c>
      <c r="C48211" s="7" t="s">
        <v>52</v>
      </c>
      <c r="D48211" s="7">
        <v>0</v>
      </c>
      <c r="E48211" s="7">
        <v>0</v>
      </c>
      <c r="F48211" s="7">
        <v>0</v>
      </c>
      <c r="G48211" s="7">
        <v>0</v>
      </c>
      <c r="H48211" s="7">
        <v>0</v>
      </c>
      <c r="I48211" s="7">
        <v>53221.96</v>
      </c>
      <c r="J48211" s="7">
        <v>53049.09</v>
      </c>
      <c r="K48211" s="7">
        <v>0</v>
      </c>
      <c r="L48211" s="7">
        <v>1408</v>
      </c>
      <c r="M48211" s="8">
        <f>IF([1]!TABLE_DI1[[#This Row],[DataDoPregao]]=A48210,M48210+1,1)</f>
        <v>26</v>
      </c>
    </row>
    <row r="48212" spans="1:13" x14ac:dyDescent="0.25">
      <c r="A48212" s="10">
        <v>42025</v>
      </c>
      <c r="B48212" s="12">
        <v>44200</v>
      </c>
      <c r="C48212" s="5" t="s">
        <v>53</v>
      </c>
      <c r="D48212" s="5">
        <v>11.79</v>
      </c>
      <c r="E48212" s="5">
        <v>11.68</v>
      </c>
      <c r="F48212" s="5">
        <v>11.82</v>
      </c>
      <c r="G48212" s="5">
        <v>11.66</v>
      </c>
      <c r="H48212" s="5">
        <v>11.737</v>
      </c>
      <c r="I48212" s="5">
        <v>51851.99</v>
      </c>
      <c r="J48212" s="5">
        <v>51714.51</v>
      </c>
      <c r="K48212" s="5">
        <v>85260</v>
      </c>
      <c r="L48212" s="5">
        <v>1468</v>
      </c>
      <c r="M48212" s="6">
        <f>IF([1]!TABLE_DI1[[#This Row],[DataDoPregao]]=A48211,M48211+1,1)</f>
        <v>27</v>
      </c>
    </row>
    <row r="48213" spans="1:13" x14ac:dyDescent="0.25">
      <c r="A48213" s="11">
        <v>42025</v>
      </c>
      <c r="B48213" s="13">
        <v>44287</v>
      </c>
      <c r="C48213" s="7" t="s">
        <v>54</v>
      </c>
      <c r="D48213" s="7">
        <v>0</v>
      </c>
      <c r="E48213" s="7">
        <v>0</v>
      </c>
      <c r="F48213" s="7">
        <v>0</v>
      </c>
      <c r="G48213" s="7">
        <v>0</v>
      </c>
      <c r="H48213" s="7">
        <v>0</v>
      </c>
      <c r="I48213" s="7">
        <v>50499.53</v>
      </c>
      <c r="J48213" s="7">
        <v>50360.19</v>
      </c>
      <c r="K48213" s="7">
        <v>0</v>
      </c>
      <c r="L48213" s="7">
        <v>1528</v>
      </c>
      <c r="M48213" s="8">
        <f>IF([1]!TABLE_DI1[[#This Row],[DataDoPregao]]=A48212,M48212+1,1)</f>
        <v>28</v>
      </c>
    </row>
    <row r="48214" spans="1:13" x14ac:dyDescent="0.25">
      <c r="A48214" s="10">
        <v>42025</v>
      </c>
      <c r="B48214" s="12">
        <v>44378</v>
      </c>
      <c r="C48214" s="5" t="s">
        <v>55</v>
      </c>
      <c r="D48214" s="5">
        <v>0</v>
      </c>
      <c r="E48214" s="5">
        <v>0</v>
      </c>
      <c r="F48214" s="5">
        <v>0</v>
      </c>
      <c r="G48214" s="5">
        <v>0</v>
      </c>
      <c r="H48214" s="5">
        <v>0</v>
      </c>
      <c r="I48214" s="5">
        <v>49159.61</v>
      </c>
      <c r="J48214" s="5">
        <v>49021.38</v>
      </c>
      <c r="K48214" s="5">
        <v>0</v>
      </c>
      <c r="L48214" s="5">
        <v>1590</v>
      </c>
      <c r="M48214" s="6">
        <f>IF([1]!TABLE_DI1[[#This Row],[DataDoPregao]]=A48213,M48213+1,1)</f>
        <v>29</v>
      </c>
    </row>
    <row r="48215" spans="1:13" x14ac:dyDescent="0.25">
      <c r="A48215" s="11">
        <v>42025</v>
      </c>
      <c r="B48215" s="13">
        <v>44470</v>
      </c>
      <c r="C48215" s="7" t="s">
        <v>56</v>
      </c>
      <c r="D48215" s="7">
        <v>0</v>
      </c>
      <c r="E48215" s="7">
        <v>0</v>
      </c>
      <c r="F48215" s="7">
        <v>0</v>
      </c>
      <c r="G48215" s="7">
        <v>0</v>
      </c>
      <c r="H48215" s="7">
        <v>0</v>
      </c>
      <c r="I48215" s="7">
        <v>47793.62</v>
      </c>
      <c r="J48215" s="7">
        <v>47653.86</v>
      </c>
      <c r="K48215" s="7">
        <v>0</v>
      </c>
      <c r="L48215" s="7">
        <v>1654</v>
      </c>
      <c r="M48215" s="8">
        <f>IF([1]!TABLE_DI1[[#This Row],[DataDoPregao]]=A48214,M48214+1,1)</f>
        <v>30</v>
      </c>
    </row>
    <row r="48216" spans="1:13" x14ac:dyDescent="0.25">
      <c r="A48216" s="10">
        <v>42025</v>
      </c>
      <c r="B48216" s="12">
        <v>44564</v>
      </c>
      <c r="C48216" s="5" t="s">
        <v>57</v>
      </c>
      <c r="D48216" s="5">
        <v>11.73</v>
      </c>
      <c r="E48216" s="5">
        <v>11.63</v>
      </c>
      <c r="F48216" s="5">
        <v>11.73</v>
      </c>
      <c r="G48216" s="5">
        <v>11.6</v>
      </c>
      <c r="H48216" s="5">
        <v>11.672000000000001</v>
      </c>
      <c r="I48216" s="5">
        <v>46507.96</v>
      </c>
      <c r="J48216" s="5">
        <v>46366.87</v>
      </c>
      <c r="K48216" s="5">
        <v>495</v>
      </c>
      <c r="L48216" s="5">
        <v>1715</v>
      </c>
      <c r="M48216" s="6">
        <f>IF([1]!TABLE_DI1[[#This Row],[DataDoPregao]]=A48215,M48215+1,1)</f>
        <v>31</v>
      </c>
    </row>
    <row r="48217" spans="1:13" x14ac:dyDescent="0.25">
      <c r="A48217" s="11">
        <v>42025</v>
      </c>
      <c r="B48217" s="13">
        <v>44743</v>
      </c>
      <c r="C48217" s="7" t="s">
        <v>58</v>
      </c>
      <c r="D48217" s="7">
        <v>0</v>
      </c>
      <c r="E48217" s="7">
        <v>0</v>
      </c>
      <c r="F48217" s="7">
        <v>0</v>
      </c>
      <c r="G48217" s="7">
        <v>0</v>
      </c>
      <c r="H48217" s="7">
        <v>0</v>
      </c>
      <c r="I48217" s="7">
        <v>44073.52</v>
      </c>
      <c r="J48217" s="7">
        <v>43930.33</v>
      </c>
      <c r="K48217" s="7">
        <v>0</v>
      </c>
      <c r="L48217" s="7">
        <v>1838</v>
      </c>
      <c r="M48217" s="8">
        <f>IF([1]!TABLE_DI1[[#This Row],[DataDoPregao]]=A48216,M48216+1,1)</f>
        <v>32</v>
      </c>
    </row>
    <row r="48218" spans="1:13" x14ac:dyDescent="0.25">
      <c r="A48218" s="10">
        <v>42025</v>
      </c>
      <c r="B48218" s="12">
        <v>44928</v>
      </c>
      <c r="C48218" s="5" t="s">
        <v>59</v>
      </c>
      <c r="D48218" s="5">
        <v>11.71</v>
      </c>
      <c r="E48218" s="5">
        <v>11.61</v>
      </c>
      <c r="F48218" s="5">
        <v>11.74</v>
      </c>
      <c r="G48218" s="5">
        <v>11.61</v>
      </c>
      <c r="H48218" s="5">
        <v>11.693</v>
      </c>
      <c r="I48218" s="5">
        <v>41712.660000000003</v>
      </c>
      <c r="J48218" s="5">
        <v>41565.019999999997</v>
      </c>
      <c r="K48218" s="5">
        <v>6430</v>
      </c>
      <c r="L48218" s="5">
        <v>1964</v>
      </c>
      <c r="M48218" s="6">
        <f>IF([1]!TABLE_DI1[[#This Row],[DataDoPregao]]=A48217,M48217+1,1)</f>
        <v>33</v>
      </c>
    </row>
    <row r="48219" spans="1:13" x14ac:dyDescent="0.25">
      <c r="A48219" s="11">
        <v>42025</v>
      </c>
      <c r="B48219" s="13">
        <v>45110</v>
      </c>
      <c r="C48219" s="7" t="s">
        <v>60</v>
      </c>
      <c r="D48219" s="7">
        <v>0</v>
      </c>
      <c r="E48219" s="7">
        <v>0</v>
      </c>
      <c r="F48219" s="7">
        <v>0</v>
      </c>
      <c r="G48219" s="7">
        <v>0</v>
      </c>
      <c r="H48219" s="7">
        <v>0</v>
      </c>
      <c r="I48219" s="7">
        <v>39536.769999999997</v>
      </c>
      <c r="J48219" s="7">
        <v>39388.160000000003</v>
      </c>
      <c r="K48219" s="7">
        <v>0</v>
      </c>
      <c r="L48219" s="7">
        <v>2087</v>
      </c>
      <c r="M48219" s="8">
        <f>IF([1]!TABLE_DI1[[#This Row],[DataDoPregao]]=A48218,M48218+1,1)</f>
        <v>34</v>
      </c>
    </row>
    <row r="48220" spans="1:13" x14ac:dyDescent="0.25">
      <c r="A48220" s="10">
        <v>42025</v>
      </c>
      <c r="B48220" s="12">
        <v>45293</v>
      </c>
      <c r="C48220" s="5" t="s">
        <v>61</v>
      </c>
      <c r="D48220" s="5">
        <v>11.65</v>
      </c>
      <c r="E48220" s="5">
        <v>11.67</v>
      </c>
      <c r="F48220" s="5">
        <v>11.69</v>
      </c>
      <c r="G48220" s="5">
        <v>11.58</v>
      </c>
      <c r="H48220" s="5">
        <v>11.682</v>
      </c>
      <c r="I48220" s="5">
        <v>37455.64</v>
      </c>
      <c r="J48220" s="5">
        <v>37306.559999999998</v>
      </c>
      <c r="K48220" s="5">
        <v>200</v>
      </c>
      <c r="L48220" s="5">
        <v>2210</v>
      </c>
      <c r="M48220" s="6">
        <f>IF([1]!TABLE_DI1[[#This Row],[DataDoPregao]]=A48219,M48219+1,1)</f>
        <v>35</v>
      </c>
    </row>
    <row r="48221" spans="1:13" x14ac:dyDescent="0.25">
      <c r="A48221" s="11">
        <v>42025</v>
      </c>
      <c r="B48221" s="13">
        <v>45474</v>
      </c>
      <c r="C48221" s="7" t="s">
        <v>62</v>
      </c>
      <c r="D48221" s="7">
        <v>0</v>
      </c>
      <c r="E48221" s="7">
        <v>0</v>
      </c>
      <c r="F48221" s="7">
        <v>0</v>
      </c>
      <c r="G48221" s="7">
        <v>0</v>
      </c>
      <c r="H48221" s="7">
        <v>0</v>
      </c>
      <c r="I48221" s="7">
        <v>35475.57</v>
      </c>
      <c r="J48221" s="7">
        <v>35341.449999999997</v>
      </c>
      <c r="K48221" s="7">
        <v>0</v>
      </c>
      <c r="L48221" s="7">
        <v>2333</v>
      </c>
      <c r="M48221" s="8">
        <f>IF([1]!TABLE_DI1[[#This Row],[DataDoPregao]]=A48220,M48220+1,1)</f>
        <v>36</v>
      </c>
    </row>
    <row r="48222" spans="1:13" x14ac:dyDescent="0.25">
      <c r="A48222" s="10">
        <v>42025</v>
      </c>
      <c r="B48222" s="12">
        <v>45659</v>
      </c>
      <c r="C48222" s="5" t="s">
        <v>63</v>
      </c>
      <c r="D48222" s="5">
        <v>11.65</v>
      </c>
      <c r="E48222" s="5">
        <v>11.58</v>
      </c>
      <c r="F48222" s="5">
        <v>11.69</v>
      </c>
      <c r="G48222" s="5">
        <v>11.57</v>
      </c>
      <c r="H48222" s="5">
        <v>11.648999999999999</v>
      </c>
      <c r="I48222" s="5">
        <v>33511.99</v>
      </c>
      <c r="J48222" s="5">
        <v>33393.160000000003</v>
      </c>
      <c r="K48222" s="5">
        <v>8900</v>
      </c>
      <c r="L48222" s="5">
        <v>2459</v>
      </c>
      <c r="M48222" s="6">
        <f>IF([1]!TABLE_DI1[[#This Row],[DataDoPregao]]=A48221,M48221+1,1)</f>
        <v>37</v>
      </c>
    </row>
    <row r="48223" spans="1:13" x14ac:dyDescent="0.25">
      <c r="A48223" s="11">
        <v>42025</v>
      </c>
      <c r="B48223" s="13">
        <v>46024</v>
      </c>
      <c r="C48223" s="7" t="s">
        <v>64</v>
      </c>
      <c r="D48223" s="7">
        <v>0</v>
      </c>
      <c r="E48223" s="7">
        <v>0</v>
      </c>
      <c r="F48223" s="7">
        <v>0</v>
      </c>
      <c r="G48223" s="7">
        <v>0</v>
      </c>
      <c r="H48223" s="7">
        <v>0</v>
      </c>
      <c r="I48223" s="7">
        <v>29996.7</v>
      </c>
      <c r="J48223" s="7">
        <v>29879.59</v>
      </c>
      <c r="K48223" s="7">
        <v>0</v>
      </c>
      <c r="L48223" s="7">
        <v>2708</v>
      </c>
      <c r="M48223" s="8">
        <f>IF([1]!TABLE_DI1[[#This Row],[DataDoPregao]]=A48222,M48222+1,1)</f>
        <v>38</v>
      </c>
    </row>
    <row r="48224" spans="1:13" x14ac:dyDescent="0.25">
      <c r="A48224" s="10">
        <v>42025</v>
      </c>
      <c r="B48224" s="12">
        <v>47120</v>
      </c>
      <c r="C48224" s="5" t="s">
        <v>65</v>
      </c>
      <c r="D48224" s="5">
        <v>0</v>
      </c>
      <c r="E48224" s="5">
        <v>0</v>
      </c>
      <c r="F48224" s="5">
        <v>0</v>
      </c>
      <c r="G48224" s="5">
        <v>0</v>
      </c>
      <c r="H48224" s="5">
        <v>0</v>
      </c>
      <c r="I48224" s="5">
        <v>21597.59</v>
      </c>
      <c r="J48224" s="5">
        <v>21490.35</v>
      </c>
      <c r="K48224" s="5">
        <v>0</v>
      </c>
      <c r="L48224" s="5">
        <v>3447</v>
      </c>
      <c r="M48224" s="6">
        <f>IF([1]!TABLE_DI1[[#This Row],[DataDoPregao]]=A48223,M48223+1,1)</f>
        <v>39</v>
      </c>
    </row>
    <row r="48225" spans="1:13" x14ac:dyDescent="0.25">
      <c r="A48225" s="11">
        <v>42026</v>
      </c>
      <c r="B48225" s="13">
        <v>42037</v>
      </c>
      <c r="C48225" s="7" t="s">
        <v>138</v>
      </c>
      <c r="D48225" s="7">
        <v>12.08</v>
      </c>
      <c r="E48225" s="7">
        <v>12.087999999999999</v>
      </c>
      <c r="F48225" s="7">
        <v>12.089</v>
      </c>
      <c r="G48225" s="7">
        <v>12.08</v>
      </c>
      <c r="H48225" s="7">
        <v>12.087999999999999</v>
      </c>
      <c r="I48225" s="7">
        <v>99683.49</v>
      </c>
      <c r="J48225" s="7">
        <v>99684.160000000003</v>
      </c>
      <c r="K48225" s="7">
        <v>35410</v>
      </c>
      <c r="L48225" s="7">
        <v>7</v>
      </c>
      <c r="M48225" s="8">
        <f>IF([1]!TABLE_DI1[[#This Row],[DataDoPregao]]=A48224,M48224+1,1)</f>
        <v>1</v>
      </c>
    </row>
    <row r="48226" spans="1:13" x14ac:dyDescent="0.25">
      <c r="A48226" s="10">
        <v>42026</v>
      </c>
      <c r="B48226" s="12">
        <v>42065</v>
      </c>
      <c r="C48226" s="5" t="s">
        <v>139</v>
      </c>
      <c r="D48226" s="5">
        <v>12.09</v>
      </c>
      <c r="E48226" s="5">
        <v>12.085000000000001</v>
      </c>
      <c r="F48226" s="5">
        <v>12.09</v>
      </c>
      <c r="G48226" s="5">
        <v>12.085000000000001</v>
      </c>
      <c r="H48226" s="5">
        <v>12.085000000000001</v>
      </c>
      <c r="I48226" s="5">
        <v>98874.12</v>
      </c>
      <c r="J48226" s="5">
        <v>98877.03</v>
      </c>
      <c r="K48226" s="5">
        <v>32955</v>
      </c>
      <c r="L48226" s="5">
        <v>25</v>
      </c>
      <c r="M48226" s="6">
        <f>IF([1]!TABLE_DI1[[#This Row],[DataDoPregao]]=A48225,M48225+1,1)</f>
        <v>2</v>
      </c>
    </row>
    <row r="48227" spans="1:13" x14ac:dyDescent="0.25">
      <c r="A48227" s="11">
        <v>42026</v>
      </c>
      <c r="B48227" s="13">
        <v>42095</v>
      </c>
      <c r="C48227" s="7" t="s">
        <v>21</v>
      </c>
      <c r="D48227" s="7">
        <v>12.24</v>
      </c>
      <c r="E48227" s="7">
        <v>12.244999999999999</v>
      </c>
      <c r="F48227" s="7">
        <v>12.25</v>
      </c>
      <c r="G48227" s="7">
        <v>12.234999999999999</v>
      </c>
      <c r="H48227" s="7">
        <v>12.241</v>
      </c>
      <c r="I48227" s="7">
        <v>97869.59</v>
      </c>
      <c r="J48227" s="7">
        <v>97873.58</v>
      </c>
      <c r="K48227" s="7">
        <v>171450</v>
      </c>
      <c r="L48227" s="7">
        <v>47</v>
      </c>
      <c r="M48227" s="8">
        <f>IF([1]!TABLE_DI1[[#This Row],[DataDoPregao]]=A48226,M48226+1,1)</f>
        <v>3</v>
      </c>
    </row>
    <row r="48228" spans="1:13" x14ac:dyDescent="0.25">
      <c r="A48228" s="10">
        <v>42026</v>
      </c>
      <c r="B48228" s="12">
        <v>42128</v>
      </c>
      <c r="C48228" s="5" t="s">
        <v>22</v>
      </c>
      <c r="D48228" s="5">
        <v>12.31</v>
      </c>
      <c r="E48228" s="5">
        <v>12.32</v>
      </c>
      <c r="F48228" s="5">
        <v>12.32</v>
      </c>
      <c r="G48228" s="5">
        <v>12.31</v>
      </c>
      <c r="H48228" s="5">
        <v>12.317</v>
      </c>
      <c r="I48228" s="5">
        <v>96958.26</v>
      </c>
      <c r="J48228" s="5">
        <v>96960.34</v>
      </c>
      <c r="K48228" s="5">
        <v>24650</v>
      </c>
      <c r="L48228" s="5">
        <v>67</v>
      </c>
      <c r="M48228" s="6">
        <f>IF([1]!TABLE_DI1[[#This Row],[DataDoPregao]]=A48227,M48227+1,1)</f>
        <v>4</v>
      </c>
    </row>
    <row r="48229" spans="1:13" x14ac:dyDescent="0.25">
      <c r="A48229" s="11">
        <v>42026</v>
      </c>
      <c r="B48229" s="13">
        <v>42186</v>
      </c>
      <c r="C48229" s="7" t="s">
        <v>24</v>
      </c>
      <c r="D48229" s="7">
        <v>12.47</v>
      </c>
      <c r="E48229" s="7">
        <v>12.48</v>
      </c>
      <c r="F48229" s="7">
        <v>12.48</v>
      </c>
      <c r="G48229" s="7">
        <v>12.45</v>
      </c>
      <c r="H48229" s="7">
        <v>12.465999999999999</v>
      </c>
      <c r="I48229" s="7">
        <v>95091.93</v>
      </c>
      <c r="J48229" s="7">
        <v>95099.9</v>
      </c>
      <c r="K48229" s="7">
        <v>286829</v>
      </c>
      <c r="L48229" s="7">
        <v>108</v>
      </c>
      <c r="M48229" s="8">
        <f>IF([1]!TABLE_DI1[[#This Row],[DataDoPregao]]=A48228,M48228+1,1)</f>
        <v>5</v>
      </c>
    </row>
    <row r="48230" spans="1:13" x14ac:dyDescent="0.25">
      <c r="A48230" s="10">
        <v>42026</v>
      </c>
      <c r="B48230" s="12">
        <v>42278</v>
      </c>
      <c r="C48230" s="5" t="s">
        <v>27</v>
      </c>
      <c r="D48230" s="5">
        <v>12.63</v>
      </c>
      <c r="E48230" s="5">
        <v>12.64</v>
      </c>
      <c r="F48230" s="5">
        <v>12.65</v>
      </c>
      <c r="G48230" s="5">
        <v>12.62</v>
      </c>
      <c r="H48230" s="5">
        <v>12.635</v>
      </c>
      <c r="I48230" s="5">
        <v>92153.66</v>
      </c>
      <c r="J48230" s="5">
        <v>92178.42</v>
      </c>
      <c r="K48230" s="5">
        <v>41455</v>
      </c>
      <c r="L48230" s="5">
        <v>172</v>
      </c>
      <c r="M48230" s="6">
        <f>IF([1]!TABLE_DI1[[#This Row],[DataDoPregao]]=A48229,M48229+1,1)</f>
        <v>6</v>
      </c>
    </row>
    <row r="48231" spans="1:13" x14ac:dyDescent="0.25">
      <c r="A48231" s="11">
        <v>42026</v>
      </c>
      <c r="B48231" s="13">
        <v>42373</v>
      </c>
      <c r="C48231" s="7" t="s">
        <v>30</v>
      </c>
      <c r="D48231" s="7">
        <v>12.63</v>
      </c>
      <c r="E48231" s="7">
        <v>12.68</v>
      </c>
      <c r="F48231" s="7">
        <v>12.69</v>
      </c>
      <c r="G48231" s="7">
        <v>12.62</v>
      </c>
      <c r="H48231" s="7">
        <v>12.667</v>
      </c>
      <c r="I48231" s="7">
        <v>89422.13</v>
      </c>
      <c r="J48231" s="7">
        <v>89463.41</v>
      </c>
      <c r="K48231" s="7">
        <v>353750</v>
      </c>
      <c r="L48231" s="7">
        <v>232</v>
      </c>
      <c r="M48231" s="8">
        <f>IF([1]!TABLE_DI1[[#This Row],[DataDoPregao]]=A48230,M48230+1,1)</f>
        <v>7</v>
      </c>
    </row>
    <row r="48232" spans="1:13" x14ac:dyDescent="0.25">
      <c r="A48232" s="10">
        <v>42026</v>
      </c>
      <c r="B48232" s="12">
        <v>42461</v>
      </c>
      <c r="C48232" s="5" t="s">
        <v>33</v>
      </c>
      <c r="D48232" s="5">
        <v>12.63</v>
      </c>
      <c r="E48232" s="5">
        <v>12.68</v>
      </c>
      <c r="F48232" s="5">
        <v>12.68</v>
      </c>
      <c r="G48232" s="5">
        <v>12.62</v>
      </c>
      <c r="H48232" s="5">
        <v>12.666</v>
      </c>
      <c r="I48232" s="5">
        <v>86884.08</v>
      </c>
      <c r="J48232" s="5">
        <v>86953.7</v>
      </c>
      <c r="K48232" s="5">
        <v>13050</v>
      </c>
      <c r="L48232" s="5">
        <v>292</v>
      </c>
      <c r="M48232" s="6">
        <f>IF([1]!TABLE_DI1[[#This Row],[DataDoPregao]]=A48231,M48231+1,1)</f>
        <v>8</v>
      </c>
    </row>
    <row r="48233" spans="1:13" x14ac:dyDescent="0.25">
      <c r="A48233" s="11">
        <v>42026</v>
      </c>
      <c r="B48233" s="13">
        <v>42552</v>
      </c>
      <c r="C48233" s="7" t="s">
        <v>35</v>
      </c>
      <c r="D48233" s="7">
        <v>12.5</v>
      </c>
      <c r="E48233" s="7">
        <v>12.61</v>
      </c>
      <c r="F48233" s="7">
        <v>12.62</v>
      </c>
      <c r="G48233" s="7">
        <v>12.5</v>
      </c>
      <c r="H48233" s="7">
        <v>12.598000000000001</v>
      </c>
      <c r="I48233" s="7">
        <v>84406.080000000002</v>
      </c>
      <c r="J48233" s="7">
        <v>84488.97</v>
      </c>
      <c r="K48233" s="7">
        <v>19915</v>
      </c>
      <c r="L48233" s="7">
        <v>355</v>
      </c>
      <c r="M48233" s="8">
        <f>IF([1]!TABLE_DI1[[#This Row],[DataDoPregao]]=A48232,M48232+1,1)</f>
        <v>9</v>
      </c>
    </row>
    <row r="48234" spans="1:13" x14ac:dyDescent="0.25">
      <c r="A48234" s="10">
        <v>42026</v>
      </c>
      <c r="B48234" s="12">
        <v>42646</v>
      </c>
      <c r="C48234" s="5" t="s">
        <v>36</v>
      </c>
      <c r="D48234" s="5">
        <v>12.47</v>
      </c>
      <c r="E48234" s="5">
        <v>12.54</v>
      </c>
      <c r="F48234" s="5">
        <v>12.54</v>
      </c>
      <c r="G48234" s="5">
        <v>12.46</v>
      </c>
      <c r="H48234" s="5">
        <v>12.526</v>
      </c>
      <c r="I48234" s="5">
        <v>81947.47</v>
      </c>
      <c r="J48234" s="5">
        <v>82055.600000000006</v>
      </c>
      <c r="K48234" s="5">
        <v>4820</v>
      </c>
      <c r="L48234" s="5">
        <v>420</v>
      </c>
      <c r="M48234" s="6">
        <f>IF([1]!TABLE_DI1[[#This Row],[DataDoPregao]]=A48233,M48233+1,1)</f>
        <v>10</v>
      </c>
    </row>
    <row r="48235" spans="1:13" x14ac:dyDescent="0.25">
      <c r="A48235" s="11">
        <v>42026</v>
      </c>
      <c r="B48235" s="13">
        <v>42737</v>
      </c>
      <c r="C48235" s="7" t="s">
        <v>37</v>
      </c>
      <c r="D48235" s="7">
        <v>12.29</v>
      </c>
      <c r="E48235" s="7">
        <v>12.4</v>
      </c>
      <c r="F48235" s="7">
        <v>12.41</v>
      </c>
      <c r="G48235" s="7">
        <v>12.27</v>
      </c>
      <c r="H48235" s="7">
        <v>12.353999999999999</v>
      </c>
      <c r="I48235" s="7">
        <v>79793.36</v>
      </c>
      <c r="J48235" s="7">
        <v>79873.59</v>
      </c>
      <c r="K48235" s="7">
        <v>305570</v>
      </c>
      <c r="L48235" s="7">
        <v>481</v>
      </c>
      <c r="M48235" s="8">
        <f>IF([1]!TABLE_DI1[[#This Row],[DataDoPregao]]=A48234,M48234+1,1)</f>
        <v>11</v>
      </c>
    </row>
    <row r="48236" spans="1:13" x14ac:dyDescent="0.25">
      <c r="A48236" s="10">
        <v>42026</v>
      </c>
      <c r="B48236" s="12">
        <v>42828</v>
      </c>
      <c r="C48236" s="5" t="s">
        <v>38</v>
      </c>
      <c r="D48236" s="5">
        <v>12.32</v>
      </c>
      <c r="E48236" s="5">
        <v>12.32</v>
      </c>
      <c r="F48236" s="5">
        <v>12.32</v>
      </c>
      <c r="G48236" s="5">
        <v>12.32</v>
      </c>
      <c r="H48236" s="5">
        <v>12.32</v>
      </c>
      <c r="I48236" s="5">
        <v>77602.44</v>
      </c>
      <c r="J48236" s="5">
        <v>77706.23</v>
      </c>
      <c r="K48236" s="5">
        <v>125</v>
      </c>
      <c r="L48236" s="5">
        <v>543</v>
      </c>
      <c r="M48236" s="6">
        <f>IF([1]!TABLE_DI1[[#This Row],[DataDoPregao]]=A48235,M48235+1,1)</f>
        <v>12</v>
      </c>
    </row>
    <row r="48237" spans="1:13" x14ac:dyDescent="0.25">
      <c r="A48237" s="11">
        <v>42026</v>
      </c>
      <c r="B48237" s="13">
        <v>42919</v>
      </c>
      <c r="C48237" s="7" t="s">
        <v>39</v>
      </c>
      <c r="D48237" s="7">
        <v>12.21</v>
      </c>
      <c r="E48237" s="7">
        <v>12.26</v>
      </c>
      <c r="F48237" s="7">
        <v>12.27</v>
      </c>
      <c r="G48237" s="7">
        <v>12.16</v>
      </c>
      <c r="H48237" s="7">
        <v>12.205</v>
      </c>
      <c r="I48237" s="7">
        <v>75564.539999999994</v>
      </c>
      <c r="J48237" s="7">
        <v>75644.509999999995</v>
      </c>
      <c r="K48237" s="7">
        <v>13945</v>
      </c>
      <c r="L48237" s="7">
        <v>604</v>
      </c>
      <c r="M48237" s="8">
        <f>IF([1]!TABLE_DI1[[#This Row],[DataDoPregao]]=A48236,M48236+1,1)</f>
        <v>13</v>
      </c>
    </row>
    <row r="48238" spans="1:13" x14ac:dyDescent="0.25">
      <c r="A48238" s="10">
        <v>42026</v>
      </c>
      <c r="B48238" s="12">
        <v>43010</v>
      </c>
      <c r="C48238" s="5" t="s">
        <v>40</v>
      </c>
      <c r="D48238" s="5">
        <v>12.11</v>
      </c>
      <c r="E48238" s="5">
        <v>12.19</v>
      </c>
      <c r="F48238" s="5">
        <v>12.19</v>
      </c>
      <c r="G48238" s="5">
        <v>12.1</v>
      </c>
      <c r="H48238" s="5">
        <v>12.166</v>
      </c>
      <c r="I48238" s="5">
        <v>73484.25</v>
      </c>
      <c r="J48238" s="5">
        <v>73588.149999999994</v>
      </c>
      <c r="K48238" s="5">
        <v>390</v>
      </c>
      <c r="L48238" s="5">
        <v>668</v>
      </c>
      <c r="M48238" s="6">
        <f>IF([1]!TABLE_DI1[[#This Row],[DataDoPregao]]=A48237,M48237+1,1)</f>
        <v>14</v>
      </c>
    </row>
    <row r="48239" spans="1:13" x14ac:dyDescent="0.25">
      <c r="A48239" s="11">
        <v>42026</v>
      </c>
      <c r="B48239" s="13">
        <v>43102</v>
      </c>
      <c r="C48239" s="7" t="s">
        <v>41</v>
      </c>
      <c r="D48239" s="7">
        <v>12.02</v>
      </c>
      <c r="E48239" s="7">
        <v>12.13</v>
      </c>
      <c r="F48239" s="7">
        <v>12.14</v>
      </c>
      <c r="G48239" s="7">
        <v>12.01</v>
      </c>
      <c r="H48239" s="7">
        <v>12.074999999999999</v>
      </c>
      <c r="I48239" s="7">
        <v>71615.490000000005</v>
      </c>
      <c r="J48239" s="7">
        <v>71726.320000000007</v>
      </c>
      <c r="K48239" s="7">
        <v>102665</v>
      </c>
      <c r="L48239" s="7">
        <v>727</v>
      </c>
      <c r="M48239" s="8">
        <f>IF([1]!TABLE_DI1[[#This Row],[DataDoPregao]]=A48238,M48238+1,1)</f>
        <v>15</v>
      </c>
    </row>
    <row r="48240" spans="1:13" x14ac:dyDescent="0.25">
      <c r="A48240" s="10">
        <v>42026</v>
      </c>
      <c r="B48240" s="12">
        <v>43192</v>
      </c>
      <c r="C48240" s="5" t="s">
        <v>42</v>
      </c>
      <c r="D48240" s="5">
        <v>12.05</v>
      </c>
      <c r="E48240" s="5">
        <v>12.1</v>
      </c>
      <c r="F48240" s="5">
        <v>12.1</v>
      </c>
      <c r="G48240" s="5">
        <v>12.05</v>
      </c>
      <c r="H48240" s="5">
        <v>12.096</v>
      </c>
      <c r="I48240" s="5">
        <v>69700.350000000006</v>
      </c>
      <c r="J48240" s="5">
        <v>69797.600000000006</v>
      </c>
      <c r="K48240" s="5">
        <v>390</v>
      </c>
      <c r="L48240" s="5">
        <v>787</v>
      </c>
      <c r="M48240" s="6">
        <f>IF([1]!TABLE_DI1[[#This Row],[DataDoPregao]]=A48239,M48239+1,1)</f>
        <v>16</v>
      </c>
    </row>
    <row r="48241" spans="1:13" x14ac:dyDescent="0.25">
      <c r="A48241" s="11">
        <v>42026</v>
      </c>
      <c r="B48241" s="13">
        <v>43283</v>
      </c>
      <c r="C48241" s="7" t="s">
        <v>43</v>
      </c>
      <c r="D48241" s="7">
        <v>12.04</v>
      </c>
      <c r="E48241" s="7">
        <v>12.09</v>
      </c>
      <c r="F48241" s="7">
        <v>12.1</v>
      </c>
      <c r="G48241" s="7">
        <v>11.99</v>
      </c>
      <c r="H48241" s="7">
        <v>12.068</v>
      </c>
      <c r="I48241" s="7">
        <v>67760.320000000007</v>
      </c>
      <c r="J48241" s="7">
        <v>67862.47</v>
      </c>
      <c r="K48241" s="7">
        <v>16215</v>
      </c>
      <c r="L48241" s="7">
        <v>850</v>
      </c>
      <c r="M48241" s="8">
        <f>IF([1]!TABLE_DI1[[#This Row],[DataDoPregao]]=A48240,M48240+1,1)</f>
        <v>17</v>
      </c>
    </row>
    <row r="48242" spans="1:13" x14ac:dyDescent="0.25">
      <c r="A48242" s="10">
        <v>42026</v>
      </c>
      <c r="B48242" s="12">
        <v>43374</v>
      </c>
      <c r="C48242" s="5" t="s">
        <v>44</v>
      </c>
      <c r="D48242" s="5">
        <v>12.02</v>
      </c>
      <c r="E48242" s="5">
        <v>12.06</v>
      </c>
      <c r="F48242" s="5">
        <v>12.06</v>
      </c>
      <c r="G48242" s="5">
        <v>12.02</v>
      </c>
      <c r="H48242" s="5">
        <v>12.058</v>
      </c>
      <c r="I48242" s="5">
        <v>65869</v>
      </c>
      <c r="J48242" s="5">
        <v>65911.02</v>
      </c>
      <c r="K48242" s="5">
        <v>130</v>
      </c>
      <c r="L48242" s="5">
        <v>913</v>
      </c>
      <c r="M48242" s="6">
        <f>IF([1]!TABLE_DI1[[#This Row],[DataDoPregao]]=A48241,M48241+1,1)</f>
        <v>18</v>
      </c>
    </row>
    <row r="48243" spans="1:13" x14ac:dyDescent="0.25">
      <c r="A48243" s="11">
        <v>42026</v>
      </c>
      <c r="B48243" s="13">
        <v>43467</v>
      </c>
      <c r="C48243" s="7" t="s">
        <v>45</v>
      </c>
      <c r="D48243" s="7">
        <v>11.92</v>
      </c>
      <c r="E48243" s="7">
        <v>12.03</v>
      </c>
      <c r="F48243" s="7">
        <v>12.05</v>
      </c>
      <c r="G48243" s="7">
        <v>11.92</v>
      </c>
      <c r="H48243" s="7">
        <v>11.984</v>
      </c>
      <c r="I48243" s="7">
        <v>64138.87</v>
      </c>
      <c r="J48243" s="7">
        <v>64250.09</v>
      </c>
      <c r="K48243" s="7">
        <v>43520</v>
      </c>
      <c r="L48243" s="7">
        <v>972</v>
      </c>
      <c r="M48243" s="8">
        <f>IF([1]!TABLE_DI1[[#This Row],[DataDoPregao]]=A48242,M48242+1,1)</f>
        <v>19</v>
      </c>
    </row>
    <row r="48244" spans="1:13" x14ac:dyDescent="0.25">
      <c r="A48244" s="10">
        <v>42026</v>
      </c>
      <c r="B48244" s="12">
        <v>43556</v>
      </c>
      <c r="C48244" s="5" t="s">
        <v>46</v>
      </c>
      <c r="D48244" s="5">
        <v>12.05</v>
      </c>
      <c r="E48244" s="5">
        <v>12.01</v>
      </c>
      <c r="F48244" s="5">
        <v>12.05</v>
      </c>
      <c r="G48244" s="5">
        <v>12.01</v>
      </c>
      <c r="H48244" s="5">
        <v>12.018000000000001</v>
      </c>
      <c r="I48244" s="5">
        <v>62331.199999999997</v>
      </c>
      <c r="J48244" s="5">
        <v>62587.57</v>
      </c>
      <c r="K48244" s="5">
        <v>25</v>
      </c>
      <c r="L48244" s="5">
        <v>1032</v>
      </c>
      <c r="M48244" s="6">
        <f>IF([1]!TABLE_DI1[[#This Row],[DataDoPregao]]=A48243,M48243+1,1)</f>
        <v>20</v>
      </c>
    </row>
    <row r="48245" spans="1:13" x14ac:dyDescent="0.25">
      <c r="A48245" s="11">
        <v>42026</v>
      </c>
      <c r="B48245" s="13">
        <v>43647</v>
      </c>
      <c r="C48245" s="7" t="s">
        <v>47</v>
      </c>
      <c r="D48245" s="7">
        <v>11.98</v>
      </c>
      <c r="E48245" s="7">
        <v>11.98</v>
      </c>
      <c r="F48245" s="7">
        <v>11.98</v>
      </c>
      <c r="G48245" s="7">
        <v>11.98</v>
      </c>
      <c r="H48245" s="7">
        <v>11.98</v>
      </c>
      <c r="I48245" s="7">
        <v>60777.52</v>
      </c>
      <c r="J48245" s="7">
        <v>60944.26</v>
      </c>
      <c r="K48245" s="7">
        <v>370</v>
      </c>
      <c r="L48245" s="7">
        <v>1094</v>
      </c>
      <c r="M48245" s="8">
        <f>IF([1]!TABLE_DI1[[#This Row],[DataDoPregao]]=A48244,M48244+1,1)</f>
        <v>21</v>
      </c>
    </row>
    <row r="48246" spans="1:13" x14ac:dyDescent="0.25">
      <c r="A48246" s="10">
        <v>42026</v>
      </c>
      <c r="B48246" s="12">
        <v>43739</v>
      </c>
      <c r="C48246" s="5" t="s">
        <v>48</v>
      </c>
      <c r="D48246" s="5">
        <v>11.96</v>
      </c>
      <c r="E48246" s="5">
        <v>11.94</v>
      </c>
      <c r="F48246" s="5">
        <v>11.96</v>
      </c>
      <c r="G48246" s="5">
        <v>11.94</v>
      </c>
      <c r="H48246" s="5">
        <v>11.941000000000001</v>
      </c>
      <c r="I48246" s="5">
        <v>59051.99</v>
      </c>
      <c r="J48246" s="5">
        <v>59241.06</v>
      </c>
      <c r="K48246" s="5">
        <v>115</v>
      </c>
      <c r="L48246" s="5">
        <v>1159</v>
      </c>
      <c r="M48246" s="6">
        <f>IF([1]!TABLE_DI1[[#This Row],[DataDoPregao]]=A48245,M48245+1,1)</f>
        <v>22</v>
      </c>
    </row>
    <row r="48247" spans="1:13" x14ac:dyDescent="0.25">
      <c r="A48247" s="11">
        <v>42026</v>
      </c>
      <c r="B48247" s="13">
        <v>43832</v>
      </c>
      <c r="C48247" s="7" t="s">
        <v>49</v>
      </c>
      <c r="D48247" s="7">
        <v>11.82</v>
      </c>
      <c r="E48247" s="7">
        <v>11.93</v>
      </c>
      <c r="F48247" s="7">
        <v>11.93</v>
      </c>
      <c r="G48247" s="7">
        <v>11.82</v>
      </c>
      <c r="H48247" s="7">
        <v>11.884</v>
      </c>
      <c r="I48247" s="7">
        <v>57507.96</v>
      </c>
      <c r="J48247" s="7">
        <v>57633.85</v>
      </c>
      <c r="K48247" s="7">
        <v>2410</v>
      </c>
      <c r="L48247" s="7">
        <v>1220</v>
      </c>
      <c r="M48247" s="8">
        <f>IF([1]!TABLE_DI1[[#This Row],[DataDoPregao]]=A48246,M48246+1,1)</f>
        <v>23</v>
      </c>
    </row>
    <row r="48248" spans="1:13" x14ac:dyDescent="0.25">
      <c r="A48248" s="10">
        <v>42026</v>
      </c>
      <c r="B48248" s="12">
        <v>43922</v>
      </c>
      <c r="C48248" s="5" t="s">
        <v>50</v>
      </c>
      <c r="D48248" s="5">
        <v>0</v>
      </c>
      <c r="E48248" s="5">
        <v>0</v>
      </c>
      <c r="F48248" s="5">
        <v>0</v>
      </c>
      <c r="G48248" s="5">
        <v>0</v>
      </c>
      <c r="H48248" s="5">
        <v>0</v>
      </c>
      <c r="I48248" s="5">
        <v>55979.01</v>
      </c>
      <c r="J48248" s="5">
        <v>56133.71</v>
      </c>
      <c r="K48248" s="5">
        <v>0</v>
      </c>
      <c r="L48248" s="5">
        <v>1282</v>
      </c>
      <c r="M48248" s="6">
        <f>IF([1]!TABLE_DI1[[#This Row],[DataDoPregao]]=A48247,M48247+1,1)</f>
        <v>24</v>
      </c>
    </row>
    <row r="48249" spans="1:13" x14ac:dyDescent="0.25">
      <c r="A48249" s="11">
        <v>42026</v>
      </c>
      <c r="B48249" s="13">
        <v>44013</v>
      </c>
      <c r="C48249" s="7" t="s">
        <v>51</v>
      </c>
      <c r="D48249" s="7">
        <v>11.88</v>
      </c>
      <c r="E48249" s="7">
        <v>11.88</v>
      </c>
      <c r="F48249" s="7">
        <v>11.88</v>
      </c>
      <c r="G48249" s="7">
        <v>11.88</v>
      </c>
      <c r="H48249" s="7">
        <v>11.88</v>
      </c>
      <c r="I48249" s="7">
        <v>54513.56</v>
      </c>
      <c r="J48249" s="7">
        <v>54697.81</v>
      </c>
      <c r="K48249" s="7">
        <v>10</v>
      </c>
      <c r="L48249" s="7">
        <v>1343</v>
      </c>
      <c r="M48249" s="8">
        <f>IF([1]!TABLE_DI1[[#This Row],[DataDoPregao]]=A48248,M48248+1,1)</f>
        <v>25</v>
      </c>
    </row>
    <row r="48250" spans="1:13" x14ac:dyDescent="0.25">
      <c r="A48250" s="10">
        <v>42026</v>
      </c>
      <c r="B48250" s="12">
        <v>44105</v>
      </c>
      <c r="C48250" s="5" t="s">
        <v>52</v>
      </c>
      <c r="D48250" s="5">
        <v>0</v>
      </c>
      <c r="E48250" s="5">
        <v>0</v>
      </c>
      <c r="F48250" s="5">
        <v>0</v>
      </c>
      <c r="G48250" s="5">
        <v>0</v>
      </c>
      <c r="H48250" s="5">
        <v>0</v>
      </c>
      <c r="I48250" s="5">
        <v>53043.61</v>
      </c>
      <c r="J48250" s="5">
        <v>53245.08</v>
      </c>
      <c r="K48250" s="5">
        <v>0</v>
      </c>
      <c r="L48250" s="5">
        <v>1407</v>
      </c>
      <c r="M48250" s="6">
        <f>IF([1]!TABLE_DI1[[#This Row],[DataDoPregao]]=A48249,M48249+1,1)</f>
        <v>26</v>
      </c>
    </row>
    <row r="48251" spans="1:13" x14ac:dyDescent="0.25">
      <c r="A48251" s="11">
        <v>42026</v>
      </c>
      <c r="B48251" s="13">
        <v>44200</v>
      </c>
      <c r="C48251" s="7" t="s">
        <v>53</v>
      </c>
      <c r="D48251" s="7">
        <v>11.67</v>
      </c>
      <c r="E48251" s="7">
        <v>11.83</v>
      </c>
      <c r="F48251" s="7">
        <v>11.83</v>
      </c>
      <c r="G48251" s="7">
        <v>11.67</v>
      </c>
      <c r="H48251" s="7">
        <v>11.759</v>
      </c>
      <c r="I48251" s="7">
        <v>51655.78</v>
      </c>
      <c r="J48251" s="7">
        <v>51874.52</v>
      </c>
      <c r="K48251" s="7">
        <v>158465</v>
      </c>
      <c r="L48251" s="7">
        <v>1467</v>
      </c>
      <c r="M48251" s="8">
        <f>IF([1]!TABLE_DI1[[#This Row],[DataDoPregao]]=A48250,M48250+1,1)</f>
        <v>27</v>
      </c>
    </row>
    <row r="48252" spans="1:13" x14ac:dyDescent="0.25">
      <c r="A48252" s="10">
        <v>42026</v>
      </c>
      <c r="B48252" s="12">
        <v>44287</v>
      </c>
      <c r="C48252" s="5" t="s">
        <v>54</v>
      </c>
      <c r="D48252" s="5">
        <v>0</v>
      </c>
      <c r="E48252" s="5">
        <v>0</v>
      </c>
      <c r="F48252" s="5">
        <v>0</v>
      </c>
      <c r="G48252" s="5">
        <v>0</v>
      </c>
      <c r="H48252" s="5">
        <v>0</v>
      </c>
      <c r="I48252" s="5">
        <v>50302.46</v>
      </c>
      <c r="J48252" s="5">
        <v>50521.47</v>
      </c>
      <c r="K48252" s="5">
        <v>0</v>
      </c>
      <c r="L48252" s="5">
        <v>1527</v>
      </c>
      <c r="M48252" s="6">
        <f>IF([1]!TABLE_DI1[[#This Row],[DataDoPregao]]=A48251,M48251+1,1)</f>
        <v>28</v>
      </c>
    </row>
    <row r="48253" spans="1:13" x14ac:dyDescent="0.25">
      <c r="A48253" s="11">
        <v>42026</v>
      </c>
      <c r="B48253" s="13">
        <v>44378</v>
      </c>
      <c r="C48253" s="7" t="s">
        <v>55</v>
      </c>
      <c r="D48253" s="7">
        <v>0</v>
      </c>
      <c r="E48253" s="7">
        <v>0</v>
      </c>
      <c r="F48253" s="7">
        <v>0</v>
      </c>
      <c r="G48253" s="7">
        <v>0</v>
      </c>
      <c r="H48253" s="7">
        <v>0</v>
      </c>
      <c r="I48253" s="7">
        <v>48964.83</v>
      </c>
      <c r="J48253" s="7">
        <v>49180.97</v>
      </c>
      <c r="K48253" s="7">
        <v>0</v>
      </c>
      <c r="L48253" s="7">
        <v>1589</v>
      </c>
      <c r="M48253" s="8">
        <f>IF([1]!TABLE_DI1[[#This Row],[DataDoPregao]]=A48252,M48252+1,1)</f>
        <v>29</v>
      </c>
    </row>
    <row r="48254" spans="1:13" x14ac:dyDescent="0.25">
      <c r="A48254" s="10">
        <v>42026</v>
      </c>
      <c r="B48254" s="12">
        <v>44470</v>
      </c>
      <c r="C48254" s="5" t="s">
        <v>56</v>
      </c>
      <c r="D48254" s="5">
        <v>0</v>
      </c>
      <c r="E48254" s="5">
        <v>0</v>
      </c>
      <c r="F48254" s="5">
        <v>0</v>
      </c>
      <c r="G48254" s="5">
        <v>0</v>
      </c>
      <c r="H48254" s="5">
        <v>0</v>
      </c>
      <c r="I48254" s="5">
        <v>47601.45</v>
      </c>
      <c r="J48254" s="5">
        <v>47814.39</v>
      </c>
      <c r="K48254" s="5">
        <v>0</v>
      </c>
      <c r="L48254" s="5">
        <v>1653</v>
      </c>
      <c r="M48254" s="6">
        <f>IF([1]!TABLE_DI1[[#This Row],[DataDoPregao]]=A48253,M48253+1,1)</f>
        <v>30</v>
      </c>
    </row>
    <row r="48255" spans="1:13" x14ac:dyDescent="0.25">
      <c r="A48255" s="11">
        <v>42026</v>
      </c>
      <c r="B48255" s="13">
        <v>44564</v>
      </c>
      <c r="C48255" s="7" t="s">
        <v>57</v>
      </c>
      <c r="D48255" s="7">
        <v>11.73</v>
      </c>
      <c r="E48255" s="7">
        <v>11.78</v>
      </c>
      <c r="F48255" s="7">
        <v>11.78</v>
      </c>
      <c r="G48255" s="7">
        <v>11.63</v>
      </c>
      <c r="H48255" s="7">
        <v>11.727</v>
      </c>
      <c r="I48255" s="7">
        <v>46313.16</v>
      </c>
      <c r="J48255" s="7">
        <v>46528.17</v>
      </c>
      <c r="K48255" s="7">
        <v>300</v>
      </c>
      <c r="L48255" s="7">
        <v>1714</v>
      </c>
      <c r="M48255" s="8">
        <f>IF([1]!TABLE_DI1[[#This Row],[DataDoPregao]]=A48254,M48254+1,1)</f>
        <v>31</v>
      </c>
    </row>
    <row r="48256" spans="1:13" x14ac:dyDescent="0.25">
      <c r="A48256" s="10">
        <v>42026</v>
      </c>
      <c r="B48256" s="12">
        <v>44743</v>
      </c>
      <c r="C48256" s="5" t="s">
        <v>58</v>
      </c>
      <c r="D48256" s="5">
        <v>0</v>
      </c>
      <c r="E48256" s="5">
        <v>0</v>
      </c>
      <c r="F48256" s="5">
        <v>0</v>
      </c>
      <c r="G48256" s="5">
        <v>0</v>
      </c>
      <c r="H48256" s="5">
        <v>0</v>
      </c>
      <c r="I48256" s="5">
        <v>43883.1</v>
      </c>
      <c r="J48256" s="5">
        <v>44092.67</v>
      </c>
      <c r="K48256" s="5">
        <v>0</v>
      </c>
      <c r="L48256" s="5">
        <v>1837</v>
      </c>
      <c r="M48256" s="6">
        <f>IF([1]!TABLE_DI1[[#This Row],[DataDoPregao]]=A48255,M48255+1,1)</f>
        <v>32</v>
      </c>
    </row>
    <row r="48257" spans="1:13" x14ac:dyDescent="0.25">
      <c r="A48257" s="11">
        <v>42026</v>
      </c>
      <c r="B48257" s="13">
        <v>44928</v>
      </c>
      <c r="C48257" s="7" t="s">
        <v>59</v>
      </c>
      <c r="D48257" s="7">
        <v>11.7</v>
      </c>
      <c r="E48257" s="7">
        <v>11.78</v>
      </c>
      <c r="F48257" s="7">
        <v>11.78</v>
      </c>
      <c r="G48257" s="7">
        <v>11.63</v>
      </c>
      <c r="H48257" s="7">
        <v>11.736000000000001</v>
      </c>
      <c r="I48257" s="7">
        <v>41524.800000000003</v>
      </c>
      <c r="J48257" s="7">
        <v>41730.78</v>
      </c>
      <c r="K48257" s="7">
        <v>2655</v>
      </c>
      <c r="L48257" s="7">
        <v>1963</v>
      </c>
      <c r="M48257" s="8">
        <f>IF([1]!TABLE_DI1[[#This Row],[DataDoPregao]]=A48256,M48256+1,1)</f>
        <v>33</v>
      </c>
    </row>
    <row r="48258" spans="1:13" x14ac:dyDescent="0.25">
      <c r="A48258" s="10">
        <v>42026</v>
      </c>
      <c r="B48258" s="12">
        <v>45110</v>
      </c>
      <c r="C48258" s="5" t="s">
        <v>60</v>
      </c>
      <c r="D48258" s="5">
        <v>0</v>
      </c>
      <c r="E48258" s="5">
        <v>0</v>
      </c>
      <c r="F48258" s="5">
        <v>0</v>
      </c>
      <c r="G48258" s="5">
        <v>0</v>
      </c>
      <c r="H48258" s="5">
        <v>0</v>
      </c>
      <c r="I48258" s="5">
        <v>39358.370000000003</v>
      </c>
      <c r="J48258" s="5">
        <v>39553.949999999997</v>
      </c>
      <c r="K48258" s="5">
        <v>0</v>
      </c>
      <c r="L48258" s="5">
        <v>2086</v>
      </c>
      <c r="M48258" s="6">
        <f>IF([1]!TABLE_DI1[[#This Row],[DataDoPregao]]=A48257,M48257+1,1)</f>
        <v>34</v>
      </c>
    </row>
    <row r="48259" spans="1:13" x14ac:dyDescent="0.25">
      <c r="A48259" s="11">
        <v>42026</v>
      </c>
      <c r="B48259" s="13">
        <v>45293</v>
      </c>
      <c r="C48259" s="7" t="s">
        <v>61</v>
      </c>
      <c r="D48259" s="7">
        <v>11.69</v>
      </c>
      <c r="E48259" s="7">
        <v>11.7</v>
      </c>
      <c r="F48259" s="7">
        <v>11.7</v>
      </c>
      <c r="G48259" s="7">
        <v>11.6</v>
      </c>
      <c r="H48259" s="7">
        <v>11.632</v>
      </c>
      <c r="I48259" s="7">
        <v>37287.54</v>
      </c>
      <c r="J48259" s="7">
        <v>37471.910000000003</v>
      </c>
      <c r="K48259" s="7">
        <v>120</v>
      </c>
      <c r="L48259" s="7">
        <v>2209</v>
      </c>
      <c r="M48259" s="8">
        <f>IF([1]!TABLE_DI1[[#This Row],[DataDoPregao]]=A48258,M48258+1,1)</f>
        <v>35</v>
      </c>
    </row>
    <row r="48260" spans="1:13" x14ac:dyDescent="0.25">
      <c r="A48260" s="10">
        <v>42026</v>
      </c>
      <c r="B48260" s="12">
        <v>45474</v>
      </c>
      <c r="C48260" s="5" t="s">
        <v>62</v>
      </c>
      <c r="D48260" s="5">
        <v>0</v>
      </c>
      <c r="E48260" s="5">
        <v>0</v>
      </c>
      <c r="F48260" s="5">
        <v>0</v>
      </c>
      <c r="G48260" s="5">
        <v>0</v>
      </c>
      <c r="H48260" s="5">
        <v>0</v>
      </c>
      <c r="I48260" s="5">
        <v>35339.35</v>
      </c>
      <c r="J48260" s="5">
        <v>35490.980000000003</v>
      </c>
      <c r="K48260" s="5">
        <v>0</v>
      </c>
      <c r="L48260" s="5">
        <v>2332</v>
      </c>
      <c r="M48260" s="6">
        <f>IF([1]!TABLE_DI1[[#This Row],[DataDoPregao]]=A48259,M48259+1,1)</f>
        <v>36</v>
      </c>
    </row>
    <row r="48261" spans="1:13" x14ac:dyDescent="0.25">
      <c r="A48261" s="11">
        <v>42026</v>
      </c>
      <c r="B48261" s="13">
        <v>45659</v>
      </c>
      <c r="C48261" s="7" t="s">
        <v>63</v>
      </c>
      <c r="D48261" s="7">
        <v>11.7</v>
      </c>
      <c r="E48261" s="7">
        <v>11.73</v>
      </c>
      <c r="F48261" s="7">
        <v>11.74</v>
      </c>
      <c r="G48261" s="7">
        <v>11.63</v>
      </c>
      <c r="H48261" s="7">
        <v>11.679</v>
      </c>
      <c r="I48261" s="7">
        <v>33408</v>
      </c>
      <c r="J48261" s="7">
        <v>33526.550000000003</v>
      </c>
      <c r="K48261" s="7">
        <v>11890</v>
      </c>
      <c r="L48261" s="7">
        <v>2458</v>
      </c>
      <c r="M48261" s="8">
        <f>IF([1]!TABLE_DI1[[#This Row],[DataDoPregao]]=A48260,M48260+1,1)</f>
        <v>37</v>
      </c>
    </row>
    <row r="48262" spans="1:13" x14ac:dyDescent="0.25">
      <c r="A48262" s="10">
        <v>42026</v>
      </c>
      <c r="B48262" s="12">
        <v>46024</v>
      </c>
      <c r="C48262" s="5" t="s">
        <v>64</v>
      </c>
      <c r="D48262" s="5">
        <v>0</v>
      </c>
      <c r="E48262" s="5">
        <v>0</v>
      </c>
      <c r="F48262" s="5">
        <v>0</v>
      </c>
      <c r="G48262" s="5">
        <v>0</v>
      </c>
      <c r="H48262" s="5">
        <v>0</v>
      </c>
      <c r="I48262" s="5">
        <v>29892.87</v>
      </c>
      <c r="J48262" s="5">
        <v>30009.73</v>
      </c>
      <c r="K48262" s="5">
        <v>0</v>
      </c>
      <c r="L48262" s="5">
        <v>2707</v>
      </c>
      <c r="M48262" s="6">
        <f>IF([1]!TABLE_DI1[[#This Row],[DataDoPregao]]=A48261,M48261+1,1)</f>
        <v>38</v>
      </c>
    </row>
    <row r="48263" spans="1:13" x14ac:dyDescent="0.25">
      <c r="A48263" s="11">
        <v>42026</v>
      </c>
      <c r="B48263" s="13">
        <v>47120</v>
      </c>
      <c r="C48263" s="7" t="s">
        <v>65</v>
      </c>
      <c r="D48263" s="7">
        <v>0</v>
      </c>
      <c r="E48263" s="7">
        <v>0</v>
      </c>
      <c r="F48263" s="7">
        <v>0</v>
      </c>
      <c r="G48263" s="7">
        <v>0</v>
      </c>
      <c r="H48263" s="7">
        <v>0</v>
      </c>
      <c r="I48263" s="7">
        <v>21499.9</v>
      </c>
      <c r="J48263" s="7">
        <v>21606.97</v>
      </c>
      <c r="K48263" s="7">
        <v>0</v>
      </c>
      <c r="L48263" s="7">
        <v>3446</v>
      </c>
      <c r="M48263" s="8">
        <f>IF([1]!TABLE_DI1[[#This Row],[DataDoPregao]]=A48262,M48262+1,1)</f>
        <v>39</v>
      </c>
    </row>
    <row r="48264" spans="1:13" x14ac:dyDescent="0.25">
      <c r="A48264" s="10">
        <v>42027</v>
      </c>
      <c r="B48264" s="12">
        <v>42037</v>
      </c>
      <c r="C48264" s="5" t="s">
        <v>138</v>
      </c>
      <c r="D48264" s="5">
        <v>12.09</v>
      </c>
      <c r="E48264" s="5">
        <v>12.08</v>
      </c>
      <c r="F48264" s="5">
        <v>12.09</v>
      </c>
      <c r="G48264" s="5">
        <v>12.08</v>
      </c>
      <c r="H48264" s="5">
        <v>12.087999999999999</v>
      </c>
      <c r="I48264" s="5">
        <v>99728.73</v>
      </c>
      <c r="J48264" s="5">
        <v>99728.65</v>
      </c>
      <c r="K48264" s="5">
        <v>15225</v>
      </c>
      <c r="L48264" s="5">
        <v>6</v>
      </c>
      <c r="M48264" s="6">
        <f>IF([1]!TABLE_DI1[[#This Row],[DataDoPregao]]=A48263,M48263+1,1)</f>
        <v>1</v>
      </c>
    </row>
    <row r="48265" spans="1:13" x14ac:dyDescent="0.25">
      <c r="A48265" s="11">
        <v>42027</v>
      </c>
      <c r="B48265" s="13">
        <v>42065</v>
      </c>
      <c r="C48265" s="7" t="s">
        <v>139</v>
      </c>
      <c r="D48265" s="7">
        <v>12.09</v>
      </c>
      <c r="E48265" s="7">
        <v>12.08</v>
      </c>
      <c r="F48265" s="7">
        <v>12.09</v>
      </c>
      <c r="G48265" s="7">
        <v>12.08</v>
      </c>
      <c r="H48265" s="7">
        <v>12.089</v>
      </c>
      <c r="I48265" s="7">
        <v>98919</v>
      </c>
      <c r="J48265" s="7">
        <v>98918.91</v>
      </c>
      <c r="K48265" s="7">
        <v>9920</v>
      </c>
      <c r="L48265" s="7">
        <v>24</v>
      </c>
      <c r="M48265" s="8">
        <f>IF([1]!TABLE_DI1[[#This Row],[DataDoPregao]]=A48264,M48264+1,1)</f>
        <v>2</v>
      </c>
    </row>
    <row r="48266" spans="1:13" x14ac:dyDescent="0.25">
      <c r="A48266" s="10">
        <v>42027</v>
      </c>
      <c r="B48266" s="12">
        <v>42095</v>
      </c>
      <c r="C48266" s="5" t="s">
        <v>21</v>
      </c>
      <c r="D48266" s="5">
        <v>12.24</v>
      </c>
      <c r="E48266" s="5">
        <v>12.255000000000001</v>
      </c>
      <c r="F48266" s="5">
        <v>12.273999999999999</v>
      </c>
      <c r="G48266" s="5">
        <v>12.24</v>
      </c>
      <c r="H48266" s="5">
        <v>12.266999999999999</v>
      </c>
      <c r="I48266" s="5">
        <v>97911.1</v>
      </c>
      <c r="J48266" s="5">
        <v>97913.919999999998</v>
      </c>
      <c r="K48266" s="5">
        <v>96795</v>
      </c>
      <c r="L48266" s="5">
        <v>46</v>
      </c>
      <c r="M48266" s="6">
        <f>IF([1]!TABLE_DI1[[#This Row],[DataDoPregao]]=A48265,M48265+1,1)</f>
        <v>3</v>
      </c>
    </row>
    <row r="48267" spans="1:13" x14ac:dyDescent="0.25">
      <c r="A48267" s="11">
        <v>42027</v>
      </c>
      <c r="B48267" s="13">
        <v>42128</v>
      </c>
      <c r="C48267" s="7" t="s">
        <v>22</v>
      </c>
      <c r="D48267" s="7">
        <v>12.32</v>
      </c>
      <c r="E48267" s="7">
        <v>12.33</v>
      </c>
      <c r="F48267" s="7">
        <v>12.37</v>
      </c>
      <c r="G48267" s="7">
        <v>12.32</v>
      </c>
      <c r="H48267" s="7">
        <v>12.351000000000001</v>
      </c>
      <c r="I48267" s="7">
        <v>97000.71</v>
      </c>
      <c r="J48267" s="7">
        <v>97002.18</v>
      </c>
      <c r="K48267" s="7">
        <v>11015</v>
      </c>
      <c r="L48267" s="7">
        <v>66</v>
      </c>
      <c r="M48267" s="8">
        <f>IF([1]!TABLE_DI1[[#This Row],[DataDoPregao]]=A48266,M48266+1,1)</f>
        <v>4</v>
      </c>
    </row>
    <row r="48268" spans="1:13" x14ac:dyDescent="0.25">
      <c r="A48268" s="10">
        <v>42027</v>
      </c>
      <c r="B48268" s="12">
        <v>42186</v>
      </c>
      <c r="C48268" s="5" t="s">
        <v>24</v>
      </c>
      <c r="D48268" s="5">
        <v>12.47</v>
      </c>
      <c r="E48268" s="5">
        <v>12.48</v>
      </c>
      <c r="F48268" s="5">
        <v>12.54</v>
      </c>
      <c r="G48268" s="5">
        <v>12.47</v>
      </c>
      <c r="H48268" s="5">
        <v>12.496</v>
      </c>
      <c r="I48268" s="5">
        <v>95125.48</v>
      </c>
      <c r="J48268" s="5">
        <v>95135.01</v>
      </c>
      <c r="K48268" s="5">
        <v>70407</v>
      </c>
      <c r="L48268" s="5">
        <v>107</v>
      </c>
      <c r="M48268" s="6">
        <f>IF([1]!TABLE_DI1[[#This Row],[DataDoPregao]]=A48267,M48267+1,1)</f>
        <v>5</v>
      </c>
    </row>
    <row r="48269" spans="1:13" x14ac:dyDescent="0.25">
      <c r="A48269" s="11">
        <v>42027</v>
      </c>
      <c r="B48269" s="13">
        <v>42278</v>
      </c>
      <c r="C48269" s="7" t="s">
        <v>27</v>
      </c>
      <c r="D48269" s="7">
        <v>12.64</v>
      </c>
      <c r="E48269" s="7">
        <v>12.64</v>
      </c>
      <c r="F48269" s="7">
        <v>12.72</v>
      </c>
      <c r="G48269" s="7">
        <v>12.64</v>
      </c>
      <c r="H48269" s="7">
        <v>12.688000000000001</v>
      </c>
      <c r="I48269" s="7">
        <v>92191.61</v>
      </c>
      <c r="J48269" s="7">
        <v>92195.41</v>
      </c>
      <c r="K48269" s="7">
        <v>19305</v>
      </c>
      <c r="L48269" s="7">
        <v>171</v>
      </c>
      <c r="M48269" s="8">
        <f>IF([1]!TABLE_DI1[[#This Row],[DataDoPregao]]=A48268,M48268+1,1)</f>
        <v>6</v>
      </c>
    </row>
    <row r="48270" spans="1:13" x14ac:dyDescent="0.25">
      <c r="A48270" s="10">
        <v>42027</v>
      </c>
      <c r="B48270" s="12">
        <v>42373</v>
      </c>
      <c r="C48270" s="5" t="s">
        <v>30</v>
      </c>
      <c r="D48270" s="5">
        <v>12.67</v>
      </c>
      <c r="E48270" s="5">
        <v>12.68</v>
      </c>
      <c r="F48270" s="5">
        <v>12.8</v>
      </c>
      <c r="G48270" s="5">
        <v>12.64</v>
      </c>
      <c r="H48270" s="5">
        <v>12.718999999999999</v>
      </c>
      <c r="I48270" s="5">
        <v>89464.51</v>
      </c>
      <c r="J48270" s="5">
        <v>89462.64</v>
      </c>
      <c r="K48270" s="5">
        <v>189720</v>
      </c>
      <c r="L48270" s="5">
        <v>231</v>
      </c>
      <c r="M48270" s="6">
        <f>IF([1]!TABLE_DI1[[#This Row],[DataDoPregao]]=A48269,M48269+1,1)</f>
        <v>7</v>
      </c>
    </row>
    <row r="48271" spans="1:13" x14ac:dyDescent="0.25">
      <c r="A48271" s="11">
        <v>42027</v>
      </c>
      <c r="B48271" s="13">
        <v>42461</v>
      </c>
      <c r="C48271" s="7" t="s">
        <v>33</v>
      </c>
      <c r="D48271" s="7">
        <v>12.65</v>
      </c>
      <c r="E48271" s="7">
        <v>12.66</v>
      </c>
      <c r="F48271" s="7">
        <v>12.8</v>
      </c>
      <c r="G48271" s="7">
        <v>12.64</v>
      </c>
      <c r="H48271" s="7">
        <v>12.675000000000001</v>
      </c>
      <c r="I48271" s="7">
        <v>86934.29</v>
      </c>
      <c r="J48271" s="7">
        <v>86923.44</v>
      </c>
      <c r="K48271" s="7">
        <v>7890</v>
      </c>
      <c r="L48271" s="7">
        <v>291</v>
      </c>
      <c r="M48271" s="8">
        <f>IF([1]!TABLE_DI1[[#This Row],[DataDoPregao]]=A48270,M48270+1,1)</f>
        <v>8</v>
      </c>
    </row>
    <row r="48272" spans="1:13" x14ac:dyDescent="0.25">
      <c r="A48272" s="10">
        <v>42027</v>
      </c>
      <c r="B48272" s="12">
        <v>42552</v>
      </c>
      <c r="C48272" s="5" t="s">
        <v>35</v>
      </c>
      <c r="D48272" s="5">
        <v>12.58</v>
      </c>
      <c r="E48272" s="5">
        <v>12.57</v>
      </c>
      <c r="F48272" s="5">
        <v>12.76</v>
      </c>
      <c r="G48272" s="5">
        <v>12.56</v>
      </c>
      <c r="H48272" s="5">
        <v>12.624000000000001</v>
      </c>
      <c r="I48272" s="5">
        <v>84456.52</v>
      </c>
      <c r="J48272" s="5">
        <v>84444.32</v>
      </c>
      <c r="K48272" s="5">
        <v>27265</v>
      </c>
      <c r="L48272" s="5">
        <v>354</v>
      </c>
      <c r="M48272" s="6">
        <f>IF([1]!TABLE_DI1[[#This Row],[DataDoPregao]]=A48271,M48271+1,1)</f>
        <v>9</v>
      </c>
    </row>
    <row r="48273" spans="1:13" x14ac:dyDescent="0.25">
      <c r="A48273" s="11">
        <v>42027</v>
      </c>
      <c r="B48273" s="13">
        <v>42646</v>
      </c>
      <c r="C48273" s="7" t="s">
        <v>36</v>
      </c>
      <c r="D48273" s="7">
        <v>12.6</v>
      </c>
      <c r="E48273" s="7">
        <v>12.5</v>
      </c>
      <c r="F48273" s="7">
        <v>12.6</v>
      </c>
      <c r="G48273" s="7">
        <v>12.5</v>
      </c>
      <c r="H48273" s="7">
        <v>12.528</v>
      </c>
      <c r="I48273" s="7">
        <v>82022.66</v>
      </c>
      <c r="J48273" s="7">
        <v>81984.59</v>
      </c>
      <c r="K48273" s="7">
        <v>3565</v>
      </c>
      <c r="L48273" s="7">
        <v>419</v>
      </c>
      <c r="M48273" s="8">
        <f>IF([1]!TABLE_DI1[[#This Row],[DataDoPregao]]=A48272,M48272+1,1)</f>
        <v>10</v>
      </c>
    </row>
    <row r="48274" spans="1:13" x14ac:dyDescent="0.25">
      <c r="A48274" s="10">
        <v>42027</v>
      </c>
      <c r="B48274" s="12">
        <v>42737</v>
      </c>
      <c r="C48274" s="5" t="s">
        <v>37</v>
      </c>
      <c r="D48274" s="5">
        <v>12.37</v>
      </c>
      <c r="E48274" s="5">
        <v>12.32</v>
      </c>
      <c r="F48274" s="5">
        <v>12.57</v>
      </c>
      <c r="G48274" s="5">
        <v>12.32</v>
      </c>
      <c r="H48274" s="5">
        <v>12.426</v>
      </c>
      <c r="I48274" s="5">
        <v>79898.89</v>
      </c>
      <c r="J48274" s="5">
        <v>79829.509999999995</v>
      </c>
      <c r="K48274" s="5">
        <v>368560</v>
      </c>
      <c r="L48274" s="5">
        <v>480</v>
      </c>
      <c r="M48274" s="6">
        <f>IF([1]!TABLE_DI1[[#This Row],[DataDoPregao]]=A48273,M48273+1,1)</f>
        <v>11</v>
      </c>
    </row>
    <row r="48275" spans="1:13" x14ac:dyDescent="0.25">
      <c r="A48275" s="11">
        <v>42027</v>
      </c>
      <c r="B48275" s="13">
        <v>42828</v>
      </c>
      <c r="C48275" s="7" t="s">
        <v>38</v>
      </c>
      <c r="D48275" s="7">
        <v>12.28</v>
      </c>
      <c r="E48275" s="7">
        <v>12.27</v>
      </c>
      <c r="F48275" s="7">
        <v>12.49</v>
      </c>
      <c r="G48275" s="7">
        <v>12.27</v>
      </c>
      <c r="H48275" s="7">
        <v>12.364000000000001</v>
      </c>
      <c r="I48275" s="7">
        <v>77713.58</v>
      </c>
      <c r="J48275" s="7">
        <v>77637.59</v>
      </c>
      <c r="K48275" s="7">
        <v>1120</v>
      </c>
      <c r="L48275" s="7">
        <v>542</v>
      </c>
      <c r="M48275" s="8">
        <f>IF([1]!TABLE_DI1[[#This Row],[DataDoPregao]]=A48274,M48274+1,1)</f>
        <v>12</v>
      </c>
    </row>
    <row r="48276" spans="1:13" x14ac:dyDescent="0.25">
      <c r="A48276" s="10">
        <v>42027</v>
      </c>
      <c r="B48276" s="12">
        <v>42919</v>
      </c>
      <c r="C48276" s="5" t="s">
        <v>39</v>
      </c>
      <c r="D48276" s="5">
        <v>12.2</v>
      </c>
      <c r="E48276" s="5">
        <v>12.21</v>
      </c>
      <c r="F48276" s="5">
        <v>12.43</v>
      </c>
      <c r="G48276" s="5">
        <v>12.18</v>
      </c>
      <c r="H48276" s="5">
        <v>12.231</v>
      </c>
      <c r="I48276" s="5">
        <v>75664.45</v>
      </c>
      <c r="J48276" s="5">
        <v>75598.77</v>
      </c>
      <c r="K48276" s="5">
        <v>7155</v>
      </c>
      <c r="L48276" s="5">
        <v>603</v>
      </c>
      <c r="M48276" s="6">
        <f>IF([1]!TABLE_DI1[[#This Row],[DataDoPregao]]=A48275,M48275+1,1)</f>
        <v>13</v>
      </c>
    </row>
    <row r="48277" spans="1:13" x14ac:dyDescent="0.25">
      <c r="A48277" s="11">
        <v>42027</v>
      </c>
      <c r="B48277" s="13">
        <v>43010</v>
      </c>
      <c r="C48277" s="7" t="s">
        <v>40</v>
      </c>
      <c r="D48277" s="7">
        <v>12.2</v>
      </c>
      <c r="E48277" s="7">
        <v>12.13</v>
      </c>
      <c r="F48277" s="7">
        <v>12.2</v>
      </c>
      <c r="G48277" s="7">
        <v>12.12</v>
      </c>
      <c r="H48277" s="7">
        <v>12.148999999999999</v>
      </c>
      <c r="I48277" s="7">
        <v>73623.06</v>
      </c>
      <c r="J48277" s="7">
        <v>73517.539999999994</v>
      </c>
      <c r="K48277" s="7">
        <v>1305</v>
      </c>
      <c r="L48277" s="7">
        <v>667</v>
      </c>
      <c r="M48277" s="8">
        <f>IF([1]!TABLE_DI1[[#This Row],[DataDoPregao]]=A48276,M48276+1,1)</f>
        <v>14</v>
      </c>
    </row>
    <row r="48278" spans="1:13" x14ac:dyDescent="0.25">
      <c r="A48278" s="10">
        <v>42027</v>
      </c>
      <c r="B48278" s="12">
        <v>43102</v>
      </c>
      <c r="C48278" s="5" t="s">
        <v>41</v>
      </c>
      <c r="D48278" s="5">
        <v>12.09</v>
      </c>
      <c r="E48278" s="5">
        <v>12.04</v>
      </c>
      <c r="F48278" s="5">
        <v>12.32</v>
      </c>
      <c r="G48278" s="5">
        <v>12.02</v>
      </c>
      <c r="H48278" s="5">
        <v>12.14</v>
      </c>
      <c r="I48278" s="5">
        <v>71741.27</v>
      </c>
      <c r="J48278" s="5">
        <v>71647.929999999993</v>
      </c>
      <c r="K48278" s="5">
        <v>109583</v>
      </c>
      <c r="L48278" s="5">
        <v>726</v>
      </c>
      <c r="M48278" s="6">
        <f>IF([1]!TABLE_DI1[[#This Row],[DataDoPregao]]=A48277,M48277+1,1)</f>
        <v>15</v>
      </c>
    </row>
    <row r="48279" spans="1:13" x14ac:dyDescent="0.25">
      <c r="A48279" s="11">
        <v>42027</v>
      </c>
      <c r="B48279" s="13">
        <v>43192</v>
      </c>
      <c r="C48279" s="7" t="s">
        <v>42</v>
      </c>
      <c r="D48279" s="7">
        <v>12.22</v>
      </c>
      <c r="E48279" s="7">
        <v>12.03</v>
      </c>
      <c r="F48279" s="7">
        <v>12.22</v>
      </c>
      <c r="G48279" s="7">
        <v>12.01</v>
      </c>
      <c r="H48279" s="7">
        <v>12.169</v>
      </c>
      <c r="I48279" s="7">
        <v>69849.960000000006</v>
      </c>
      <c r="J48279" s="7">
        <v>69731.92</v>
      </c>
      <c r="K48279" s="7">
        <v>2030</v>
      </c>
      <c r="L48279" s="7">
        <v>786</v>
      </c>
      <c r="M48279" s="8">
        <f>IF([1]!TABLE_DI1[[#This Row],[DataDoPregao]]=A48278,M48278+1,1)</f>
        <v>16</v>
      </c>
    </row>
    <row r="48280" spans="1:13" x14ac:dyDescent="0.25">
      <c r="A48280" s="10">
        <v>42027</v>
      </c>
      <c r="B48280" s="12">
        <v>43283</v>
      </c>
      <c r="C48280" s="5" t="s">
        <v>43</v>
      </c>
      <c r="D48280" s="5">
        <v>12.05</v>
      </c>
      <c r="E48280" s="5">
        <v>11.99</v>
      </c>
      <c r="F48280" s="5">
        <v>12.27</v>
      </c>
      <c r="G48280" s="5">
        <v>11.99</v>
      </c>
      <c r="H48280" s="5">
        <v>12.101000000000001</v>
      </c>
      <c r="I48280" s="5">
        <v>67935.509999999995</v>
      </c>
      <c r="J48280" s="5">
        <v>67791.02</v>
      </c>
      <c r="K48280" s="5">
        <v>29315</v>
      </c>
      <c r="L48280" s="5">
        <v>849</v>
      </c>
      <c r="M48280" s="6">
        <f>IF([1]!TABLE_DI1[[#This Row],[DataDoPregao]]=A48279,M48279+1,1)</f>
        <v>17</v>
      </c>
    </row>
    <row r="48281" spans="1:13" x14ac:dyDescent="0.25">
      <c r="A48281" s="11">
        <v>42027</v>
      </c>
      <c r="B48281" s="13">
        <v>43374</v>
      </c>
      <c r="C48281" s="7" t="s">
        <v>44</v>
      </c>
      <c r="D48281" s="7">
        <v>12.17</v>
      </c>
      <c r="E48281" s="7">
        <v>11.99</v>
      </c>
      <c r="F48281" s="7">
        <v>12.19</v>
      </c>
      <c r="G48281" s="7">
        <v>11.96</v>
      </c>
      <c r="H48281" s="7">
        <v>12.090999999999999</v>
      </c>
      <c r="I48281" s="7">
        <v>66049.759999999995</v>
      </c>
      <c r="J48281" s="7">
        <v>65898.84</v>
      </c>
      <c r="K48281" s="7">
        <v>825</v>
      </c>
      <c r="L48281" s="7">
        <v>912</v>
      </c>
      <c r="M48281" s="8">
        <f>IF([1]!TABLE_DI1[[#This Row],[DataDoPregao]]=A48280,M48280+1,1)</f>
        <v>18</v>
      </c>
    </row>
    <row r="48282" spans="1:13" x14ac:dyDescent="0.25">
      <c r="A48282" s="10">
        <v>42027</v>
      </c>
      <c r="B48282" s="12">
        <v>43467</v>
      </c>
      <c r="C48282" s="5" t="s">
        <v>45</v>
      </c>
      <c r="D48282" s="5">
        <v>12.06</v>
      </c>
      <c r="E48282" s="5">
        <v>11.92</v>
      </c>
      <c r="F48282" s="5">
        <v>12.2</v>
      </c>
      <c r="G48282" s="5">
        <v>11.89</v>
      </c>
      <c r="H48282" s="5">
        <v>12.035</v>
      </c>
      <c r="I48282" s="5">
        <v>64369.68</v>
      </c>
      <c r="J48282" s="5">
        <v>64167.92</v>
      </c>
      <c r="K48282" s="5">
        <v>36675</v>
      </c>
      <c r="L48282" s="5">
        <v>971</v>
      </c>
      <c r="M48282" s="6">
        <f>IF([1]!TABLE_DI1[[#This Row],[DataDoPregao]]=A48281,M48281+1,1)</f>
        <v>19</v>
      </c>
    </row>
    <row r="48283" spans="1:13" x14ac:dyDescent="0.25">
      <c r="A48283" s="11">
        <v>42027</v>
      </c>
      <c r="B48283" s="13">
        <v>43556</v>
      </c>
      <c r="C48283" s="7" t="s">
        <v>46</v>
      </c>
      <c r="D48283" s="7">
        <v>11.9</v>
      </c>
      <c r="E48283" s="7">
        <v>11.9</v>
      </c>
      <c r="F48283" s="7">
        <v>11.9</v>
      </c>
      <c r="G48283" s="7">
        <v>11.9</v>
      </c>
      <c r="H48283" s="7">
        <v>11.9</v>
      </c>
      <c r="I48283" s="7">
        <v>62697.75</v>
      </c>
      <c r="J48283" s="7">
        <v>62359.44</v>
      </c>
      <c r="K48283" s="7">
        <v>40</v>
      </c>
      <c r="L48283" s="7">
        <v>1031</v>
      </c>
      <c r="M48283" s="8">
        <f>IF([1]!TABLE_DI1[[#This Row],[DataDoPregao]]=A48282,M48282+1,1)</f>
        <v>20</v>
      </c>
    </row>
    <row r="48284" spans="1:13" x14ac:dyDescent="0.25">
      <c r="A48284" s="10">
        <v>42027</v>
      </c>
      <c r="B48284" s="12">
        <v>43647</v>
      </c>
      <c r="C48284" s="5" t="s">
        <v>47</v>
      </c>
      <c r="D48284" s="5">
        <v>11.86</v>
      </c>
      <c r="E48284" s="5">
        <v>11.88</v>
      </c>
      <c r="F48284" s="5">
        <v>11.88</v>
      </c>
      <c r="G48284" s="5">
        <v>11.86</v>
      </c>
      <c r="H48284" s="5">
        <v>11.864000000000001</v>
      </c>
      <c r="I48284" s="5">
        <v>61044.14</v>
      </c>
      <c r="J48284" s="5">
        <v>60805.05</v>
      </c>
      <c r="K48284" s="5">
        <v>25</v>
      </c>
      <c r="L48284" s="5">
        <v>1093</v>
      </c>
      <c r="M48284" s="6">
        <f>IF([1]!TABLE_DI1[[#This Row],[DataDoPregao]]=A48283,M48283+1,1)</f>
        <v>21</v>
      </c>
    </row>
    <row r="48285" spans="1:13" x14ac:dyDescent="0.25">
      <c r="A48285" s="11">
        <v>42027</v>
      </c>
      <c r="B48285" s="13">
        <v>43739</v>
      </c>
      <c r="C48285" s="7" t="s">
        <v>48</v>
      </c>
      <c r="D48285" s="7">
        <v>11.81</v>
      </c>
      <c r="E48285" s="7">
        <v>11.81</v>
      </c>
      <c r="F48285" s="7">
        <v>11.81</v>
      </c>
      <c r="G48285" s="7">
        <v>11.81</v>
      </c>
      <c r="H48285" s="7">
        <v>11.81</v>
      </c>
      <c r="I48285" s="7">
        <v>59409</v>
      </c>
      <c r="J48285" s="7">
        <v>59078.74</v>
      </c>
      <c r="K48285" s="7">
        <v>25</v>
      </c>
      <c r="L48285" s="7">
        <v>1158</v>
      </c>
      <c r="M48285" s="8">
        <f>IF([1]!TABLE_DI1[[#This Row],[DataDoPregao]]=A48284,M48284+1,1)</f>
        <v>22</v>
      </c>
    </row>
    <row r="48286" spans="1:13" x14ac:dyDescent="0.25">
      <c r="A48286" s="10">
        <v>42027</v>
      </c>
      <c r="B48286" s="12">
        <v>43832</v>
      </c>
      <c r="C48286" s="5" t="s">
        <v>49</v>
      </c>
      <c r="D48286" s="5">
        <v>11.84</v>
      </c>
      <c r="E48286" s="5">
        <v>11.79</v>
      </c>
      <c r="F48286" s="5">
        <v>12.07</v>
      </c>
      <c r="G48286" s="5">
        <v>11.77</v>
      </c>
      <c r="H48286" s="5">
        <v>11.901999999999999</v>
      </c>
      <c r="I48286" s="5">
        <v>57863.11</v>
      </c>
      <c r="J48286" s="5">
        <v>57534.01</v>
      </c>
      <c r="K48286" s="5">
        <v>1950</v>
      </c>
      <c r="L48286" s="5">
        <v>1219</v>
      </c>
      <c r="M48286" s="6">
        <f>IF([1]!TABLE_DI1[[#This Row],[DataDoPregao]]=A48285,M48285+1,1)</f>
        <v>23</v>
      </c>
    </row>
    <row r="48287" spans="1:13" x14ac:dyDescent="0.25">
      <c r="A48287" s="11">
        <v>42027</v>
      </c>
      <c r="B48287" s="13">
        <v>43922</v>
      </c>
      <c r="C48287" s="7" t="s">
        <v>50</v>
      </c>
      <c r="D48287" s="7">
        <v>11.76</v>
      </c>
      <c r="E48287" s="7">
        <v>11.76</v>
      </c>
      <c r="F48287" s="7">
        <v>11.76</v>
      </c>
      <c r="G48287" s="7">
        <v>11.76</v>
      </c>
      <c r="H48287" s="7">
        <v>11.76</v>
      </c>
      <c r="I48287" s="7">
        <v>56353.85</v>
      </c>
      <c r="J48287" s="7">
        <v>56004.37</v>
      </c>
      <c r="K48287" s="7">
        <v>10</v>
      </c>
      <c r="L48287" s="7">
        <v>1281</v>
      </c>
      <c r="M48287" s="8">
        <f>IF([1]!TABLE_DI1[[#This Row],[DataDoPregao]]=A48286,M48286+1,1)</f>
        <v>24</v>
      </c>
    </row>
    <row r="48288" spans="1:13" x14ac:dyDescent="0.25">
      <c r="A48288" s="10">
        <v>42027</v>
      </c>
      <c r="B48288" s="12">
        <v>44013</v>
      </c>
      <c r="C48288" s="5" t="s">
        <v>51</v>
      </c>
      <c r="D48288" s="5">
        <v>11.74</v>
      </c>
      <c r="E48288" s="5">
        <v>11.74</v>
      </c>
      <c r="F48288" s="5">
        <v>11.74</v>
      </c>
      <c r="G48288" s="5">
        <v>11.74</v>
      </c>
      <c r="H48288" s="5">
        <v>11.74</v>
      </c>
      <c r="I48288" s="5">
        <v>54907.91</v>
      </c>
      <c r="J48288" s="5">
        <v>54538.25</v>
      </c>
      <c r="K48288" s="5">
        <v>20</v>
      </c>
      <c r="L48288" s="5">
        <v>1342</v>
      </c>
      <c r="M48288" s="6">
        <f>IF([1]!TABLE_DI1[[#This Row],[DataDoPregao]]=A48287,M48287+1,1)</f>
        <v>25</v>
      </c>
    </row>
    <row r="48289" spans="1:13" x14ac:dyDescent="0.25">
      <c r="A48289" s="11">
        <v>42027</v>
      </c>
      <c r="B48289" s="13">
        <v>44105</v>
      </c>
      <c r="C48289" s="7" t="s">
        <v>52</v>
      </c>
      <c r="D48289" s="7">
        <v>11.85</v>
      </c>
      <c r="E48289" s="7">
        <v>11.71</v>
      </c>
      <c r="F48289" s="7">
        <v>11.85</v>
      </c>
      <c r="G48289" s="7">
        <v>11.71</v>
      </c>
      <c r="H48289" s="7">
        <v>11.846</v>
      </c>
      <c r="I48289" s="7">
        <v>53501.52</v>
      </c>
      <c r="J48289" s="7">
        <v>53067.64</v>
      </c>
      <c r="K48289" s="7">
        <v>515</v>
      </c>
      <c r="L48289" s="7">
        <v>1406</v>
      </c>
      <c r="M48289" s="8">
        <f>IF([1]!TABLE_DI1[[#This Row],[DataDoPregao]]=A48288,M48288+1,1)</f>
        <v>26</v>
      </c>
    </row>
    <row r="48290" spans="1:13" x14ac:dyDescent="0.25">
      <c r="A48290" s="10">
        <v>42027</v>
      </c>
      <c r="B48290" s="12">
        <v>44200</v>
      </c>
      <c r="C48290" s="5" t="s">
        <v>53</v>
      </c>
      <c r="D48290" s="5">
        <v>11.82</v>
      </c>
      <c r="E48290" s="5">
        <v>11.66</v>
      </c>
      <c r="F48290" s="5">
        <v>11.95</v>
      </c>
      <c r="G48290" s="5">
        <v>11.64</v>
      </c>
      <c r="H48290" s="5">
        <v>11.772</v>
      </c>
      <c r="I48290" s="5">
        <v>52172.97</v>
      </c>
      <c r="J48290" s="5">
        <v>51679.18</v>
      </c>
      <c r="K48290" s="5">
        <v>138405</v>
      </c>
      <c r="L48290" s="5">
        <v>1466</v>
      </c>
      <c r="M48290" s="6">
        <f>IF([1]!TABLE_DI1[[#This Row],[DataDoPregao]]=A48289,M48289+1,1)</f>
        <v>27</v>
      </c>
    </row>
    <row r="48291" spans="1:13" x14ac:dyDescent="0.25">
      <c r="A48291" s="11">
        <v>42027</v>
      </c>
      <c r="B48291" s="13">
        <v>44287</v>
      </c>
      <c r="C48291" s="7" t="s">
        <v>54</v>
      </c>
      <c r="D48291" s="7">
        <v>11.66</v>
      </c>
      <c r="E48291" s="7">
        <v>11.66</v>
      </c>
      <c r="F48291" s="7">
        <v>11.66</v>
      </c>
      <c r="G48291" s="7">
        <v>11.66</v>
      </c>
      <c r="H48291" s="7">
        <v>11.66</v>
      </c>
      <c r="I48291" s="7">
        <v>50831.55</v>
      </c>
      <c r="J48291" s="7">
        <v>50325.25</v>
      </c>
      <c r="K48291" s="7">
        <v>5</v>
      </c>
      <c r="L48291" s="7">
        <v>1526</v>
      </c>
      <c r="M48291" s="8">
        <f>IF([1]!TABLE_DI1[[#This Row],[DataDoPregao]]=A48290,M48290+1,1)</f>
        <v>28</v>
      </c>
    </row>
    <row r="48292" spans="1:13" x14ac:dyDescent="0.25">
      <c r="A48292" s="10">
        <v>42027</v>
      </c>
      <c r="B48292" s="12">
        <v>44378</v>
      </c>
      <c r="C48292" s="5" t="s">
        <v>55</v>
      </c>
      <c r="D48292" s="5">
        <v>11.59</v>
      </c>
      <c r="E48292" s="5">
        <v>11.59</v>
      </c>
      <c r="F48292" s="5">
        <v>11.59</v>
      </c>
      <c r="G48292" s="5">
        <v>11.59</v>
      </c>
      <c r="H48292" s="5">
        <v>11.59</v>
      </c>
      <c r="I48292" s="5">
        <v>49502.55</v>
      </c>
      <c r="J48292" s="5">
        <v>48987.01</v>
      </c>
      <c r="K48292" s="5">
        <v>5</v>
      </c>
      <c r="L48292" s="5">
        <v>1588</v>
      </c>
      <c r="M48292" s="6">
        <f>IF([1]!TABLE_DI1[[#This Row],[DataDoPregao]]=A48291,M48291+1,1)</f>
        <v>29</v>
      </c>
    </row>
    <row r="48293" spans="1:13" x14ac:dyDescent="0.25">
      <c r="A48293" s="11">
        <v>42027</v>
      </c>
      <c r="B48293" s="13">
        <v>44470</v>
      </c>
      <c r="C48293" s="7" t="s">
        <v>56</v>
      </c>
      <c r="D48293" s="7">
        <v>0</v>
      </c>
      <c r="E48293" s="7">
        <v>0</v>
      </c>
      <c r="F48293" s="7">
        <v>0</v>
      </c>
      <c r="G48293" s="7">
        <v>0</v>
      </c>
      <c r="H48293" s="7">
        <v>0</v>
      </c>
      <c r="I48293" s="7">
        <v>48147.43</v>
      </c>
      <c r="J48293" s="7">
        <v>47623.01</v>
      </c>
      <c r="K48293" s="7">
        <v>0</v>
      </c>
      <c r="L48293" s="7">
        <v>1652</v>
      </c>
      <c r="M48293" s="8">
        <f>IF([1]!TABLE_DI1[[#This Row],[DataDoPregao]]=A48292,M48292+1,1)</f>
        <v>30</v>
      </c>
    </row>
    <row r="48294" spans="1:13" x14ac:dyDescent="0.25">
      <c r="A48294" s="10">
        <v>42027</v>
      </c>
      <c r="B48294" s="12">
        <v>44564</v>
      </c>
      <c r="C48294" s="5" t="s">
        <v>57</v>
      </c>
      <c r="D48294" s="5">
        <v>11.74</v>
      </c>
      <c r="E48294" s="5">
        <v>11.6</v>
      </c>
      <c r="F48294" s="5">
        <v>11.84</v>
      </c>
      <c r="G48294" s="5">
        <v>11.6</v>
      </c>
      <c r="H48294" s="5">
        <v>11.776</v>
      </c>
      <c r="I48294" s="5">
        <v>46869.47</v>
      </c>
      <c r="J48294" s="5">
        <v>46334.14</v>
      </c>
      <c r="K48294" s="5">
        <v>610</v>
      </c>
      <c r="L48294" s="5">
        <v>1713</v>
      </c>
      <c r="M48294" s="6">
        <f>IF([1]!TABLE_DI1[[#This Row],[DataDoPregao]]=A48293,M48293+1,1)</f>
        <v>31</v>
      </c>
    </row>
    <row r="48295" spans="1:13" x14ac:dyDescent="0.25">
      <c r="A48295" s="11">
        <v>42027</v>
      </c>
      <c r="B48295" s="13">
        <v>44743</v>
      </c>
      <c r="C48295" s="7" t="s">
        <v>58</v>
      </c>
      <c r="D48295" s="7">
        <v>0</v>
      </c>
      <c r="E48295" s="7">
        <v>0</v>
      </c>
      <c r="F48295" s="7">
        <v>0</v>
      </c>
      <c r="G48295" s="7">
        <v>0</v>
      </c>
      <c r="H48295" s="7">
        <v>0</v>
      </c>
      <c r="I48295" s="7">
        <v>44452.57</v>
      </c>
      <c r="J48295" s="7">
        <v>43902.98</v>
      </c>
      <c r="K48295" s="7">
        <v>0</v>
      </c>
      <c r="L48295" s="7">
        <v>1836</v>
      </c>
      <c r="M48295" s="8">
        <f>IF([1]!TABLE_DI1[[#This Row],[DataDoPregao]]=A48294,M48294+1,1)</f>
        <v>32</v>
      </c>
    </row>
    <row r="48296" spans="1:13" x14ac:dyDescent="0.25">
      <c r="A48296" s="10">
        <v>42027</v>
      </c>
      <c r="B48296" s="12">
        <v>44928</v>
      </c>
      <c r="C48296" s="5" t="s">
        <v>59</v>
      </c>
      <c r="D48296" s="5">
        <v>11.74</v>
      </c>
      <c r="E48296" s="5">
        <v>11.59</v>
      </c>
      <c r="F48296" s="5">
        <v>11.89</v>
      </c>
      <c r="G48296" s="5">
        <v>11.57</v>
      </c>
      <c r="H48296" s="5">
        <v>11.728999999999999</v>
      </c>
      <c r="I48296" s="5">
        <v>42105.38</v>
      </c>
      <c r="J48296" s="5">
        <v>41543.61</v>
      </c>
      <c r="K48296" s="5">
        <v>7890</v>
      </c>
      <c r="L48296" s="5">
        <v>1962</v>
      </c>
      <c r="M48296" s="6">
        <f>IF([1]!TABLE_DI1[[#This Row],[DataDoPregao]]=A48295,M48295+1,1)</f>
        <v>33</v>
      </c>
    </row>
    <row r="48297" spans="1:13" x14ac:dyDescent="0.25">
      <c r="A48297" s="11">
        <v>42027</v>
      </c>
      <c r="B48297" s="13">
        <v>45110</v>
      </c>
      <c r="C48297" s="7" t="s">
        <v>60</v>
      </c>
      <c r="D48297" s="7">
        <v>0</v>
      </c>
      <c r="E48297" s="7">
        <v>0</v>
      </c>
      <c r="F48297" s="7">
        <v>0</v>
      </c>
      <c r="G48297" s="7">
        <v>0</v>
      </c>
      <c r="H48297" s="7">
        <v>0</v>
      </c>
      <c r="I48297" s="7">
        <v>39942.129999999997</v>
      </c>
      <c r="J48297" s="7">
        <v>39376.199999999997</v>
      </c>
      <c r="K48297" s="7">
        <v>0</v>
      </c>
      <c r="L48297" s="7">
        <v>2085</v>
      </c>
      <c r="M48297" s="8">
        <f>IF([1]!TABLE_DI1[[#This Row],[DataDoPregao]]=A48296,M48296+1,1)</f>
        <v>34</v>
      </c>
    </row>
    <row r="48298" spans="1:13" x14ac:dyDescent="0.25">
      <c r="A48298" s="10">
        <v>42027</v>
      </c>
      <c r="B48298" s="12">
        <v>45293</v>
      </c>
      <c r="C48298" s="5" t="s">
        <v>61</v>
      </c>
      <c r="D48298" s="5">
        <v>11.69</v>
      </c>
      <c r="E48298" s="5">
        <v>11.54</v>
      </c>
      <c r="F48298" s="5">
        <v>11.83</v>
      </c>
      <c r="G48298" s="5">
        <v>11.54</v>
      </c>
      <c r="H48298" s="5">
        <v>11.656000000000001</v>
      </c>
      <c r="I48298" s="5">
        <v>37872.6</v>
      </c>
      <c r="J48298" s="5">
        <v>37304.43</v>
      </c>
      <c r="K48298" s="5">
        <v>220</v>
      </c>
      <c r="L48298" s="5">
        <v>2208</v>
      </c>
      <c r="M48298" s="6">
        <f>IF([1]!TABLE_DI1[[#This Row],[DataDoPregao]]=A48297,M48297+1,1)</f>
        <v>35</v>
      </c>
    </row>
    <row r="48299" spans="1:13" x14ac:dyDescent="0.25">
      <c r="A48299" s="11">
        <v>42027</v>
      </c>
      <c r="B48299" s="13">
        <v>45474</v>
      </c>
      <c r="C48299" s="7" t="s">
        <v>62</v>
      </c>
      <c r="D48299" s="7">
        <v>0</v>
      </c>
      <c r="E48299" s="7">
        <v>0</v>
      </c>
      <c r="F48299" s="7">
        <v>0</v>
      </c>
      <c r="G48299" s="7">
        <v>0</v>
      </c>
      <c r="H48299" s="7">
        <v>0</v>
      </c>
      <c r="I48299" s="7">
        <v>35923.96</v>
      </c>
      <c r="J48299" s="7">
        <v>35355.360000000001</v>
      </c>
      <c r="K48299" s="7">
        <v>0</v>
      </c>
      <c r="L48299" s="7">
        <v>2331</v>
      </c>
      <c r="M48299" s="8">
        <f>IF([1]!TABLE_DI1[[#This Row],[DataDoPregao]]=A48298,M48298+1,1)</f>
        <v>36</v>
      </c>
    </row>
    <row r="48300" spans="1:13" x14ac:dyDescent="0.25">
      <c r="A48300" s="10">
        <v>42027</v>
      </c>
      <c r="B48300" s="12">
        <v>45659</v>
      </c>
      <c r="C48300" s="5" t="s">
        <v>63</v>
      </c>
      <c r="D48300" s="5">
        <v>11.69</v>
      </c>
      <c r="E48300" s="5">
        <v>11.55</v>
      </c>
      <c r="F48300" s="5">
        <v>11.84</v>
      </c>
      <c r="G48300" s="5">
        <v>11.52</v>
      </c>
      <c r="H48300" s="5">
        <v>11.65</v>
      </c>
      <c r="I48300" s="5">
        <v>33990.53</v>
      </c>
      <c r="J48300" s="5">
        <v>33423.129999999997</v>
      </c>
      <c r="K48300" s="5">
        <v>11420</v>
      </c>
      <c r="L48300" s="5">
        <v>2457</v>
      </c>
      <c r="M48300" s="6">
        <f>IF([1]!TABLE_DI1[[#This Row],[DataDoPregao]]=A48299,M48299+1,1)</f>
        <v>37</v>
      </c>
    </row>
    <row r="48301" spans="1:13" x14ac:dyDescent="0.25">
      <c r="A48301" s="11">
        <v>42027</v>
      </c>
      <c r="B48301" s="13">
        <v>46024</v>
      </c>
      <c r="C48301" s="7" t="s">
        <v>64</v>
      </c>
      <c r="D48301" s="7">
        <v>0</v>
      </c>
      <c r="E48301" s="7">
        <v>0</v>
      </c>
      <c r="F48301" s="7">
        <v>0</v>
      </c>
      <c r="G48301" s="7">
        <v>0</v>
      </c>
      <c r="H48301" s="7">
        <v>0</v>
      </c>
      <c r="I48301" s="7">
        <v>30466.13</v>
      </c>
      <c r="J48301" s="7">
        <v>29906.41</v>
      </c>
      <c r="K48301" s="7">
        <v>0</v>
      </c>
      <c r="L48301" s="7">
        <v>2706</v>
      </c>
      <c r="M48301" s="8">
        <f>IF([1]!TABLE_DI1[[#This Row],[DataDoPregao]]=A48300,M48300+1,1)</f>
        <v>38</v>
      </c>
    </row>
    <row r="48302" spans="1:13" x14ac:dyDescent="0.25">
      <c r="A48302" s="10">
        <v>42027</v>
      </c>
      <c r="B48302" s="12">
        <v>47120</v>
      </c>
      <c r="C48302" s="5" t="s">
        <v>65</v>
      </c>
      <c r="D48302" s="5">
        <v>0</v>
      </c>
      <c r="E48302" s="5">
        <v>0</v>
      </c>
      <c r="F48302" s="5">
        <v>0</v>
      </c>
      <c r="G48302" s="5">
        <v>0</v>
      </c>
      <c r="H48302" s="5">
        <v>0</v>
      </c>
      <c r="I48302" s="5">
        <v>22023.51</v>
      </c>
      <c r="J48302" s="5">
        <v>21509.64</v>
      </c>
      <c r="K48302" s="5">
        <v>0</v>
      </c>
      <c r="L48302" s="5">
        <v>3445</v>
      </c>
      <c r="M48302" s="6">
        <f>IF([1]!TABLE_DI1[[#This Row],[DataDoPregao]]=A48301,M48301+1,1)</f>
        <v>39</v>
      </c>
    </row>
    <row r="48303" spans="1:13" x14ac:dyDescent="0.25">
      <c r="A48303" s="11">
        <v>42030</v>
      </c>
      <c r="B48303" s="13">
        <v>42037</v>
      </c>
      <c r="C48303" s="7" t="s">
        <v>138</v>
      </c>
      <c r="D48303" s="7">
        <v>12.08</v>
      </c>
      <c r="E48303" s="7">
        <v>12.07</v>
      </c>
      <c r="F48303" s="7">
        <v>12.09</v>
      </c>
      <c r="G48303" s="7">
        <v>12.07</v>
      </c>
      <c r="H48303" s="7">
        <v>12.089</v>
      </c>
      <c r="I48303" s="7">
        <v>99773.8</v>
      </c>
      <c r="J48303" s="7">
        <v>99773.87</v>
      </c>
      <c r="K48303" s="7">
        <v>31605</v>
      </c>
      <c r="L48303" s="7">
        <v>5</v>
      </c>
      <c r="M48303" s="8">
        <f>IF([1]!TABLE_DI1[[#This Row],[DataDoPregao]]=A48302,M48302+1,1)</f>
        <v>1</v>
      </c>
    </row>
    <row r="48304" spans="1:13" x14ac:dyDescent="0.25">
      <c r="A48304" s="10">
        <v>42030</v>
      </c>
      <c r="B48304" s="12">
        <v>42065</v>
      </c>
      <c r="C48304" s="5" t="s">
        <v>139</v>
      </c>
      <c r="D48304" s="5">
        <v>12.09</v>
      </c>
      <c r="E48304" s="5">
        <v>12.09</v>
      </c>
      <c r="F48304" s="5">
        <v>12.09</v>
      </c>
      <c r="G48304" s="5">
        <v>12.085000000000001</v>
      </c>
      <c r="H48304" s="5">
        <v>12.09</v>
      </c>
      <c r="I48304" s="5">
        <v>98963.73</v>
      </c>
      <c r="J48304" s="5">
        <v>98963.77</v>
      </c>
      <c r="K48304" s="5">
        <v>81285</v>
      </c>
      <c r="L48304" s="5">
        <v>23</v>
      </c>
      <c r="M48304" s="6">
        <f>IF([1]!TABLE_DI1[[#This Row],[DataDoPregao]]=A48303,M48303+1,1)</f>
        <v>2</v>
      </c>
    </row>
    <row r="48305" spans="1:13" x14ac:dyDescent="0.25">
      <c r="A48305" s="11">
        <v>42030</v>
      </c>
      <c r="B48305" s="13">
        <v>42095</v>
      </c>
      <c r="C48305" s="7" t="s">
        <v>21</v>
      </c>
      <c r="D48305" s="7">
        <v>12.265000000000001</v>
      </c>
      <c r="E48305" s="7">
        <v>12.27</v>
      </c>
      <c r="F48305" s="7">
        <v>12.28</v>
      </c>
      <c r="G48305" s="7">
        <v>12.265000000000001</v>
      </c>
      <c r="H48305" s="7">
        <v>12.273999999999999</v>
      </c>
      <c r="I48305" s="7">
        <v>97954.49</v>
      </c>
      <c r="J48305" s="7">
        <v>97955.41</v>
      </c>
      <c r="K48305" s="7">
        <v>49245</v>
      </c>
      <c r="L48305" s="7">
        <v>45</v>
      </c>
      <c r="M48305" s="8">
        <f>IF([1]!TABLE_DI1[[#This Row],[DataDoPregao]]=A48304,M48304+1,1)</f>
        <v>3</v>
      </c>
    </row>
    <row r="48306" spans="1:13" x14ac:dyDescent="0.25">
      <c r="A48306" s="10">
        <v>42030</v>
      </c>
      <c r="B48306" s="12">
        <v>42128</v>
      </c>
      <c r="C48306" s="5" t="s">
        <v>22</v>
      </c>
      <c r="D48306" s="5">
        <v>12.36</v>
      </c>
      <c r="E48306" s="5">
        <v>12.36</v>
      </c>
      <c r="F48306" s="5">
        <v>12.37</v>
      </c>
      <c r="G48306" s="5">
        <v>12.36</v>
      </c>
      <c r="H48306" s="5">
        <v>12.361000000000001</v>
      </c>
      <c r="I48306" s="5">
        <v>97038.79</v>
      </c>
      <c r="J48306" s="5">
        <v>97044.61</v>
      </c>
      <c r="K48306" s="5">
        <v>5500</v>
      </c>
      <c r="L48306" s="5">
        <v>65</v>
      </c>
      <c r="M48306" s="6">
        <f>IF([1]!TABLE_DI1[[#This Row],[DataDoPregao]]=A48305,M48305+1,1)</f>
        <v>4</v>
      </c>
    </row>
    <row r="48307" spans="1:13" x14ac:dyDescent="0.25">
      <c r="A48307" s="11">
        <v>42030</v>
      </c>
      <c r="B48307" s="13">
        <v>42186</v>
      </c>
      <c r="C48307" s="7" t="s">
        <v>24</v>
      </c>
      <c r="D48307" s="7">
        <v>12.51</v>
      </c>
      <c r="E48307" s="7">
        <v>12.5</v>
      </c>
      <c r="F48307" s="7">
        <v>12.52</v>
      </c>
      <c r="G48307" s="7">
        <v>12.5</v>
      </c>
      <c r="H48307" s="7">
        <v>12.506</v>
      </c>
      <c r="I48307" s="7">
        <v>95166.36</v>
      </c>
      <c r="J48307" s="7">
        <v>95168.53</v>
      </c>
      <c r="K48307" s="7">
        <v>23715</v>
      </c>
      <c r="L48307" s="7">
        <v>106</v>
      </c>
      <c r="M48307" s="8">
        <f>IF([1]!TABLE_DI1[[#This Row],[DataDoPregao]]=A48306,M48306+1,1)</f>
        <v>5</v>
      </c>
    </row>
    <row r="48308" spans="1:13" x14ac:dyDescent="0.25">
      <c r="A48308" s="10">
        <v>42030</v>
      </c>
      <c r="B48308" s="12">
        <v>42278</v>
      </c>
      <c r="C48308" s="5" t="s">
        <v>27</v>
      </c>
      <c r="D48308" s="5">
        <v>12.67</v>
      </c>
      <c r="E48308" s="5">
        <v>12.69</v>
      </c>
      <c r="F48308" s="5">
        <v>12.69</v>
      </c>
      <c r="G48308" s="5">
        <v>12.65</v>
      </c>
      <c r="H48308" s="5">
        <v>12.662000000000001</v>
      </c>
      <c r="I48308" s="5">
        <v>92229.64</v>
      </c>
      <c r="J48308" s="5">
        <v>92233.34</v>
      </c>
      <c r="K48308" s="5">
        <v>2610</v>
      </c>
      <c r="L48308" s="5">
        <v>170</v>
      </c>
      <c r="M48308" s="6">
        <f>IF([1]!TABLE_DI1[[#This Row],[DataDoPregao]]=A48307,M48307+1,1)</f>
        <v>6</v>
      </c>
    </row>
    <row r="48309" spans="1:13" x14ac:dyDescent="0.25">
      <c r="A48309" s="11">
        <v>42030</v>
      </c>
      <c r="B48309" s="13">
        <v>42373</v>
      </c>
      <c r="C48309" s="7" t="s">
        <v>30</v>
      </c>
      <c r="D48309" s="7">
        <v>12.69</v>
      </c>
      <c r="E48309" s="7">
        <v>12.71</v>
      </c>
      <c r="F48309" s="7">
        <v>12.74</v>
      </c>
      <c r="G48309" s="7">
        <v>12.69</v>
      </c>
      <c r="H48309" s="7">
        <v>12.709</v>
      </c>
      <c r="I48309" s="7">
        <v>89499.520000000004</v>
      </c>
      <c r="J48309" s="7">
        <v>89505</v>
      </c>
      <c r="K48309" s="7">
        <v>73740</v>
      </c>
      <c r="L48309" s="7">
        <v>230</v>
      </c>
      <c r="M48309" s="8">
        <f>IF([1]!TABLE_DI1[[#This Row],[DataDoPregao]]=A48308,M48308+1,1)</f>
        <v>7</v>
      </c>
    </row>
    <row r="48310" spans="1:13" x14ac:dyDescent="0.25">
      <c r="A48310" s="10">
        <v>42030</v>
      </c>
      <c r="B48310" s="12">
        <v>42461</v>
      </c>
      <c r="C48310" s="5" t="s">
        <v>33</v>
      </c>
      <c r="D48310" s="5">
        <v>12.68</v>
      </c>
      <c r="E48310" s="5">
        <v>12.68</v>
      </c>
      <c r="F48310" s="5">
        <v>12.72</v>
      </c>
      <c r="G48310" s="5">
        <v>12.67</v>
      </c>
      <c r="H48310" s="5">
        <v>12.678000000000001</v>
      </c>
      <c r="I48310" s="5">
        <v>86966.38</v>
      </c>
      <c r="J48310" s="5">
        <v>86973.64</v>
      </c>
      <c r="K48310" s="5">
        <v>4125</v>
      </c>
      <c r="L48310" s="5">
        <v>290</v>
      </c>
      <c r="M48310" s="6">
        <f>IF([1]!TABLE_DI1[[#This Row],[DataDoPregao]]=A48309,M48309+1,1)</f>
        <v>8</v>
      </c>
    </row>
    <row r="48311" spans="1:13" x14ac:dyDescent="0.25">
      <c r="A48311" s="11">
        <v>42030</v>
      </c>
      <c r="B48311" s="13">
        <v>42552</v>
      </c>
      <c r="C48311" s="7" t="s">
        <v>35</v>
      </c>
      <c r="D48311" s="7">
        <v>12.6</v>
      </c>
      <c r="E48311" s="7">
        <v>12.62</v>
      </c>
      <c r="F48311" s="7">
        <v>12.66</v>
      </c>
      <c r="G48311" s="7">
        <v>12.59</v>
      </c>
      <c r="H48311" s="7">
        <v>12.622</v>
      </c>
      <c r="I48311" s="7">
        <v>84485.61</v>
      </c>
      <c r="J48311" s="7">
        <v>84494.75</v>
      </c>
      <c r="K48311" s="7">
        <v>14735</v>
      </c>
      <c r="L48311" s="7">
        <v>353</v>
      </c>
      <c r="M48311" s="8">
        <f>IF([1]!TABLE_DI1[[#This Row],[DataDoPregao]]=A48310,M48310+1,1)</f>
        <v>9</v>
      </c>
    </row>
    <row r="48312" spans="1:13" x14ac:dyDescent="0.25">
      <c r="A48312" s="10">
        <v>42030</v>
      </c>
      <c r="B48312" s="12">
        <v>42646</v>
      </c>
      <c r="C48312" s="5" t="s">
        <v>36</v>
      </c>
      <c r="D48312" s="5">
        <v>12.55</v>
      </c>
      <c r="E48312" s="5">
        <v>12.51</v>
      </c>
      <c r="F48312" s="5">
        <v>12.57</v>
      </c>
      <c r="G48312" s="5">
        <v>12.49</v>
      </c>
      <c r="H48312" s="5">
        <v>12.521000000000001</v>
      </c>
      <c r="I48312" s="5">
        <v>82073.25</v>
      </c>
      <c r="J48312" s="5">
        <v>82059.78</v>
      </c>
      <c r="K48312" s="5">
        <v>6550</v>
      </c>
      <c r="L48312" s="5">
        <v>418</v>
      </c>
      <c r="M48312" s="6">
        <f>IF([1]!TABLE_DI1[[#This Row],[DataDoPregao]]=A48311,M48311+1,1)</f>
        <v>10</v>
      </c>
    </row>
    <row r="48313" spans="1:13" x14ac:dyDescent="0.25">
      <c r="A48313" s="11">
        <v>42030</v>
      </c>
      <c r="B48313" s="13">
        <v>42737</v>
      </c>
      <c r="C48313" s="7" t="s">
        <v>37</v>
      </c>
      <c r="D48313" s="7">
        <v>12.34</v>
      </c>
      <c r="E48313" s="7">
        <v>12.39</v>
      </c>
      <c r="F48313" s="7">
        <v>12.42</v>
      </c>
      <c r="G48313" s="7">
        <v>12.33</v>
      </c>
      <c r="H48313" s="7">
        <v>12.375999999999999</v>
      </c>
      <c r="I48313" s="7">
        <v>79908.41</v>
      </c>
      <c r="J48313" s="7">
        <v>79935.05</v>
      </c>
      <c r="K48313" s="7">
        <v>138390</v>
      </c>
      <c r="L48313" s="7">
        <v>479</v>
      </c>
      <c r="M48313" s="8">
        <f>IF([1]!TABLE_DI1[[#This Row],[DataDoPregao]]=A48312,M48312+1,1)</f>
        <v>11</v>
      </c>
    </row>
    <row r="48314" spans="1:13" x14ac:dyDescent="0.25">
      <c r="A48314" s="10">
        <v>42030</v>
      </c>
      <c r="B48314" s="12">
        <v>42828</v>
      </c>
      <c r="C48314" s="5" t="s">
        <v>38</v>
      </c>
      <c r="D48314" s="5">
        <v>12.31</v>
      </c>
      <c r="E48314" s="5">
        <v>12.26</v>
      </c>
      <c r="F48314" s="5">
        <v>12.31</v>
      </c>
      <c r="G48314" s="5">
        <v>12.26</v>
      </c>
      <c r="H48314" s="5">
        <v>12.3</v>
      </c>
      <c r="I48314" s="5">
        <v>77750.78</v>
      </c>
      <c r="J48314" s="5">
        <v>77748.75</v>
      </c>
      <c r="K48314" s="5">
        <v>100</v>
      </c>
      <c r="L48314" s="5">
        <v>541</v>
      </c>
      <c r="M48314" s="6">
        <f>IF([1]!TABLE_DI1[[#This Row],[DataDoPregao]]=A48313,M48313+1,1)</f>
        <v>12</v>
      </c>
    </row>
    <row r="48315" spans="1:13" x14ac:dyDescent="0.25">
      <c r="A48315" s="11">
        <v>42030</v>
      </c>
      <c r="B48315" s="13">
        <v>42919</v>
      </c>
      <c r="C48315" s="7" t="s">
        <v>39</v>
      </c>
      <c r="D48315" s="7">
        <v>12.2</v>
      </c>
      <c r="E48315" s="7">
        <v>12.21</v>
      </c>
      <c r="F48315" s="7">
        <v>12.27</v>
      </c>
      <c r="G48315" s="7">
        <v>12.18</v>
      </c>
      <c r="H48315" s="7">
        <v>12.234</v>
      </c>
      <c r="I48315" s="7">
        <v>75715.350000000006</v>
      </c>
      <c r="J48315" s="7">
        <v>75698.7</v>
      </c>
      <c r="K48315" s="7">
        <v>4080</v>
      </c>
      <c r="L48315" s="7">
        <v>602</v>
      </c>
      <c r="M48315" s="8">
        <f>IF([1]!TABLE_DI1[[#This Row],[DataDoPregao]]=A48314,M48314+1,1)</f>
        <v>13</v>
      </c>
    </row>
    <row r="48316" spans="1:13" x14ac:dyDescent="0.25">
      <c r="A48316" s="10">
        <v>42030</v>
      </c>
      <c r="B48316" s="12">
        <v>43010</v>
      </c>
      <c r="C48316" s="5" t="s">
        <v>40</v>
      </c>
      <c r="D48316" s="5">
        <v>12.14</v>
      </c>
      <c r="E48316" s="5">
        <v>12.14</v>
      </c>
      <c r="F48316" s="5">
        <v>12.14</v>
      </c>
      <c r="G48316" s="5">
        <v>12.14</v>
      </c>
      <c r="H48316" s="5">
        <v>12.14</v>
      </c>
      <c r="I48316" s="5">
        <v>73638.97</v>
      </c>
      <c r="J48316" s="5">
        <v>73656.38</v>
      </c>
      <c r="K48316" s="5">
        <v>250</v>
      </c>
      <c r="L48316" s="5">
        <v>666</v>
      </c>
      <c r="M48316" s="6">
        <f>IF([1]!TABLE_DI1[[#This Row],[DataDoPregao]]=A48315,M48315+1,1)</f>
        <v>14</v>
      </c>
    </row>
    <row r="48317" spans="1:13" x14ac:dyDescent="0.25">
      <c r="A48317" s="11">
        <v>42030</v>
      </c>
      <c r="B48317" s="13">
        <v>43102</v>
      </c>
      <c r="C48317" s="7" t="s">
        <v>41</v>
      </c>
      <c r="D48317" s="7">
        <v>12.05</v>
      </c>
      <c r="E48317" s="7">
        <v>12.07</v>
      </c>
      <c r="F48317" s="7">
        <v>12.16</v>
      </c>
      <c r="G48317" s="7">
        <v>12.03</v>
      </c>
      <c r="H48317" s="7">
        <v>12.083</v>
      </c>
      <c r="I48317" s="7">
        <v>71792.350000000006</v>
      </c>
      <c r="J48317" s="7">
        <v>71773.740000000005</v>
      </c>
      <c r="K48317" s="7">
        <v>34190</v>
      </c>
      <c r="L48317" s="7">
        <v>725</v>
      </c>
      <c r="M48317" s="8">
        <f>IF([1]!TABLE_DI1[[#This Row],[DataDoPregao]]=A48316,M48316+1,1)</f>
        <v>15</v>
      </c>
    </row>
    <row r="48318" spans="1:13" x14ac:dyDescent="0.25">
      <c r="A48318" s="10">
        <v>42030</v>
      </c>
      <c r="B48318" s="12">
        <v>43192</v>
      </c>
      <c r="C48318" s="5" t="s">
        <v>42</v>
      </c>
      <c r="D48318" s="5">
        <v>12.09</v>
      </c>
      <c r="E48318" s="5">
        <v>12.04</v>
      </c>
      <c r="F48318" s="5">
        <v>12.09</v>
      </c>
      <c r="G48318" s="5">
        <v>12.01</v>
      </c>
      <c r="H48318" s="5">
        <v>12.074</v>
      </c>
      <c r="I48318" s="5">
        <v>69920.820000000007</v>
      </c>
      <c r="J48318" s="5">
        <v>69881.570000000007</v>
      </c>
      <c r="K48318" s="5">
        <v>2210</v>
      </c>
      <c r="L48318" s="5">
        <v>785</v>
      </c>
      <c r="M48318" s="6">
        <f>IF([1]!TABLE_DI1[[#This Row],[DataDoPregao]]=A48317,M48317+1,1)</f>
        <v>16</v>
      </c>
    </row>
    <row r="48319" spans="1:13" x14ac:dyDescent="0.25">
      <c r="A48319" s="11">
        <v>42030</v>
      </c>
      <c r="B48319" s="13">
        <v>43283</v>
      </c>
      <c r="C48319" s="7" t="s">
        <v>43</v>
      </c>
      <c r="D48319" s="7">
        <v>12.05</v>
      </c>
      <c r="E48319" s="7">
        <v>12.02</v>
      </c>
      <c r="F48319" s="7">
        <v>12.12</v>
      </c>
      <c r="G48319" s="7">
        <v>11.98</v>
      </c>
      <c r="H48319" s="7">
        <v>12.055999999999999</v>
      </c>
      <c r="I48319" s="7">
        <v>67966.100000000006</v>
      </c>
      <c r="J48319" s="7">
        <v>67966.259999999995</v>
      </c>
      <c r="K48319" s="7">
        <v>13955</v>
      </c>
      <c r="L48319" s="7">
        <v>848</v>
      </c>
      <c r="M48319" s="8">
        <f>IF([1]!TABLE_DI1[[#This Row],[DataDoPregao]]=A48318,M48318+1,1)</f>
        <v>17</v>
      </c>
    </row>
    <row r="48320" spans="1:13" x14ac:dyDescent="0.25">
      <c r="A48320" s="10">
        <v>42030</v>
      </c>
      <c r="B48320" s="12">
        <v>43374</v>
      </c>
      <c r="C48320" s="5" t="s">
        <v>44</v>
      </c>
      <c r="D48320" s="5">
        <v>12.04</v>
      </c>
      <c r="E48320" s="5">
        <v>12.03</v>
      </c>
      <c r="F48320" s="5">
        <v>12.04</v>
      </c>
      <c r="G48320" s="5">
        <v>12.03</v>
      </c>
      <c r="H48320" s="5">
        <v>12.037000000000001</v>
      </c>
      <c r="I48320" s="5">
        <v>66165.87</v>
      </c>
      <c r="J48320" s="5">
        <v>66079.649999999994</v>
      </c>
      <c r="K48320" s="5">
        <v>500</v>
      </c>
      <c r="L48320" s="5">
        <v>911</v>
      </c>
      <c r="M48320" s="6">
        <f>IF([1]!TABLE_DI1[[#This Row],[DataDoPregao]]=A48319,M48319+1,1)</f>
        <v>18</v>
      </c>
    </row>
    <row r="48321" spans="1:13" x14ac:dyDescent="0.25">
      <c r="A48321" s="11">
        <v>42030</v>
      </c>
      <c r="B48321" s="13">
        <v>43467</v>
      </c>
      <c r="C48321" s="7" t="s">
        <v>45</v>
      </c>
      <c r="D48321" s="7">
        <v>11.95</v>
      </c>
      <c r="E48321" s="7">
        <v>11.95</v>
      </c>
      <c r="F48321" s="7">
        <v>12.05</v>
      </c>
      <c r="G48321" s="7">
        <v>11.91</v>
      </c>
      <c r="H48321" s="7">
        <v>11.965</v>
      </c>
      <c r="I48321" s="7">
        <v>64376.01</v>
      </c>
      <c r="J48321" s="7">
        <v>64398.81</v>
      </c>
      <c r="K48321" s="7">
        <v>8395</v>
      </c>
      <c r="L48321" s="7">
        <v>970</v>
      </c>
      <c r="M48321" s="8">
        <f>IF([1]!TABLE_DI1[[#This Row],[DataDoPregao]]=A48320,M48320+1,1)</f>
        <v>19</v>
      </c>
    </row>
    <row r="48322" spans="1:13" x14ac:dyDescent="0.25">
      <c r="A48322" s="10">
        <v>42030</v>
      </c>
      <c r="B48322" s="12">
        <v>43556</v>
      </c>
      <c r="C48322" s="5" t="s">
        <v>46</v>
      </c>
      <c r="D48322" s="5">
        <v>0</v>
      </c>
      <c r="E48322" s="5">
        <v>0</v>
      </c>
      <c r="F48322" s="5">
        <v>0</v>
      </c>
      <c r="G48322" s="5">
        <v>0</v>
      </c>
      <c r="H48322" s="5">
        <v>0</v>
      </c>
      <c r="I48322" s="5">
        <v>62702.5</v>
      </c>
      <c r="J48322" s="5">
        <v>62726.13</v>
      </c>
      <c r="K48322" s="5">
        <v>0</v>
      </c>
      <c r="L48322" s="5">
        <v>1030</v>
      </c>
      <c r="M48322" s="6">
        <f>IF([1]!TABLE_DI1[[#This Row],[DataDoPregao]]=A48321,M48321+1,1)</f>
        <v>20</v>
      </c>
    </row>
    <row r="48323" spans="1:13" x14ac:dyDescent="0.25">
      <c r="A48323" s="11">
        <v>42030</v>
      </c>
      <c r="B48323" s="13">
        <v>43647</v>
      </c>
      <c r="C48323" s="7" t="s">
        <v>47</v>
      </c>
      <c r="D48323" s="7">
        <v>11.89</v>
      </c>
      <c r="E48323" s="7">
        <v>11.89</v>
      </c>
      <c r="F48323" s="7">
        <v>11.89</v>
      </c>
      <c r="G48323" s="7">
        <v>11.89</v>
      </c>
      <c r="H48323" s="7">
        <v>11.89</v>
      </c>
      <c r="I48323" s="7">
        <v>61047.360000000001</v>
      </c>
      <c r="J48323" s="7">
        <v>61071.77</v>
      </c>
      <c r="K48323" s="7">
        <v>5</v>
      </c>
      <c r="L48323" s="7">
        <v>1092</v>
      </c>
      <c r="M48323" s="8">
        <f>IF([1]!TABLE_DI1[[#This Row],[DataDoPregao]]=A48322,M48322+1,1)</f>
        <v>21</v>
      </c>
    </row>
    <row r="48324" spans="1:13" x14ac:dyDescent="0.25">
      <c r="A48324" s="10">
        <v>42030</v>
      </c>
      <c r="B48324" s="12">
        <v>43739</v>
      </c>
      <c r="C48324" s="5" t="s">
        <v>48</v>
      </c>
      <c r="D48324" s="5">
        <v>0</v>
      </c>
      <c r="E48324" s="5">
        <v>0</v>
      </c>
      <c r="F48324" s="5">
        <v>0</v>
      </c>
      <c r="G48324" s="5">
        <v>0</v>
      </c>
      <c r="H48324" s="5">
        <v>0</v>
      </c>
      <c r="I48324" s="5">
        <v>59410.62</v>
      </c>
      <c r="J48324" s="5">
        <v>59435.89</v>
      </c>
      <c r="K48324" s="5">
        <v>0</v>
      </c>
      <c r="L48324" s="5">
        <v>1157</v>
      </c>
      <c r="M48324" s="6">
        <f>IF([1]!TABLE_DI1[[#This Row],[DataDoPregao]]=A48323,M48323+1,1)</f>
        <v>22</v>
      </c>
    </row>
    <row r="48325" spans="1:13" x14ac:dyDescent="0.25">
      <c r="A48325" s="11">
        <v>42030</v>
      </c>
      <c r="B48325" s="13">
        <v>43832</v>
      </c>
      <c r="C48325" s="7" t="s">
        <v>49</v>
      </c>
      <c r="D48325" s="7">
        <v>11.83</v>
      </c>
      <c r="E48325" s="7">
        <v>11.82</v>
      </c>
      <c r="F48325" s="7">
        <v>11.91</v>
      </c>
      <c r="G48325" s="7">
        <v>11.79</v>
      </c>
      <c r="H48325" s="7">
        <v>11.823</v>
      </c>
      <c r="I48325" s="7">
        <v>57863.27</v>
      </c>
      <c r="J48325" s="7">
        <v>57889.3</v>
      </c>
      <c r="K48325" s="7">
        <v>665</v>
      </c>
      <c r="L48325" s="7">
        <v>1218</v>
      </c>
      <c r="M48325" s="8">
        <f>IF([1]!TABLE_DI1[[#This Row],[DataDoPregao]]=A48324,M48324+1,1)</f>
        <v>23</v>
      </c>
    </row>
    <row r="48326" spans="1:13" x14ac:dyDescent="0.25">
      <c r="A48326" s="10">
        <v>42030</v>
      </c>
      <c r="B48326" s="12">
        <v>43922</v>
      </c>
      <c r="C48326" s="5" t="s">
        <v>50</v>
      </c>
      <c r="D48326" s="5">
        <v>11.77</v>
      </c>
      <c r="E48326" s="5">
        <v>11.77</v>
      </c>
      <c r="F48326" s="5">
        <v>11.77</v>
      </c>
      <c r="G48326" s="5">
        <v>11.77</v>
      </c>
      <c r="H48326" s="5">
        <v>11.77</v>
      </c>
      <c r="I48326" s="5">
        <v>56339.72</v>
      </c>
      <c r="J48326" s="5">
        <v>56379.360000000001</v>
      </c>
      <c r="K48326" s="5">
        <v>85</v>
      </c>
      <c r="L48326" s="5">
        <v>1280</v>
      </c>
      <c r="M48326" s="6">
        <f>IF([1]!TABLE_DI1[[#This Row],[DataDoPregao]]=A48325,M48325+1,1)</f>
        <v>24</v>
      </c>
    </row>
    <row r="48327" spans="1:13" x14ac:dyDescent="0.25">
      <c r="A48327" s="11">
        <v>42030</v>
      </c>
      <c r="B48327" s="13">
        <v>44013</v>
      </c>
      <c r="C48327" s="7" t="s">
        <v>51</v>
      </c>
      <c r="D48327" s="7">
        <v>11.76</v>
      </c>
      <c r="E48327" s="7">
        <v>11.76</v>
      </c>
      <c r="F48327" s="7">
        <v>11.76</v>
      </c>
      <c r="G48327" s="7">
        <v>11.76</v>
      </c>
      <c r="H48327" s="7">
        <v>11.76</v>
      </c>
      <c r="I48327" s="7">
        <v>54879.07</v>
      </c>
      <c r="J48327" s="7">
        <v>54932.76</v>
      </c>
      <c r="K48327" s="7">
        <v>890</v>
      </c>
      <c r="L48327" s="7">
        <v>1341</v>
      </c>
      <c r="M48327" s="8">
        <f>IF([1]!TABLE_DI1[[#This Row],[DataDoPregao]]=A48326,M48326+1,1)</f>
        <v>25</v>
      </c>
    </row>
    <row r="48328" spans="1:13" x14ac:dyDescent="0.25">
      <c r="A48328" s="10">
        <v>42030</v>
      </c>
      <c r="B48328" s="12">
        <v>44105</v>
      </c>
      <c r="C48328" s="5" t="s">
        <v>52</v>
      </c>
      <c r="D48328" s="5">
        <v>0</v>
      </c>
      <c r="E48328" s="5">
        <v>0</v>
      </c>
      <c r="F48328" s="5">
        <v>0</v>
      </c>
      <c r="G48328" s="5">
        <v>0</v>
      </c>
      <c r="H48328" s="5">
        <v>0</v>
      </c>
      <c r="I48328" s="5">
        <v>53457.29</v>
      </c>
      <c r="J48328" s="5">
        <v>53525.73</v>
      </c>
      <c r="K48328" s="5">
        <v>0</v>
      </c>
      <c r="L48328" s="5">
        <v>1405</v>
      </c>
      <c r="M48328" s="6">
        <f>IF([1]!TABLE_DI1[[#This Row],[DataDoPregao]]=A48327,M48327+1,1)</f>
        <v>26</v>
      </c>
    </row>
    <row r="48329" spans="1:13" x14ac:dyDescent="0.25">
      <c r="A48329" s="11">
        <v>42030</v>
      </c>
      <c r="B48329" s="13">
        <v>44200</v>
      </c>
      <c r="C48329" s="7" t="s">
        <v>53</v>
      </c>
      <c r="D48329" s="7">
        <v>11.7</v>
      </c>
      <c r="E48329" s="7">
        <v>11.68</v>
      </c>
      <c r="F48329" s="7">
        <v>11.79</v>
      </c>
      <c r="G48329" s="7">
        <v>11.64</v>
      </c>
      <c r="H48329" s="7">
        <v>11.708</v>
      </c>
      <c r="I48329" s="7">
        <v>52113.03</v>
      </c>
      <c r="J48329" s="7">
        <v>52196.58</v>
      </c>
      <c r="K48329" s="7">
        <v>47215</v>
      </c>
      <c r="L48329" s="7">
        <v>1465</v>
      </c>
      <c r="M48329" s="8">
        <f>IF([1]!TABLE_DI1[[#This Row],[DataDoPregao]]=A48328,M48328+1,1)</f>
        <v>27</v>
      </c>
    </row>
    <row r="48330" spans="1:13" x14ac:dyDescent="0.25">
      <c r="A48330" s="10">
        <v>42030</v>
      </c>
      <c r="B48330" s="12">
        <v>44287</v>
      </c>
      <c r="C48330" s="5" t="s">
        <v>54</v>
      </c>
      <c r="D48330" s="5">
        <v>0</v>
      </c>
      <c r="E48330" s="5">
        <v>0</v>
      </c>
      <c r="F48330" s="5">
        <v>0</v>
      </c>
      <c r="G48330" s="5">
        <v>0</v>
      </c>
      <c r="H48330" s="5">
        <v>0</v>
      </c>
      <c r="I48330" s="5">
        <v>50761.43</v>
      </c>
      <c r="J48330" s="5">
        <v>50854.559999999998</v>
      </c>
      <c r="K48330" s="5">
        <v>0</v>
      </c>
      <c r="L48330" s="5">
        <v>1525</v>
      </c>
      <c r="M48330" s="6">
        <f>IF([1]!TABLE_DI1[[#This Row],[DataDoPregao]]=A48329,M48329+1,1)</f>
        <v>28</v>
      </c>
    </row>
    <row r="48331" spans="1:13" x14ac:dyDescent="0.25">
      <c r="A48331" s="11">
        <v>42030</v>
      </c>
      <c r="B48331" s="13">
        <v>44378</v>
      </c>
      <c r="C48331" s="7" t="s">
        <v>55</v>
      </c>
      <c r="D48331" s="7">
        <v>0</v>
      </c>
      <c r="E48331" s="7">
        <v>0</v>
      </c>
      <c r="F48331" s="7">
        <v>0</v>
      </c>
      <c r="G48331" s="7">
        <v>0</v>
      </c>
      <c r="H48331" s="7">
        <v>0</v>
      </c>
      <c r="I48331" s="7">
        <v>49422.15</v>
      </c>
      <c r="J48331" s="7">
        <v>49524.95</v>
      </c>
      <c r="K48331" s="7">
        <v>0</v>
      </c>
      <c r="L48331" s="7">
        <v>1587</v>
      </c>
      <c r="M48331" s="8">
        <f>IF([1]!TABLE_DI1[[#This Row],[DataDoPregao]]=A48330,M48330+1,1)</f>
        <v>29</v>
      </c>
    </row>
    <row r="48332" spans="1:13" x14ac:dyDescent="0.25">
      <c r="A48332" s="10">
        <v>42030</v>
      </c>
      <c r="B48332" s="12">
        <v>44470</v>
      </c>
      <c r="C48332" s="5" t="s">
        <v>56</v>
      </c>
      <c r="D48332" s="5">
        <v>0</v>
      </c>
      <c r="E48332" s="5">
        <v>0</v>
      </c>
      <c r="F48332" s="5">
        <v>0</v>
      </c>
      <c r="G48332" s="5">
        <v>0</v>
      </c>
      <c r="H48332" s="5">
        <v>0</v>
      </c>
      <c r="I48332" s="5">
        <v>48056.62</v>
      </c>
      <c r="J48332" s="5">
        <v>48169.22</v>
      </c>
      <c r="K48332" s="5">
        <v>0</v>
      </c>
      <c r="L48332" s="5">
        <v>1651</v>
      </c>
      <c r="M48332" s="6">
        <f>IF([1]!TABLE_DI1[[#This Row],[DataDoPregao]]=A48331,M48331+1,1)</f>
        <v>30</v>
      </c>
    </row>
    <row r="48333" spans="1:13" x14ac:dyDescent="0.25">
      <c r="A48333" s="11">
        <v>42030</v>
      </c>
      <c r="B48333" s="13">
        <v>44564</v>
      </c>
      <c r="C48333" s="7" t="s">
        <v>57</v>
      </c>
      <c r="D48333" s="7">
        <v>11.67</v>
      </c>
      <c r="E48333" s="7">
        <v>11.63</v>
      </c>
      <c r="F48333" s="7">
        <v>11.68</v>
      </c>
      <c r="G48333" s="7">
        <v>11.63</v>
      </c>
      <c r="H48333" s="7">
        <v>11.667</v>
      </c>
      <c r="I48333" s="7">
        <v>46771.19</v>
      </c>
      <c r="J48333" s="7">
        <v>46890.68</v>
      </c>
      <c r="K48333" s="7">
        <v>40</v>
      </c>
      <c r="L48333" s="7">
        <v>1712</v>
      </c>
      <c r="M48333" s="8">
        <f>IF([1]!TABLE_DI1[[#This Row],[DataDoPregao]]=A48332,M48332+1,1)</f>
        <v>31</v>
      </c>
    </row>
    <row r="48334" spans="1:13" x14ac:dyDescent="0.25">
      <c r="A48334" s="10">
        <v>42030</v>
      </c>
      <c r="B48334" s="12">
        <v>44743</v>
      </c>
      <c r="C48334" s="5" t="s">
        <v>58</v>
      </c>
      <c r="D48334" s="5">
        <v>0</v>
      </c>
      <c r="E48334" s="5">
        <v>0</v>
      </c>
      <c r="F48334" s="5">
        <v>0</v>
      </c>
      <c r="G48334" s="5">
        <v>0</v>
      </c>
      <c r="H48334" s="5">
        <v>0</v>
      </c>
      <c r="I48334" s="5">
        <v>44336.61</v>
      </c>
      <c r="J48334" s="5">
        <v>44472.69</v>
      </c>
      <c r="K48334" s="5">
        <v>0</v>
      </c>
      <c r="L48334" s="5">
        <v>1835</v>
      </c>
      <c r="M48334" s="6">
        <f>IF([1]!TABLE_DI1[[#This Row],[DataDoPregao]]=A48333,M48333+1,1)</f>
        <v>32</v>
      </c>
    </row>
    <row r="48335" spans="1:13" x14ac:dyDescent="0.25">
      <c r="A48335" s="11">
        <v>42030</v>
      </c>
      <c r="B48335" s="13">
        <v>44928</v>
      </c>
      <c r="C48335" s="7" t="s">
        <v>59</v>
      </c>
      <c r="D48335" s="7">
        <v>11.57</v>
      </c>
      <c r="E48335" s="7">
        <v>11.63</v>
      </c>
      <c r="F48335" s="7">
        <v>11.72</v>
      </c>
      <c r="G48335" s="7">
        <v>11.57</v>
      </c>
      <c r="H48335" s="7">
        <v>11.634</v>
      </c>
      <c r="I48335" s="7">
        <v>41974.89</v>
      </c>
      <c r="J48335" s="7">
        <v>42124.44</v>
      </c>
      <c r="K48335" s="7">
        <v>10550</v>
      </c>
      <c r="L48335" s="7">
        <v>1961</v>
      </c>
      <c r="M48335" s="8">
        <f>IF([1]!TABLE_DI1[[#This Row],[DataDoPregao]]=A48334,M48334+1,1)</f>
        <v>33</v>
      </c>
    </row>
    <row r="48336" spans="1:13" x14ac:dyDescent="0.25">
      <c r="A48336" s="10">
        <v>42030</v>
      </c>
      <c r="B48336" s="12">
        <v>45110</v>
      </c>
      <c r="C48336" s="5" t="s">
        <v>60</v>
      </c>
      <c r="D48336" s="5">
        <v>0</v>
      </c>
      <c r="E48336" s="5">
        <v>0</v>
      </c>
      <c r="F48336" s="5">
        <v>0</v>
      </c>
      <c r="G48336" s="5">
        <v>0</v>
      </c>
      <c r="H48336" s="5">
        <v>0</v>
      </c>
      <c r="I48336" s="5">
        <v>39800.559999999998</v>
      </c>
      <c r="J48336" s="5">
        <v>39960.21</v>
      </c>
      <c r="K48336" s="5">
        <v>0</v>
      </c>
      <c r="L48336" s="5">
        <v>2084</v>
      </c>
      <c r="M48336" s="6">
        <f>IF([1]!TABLE_DI1[[#This Row],[DataDoPregao]]=A48335,M48335+1,1)</f>
        <v>34</v>
      </c>
    </row>
    <row r="48337" spans="1:13" x14ac:dyDescent="0.25">
      <c r="A48337" s="11">
        <v>42030</v>
      </c>
      <c r="B48337" s="13">
        <v>45293</v>
      </c>
      <c r="C48337" s="7" t="s">
        <v>61</v>
      </c>
      <c r="D48337" s="7">
        <v>11.58</v>
      </c>
      <c r="E48337" s="7">
        <v>11.59</v>
      </c>
      <c r="F48337" s="7">
        <v>11.68</v>
      </c>
      <c r="G48337" s="7">
        <v>11.58</v>
      </c>
      <c r="H48337" s="7">
        <v>11.606</v>
      </c>
      <c r="I48337" s="7">
        <v>37720.42</v>
      </c>
      <c r="J48337" s="7">
        <v>37889.74</v>
      </c>
      <c r="K48337" s="7">
        <v>215</v>
      </c>
      <c r="L48337" s="7">
        <v>2207</v>
      </c>
      <c r="M48337" s="8">
        <f>IF([1]!TABLE_DI1[[#This Row],[DataDoPregao]]=A48336,M48336+1,1)</f>
        <v>35</v>
      </c>
    </row>
    <row r="48338" spans="1:13" x14ac:dyDescent="0.25">
      <c r="A48338" s="10">
        <v>42030</v>
      </c>
      <c r="B48338" s="12">
        <v>45474</v>
      </c>
      <c r="C48338" s="5" t="s">
        <v>62</v>
      </c>
      <c r="D48338" s="5">
        <v>0</v>
      </c>
      <c r="E48338" s="5">
        <v>0</v>
      </c>
      <c r="F48338" s="5">
        <v>0</v>
      </c>
      <c r="G48338" s="5">
        <v>0</v>
      </c>
      <c r="H48338" s="5">
        <v>0</v>
      </c>
      <c r="I48338" s="5">
        <v>35764.74</v>
      </c>
      <c r="J48338" s="5">
        <v>35940.22</v>
      </c>
      <c r="K48338" s="5">
        <v>0</v>
      </c>
      <c r="L48338" s="5">
        <v>2330</v>
      </c>
      <c r="M48338" s="6">
        <f>IF([1]!TABLE_DI1[[#This Row],[DataDoPregao]]=A48337,M48337+1,1)</f>
        <v>36</v>
      </c>
    </row>
    <row r="48339" spans="1:13" x14ac:dyDescent="0.25">
      <c r="A48339" s="11">
        <v>42030</v>
      </c>
      <c r="B48339" s="13">
        <v>45659</v>
      </c>
      <c r="C48339" s="7" t="s">
        <v>63</v>
      </c>
      <c r="D48339" s="7">
        <v>11.55</v>
      </c>
      <c r="E48339" s="7">
        <v>11.58</v>
      </c>
      <c r="F48339" s="7">
        <v>11.69</v>
      </c>
      <c r="G48339" s="7">
        <v>11.55</v>
      </c>
      <c r="H48339" s="7">
        <v>11.58</v>
      </c>
      <c r="I48339" s="7">
        <v>33824.78</v>
      </c>
      <c r="J48339" s="7">
        <v>34005.910000000003</v>
      </c>
      <c r="K48339" s="7">
        <v>4715</v>
      </c>
      <c r="L48339" s="7">
        <v>2456</v>
      </c>
      <c r="M48339" s="8">
        <f>IF([1]!TABLE_DI1[[#This Row],[DataDoPregao]]=A48338,M48338+1,1)</f>
        <v>37</v>
      </c>
    </row>
    <row r="48340" spans="1:13" x14ac:dyDescent="0.25">
      <c r="A48340" s="10">
        <v>42030</v>
      </c>
      <c r="B48340" s="12">
        <v>46024</v>
      </c>
      <c r="C48340" s="5" t="s">
        <v>64</v>
      </c>
      <c r="D48340" s="5">
        <v>0</v>
      </c>
      <c r="E48340" s="5">
        <v>0</v>
      </c>
      <c r="F48340" s="5">
        <v>0</v>
      </c>
      <c r="G48340" s="5">
        <v>0</v>
      </c>
      <c r="H48340" s="5">
        <v>0</v>
      </c>
      <c r="I48340" s="5">
        <v>30301.200000000001</v>
      </c>
      <c r="J48340" s="5">
        <v>30479.919999999998</v>
      </c>
      <c r="K48340" s="5">
        <v>0</v>
      </c>
      <c r="L48340" s="5">
        <v>2705</v>
      </c>
      <c r="M48340" s="6">
        <f>IF([1]!TABLE_DI1[[#This Row],[DataDoPregao]]=A48339,M48339+1,1)</f>
        <v>38</v>
      </c>
    </row>
    <row r="48341" spans="1:13" x14ac:dyDescent="0.25">
      <c r="A48341" s="11">
        <v>42030</v>
      </c>
      <c r="B48341" s="13">
        <v>47120</v>
      </c>
      <c r="C48341" s="7" t="s">
        <v>65</v>
      </c>
      <c r="D48341" s="7">
        <v>0</v>
      </c>
      <c r="E48341" s="7">
        <v>0</v>
      </c>
      <c r="F48341" s="7">
        <v>0</v>
      </c>
      <c r="G48341" s="7">
        <v>0</v>
      </c>
      <c r="H48341" s="7">
        <v>0</v>
      </c>
      <c r="I48341" s="7">
        <v>21869.24</v>
      </c>
      <c r="J48341" s="7">
        <v>22033.48</v>
      </c>
      <c r="K48341" s="7">
        <v>0</v>
      </c>
      <c r="L48341" s="7">
        <v>3444</v>
      </c>
      <c r="M48341" s="8">
        <f>IF([1]!TABLE_DI1[[#This Row],[DataDoPregao]]=A48340,M48340+1,1)</f>
        <v>39</v>
      </c>
    </row>
    <row r="48342" spans="1:13" x14ac:dyDescent="0.25">
      <c r="A48342" s="10">
        <v>42031</v>
      </c>
      <c r="B48342" s="12">
        <v>42037</v>
      </c>
      <c r="C48342" s="5" t="s">
        <v>138</v>
      </c>
      <c r="D48342" s="5">
        <v>12.086</v>
      </c>
      <c r="E48342" s="5">
        <v>12.086</v>
      </c>
      <c r="F48342" s="5">
        <v>12.086</v>
      </c>
      <c r="G48342" s="5">
        <v>12.086</v>
      </c>
      <c r="H48342" s="5">
        <v>12.086</v>
      </c>
      <c r="I48342" s="5">
        <v>99819.06</v>
      </c>
      <c r="J48342" s="5">
        <v>99818.96</v>
      </c>
      <c r="K48342" s="5">
        <v>3340</v>
      </c>
      <c r="L48342" s="5">
        <v>4</v>
      </c>
      <c r="M48342" s="6">
        <f>IF([1]!TABLE_DI1[[#This Row],[DataDoPregao]]=A48341,M48341+1,1)</f>
        <v>1</v>
      </c>
    </row>
    <row r="48343" spans="1:13" x14ac:dyDescent="0.25">
      <c r="A48343" s="11">
        <v>42031</v>
      </c>
      <c r="B48343" s="13">
        <v>42065</v>
      </c>
      <c r="C48343" s="7" t="s">
        <v>139</v>
      </c>
      <c r="D48343" s="7">
        <v>12.09</v>
      </c>
      <c r="E48343" s="7">
        <v>12.09</v>
      </c>
      <c r="F48343" s="7">
        <v>12.09</v>
      </c>
      <c r="G48343" s="7">
        <v>12.087999999999999</v>
      </c>
      <c r="H48343" s="7">
        <v>12.09</v>
      </c>
      <c r="I48343" s="7">
        <v>99008.56</v>
      </c>
      <c r="J48343" s="7">
        <v>99008.52</v>
      </c>
      <c r="K48343" s="7">
        <v>28155</v>
      </c>
      <c r="L48343" s="7">
        <v>22</v>
      </c>
      <c r="M48343" s="8">
        <f>IF([1]!TABLE_DI1[[#This Row],[DataDoPregao]]=A48342,M48342+1,1)</f>
        <v>2</v>
      </c>
    </row>
    <row r="48344" spans="1:13" x14ac:dyDescent="0.25">
      <c r="A48344" s="10">
        <v>42031</v>
      </c>
      <c r="B48344" s="12">
        <v>42095</v>
      </c>
      <c r="C48344" s="5" t="s">
        <v>21</v>
      </c>
      <c r="D48344" s="5">
        <v>12.275</v>
      </c>
      <c r="E48344" s="5">
        <v>12.275</v>
      </c>
      <c r="F48344" s="5">
        <v>12.279</v>
      </c>
      <c r="G48344" s="5">
        <v>12.27</v>
      </c>
      <c r="H48344" s="5">
        <v>12.273</v>
      </c>
      <c r="I48344" s="5">
        <v>97999.18</v>
      </c>
      <c r="J48344" s="5">
        <v>97998.82</v>
      </c>
      <c r="K48344" s="5">
        <v>12055</v>
      </c>
      <c r="L48344" s="5">
        <v>44</v>
      </c>
      <c r="M48344" s="6">
        <f>IF([1]!TABLE_DI1[[#This Row],[DataDoPregao]]=A48343,M48343+1,1)</f>
        <v>3</v>
      </c>
    </row>
    <row r="48345" spans="1:13" x14ac:dyDescent="0.25">
      <c r="A48345" s="11">
        <v>42031</v>
      </c>
      <c r="B48345" s="13">
        <v>42128</v>
      </c>
      <c r="C48345" s="7" t="s">
        <v>22</v>
      </c>
      <c r="D48345" s="7">
        <v>12.37</v>
      </c>
      <c r="E48345" s="7">
        <v>12.36</v>
      </c>
      <c r="F48345" s="7">
        <v>12.37</v>
      </c>
      <c r="G48345" s="7">
        <v>12.36</v>
      </c>
      <c r="H48345" s="7">
        <v>12.365</v>
      </c>
      <c r="I48345" s="7">
        <v>97083.68</v>
      </c>
      <c r="J48345" s="7">
        <v>97082.71</v>
      </c>
      <c r="K48345" s="7">
        <v>26085</v>
      </c>
      <c r="L48345" s="7">
        <v>64</v>
      </c>
      <c r="M48345" s="8">
        <f>IF([1]!TABLE_DI1[[#This Row],[DataDoPregao]]=A48344,M48344+1,1)</f>
        <v>4</v>
      </c>
    </row>
    <row r="48346" spans="1:13" x14ac:dyDescent="0.25">
      <c r="A48346" s="10">
        <v>42031</v>
      </c>
      <c r="B48346" s="12">
        <v>42186</v>
      </c>
      <c r="C48346" s="5" t="s">
        <v>24</v>
      </c>
      <c r="D48346" s="5">
        <v>12.52</v>
      </c>
      <c r="E48346" s="5">
        <v>12.51</v>
      </c>
      <c r="F48346" s="5">
        <v>12.52</v>
      </c>
      <c r="G48346" s="5">
        <v>12.5</v>
      </c>
      <c r="H48346" s="5">
        <v>12.51</v>
      </c>
      <c r="I48346" s="5">
        <v>95210.85</v>
      </c>
      <c r="J48346" s="5">
        <v>95209.43</v>
      </c>
      <c r="K48346" s="5">
        <v>30382</v>
      </c>
      <c r="L48346" s="5">
        <v>105</v>
      </c>
      <c r="M48346" s="6">
        <f>IF([1]!TABLE_DI1[[#This Row],[DataDoPregao]]=A48345,M48345+1,1)</f>
        <v>5</v>
      </c>
    </row>
    <row r="48347" spans="1:13" x14ac:dyDescent="0.25">
      <c r="A48347" s="11">
        <v>42031</v>
      </c>
      <c r="B48347" s="13">
        <v>42278</v>
      </c>
      <c r="C48347" s="7" t="s">
        <v>27</v>
      </c>
      <c r="D48347" s="7">
        <v>12.66</v>
      </c>
      <c r="E48347" s="7">
        <v>12.65</v>
      </c>
      <c r="F48347" s="7">
        <v>12.66</v>
      </c>
      <c r="G48347" s="7">
        <v>12.65</v>
      </c>
      <c r="H48347" s="7">
        <v>12.656000000000001</v>
      </c>
      <c r="I48347" s="7">
        <v>92278.81</v>
      </c>
      <c r="J48347" s="7">
        <v>92271.38</v>
      </c>
      <c r="K48347" s="7">
        <v>3715</v>
      </c>
      <c r="L48347" s="7">
        <v>169</v>
      </c>
      <c r="M48347" s="8">
        <f>IF([1]!TABLE_DI1[[#This Row],[DataDoPregao]]=A48346,M48346+1,1)</f>
        <v>6</v>
      </c>
    </row>
    <row r="48348" spans="1:13" x14ac:dyDescent="0.25">
      <c r="A48348" s="10">
        <v>42031</v>
      </c>
      <c r="B48348" s="12">
        <v>42373</v>
      </c>
      <c r="C48348" s="5" t="s">
        <v>30</v>
      </c>
      <c r="D48348" s="5">
        <v>12.73</v>
      </c>
      <c r="E48348" s="5">
        <v>12.7</v>
      </c>
      <c r="F48348" s="5">
        <v>12.74</v>
      </c>
      <c r="G48348" s="5">
        <v>12.67</v>
      </c>
      <c r="H48348" s="5">
        <v>12.696</v>
      </c>
      <c r="I48348" s="5">
        <v>89541.96</v>
      </c>
      <c r="J48348" s="5">
        <v>89540.03</v>
      </c>
      <c r="K48348" s="5">
        <v>81731</v>
      </c>
      <c r="L48348" s="5">
        <v>229</v>
      </c>
      <c r="M48348" s="6">
        <f>IF([1]!TABLE_DI1[[#This Row],[DataDoPregao]]=A48347,M48347+1,1)</f>
        <v>7</v>
      </c>
    </row>
    <row r="48349" spans="1:13" x14ac:dyDescent="0.25">
      <c r="A48349" s="11">
        <v>42031</v>
      </c>
      <c r="B48349" s="13">
        <v>42461</v>
      </c>
      <c r="C48349" s="7" t="s">
        <v>33</v>
      </c>
      <c r="D48349" s="7">
        <v>12.72</v>
      </c>
      <c r="E48349" s="7">
        <v>12.66</v>
      </c>
      <c r="F48349" s="7">
        <v>12.72</v>
      </c>
      <c r="G48349" s="7">
        <v>12.65</v>
      </c>
      <c r="H48349" s="7">
        <v>12.657</v>
      </c>
      <c r="I48349" s="7">
        <v>87025.58</v>
      </c>
      <c r="J48349" s="7">
        <v>87005.74</v>
      </c>
      <c r="K48349" s="7">
        <v>8020</v>
      </c>
      <c r="L48349" s="7">
        <v>289</v>
      </c>
      <c r="M48349" s="8">
        <f>IF([1]!TABLE_DI1[[#This Row],[DataDoPregao]]=A48348,M48348+1,1)</f>
        <v>8</v>
      </c>
    </row>
    <row r="48350" spans="1:13" x14ac:dyDescent="0.25">
      <c r="A48350" s="10">
        <v>42031</v>
      </c>
      <c r="B48350" s="12">
        <v>42552</v>
      </c>
      <c r="C48350" s="5" t="s">
        <v>35</v>
      </c>
      <c r="D48350" s="5">
        <v>12.64</v>
      </c>
      <c r="E48350" s="5">
        <v>12.58</v>
      </c>
      <c r="F48350" s="5">
        <v>12.65</v>
      </c>
      <c r="G48350" s="5">
        <v>12.58</v>
      </c>
      <c r="H48350" s="5">
        <v>12.601000000000001</v>
      </c>
      <c r="I48350" s="5">
        <v>84546.68</v>
      </c>
      <c r="J48350" s="5">
        <v>84523.85</v>
      </c>
      <c r="K48350" s="5">
        <v>20552</v>
      </c>
      <c r="L48350" s="5">
        <v>352</v>
      </c>
      <c r="M48350" s="6">
        <f>IF([1]!TABLE_DI1[[#This Row],[DataDoPregao]]=A48349,M48349+1,1)</f>
        <v>9</v>
      </c>
    </row>
    <row r="48351" spans="1:13" x14ac:dyDescent="0.25">
      <c r="A48351" s="11">
        <v>42031</v>
      </c>
      <c r="B48351" s="13">
        <v>42646</v>
      </c>
      <c r="C48351" s="7" t="s">
        <v>36</v>
      </c>
      <c r="D48351" s="7">
        <v>12.56</v>
      </c>
      <c r="E48351" s="7">
        <v>12.48</v>
      </c>
      <c r="F48351" s="7">
        <v>12.58</v>
      </c>
      <c r="G48351" s="7">
        <v>12.47</v>
      </c>
      <c r="H48351" s="7">
        <v>12.535</v>
      </c>
      <c r="I48351" s="7">
        <v>82123.820000000007</v>
      </c>
      <c r="J48351" s="7">
        <v>82110.399999999994</v>
      </c>
      <c r="K48351" s="7">
        <v>11385</v>
      </c>
      <c r="L48351" s="7">
        <v>417</v>
      </c>
      <c r="M48351" s="8">
        <f>IF([1]!TABLE_DI1[[#This Row],[DataDoPregao]]=A48350,M48350+1,1)</f>
        <v>10</v>
      </c>
    </row>
    <row r="48352" spans="1:13" x14ac:dyDescent="0.25">
      <c r="A48352" s="10">
        <v>42031</v>
      </c>
      <c r="B48352" s="12">
        <v>42737</v>
      </c>
      <c r="C48352" s="5" t="s">
        <v>37</v>
      </c>
      <c r="D48352" s="5">
        <v>12.41</v>
      </c>
      <c r="E48352" s="5">
        <v>12.34</v>
      </c>
      <c r="F48352" s="5">
        <v>12.44</v>
      </c>
      <c r="G48352" s="5">
        <v>12.31</v>
      </c>
      <c r="H48352" s="5">
        <v>12.365</v>
      </c>
      <c r="I48352" s="5">
        <v>79986.39</v>
      </c>
      <c r="J48352" s="5">
        <v>79944.58</v>
      </c>
      <c r="K48352" s="5">
        <v>162710</v>
      </c>
      <c r="L48352" s="5">
        <v>478</v>
      </c>
      <c r="M48352" s="6">
        <f>IF([1]!TABLE_DI1[[#This Row],[DataDoPregao]]=A48351,M48351+1,1)</f>
        <v>11</v>
      </c>
    </row>
    <row r="48353" spans="1:13" x14ac:dyDescent="0.25">
      <c r="A48353" s="11">
        <v>42031</v>
      </c>
      <c r="B48353" s="13">
        <v>42828</v>
      </c>
      <c r="C48353" s="7" t="s">
        <v>38</v>
      </c>
      <c r="D48353" s="7">
        <v>12.25</v>
      </c>
      <c r="E48353" s="7">
        <v>12.25</v>
      </c>
      <c r="F48353" s="7">
        <v>12.25</v>
      </c>
      <c r="G48353" s="7">
        <v>12.25</v>
      </c>
      <c r="H48353" s="7">
        <v>12.25</v>
      </c>
      <c r="I48353" s="7">
        <v>77815.08</v>
      </c>
      <c r="J48353" s="7">
        <v>77785.97</v>
      </c>
      <c r="K48353" s="7">
        <v>30</v>
      </c>
      <c r="L48353" s="7">
        <v>540</v>
      </c>
      <c r="M48353" s="8">
        <f>IF([1]!TABLE_DI1[[#This Row],[DataDoPregao]]=A48352,M48352+1,1)</f>
        <v>12</v>
      </c>
    </row>
    <row r="48354" spans="1:13" x14ac:dyDescent="0.25">
      <c r="A48354" s="10">
        <v>42031</v>
      </c>
      <c r="B48354" s="12">
        <v>42919</v>
      </c>
      <c r="C48354" s="5" t="s">
        <v>39</v>
      </c>
      <c r="D48354" s="5">
        <v>12.25</v>
      </c>
      <c r="E48354" s="5">
        <v>12.19</v>
      </c>
      <c r="F48354" s="5">
        <v>12.29</v>
      </c>
      <c r="G48354" s="5">
        <v>12.19</v>
      </c>
      <c r="H48354" s="5">
        <v>12.228999999999999</v>
      </c>
      <c r="I48354" s="5">
        <v>75749.94</v>
      </c>
      <c r="J48354" s="5">
        <v>75749.62</v>
      </c>
      <c r="K48354" s="5">
        <v>9339</v>
      </c>
      <c r="L48354" s="5">
        <v>601</v>
      </c>
      <c r="M48354" s="6">
        <f>IF([1]!TABLE_DI1[[#This Row],[DataDoPregao]]=A48353,M48353+1,1)</f>
        <v>13</v>
      </c>
    </row>
    <row r="48355" spans="1:13" x14ac:dyDescent="0.25">
      <c r="A48355" s="11">
        <v>42031</v>
      </c>
      <c r="B48355" s="13">
        <v>43010</v>
      </c>
      <c r="C48355" s="7" t="s">
        <v>40</v>
      </c>
      <c r="D48355" s="7">
        <v>12.12</v>
      </c>
      <c r="E48355" s="7">
        <v>12.12</v>
      </c>
      <c r="F48355" s="7">
        <v>12.12</v>
      </c>
      <c r="G48355" s="7">
        <v>12.12</v>
      </c>
      <c r="H48355" s="7">
        <v>12.12</v>
      </c>
      <c r="I48355" s="7">
        <v>73707.509999999995</v>
      </c>
      <c r="J48355" s="7">
        <v>73672.3</v>
      </c>
      <c r="K48355" s="7">
        <v>220</v>
      </c>
      <c r="L48355" s="7">
        <v>665</v>
      </c>
      <c r="M48355" s="8">
        <f>IF([1]!TABLE_DI1[[#This Row],[DataDoPregao]]=A48354,M48354+1,1)</f>
        <v>14</v>
      </c>
    </row>
    <row r="48356" spans="1:13" x14ac:dyDescent="0.25">
      <c r="A48356" s="10">
        <v>42031</v>
      </c>
      <c r="B48356" s="12">
        <v>43102</v>
      </c>
      <c r="C48356" s="5" t="s">
        <v>41</v>
      </c>
      <c r="D48356" s="5">
        <v>12.11</v>
      </c>
      <c r="E48356" s="5">
        <v>12.06</v>
      </c>
      <c r="F48356" s="5">
        <v>12.15</v>
      </c>
      <c r="G48356" s="5">
        <v>12.03</v>
      </c>
      <c r="H48356" s="5">
        <v>12.079000000000001</v>
      </c>
      <c r="I48356" s="5">
        <v>71824.77</v>
      </c>
      <c r="J48356" s="5">
        <v>71824.84</v>
      </c>
      <c r="K48356" s="5">
        <v>50015</v>
      </c>
      <c r="L48356" s="5">
        <v>724</v>
      </c>
      <c r="M48356" s="6">
        <f>IF([1]!TABLE_DI1[[#This Row],[DataDoPregao]]=A48355,M48355+1,1)</f>
        <v>15</v>
      </c>
    </row>
    <row r="48357" spans="1:13" x14ac:dyDescent="0.25">
      <c r="A48357" s="11">
        <v>42031</v>
      </c>
      <c r="B48357" s="13">
        <v>43192</v>
      </c>
      <c r="C48357" s="7" t="s">
        <v>42</v>
      </c>
      <c r="D48357" s="7">
        <v>12.02</v>
      </c>
      <c r="E48357" s="7">
        <v>12.02</v>
      </c>
      <c r="F48357" s="7">
        <v>12.02</v>
      </c>
      <c r="G48357" s="7">
        <v>12.02</v>
      </c>
      <c r="H48357" s="7">
        <v>12.02</v>
      </c>
      <c r="I48357" s="7">
        <v>69932.63</v>
      </c>
      <c r="J48357" s="7">
        <v>69952.47</v>
      </c>
      <c r="K48357" s="7">
        <v>145</v>
      </c>
      <c r="L48357" s="7">
        <v>784</v>
      </c>
      <c r="M48357" s="8">
        <f>IF([1]!TABLE_DI1[[#This Row],[DataDoPregao]]=A48356,M48356+1,1)</f>
        <v>16</v>
      </c>
    </row>
    <row r="48358" spans="1:13" x14ac:dyDescent="0.25">
      <c r="A48358" s="10">
        <v>42031</v>
      </c>
      <c r="B48358" s="12">
        <v>43283</v>
      </c>
      <c r="C48358" s="5" t="s">
        <v>43</v>
      </c>
      <c r="D48358" s="5">
        <v>12.07</v>
      </c>
      <c r="E48358" s="5">
        <v>12.01</v>
      </c>
      <c r="F48358" s="5">
        <v>12.09</v>
      </c>
      <c r="G48358" s="5">
        <v>12</v>
      </c>
      <c r="H48358" s="5">
        <v>12.032999999999999</v>
      </c>
      <c r="I48358" s="5">
        <v>67996.69</v>
      </c>
      <c r="J48358" s="5">
        <v>67996.86</v>
      </c>
      <c r="K48358" s="5">
        <v>12550</v>
      </c>
      <c r="L48358" s="5">
        <v>847</v>
      </c>
      <c r="M48358" s="6">
        <f>IF([1]!TABLE_DI1[[#This Row],[DataDoPregao]]=A48357,M48357+1,1)</f>
        <v>17</v>
      </c>
    </row>
    <row r="48359" spans="1:13" x14ac:dyDescent="0.25">
      <c r="A48359" s="11">
        <v>42031</v>
      </c>
      <c r="B48359" s="13">
        <v>43374</v>
      </c>
      <c r="C48359" s="7" t="s">
        <v>44</v>
      </c>
      <c r="D48359" s="7">
        <v>11.98</v>
      </c>
      <c r="E48359" s="7">
        <v>11.98</v>
      </c>
      <c r="F48359" s="7">
        <v>11.98</v>
      </c>
      <c r="G48359" s="7">
        <v>11.98</v>
      </c>
      <c r="H48359" s="7">
        <v>11.98</v>
      </c>
      <c r="I48359" s="7">
        <v>66130.73</v>
      </c>
      <c r="J48359" s="7">
        <v>66195.820000000007</v>
      </c>
      <c r="K48359" s="7">
        <v>30</v>
      </c>
      <c r="L48359" s="7">
        <v>910</v>
      </c>
      <c r="M48359" s="8">
        <f>IF([1]!TABLE_DI1[[#This Row],[DataDoPregao]]=A48358,M48358+1,1)</f>
        <v>18</v>
      </c>
    </row>
    <row r="48360" spans="1:13" x14ac:dyDescent="0.25">
      <c r="A48360" s="10">
        <v>42031</v>
      </c>
      <c r="B48360" s="12">
        <v>43467</v>
      </c>
      <c r="C48360" s="5" t="s">
        <v>45</v>
      </c>
      <c r="D48360" s="5">
        <v>12</v>
      </c>
      <c r="E48360" s="5">
        <v>11.93</v>
      </c>
      <c r="F48360" s="5">
        <v>12.05</v>
      </c>
      <c r="G48360" s="5">
        <v>11.92</v>
      </c>
      <c r="H48360" s="5">
        <v>11.992000000000001</v>
      </c>
      <c r="I48360" s="5">
        <v>64382.39</v>
      </c>
      <c r="J48360" s="5">
        <v>64405.15</v>
      </c>
      <c r="K48360" s="5">
        <v>23980</v>
      </c>
      <c r="L48360" s="5">
        <v>969</v>
      </c>
      <c r="M48360" s="6">
        <f>IF([1]!TABLE_DI1[[#This Row],[DataDoPregao]]=A48359,M48359+1,1)</f>
        <v>19</v>
      </c>
    </row>
    <row r="48361" spans="1:13" x14ac:dyDescent="0.25">
      <c r="A48361" s="11">
        <v>42031</v>
      </c>
      <c r="B48361" s="13">
        <v>43556</v>
      </c>
      <c r="C48361" s="7" t="s">
        <v>46</v>
      </c>
      <c r="D48361" s="7">
        <v>0</v>
      </c>
      <c r="E48361" s="7">
        <v>0</v>
      </c>
      <c r="F48361" s="7">
        <v>0</v>
      </c>
      <c r="G48361" s="7">
        <v>0</v>
      </c>
      <c r="H48361" s="7">
        <v>0</v>
      </c>
      <c r="I48361" s="7">
        <v>62707.3</v>
      </c>
      <c r="J48361" s="7">
        <v>62730.879999999997</v>
      </c>
      <c r="K48361" s="7">
        <v>0</v>
      </c>
      <c r="L48361" s="7">
        <v>1029</v>
      </c>
      <c r="M48361" s="8">
        <f>IF([1]!TABLE_DI1[[#This Row],[DataDoPregao]]=A48360,M48360+1,1)</f>
        <v>20</v>
      </c>
    </row>
    <row r="48362" spans="1:13" x14ac:dyDescent="0.25">
      <c r="A48362" s="10">
        <v>42031</v>
      </c>
      <c r="B48362" s="12">
        <v>43647</v>
      </c>
      <c r="C48362" s="5" t="s">
        <v>47</v>
      </c>
      <c r="D48362" s="5">
        <v>11.9</v>
      </c>
      <c r="E48362" s="5">
        <v>11.9</v>
      </c>
      <c r="F48362" s="5">
        <v>11.9</v>
      </c>
      <c r="G48362" s="5">
        <v>11.9</v>
      </c>
      <c r="H48362" s="5">
        <v>11.9</v>
      </c>
      <c r="I48362" s="5">
        <v>61050.63</v>
      </c>
      <c r="J48362" s="5">
        <v>61074.99</v>
      </c>
      <c r="K48362" s="5">
        <v>5</v>
      </c>
      <c r="L48362" s="5">
        <v>1091</v>
      </c>
      <c r="M48362" s="6">
        <f>IF([1]!TABLE_DI1[[#This Row],[DataDoPregao]]=A48361,M48361+1,1)</f>
        <v>21</v>
      </c>
    </row>
    <row r="48363" spans="1:13" x14ac:dyDescent="0.25">
      <c r="A48363" s="11">
        <v>42031</v>
      </c>
      <c r="B48363" s="13">
        <v>43739</v>
      </c>
      <c r="C48363" s="7" t="s">
        <v>48</v>
      </c>
      <c r="D48363" s="7">
        <v>11.84</v>
      </c>
      <c r="E48363" s="7">
        <v>11.84</v>
      </c>
      <c r="F48363" s="7">
        <v>11.84</v>
      </c>
      <c r="G48363" s="7">
        <v>11.84</v>
      </c>
      <c r="H48363" s="7">
        <v>11.84</v>
      </c>
      <c r="I48363" s="7">
        <v>59427.11</v>
      </c>
      <c r="J48363" s="7">
        <v>59437.51</v>
      </c>
      <c r="K48363" s="7">
        <v>5</v>
      </c>
      <c r="L48363" s="7">
        <v>1156</v>
      </c>
      <c r="M48363" s="8">
        <f>IF([1]!TABLE_DI1[[#This Row],[DataDoPregao]]=A48362,M48362+1,1)</f>
        <v>22</v>
      </c>
    </row>
    <row r="48364" spans="1:13" x14ac:dyDescent="0.25">
      <c r="A48364" s="10">
        <v>42031</v>
      </c>
      <c r="B48364" s="12">
        <v>43832</v>
      </c>
      <c r="C48364" s="5" t="s">
        <v>49</v>
      </c>
      <c r="D48364" s="5">
        <v>11.88</v>
      </c>
      <c r="E48364" s="5">
        <v>11.81</v>
      </c>
      <c r="F48364" s="5">
        <v>11.92</v>
      </c>
      <c r="G48364" s="5">
        <v>11.79</v>
      </c>
      <c r="H48364" s="5">
        <v>11.859</v>
      </c>
      <c r="I48364" s="5">
        <v>57888.86</v>
      </c>
      <c r="J48364" s="5">
        <v>57889.46</v>
      </c>
      <c r="K48364" s="5">
        <v>1455</v>
      </c>
      <c r="L48364" s="5">
        <v>1217</v>
      </c>
      <c r="M48364" s="6">
        <f>IF([1]!TABLE_DI1[[#This Row],[DataDoPregao]]=A48363,M48363+1,1)</f>
        <v>23</v>
      </c>
    </row>
    <row r="48365" spans="1:13" x14ac:dyDescent="0.25">
      <c r="A48365" s="11">
        <v>42031</v>
      </c>
      <c r="B48365" s="13">
        <v>43922</v>
      </c>
      <c r="C48365" s="7" t="s">
        <v>50</v>
      </c>
      <c r="D48365" s="7">
        <v>0</v>
      </c>
      <c r="E48365" s="7">
        <v>0</v>
      </c>
      <c r="F48365" s="7">
        <v>0</v>
      </c>
      <c r="G48365" s="7">
        <v>0</v>
      </c>
      <c r="H48365" s="7">
        <v>0</v>
      </c>
      <c r="I48365" s="7">
        <v>56351.63</v>
      </c>
      <c r="J48365" s="7">
        <v>56365.22</v>
      </c>
      <c r="K48365" s="7">
        <v>0</v>
      </c>
      <c r="L48365" s="7">
        <v>1279</v>
      </c>
      <c r="M48365" s="8">
        <f>IF([1]!TABLE_DI1[[#This Row],[DataDoPregao]]=A48364,M48364+1,1)</f>
        <v>24</v>
      </c>
    </row>
    <row r="48366" spans="1:13" x14ac:dyDescent="0.25">
      <c r="A48366" s="10">
        <v>42031</v>
      </c>
      <c r="B48366" s="12">
        <v>44013</v>
      </c>
      <c r="C48366" s="5" t="s">
        <v>51</v>
      </c>
      <c r="D48366" s="5">
        <v>11.77</v>
      </c>
      <c r="E48366" s="5">
        <v>11.77</v>
      </c>
      <c r="F48366" s="5">
        <v>11.77</v>
      </c>
      <c r="G48366" s="5">
        <v>11.77</v>
      </c>
      <c r="H48366" s="5">
        <v>11.77</v>
      </c>
      <c r="I48366" s="5">
        <v>54876.81</v>
      </c>
      <c r="J48366" s="5">
        <v>54903.91</v>
      </c>
      <c r="K48366" s="5">
        <v>5</v>
      </c>
      <c r="L48366" s="5">
        <v>1340</v>
      </c>
      <c r="M48366" s="6">
        <f>IF([1]!TABLE_DI1[[#This Row],[DataDoPregao]]=A48365,M48365+1,1)</f>
        <v>25</v>
      </c>
    </row>
    <row r="48367" spans="1:13" x14ac:dyDescent="0.25">
      <c r="A48367" s="11">
        <v>42031</v>
      </c>
      <c r="B48367" s="13">
        <v>44105</v>
      </c>
      <c r="C48367" s="7" t="s">
        <v>52</v>
      </c>
      <c r="D48367" s="7">
        <v>0</v>
      </c>
      <c r="E48367" s="7">
        <v>0</v>
      </c>
      <c r="F48367" s="7">
        <v>0</v>
      </c>
      <c r="G48367" s="7">
        <v>0</v>
      </c>
      <c r="H48367" s="7">
        <v>0</v>
      </c>
      <c r="I48367" s="7">
        <v>53480.79</v>
      </c>
      <c r="J48367" s="7">
        <v>53481.48</v>
      </c>
      <c r="K48367" s="7">
        <v>0</v>
      </c>
      <c r="L48367" s="7">
        <v>1404</v>
      </c>
      <c r="M48367" s="8">
        <f>IF([1]!TABLE_DI1[[#This Row],[DataDoPregao]]=A48366,M48366+1,1)</f>
        <v>26</v>
      </c>
    </row>
    <row r="48368" spans="1:13" x14ac:dyDescent="0.25">
      <c r="A48368" s="10">
        <v>42031</v>
      </c>
      <c r="B48368" s="12">
        <v>44200</v>
      </c>
      <c r="C48368" s="5" t="s">
        <v>53</v>
      </c>
      <c r="D48368" s="5">
        <v>11.75</v>
      </c>
      <c r="E48368" s="5">
        <v>11.67</v>
      </c>
      <c r="F48368" s="5">
        <v>11.78</v>
      </c>
      <c r="G48368" s="5">
        <v>11.65</v>
      </c>
      <c r="H48368" s="5">
        <v>11.707000000000001</v>
      </c>
      <c r="I48368" s="5">
        <v>52163.41</v>
      </c>
      <c r="J48368" s="5">
        <v>52136.62</v>
      </c>
      <c r="K48368" s="5">
        <v>73521</v>
      </c>
      <c r="L48368" s="5">
        <v>1464</v>
      </c>
      <c r="M48368" s="6">
        <f>IF([1]!TABLE_DI1[[#This Row],[DataDoPregao]]=A48367,M48367+1,1)</f>
        <v>27</v>
      </c>
    </row>
    <row r="48369" spans="1:13" x14ac:dyDescent="0.25">
      <c r="A48369" s="11">
        <v>42031</v>
      </c>
      <c r="B48369" s="13">
        <v>44287</v>
      </c>
      <c r="C48369" s="7" t="s">
        <v>54</v>
      </c>
      <c r="D48369" s="7">
        <v>0</v>
      </c>
      <c r="E48369" s="7">
        <v>0</v>
      </c>
      <c r="F48369" s="7">
        <v>0</v>
      </c>
      <c r="G48369" s="7">
        <v>0</v>
      </c>
      <c r="H48369" s="7">
        <v>0</v>
      </c>
      <c r="I48369" s="7">
        <v>50819.99</v>
      </c>
      <c r="J48369" s="7">
        <v>50784.4</v>
      </c>
      <c r="K48369" s="7">
        <v>0</v>
      </c>
      <c r="L48369" s="7">
        <v>1524</v>
      </c>
      <c r="M48369" s="8">
        <f>IF([1]!TABLE_DI1[[#This Row],[DataDoPregao]]=A48368,M48368+1,1)</f>
        <v>28</v>
      </c>
    </row>
    <row r="48370" spans="1:13" x14ac:dyDescent="0.25">
      <c r="A48370" s="10">
        <v>42031</v>
      </c>
      <c r="B48370" s="12">
        <v>44378</v>
      </c>
      <c r="C48370" s="5" t="s">
        <v>55</v>
      </c>
      <c r="D48370" s="5">
        <v>0</v>
      </c>
      <c r="E48370" s="5">
        <v>0</v>
      </c>
      <c r="F48370" s="5">
        <v>0</v>
      </c>
      <c r="G48370" s="5">
        <v>0</v>
      </c>
      <c r="H48370" s="5">
        <v>0</v>
      </c>
      <c r="I48370" s="5">
        <v>49489.07</v>
      </c>
      <c r="J48370" s="5">
        <v>49444.52</v>
      </c>
      <c r="K48370" s="5">
        <v>0</v>
      </c>
      <c r="L48370" s="5">
        <v>1586</v>
      </c>
      <c r="M48370" s="6">
        <f>IF([1]!TABLE_DI1[[#This Row],[DataDoPregao]]=A48369,M48369+1,1)</f>
        <v>29</v>
      </c>
    </row>
    <row r="48371" spans="1:13" x14ac:dyDescent="0.25">
      <c r="A48371" s="11">
        <v>42031</v>
      </c>
      <c r="B48371" s="13">
        <v>44470</v>
      </c>
      <c r="C48371" s="7" t="s">
        <v>56</v>
      </c>
      <c r="D48371" s="7">
        <v>0</v>
      </c>
      <c r="E48371" s="7">
        <v>0</v>
      </c>
      <c r="F48371" s="7">
        <v>0</v>
      </c>
      <c r="G48371" s="7">
        <v>0</v>
      </c>
      <c r="H48371" s="7">
        <v>0</v>
      </c>
      <c r="I48371" s="7">
        <v>48132.05</v>
      </c>
      <c r="J48371" s="7">
        <v>48078.37</v>
      </c>
      <c r="K48371" s="7">
        <v>0</v>
      </c>
      <c r="L48371" s="7">
        <v>1650</v>
      </c>
      <c r="M48371" s="8">
        <f>IF([1]!TABLE_DI1[[#This Row],[DataDoPregao]]=A48370,M48370+1,1)</f>
        <v>30</v>
      </c>
    </row>
    <row r="48372" spans="1:13" x14ac:dyDescent="0.25">
      <c r="A48372" s="10">
        <v>42031</v>
      </c>
      <c r="B48372" s="12">
        <v>44564</v>
      </c>
      <c r="C48372" s="5" t="s">
        <v>57</v>
      </c>
      <c r="D48372" s="5">
        <v>11.67</v>
      </c>
      <c r="E48372" s="5">
        <v>11.62</v>
      </c>
      <c r="F48372" s="5">
        <v>11.73</v>
      </c>
      <c r="G48372" s="5">
        <v>11.61</v>
      </c>
      <c r="H48372" s="5">
        <v>11.64</v>
      </c>
      <c r="I48372" s="5">
        <v>46852.38</v>
      </c>
      <c r="J48372" s="5">
        <v>46792.36</v>
      </c>
      <c r="K48372" s="5">
        <v>80</v>
      </c>
      <c r="L48372" s="5">
        <v>1711</v>
      </c>
      <c r="M48372" s="6">
        <f>IF([1]!TABLE_DI1[[#This Row],[DataDoPregao]]=A48371,M48371+1,1)</f>
        <v>31</v>
      </c>
    </row>
    <row r="48373" spans="1:13" x14ac:dyDescent="0.25">
      <c r="A48373" s="11">
        <v>42031</v>
      </c>
      <c r="B48373" s="13">
        <v>44743</v>
      </c>
      <c r="C48373" s="7" t="s">
        <v>58</v>
      </c>
      <c r="D48373" s="7">
        <v>0</v>
      </c>
      <c r="E48373" s="7">
        <v>0</v>
      </c>
      <c r="F48373" s="7">
        <v>0</v>
      </c>
      <c r="G48373" s="7">
        <v>0</v>
      </c>
      <c r="H48373" s="7">
        <v>0</v>
      </c>
      <c r="I48373" s="7">
        <v>44400.03</v>
      </c>
      <c r="J48373" s="7">
        <v>44356.68</v>
      </c>
      <c r="K48373" s="7">
        <v>0</v>
      </c>
      <c r="L48373" s="7">
        <v>1834</v>
      </c>
      <c r="M48373" s="8">
        <f>IF([1]!TABLE_DI1[[#This Row],[DataDoPregao]]=A48372,M48372+1,1)</f>
        <v>32</v>
      </c>
    </row>
    <row r="48374" spans="1:13" x14ac:dyDescent="0.25">
      <c r="A48374" s="10">
        <v>42031</v>
      </c>
      <c r="B48374" s="12">
        <v>44928</v>
      </c>
      <c r="C48374" s="5" t="s">
        <v>59</v>
      </c>
      <c r="D48374" s="5">
        <v>11.67</v>
      </c>
      <c r="E48374" s="5">
        <v>11.62</v>
      </c>
      <c r="F48374" s="5">
        <v>11.73</v>
      </c>
      <c r="G48374" s="5">
        <v>11.6</v>
      </c>
      <c r="H48374" s="5">
        <v>11.661</v>
      </c>
      <c r="I48374" s="5">
        <v>42022.92</v>
      </c>
      <c r="J48374" s="5">
        <v>41993.89</v>
      </c>
      <c r="K48374" s="5">
        <v>9225</v>
      </c>
      <c r="L48374" s="5">
        <v>1960</v>
      </c>
      <c r="M48374" s="6">
        <f>IF([1]!TABLE_DI1[[#This Row],[DataDoPregao]]=A48373,M48373+1,1)</f>
        <v>33</v>
      </c>
    </row>
    <row r="48375" spans="1:13" x14ac:dyDescent="0.25">
      <c r="A48375" s="11">
        <v>42031</v>
      </c>
      <c r="B48375" s="13">
        <v>45110</v>
      </c>
      <c r="C48375" s="7" t="s">
        <v>60</v>
      </c>
      <c r="D48375" s="7">
        <v>0</v>
      </c>
      <c r="E48375" s="7">
        <v>0</v>
      </c>
      <c r="F48375" s="7">
        <v>0</v>
      </c>
      <c r="G48375" s="7">
        <v>0</v>
      </c>
      <c r="H48375" s="7">
        <v>0</v>
      </c>
      <c r="I48375" s="7">
        <v>39844.839999999997</v>
      </c>
      <c r="J48375" s="7">
        <v>39818.57</v>
      </c>
      <c r="K48375" s="7">
        <v>0</v>
      </c>
      <c r="L48375" s="7">
        <v>2083</v>
      </c>
      <c r="M48375" s="8">
        <f>IF([1]!TABLE_DI1[[#This Row],[DataDoPregao]]=A48374,M48374+1,1)</f>
        <v>34</v>
      </c>
    </row>
    <row r="48376" spans="1:13" x14ac:dyDescent="0.25">
      <c r="A48376" s="10">
        <v>42031</v>
      </c>
      <c r="B48376" s="12">
        <v>45293</v>
      </c>
      <c r="C48376" s="5" t="s">
        <v>61</v>
      </c>
      <c r="D48376" s="5">
        <v>11.65</v>
      </c>
      <c r="E48376" s="5">
        <v>11.59</v>
      </c>
      <c r="F48376" s="5">
        <v>11.66</v>
      </c>
      <c r="G48376" s="5">
        <v>11.58</v>
      </c>
      <c r="H48376" s="5">
        <v>11.612</v>
      </c>
      <c r="I48376" s="5">
        <v>37760.89</v>
      </c>
      <c r="J48376" s="5">
        <v>37737.49</v>
      </c>
      <c r="K48376" s="5">
        <v>55</v>
      </c>
      <c r="L48376" s="5">
        <v>2206</v>
      </c>
      <c r="M48376" s="6">
        <f>IF([1]!TABLE_DI1[[#This Row],[DataDoPregao]]=A48375,M48375+1,1)</f>
        <v>35</v>
      </c>
    </row>
    <row r="48377" spans="1:13" x14ac:dyDescent="0.25">
      <c r="A48377" s="11">
        <v>42031</v>
      </c>
      <c r="B48377" s="13">
        <v>45474</v>
      </c>
      <c r="C48377" s="7" t="s">
        <v>62</v>
      </c>
      <c r="D48377" s="7">
        <v>0</v>
      </c>
      <c r="E48377" s="7">
        <v>0</v>
      </c>
      <c r="F48377" s="7">
        <v>0</v>
      </c>
      <c r="G48377" s="7">
        <v>0</v>
      </c>
      <c r="H48377" s="7">
        <v>0</v>
      </c>
      <c r="I48377" s="7">
        <v>35792.33</v>
      </c>
      <c r="J48377" s="7">
        <v>35780.93</v>
      </c>
      <c r="K48377" s="7">
        <v>0</v>
      </c>
      <c r="L48377" s="7">
        <v>2329</v>
      </c>
      <c r="M48377" s="8">
        <f>IF([1]!TABLE_DI1[[#This Row],[DataDoPregao]]=A48376,M48376+1,1)</f>
        <v>36</v>
      </c>
    </row>
    <row r="48378" spans="1:13" x14ac:dyDescent="0.25">
      <c r="A48378" s="10">
        <v>42031</v>
      </c>
      <c r="B48378" s="12">
        <v>45659</v>
      </c>
      <c r="C48378" s="5" t="s">
        <v>63</v>
      </c>
      <c r="D48378" s="5">
        <v>11.63</v>
      </c>
      <c r="E48378" s="5">
        <v>11.59</v>
      </c>
      <c r="F48378" s="5">
        <v>11.68</v>
      </c>
      <c r="G48378" s="5">
        <v>11.57</v>
      </c>
      <c r="H48378" s="5">
        <v>11.602</v>
      </c>
      <c r="I48378" s="5">
        <v>33839.49</v>
      </c>
      <c r="J48378" s="5">
        <v>33840.089999999997</v>
      </c>
      <c r="K48378" s="5">
        <v>15200</v>
      </c>
      <c r="L48378" s="5">
        <v>2455</v>
      </c>
      <c r="M48378" s="6">
        <f>IF([1]!TABLE_DI1[[#This Row],[DataDoPregao]]=A48377,M48377+1,1)</f>
        <v>37</v>
      </c>
    </row>
    <row r="48379" spans="1:13" x14ac:dyDescent="0.25">
      <c r="A48379" s="11">
        <v>42031</v>
      </c>
      <c r="B48379" s="13">
        <v>46024</v>
      </c>
      <c r="C48379" s="7" t="s">
        <v>64</v>
      </c>
      <c r="D48379" s="7">
        <v>0</v>
      </c>
      <c r="E48379" s="7">
        <v>0</v>
      </c>
      <c r="F48379" s="7">
        <v>0</v>
      </c>
      <c r="G48379" s="7">
        <v>0</v>
      </c>
      <c r="H48379" s="7">
        <v>0</v>
      </c>
      <c r="I48379" s="7">
        <v>30314.37</v>
      </c>
      <c r="J48379" s="7">
        <v>30314.91</v>
      </c>
      <c r="K48379" s="7">
        <v>0</v>
      </c>
      <c r="L48379" s="7">
        <v>2704</v>
      </c>
      <c r="M48379" s="8">
        <f>IF([1]!TABLE_DI1[[#This Row],[DataDoPregao]]=A48378,M48378+1,1)</f>
        <v>38</v>
      </c>
    </row>
    <row r="48380" spans="1:13" x14ac:dyDescent="0.25">
      <c r="A48380" s="10">
        <v>42031</v>
      </c>
      <c r="B48380" s="12">
        <v>47120</v>
      </c>
      <c r="C48380" s="5" t="s">
        <v>65</v>
      </c>
      <c r="D48380" s="5">
        <v>0</v>
      </c>
      <c r="E48380" s="5">
        <v>0</v>
      </c>
      <c r="F48380" s="5">
        <v>0</v>
      </c>
      <c r="G48380" s="5">
        <v>0</v>
      </c>
      <c r="H48380" s="5">
        <v>0</v>
      </c>
      <c r="I48380" s="5">
        <v>21878.75</v>
      </c>
      <c r="J48380" s="5">
        <v>21879.14</v>
      </c>
      <c r="K48380" s="5">
        <v>0</v>
      </c>
      <c r="L48380" s="5">
        <v>3443</v>
      </c>
      <c r="M48380" s="6">
        <f>IF([1]!TABLE_DI1[[#This Row],[DataDoPregao]]=A48379,M48379+1,1)</f>
        <v>39</v>
      </c>
    </row>
    <row r="48381" spans="1:13" x14ac:dyDescent="0.25">
      <c r="A48381" s="11">
        <v>42032</v>
      </c>
      <c r="B48381" s="13">
        <v>42037</v>
      </c>
      <c r="C48381" s="7" t="s">
        <v>138</v>
      </c>
      <c r="D48381" s="7">
        <v>12.083</v>
      </c>
      <c r="E48381" s="7">
        <v>12.083</v>
      </c>
      <c r="F48381" s="7">
        <v>12.083</v>
      </c>
      <c r="G48381" s="7">
        <v>12.083</v>
      </c>
      <c r="H48381" s="7">
        <v>12.083</v>
      </c>
      <c r="I48381" s="7">
        <v>99864.3</v>
      </c>
      <c r="J48381" s="7">
        <v>99864.24</v>
      </c>
      <c r="K48381" s="7">
        <v>4865</v>
      </c>
      <c r="L48381" s="7">
        <v>3</v>
      </c>
      <c r="M48381" s="8">
        <f>IF([1]!TABLE_DI1[[#This Row],[DataDoPregao]]=A48380,M48380+1,1)</f>
        <v>1</v>
      </c>
    </row>
    <row r="48382" spans="1:13" x14ac:dyDescent="0.25">
      <c r="A48382" s="10">
        <v>42032</v>
      </c>
      <c r="B48382" s="12">
        <v>42065</v>
      </c>
      <c r="C48382" s="5" t="s">
        <v>139</v>
      </c>
      <c r="D48382" s="5">
        <v>12.09</v>
      </c>
      <c r="E48382" s="5">
        <v>12.087999999999999</v>
      </c>
      <c r="F48382" s="5">
        <v>12.09</v>
      </c>
      <c r="G48382" s="5">
        <v>12.085000000000001</v>
      </c>
      <c r="H48382" s="5">
        <v>12.086</v>
      </c>
      <c r="I48382" s="5">
        <v>99053.78</v>
      </c>
      <c r="J48382" s="5">
        <v>99053.37</v>
      </c>
      <c r="K48382" s="5">
        <v>25510</v>
      </c>
      <c r="L48382" s="5">
        <v>21</v>
      </c>
      <c r="M48382" s="6">
        <f>IF([1]!TABLE_DI1[[#This Row],[DataDoPregao]]=A48381,M48381+1,1)</f>
        <v>2</v>
      </c>
    </row>
    <row r="48383" spans="1:13" x14ac:dyDescent="0.25">
      <c r="A48383" s="11">
        <v>42032</v>
      </c>
      <c r="B48383" s="13">
        <v>42095</v>
      </c>
      <c r="C48383" s="7" t="s">
        <v>21</v>
      </c>
      <c r="D48383" s="7">
        <v>12.27</v>
      </c>
      <c r="E48383" s="7">
        <v>12.27</v>
      </c>
      <c r="F48383" s="7">
        <v>12.28</v>
      </c>
      <c r="G48383" s="7">
        <v>12.265000000000001</v>
      </c>
      <c r="H48383" s="7">
        <v>12.268000000000001</v>
      </c>
      <c r="I48383" s="7">
        <v>98044.5</v>
      </c>
      <c r="J48383" s="7">
        <v>98043.53</v>
      </c>
      <c r="K48383" s="7">
        <v>50705</v>
      </c>
      <c r="L48383" s="7">
        <v>43</v>
      </c>
      <c r="M48383" s="8">
        <f>IF([1]!TABLE_DI1[[#This Row],[DataDoPregao]]=A48382,M48382+1,1)</f>
        <v>3</v>
      </c>
    </row>
    <row r="48384" spans="1:13" x14ac:dyDescent="0.25">
      <c r="A48384" s="10">
        <v>42032</v>
      </c>
      <c r="B48384" s="12">
        <v>42128</v>
      </c>
      <c r="C48384" s="5" t="s">
        <v>22</v>
      </c>
      <c r="D48384" s="5">
        <v>12.35</v>
      </c>
      <c r="E48384" s="5">
        <v>12.35</v>
      </c>
      <c r="F48384" s="5">
        <v>12.35</v>
      </c>
      <c r="G48384" s="5">
        <v>12.34</v>
      </c>
      <c r="H48384" s="5">
        <v>12.35</v>
      </c>
      <c r="I48384" s="5">
        <v>97130.75</v>
      </c>
      <c r="J48384" s="5">
        <v>97127.62</v>
      </c>
      <c r="K48384" s="5">
        <v>73890</v>
      </c>
      <c r="L48384" s="5">
        <v>63</v>
      </c>
      <c r="M48384" s="6">
        <f>IF([1]!TABLE_DI1[[#This Row],[DataDoPregao]]=A48383,M48383+1,1)</f>
        <v>4</v>
      </c>
    </row>
    <row r="48385" spans="1:13" x14ac:dyDescent="0.25">
      <c r="A48385" s="11">
        <v>42032</v>
      </c>
      <c r="B48385" s="13">
        <v>42186</v>
      </c>
      <c r="C48385" s="7" t="s">
        <v>24</v>
      </c>
      <c r="D48385" s="7">
        <v>12.5</v>
      </c>
      <c r="E48385" s="7">
        <v>12.51</v>
      </c>
      <c r="F48385" s="7">
        <v>12.51</v>
      </c>
      <c r="G48385" s="7">
        <v>12.49</v>
      </c>
      <c r="H48385" s="7">
        <v>12.496</v>
      </c>
      <c r="I48385" s="7">
        <v>95258.86</v>
      </c>
      <c r="J48385" s="7">
        <v>95253.94</v>
      </c>
      <c r="K48385" s="7">
        <v>67373</v>
      </c>
      <c r="L48385" s="7">
        <v>104</v>
      </c>
      <c r="M48385" s="8">
        <f>IF([1]!TABLE_DI1[[#This Row],[DataDoPregao]]=A48384,M48384+1,1)</f>
        <v>5</v>
      </c>
    </row>
    <row r="48386" spans="1:13" x14ac:dyDescent="0.25">
      <c r="A48386" s="10">
        <v>42032</v>
      </c>
      <c r="B48386" s="12">
        <v>42278</v>
      </c>
      <c r="C48386" s="5" t="s">
        <v>27</v>
      </c>
      <c r="D48386" s="5">
        <v>12.65</v>
      </c>
      <c r="E48386" s="5">
        <v>12.65</v>
      </c>
      <c r="F48386" s="5">
        <v>12.65</v>
      </c>
      <c r="G48386" s="5">
        <v>12.64</v>
      </c>
      <c r="H48386" s="5">
        <v>12.643000000000001</v>
      </c>
      <c r="I48386" s="5">
        <v>92322.44</v>
      </c>
      <c r="J48386" s="5">
        <v>92320.58</v>
      </c>
      <c r="K48386" s="5">
        <v>15560</v>
      </c>
      <c r="L48386" s="5">
        <v>168</v>
      </c>
      <c r="M48386" s="6">
        <f>IF([1]!TABLE_DI1[[#This Row],[DataDoPregao]]=A48385,M48385+1,1)</f>
        <v>6</v>
      </c>
    </row>
    <row r="48387" spans="1:13" x14ac:dyDescent="0.25">
      <c r="A48387" s="11">
        <v>42032</v>
      </c>
      <c r="B48387" s="13">
        <v>42373</v>
      </c>
      <c r="C48387" s="7" t="s">
        <v>30</v>
      </c>
      <c r="D48387" s="7">
        <v>12.7</v>
      </c>
      <c r="E48387" s="7">
        <v>12.69</v>
      </c>
      <c r="F48387" s="7">
        <v>12.7</v>
      </c>
      <c r="G48387" s="7">
        <v>12.65</v>
      </c>
      <c r="H48387" s="7">
        <v>12.673</v>
      </c>
      <c r="I48387" s="7">
        <v>89591.74</v>
      </c>
      <c r="J48387" s="7">
        <v>89582.49</v>
      </c>
      <c r="K48387" s="7">
        <v>91120</v>
      </c>
      <c r="L48387" s="7">
        <v>228</v>
      </c>
      <c r="M48387" s="8">
        <f>IF([1]!TABLE_DI1[[#This Row],[DataDoPregao]]=A48386,M48386+1,1)</f>
        <v>7</v>
      </c>
    </row>
    <row r="48388" spans="1:13" x14ac:dyDescent="0.25">
      <c r="A48388" s="10">
        <v>42032</v>
      </c>
      <c r="B48388" s="12">
        <v>42461</v>
      </c>
      <c r="C48388" s="5" t="s">
        <v>33</v>
      </c>
      <c r="D48388" s="5">
        <v>12.65</v>
      </c>
      <c r="E48388" s="5">
        <v>12.67</v>
      </c>
      <c r="F48388" s="5">
        <v>12.67</v>
      </c>
      <c r="G48388" s="5">
        <v>12.63</v>
      </c>
      <c r="H48388" s="5">
        <v>12.648</v>
      </c>
      <c r="I48388" s="5">
        <v>87066.73</v>
      </c>
      <c r="J48388" s="5">
        <v>87064.97</v>
      </c>
      <c r="K48388" s="5">
        <v>6255</v>
      </c>
      <c r="L48388" s="5">
        <v>288</v>
      </c>
      <c r="M48388" s="6">
        <f>IF([1]!TABLE_DI1[[#This Row],[DataDoPregao]]=A48387,M48387+1,1)</f>
        <v>8</v>
      </c>
    </row>
    <row r="48389" spans="1:13" x14ac:dyDescent="0.25">
      <c r="A48389" s="11">
        <v>42032</v>
      </c>
      <c r="B48389" s="13">
        <v>42552</v>
      </c>
      <c r="C48389" s="7" t="s">
        <v>35</v>
      </c>
      <c r="D48389" s="7">
        <v>12.6</v>
      </c>
      <c r="E48389" s="7">
        <v>12.58</v>
      </c>
      <c r="F48389" s="7">
        <v>12.61</v>
      </c>
      <c r="G48389" s="7">
        <v>12.57</v>
      </c>
      <c r="H48389" s="7">
        <v>12.587999999999999</v>
      </c>
      <c r="I48389" s="7">
        <v>84575.83</v>
      </c>
      <c r="J48389" s="7">
        <v>84584.95</v>
      </c>
      <c r="K48389" s="7">
        <v>5935</v>
      </c>
      <c r="L48389" s="7">
        <v>351</v>
      </c>
      <c r="M48389" s="8">
        <f>IF([1]!TABLE_DI1[[#This Row],[DataDoPregao]]=A48388,M48388+1,1)</f>
        <v>9</v>
      </c>
    </row>
    <row r="48390" spans="1:13" x14ac:dyDescent="0.25">
      <c r="A48390" s="10">
        <v>42032</v>
      </c>
      <c r="B48390" s="12">
        <v>42646</v>
      </c>
      <c r="C48390" s="5" t="s">
        <v>36</v>
      </c>
      <c r="D48390" s="5">
        <v>12.47</v>
      </c>
      <c r="E48390" s="5">
        <v>12.51</v>
      </c>
      <c r="F48390" s="5">
        <v>12.52</v>
      </c>
      <c r="G48390" s="5">
        <v>12.47</v>
      </c>
      <c r="H48390" s="5">
        <v>12.492000000000001</v>
      </c>
      <c r="I48390" s="5">
        <v>82149.95</v>
      </c>
      <c r="J48390" s="5">
        <v>82160.990000000005</v>
      </c>
      <c r="K48390" s="5">
        <v>3761</v>
      </c>
      <c r="L48390" s="5">
        <v>416</v>
      </c>
      <c r="M48390" s="6">
        <f>IF([1]!TABLE_DI1[[#This Row],[DataDoPregao]]=A48389,M48389+1,1)</f>
        <v>10</v>
      </c>
    </row>
    <row r="48391" spans="1:13" x14ac:dyDescent="0.25">
      <c r="A48391" s="11">
        <v>42032</v>
      </c>
      <c r="B48391" s="13">
        <v>42737</v>
      </c>
      <c r="C48391" s="7" t="s">
        <v>37</v>
      </c>
      <c r="D48391" s="7">
        <v>12.29</v>
      </c>
      <c r="E48391" s="7">
        <v>12.35</v>
      </c>
      <c r="F48391" s="7">
        <v>12.39</v>
      </c>
      <c r="G48391" s="7">
        <v>12.29</v>
      </c>
      <c r="H48391" s="7">
        <v>12.342000000000001</v>
      </c>
      <c r="I48391" s="7">
        <v>79996</v>
      </c>
      <c r="J48391" s="7">
        <v>80022.59</v>
      </c>
      <c r="K48391" s="7">
        <v>119446</v>
      </c>
      <c r="L48391" s="7">
        <v>477</v>
      </c>
      <c r="M48391" s="8">
        <f>IF([1]!TABLE_DI1[[#This Row],[DataDoPregao]]=A48390,M48390+1,1)</f>
        <v>11</v>
      </c>
    </row>
    <row r="48392" spans="1:13" x14ac:dyDescent="0.25">
      <c r="A48392" s="10">
        <v>42032</v>
      </c>
      <c r="B48392" s="12">
        <v>42828</v>
      </c>
      <c r="C48392" s="5" t="s">
        <v>38</v>
      </c>
      <c r="D48392" s="5">
        <v>12.3</v>
      </c>
      <c r="E48392" s="5">
        <v>12.27</v>
      </c>
      <c r="F48392" s="5">
        <v>12.3</v>
      </c>
      <c r="G48392" s="5">
        <v>12.27</v>
      </c>
      <c r="H48392" s="5">
        <v>12.295</v>
      </c>
      <c r="I48392" s="5">
        <v>77790.7</v>
      </c>
      <c r="J48392" s="5">
        <v>77850.3</v>
      </c>
      <c r="K48392" s="5">
        <v>365</v>
      </c>
      <c r="L48392" s="5">
        <v>539</v>
      </c>
      <c r="M48392" s="6">
        <f>IF([1]!TABLE_DI1[[#This Row],[DataDoPregao]]=A48391,M48391+1,1)</f>
        <v>12</v>
      </c>
    </row>
    <row r="48393" spans="1:13" x14ac:dyDescent="0.25">
      <c r="A48393" s="11">
        <v>42032</v>
      </c>
      <c r="B48393" s="13">
        <v>42919</v>
      </c>
      <c r="C48393" s="7" t="s">
        <v>39</v>
      </c>
      <c r="D48393" s="7">
        <v>12.2</v>
      </c>
      <c r="E48393" s="7">
        <v>12.22</v>
      </c>
      <c r="F48393" s="7">
        <v>12.23</v>
      </c>
      <c r="G48393" s="7">
        <v>12.19</v>
      </c>
      <c r="H48393" s="7">
        <v>12.208</v>
      </c>
      <c r="I48393" s="7">
        <v>75752.02</v>
      </c>
      <c r="J48393" s="7">
        <v>75784.22</v>
      </c>
      <c r="K48393" s="7">
        <v>1075</v>
      </c>
      <c r="L48393" s="7">
        <v>600</v>
      </c>
      <c r="M48393" s="8">
        <f>IF([1]!TABLE_DI1[[#This Row],[DataDoPregao]]=A48392,M48392+1,1)</f>
        <v>13</v>
      </c>
    </row>
    <row r="48394" spans="1:13" x14ac:dyDescent="0.25">
      <c r="A48394" s="10">
        <v>42032</v>
      </c>
      <c r="B48394" s="12">
        <v>43010</v>
      </c>
      <c r="C48394" s="5" t="s">
        <v>40</v>
      </c>
      <c r="D48394" s="5">
        <v>12.16</v>
      </c>
      <c r="E48394" s="5">
        <v>12.14</v>
      </c>
      <c r="F48394" s="5">
        <v>12.16</v>
      </c>
      <c r="G48394" s="5">
        <v>12.14</v>
      </c>
      <c r="H48394" s="5">
        <v>12.154999999999999</v>
      </c>
      <c r="I48394" s="5">
        <v>73670.98</v>
      </c>
      <c r="J48394" s="5">
        <v>73740.87</v>
      </c>
      <c r="K48394" s="5">
        <v>200</v>
      </c>
      <c r="L48394" s="5">
        <v>664</v>
      </c>
      <c r="M48394" s="6">
        <f>IF([1]!TABLE_DI1[[#This Row],[DataDoPregao]]=A48393,M48393+1,1)</f>
        <v>14</v>
      </c>
    </row>
    <row r="48395" spans="1:13" x14ac:dyDescent="0.25">
      <c r="A48395" s="11">
        <v>42032</v>
      </c>
      <c r="B48395" s="13">
        <v>43102</v>
      </c>
      <c r="C48395" s="7" t="s">
        <v>41</v>
      </c>
      <c r="D48395" s="7">
        <v>12.07</v>
      </c>
      <c r="E48395" s="7">
        <v>12.09</v>
      </c>
      <c r="F48395" s="7">
        <v>12.13</v>
      </c>
      <c r="G48395" s="7">
        <v>12.02</v>
      </c>
      <c r="H48395" s="7">
        <v>12.079000000000001</v>
      </c>
      <c r="I48395" s="7">
        <v>71801.350000000006</v>
      </c>
      <c r="J48395" s="7">
        <v>71857.279999999999</v>
      </c>
      <c r="K48395" s="7">
        <v>37946</v>
      </c>
      <c r="L48395" s="7">
        <v>723</v>
      </c>
      <c r="M48395" s="8">
        <f>IF([1]!TABLE_DI1[[#This Row],[DataDoPregao]]=A48394,M48394+1,1)</f>
        <v>15</v>
      </c>
    </row>
    <row r="48396" spans="1:13" x14ac:dyDescent="0.25">
      <c r="A48396" s="10">
        <v>42032</v>
      </c>
      <c r="B48396" s="12">
        <v>43192</v>
      </c>
      <c r="C48396" s="5" t="s">
        <v>42</v>
      </c>
      <c r="D48396" s="5">
        <v>12.09</v>
      </c>
      <c r="E48396" s="5">
        <v>12.04</v>
      </c>
      <c r="F48396" s="5">
        <v>12.09</v>
      </c>
      <c r="G48396" s="5">
        <v>12.04</v>
      </c>
      <c r="H48396" s="5">
        <v>12.045999999999999</v>
      </c>
      <c r="I48396" s="5">
        <v>69924.84</v>
      </c>
      <c r="J48396" s="5">
        <v>69964.28</v>
      </c>
      <c r="K48396" s="5">
        <v>130</v>
      </c>
      <c r="L48396" s="5">
        <v>783</v>
      </c>
      <c r="M48396" s="6">
        <f>IF([1]!TABLE_DI1[[#This Row],[DataDoPregao]]=A48395,M48395+1,1)</f>
        <v>16</v>
      </c>
    </row>
    <row r="48397" spans="1:13" x14ac:dyDescent="0.25">
      <c r="A48397" s="11">
        <v>42032</v>
      </c>
      <c r="B48397" s="13">
        <v>43283</v>
      </c>
      <c r="C48397" s="7" t="s">
        <v>43</v>
      </c>
      <c r="D48397" s="7">
        <v>12.01</v>
      </c>
      <c r="E48397" s="7">
        <v>12.06</v>
      </c>
      <c r="F48397" s="7">
        <v>12.1</v>
      </c>
      <c r="G48397" s="7">
        <v>12.01</v>
      </c>
      <c r="H48397" s="7">
        <v>12.051</v>
      </c>
      <c r="I48397" s="7">
        <v>67944.850000000006</v>
      </c>
      <c r="J48397" s="7">
        <v>68027.47</v>
      </c>
      <c r="K48397" s="7">
        <v>8985</v>
      </c>
      <c r="L48397" s="7">
        <v>846</v>
      </c>
      <c r="M48397" s="8">
        <f>IF([1]!TABLE_DI1[[#This Row],[DataDoPregao]]=A48396,M48396+1,1)</f>
        <v>17</v>
      </c>
    </row>
    <row r="48398" spans="1:13" x14ac:dyDescent="0.25">
      <c r="A48398" s="10">
        <v>42032</v>
      </c>
      <c r="B48398" s="12">
        <v>43374</v>
      </c>
      <c r="C48398" s="5" t="s">
        <v>44</v>
      </c>
      <c r="D48398" s="5">
        <v>12.02</v>
      </c>
      <c r="E48398" s="5">
        <v>12.02</v>
      </c>
      <c r="F48398" s="5">
        <v>12.02</v>
      </c>
      <c r="G48398" s="5">
        <v>12.02</v>
      </c>
      <c r="H48398" s="5">
        <v>12.02</v>
      </c>
      <c r="I48398" s="5">
        <v>66074.22</v>
      </c>
      <c r="J48398" s="5">
        <v>66160.66</v>
      </c>
      <c r="K48398" s="5">
        <v>70</v>
      </c>
      <c r="L48398" s="5">
        <v>909</v>
      </c>
      <c r="M48398" s="6">
        <f>IF([1]!TABLE_DI1[[#This Row],[DataDoPregao]]=A48397,M48397+1,1)</f>
        <v>18</v>
      </c>
    </row>
    <row r="48399" spans="1:13" x14ac:dyDescent="0.25">
      <c r="A48399" s="11">
        <v>42032</v>
      </c>
      <c r="B48399" s="13">
        <v>43467</v>
      </c>
      <c r="C48399" s="7" t="s">
        <v>45</v>
      </c>
      <c r="D48399" s="7">
        <v>11.95</v>
      </c>
      <c r="E48399" s="7">
        <v>11.98</v>
      </c>
      <c r="F48399" s="7">
        <v>12.06</v>
      </c>
      <c r="G48399" s="7">
        <v>11.93</v>
      </c>
      <c r="H48399" s="7">
        <v>11.997999999999999</v>
      </c>
      <c r="I48399" s="7">
        <v>64344.02</v>
      </c>
      <c r="J48399" s="7">
        <v>64411.53</v>
      </c>
      <c r="K48399" s="7">
        <v>23080</v>
      </c>
      <c r="L48399" s="7">
        <v>968</v>
      </c>
      <c r="M48399" s="8">
        <f>IF([1]!TABLE_DI1[[#This Row],[DataDoPregao]]=A48398,M48398+1,1)</f>
        <v>19</v>
      </c>
    </row>
    <row r="48400" spans="1:13" x14ac:dyDescent="0.25">
      <c r="A48400" s="10">
        <v>42032</v>
      </c>
      <c r="B48400" s="12">
        <v>43556</v>
      </c>
      <c r="C48400" s="5" t="s">
        <v>46</v>
      </c>
      <c r="D48400" s="5">
        <v>11.97</v>
      </c>
      <c r="E48400" s="5">
        <v>11.97</v>
      </c>
      <c r="F48400" s="5">
        <v>11.97</v>
      </c>
      <c r="G48400" s="5">
        <v>11.97</v>
      </c>
      <c r="H48400" s="5">
        <v>11.97</v>
      </c>
      <c r="I48400" s="5">
        <v>62654.2</v>
      </c>
      <c r="J48400" s="5">
        <v>62735.68</v>
      </c>
      <c r="K48400" s="5">
        <v>10</v>
      </c>
      <c r="L48400" s="5">
        <v>1028</v>
      </c>
      <c r="M48400" s="6">
        <f>IF([1]!TABLE_DI1[[#This Row],[DataDoPregao]]=A48399,M48399+1,1)</f>
        <v>20</v>
      </c>
    </row>
    <row r="48401" spans="1:13" x14ac:dyDescent="0.25">
      <c r="A48401" s="11">
        <v>42032</v>
      </c>
      <c r="B48401" s="13">
        <v>43647</v>
      </c>
      <c r="C48401" s="7" t="s">
        <v>47</v>
      </c>
      <c r="D48401" s="7">
        <v>11.94</v>
      </c>
      <c r="E48401" s="7">
        <v>11.94</v>
      </c>
      <c r="F48401" s="7">
        <v>11.94</v>
      </c>
      <c r="G48401" s="7">
        <v>11.94</v>
      </c>
      <c r="H48401" s="7">
        <v>11.94</v>
      </c>
      <c r="I48401" s="7">
        <v>60982.23</v>
      </c>
      <c r="J48401" s="7">
        <v>61078.26</v>
      </c>
      <c r="K48401" s="7">
        <v>15</v>
      </c>
      <c r="L48401" s="7">
        <v>1090</v>
      </c>
      <c r="M48401" s="8">
        <f>IF([1]!TABLE_DI1[[#This Row],[DataDoPregao]]=A48400,M48400+1,1)</f>
        <v>21</v>
      </c>
    </row>
    <row r="48402" spans="1:13" x14ac:dyDescent="0.25">
      <c r="A48402" s="10">
        <v>42032</v>
      </c>
      <c r="B48402" s="12">
        <v>43739</v>
      </c>
      <c r="C48402" s="5" t="s">
        <v>48</v>
      </c>
      <c r="D48402" s="5">
        <v>11.92</v>
      </c>
      <c r="E48402" s="5">
        <v>11.92</v>
      </c>
      <c r="F48402" s="5">
        <v>11.92</v>
      </c>
      <c r="G48402" s="5">
        <v>11.92</v>
      </c>
      <c r="H48402" s="5">
        <v>11.92</v>
      </c>
      <c r="I48402" s="5">
        <v>59280.9</v>
      </c>
      <c r="J48402" s="5">
        <v>59454.01</v>
      </c>
      <c r="K48402" s="5">
        <v>10</v>
      </c>
      <c r="L48402" s="5">
        <v>1155</v>
      </c>
      <c r="M48402" s="6">
        <f>IF([1]!TABLE_DI1[[#This Row],[DataDoPregao]]=A48401,M48401+1,1)</f>
        <v>22</v>
      </c>
    </row>
    <row r="48403" spans="1:13" x14ac:dyDescent="0.25">
      <c r="A48403" s="11">
        <v>42032</v>
      </c>
      <c r="B48403" s="13">
        <v>43832</v>
      </c>
      <c r="C48403" s="7" t="s">
        <v>49</v>
      </c>
      <c r="D48403" s="7">
        <v>11.83</v>
      </c>
      <c r="E48403" s="7">
        <v>11.88</v>
      </c>
      <c r="F48403" s="7">
        <v>11.94</v>
      </c>
      <c r="G48403" s="7">
        <v>11.82</v>
      </c>
      <c r="H48403" s="7">
        <v>11.856</v>
      </c>
      <c r="I48403" s="7">
        <v>57678.93</v>
      </c>
      <c r="J48403" s="7">
        <v>57915.06</v>
      </c>
      <c r="K48403" s="7">
        <v>1305</v>
      </c>
      <c r="L48403" s="7">
        <v>1216</v>
      </c>
      <c r="M48403" s="8">
        <f>IF([1]!TABLE_DI1[[#This Row],[DataDoPregao]]=A48402,M48402+1,1)</f>
        <v>23</v>
      </c>
    </row>
    <row r="48404" spans="1:13" x14ac:dyDescent="0.25">
      <c r="A48404" s="10">
        <v>42032</v>
      </c>
      <c r="B48404" s="12">
        <v>43922</v>
      </c>
      <c r="C48404" s="5" t="s">
        <v>50</v>
      </c>
      <c r="D48404" s="5">
        <v>0</v>
      </c>
      <c r="E48404" s="5">
        <v>0</v>
      </c>
      <c r="F48404" s="5">
        <v>0</v>
      </c>
      <c r="G48404" s="5">
        <v>0</v>
      </c>
      <c r="H48404" s="5">
        <v>0</v>
      </c>
      <c r="I48404" s="5">
        <v>56164.160000000003</v>
      </c>
      <c r="J48404" s="5">
        <v>56377.13</v>
      </c>
      <c r="K48404" s="5">
        <v>0</v>
      </c>
      <c r="L48404" s="5">
        <v>1278</v>
      </c>
      <c r="M48404" s="6">
        <f>IF([1]!TABLE_DI1[[#This Row],[DataDoPregao]]=A48403,M48403+1,1)</f>
        <v>24</v>
      </c>
    </row>
    <row r="48405" spans="1:13" x14ac:dyDescent="0.25">
      <c r="A48405" s="11">
        <v>42032</v>
      </c>
      <c r="B48405" s="13">
        <v>44013</v>
      </c>
      <c r="C48405" s="7" t="s">
        <v>51</v>
      </c>
      <c r="D48405" s="7">
        <v>11.84</v>
      </c>
      <c r="E48405" s="7">
        <v>11.84</v>
      </c>
      <c r="F48405" s="7">
        <v>11.84</v>
      </c>
      <c r="G48405" s="7">
        <v>11.84</v>
      </c>
      <c r="H48405" s="7">
        <v>11.84</v>
      </c>
      <c r="I48405" s="7">
        <v>54716.12</v>
      </c>
      <c r="J48405" s="7">
        <v>54901.65</v>
      </c>
      <c r="K48405" s="7">
        <v>5</v>
      </c>
      <c r="L48405" s="7">
        <v>1339</v>
      </c>
      <c r="M48405" s="8">
        <f>IF([1]!TABLE_DI1[[#This Row],[DataDoPregao]]=A48404,M48404+1,1)</f>
        <v>25</v>
      </c>
    </row>
    <row r="48406" spans="1:13" x14ac:dyDescent="0.25">
      <c r="A48406" s="10">
        <v>42032</v>
      </c>
      <c r="B48406" s="12">
        <v>44105</v>
      </c>
      <c r="C48406" s="5" t="s">
        <v>52</v>
      </c>
      <c r="D48406" s="5">
        <v>0</v>
      </c>
      <c r="E48406" s="5">
        <v>0</v>
      </c>
      <c r="F48406" s="5">
        <v>0</v>
      </c>
      <c r="G48406" s="5">
        <v>0</v>
      </c>
      <c r="H48406" s="5">
        <v>0</v>
      </c>
      <c r="I48406" s="5">
        <v>53301.91</v>
      </c>
      <c r="J48406" s="5">
        <v>53505</v>
      </c>
      <c r="K48406" s="5">
        <v>0</v>
      </c>
      <c r="L48406" s="5">
        <v>1403</v>
      </c>
      <c r="M48406" s="6">
        <f>IF([1]!TABLE_DI1[[#This Row],[DataDoPregao]]=A48405,M48405+1,1)</f>
        <v>26</v>
      </c>
    </row>
    <row r="48407" spans="1:13" x14ac:dyDescent="0.25">
      <c r="A48407" s="11">
        <v>42032</v>
      </c>
      <c r="B48407" s="13">
        <v>44200</v>
      </c>
      <c r="C48407" s="7" t="s">
        <v>53</v>
      </c>
      <c r="D48407" s="7">
        <v>11.68</v>
      </c>
      <c r="E48407" s="7">
        <v>11.72</v>
      </c>
      <c r="F48407" s="7">
        <v>11.82</v>
      </c>
      <c r="G48407" s="7">
        <v>11.68</v>
      </c>
      <c r="H48407" s="7">
        <v>11.753</v>
      </c>
      <c r="I48407" s="7">
        <v>51966.31</v>
      </c>
      <c r="J48407" s="7">
        <v>52187.02</v>
      </c>
      <c r="K48407" s="7">
        <v>91900</v>
      </c>
      <c r="L48407" s="7">
        <v>1463</v>
      </c>
      <c r="M48407" s="8">
        <f>IF([1]!TABLE_DI1[[#This Row],[DataDoPregao]]=A48406,M48406+1,1)</f>
        <v>27</v>
      </c>
    </row>
    <row r="48408" spans="1:13" x14ac:dyDescent="0.25">
      <c r="A48408" s="10">
        <v>42032</v>
      </c>
      <c r="B48408" s="12">
        <v>44287</v>
      </c>
      <c r="C48408" s="5" t="s">
        <v>54</v>
      </c>
      <c r="D48408" s="5">
        <v>0</v>
      </c>
      <c r="E48408" s="5">
        <v>0</v>
      </c>
      <c r="F48408" s="5">
        <v>0</v>
      </c>
      <c r="G48408" s="5">
        <v>0</v>
      </c>
      <c r="H48408" s="5">
        <v>0</v>
      </c>
      <c r="I48408" s="5">
        <v>50619.15</v>
      </c>
      <c r="J48408" s="5">
        <v>50842.99</v>
      </c>
      <c r="K48408" s="5">
        <v>0</v>
      </c>
      <c r="L48408" s="5">
        <v>1523</v>
      </c>
      <c r="M48408" s="6">
        <f>IF([1]!TABLE_DI1[[#This Row],[DataDoPregao]]=A48407,M48407+1,1)</f>
        <v>28</v>
      </c>
    </row>
    <row r="48409" spans="1:13" x14ac:dyDescent="0.25">
      <c r="A48409" s="11">
        <v>42032</v>
      </c>
      <c r="B48409" s="13">
        <v>44378</v>
      </c>
      <c r="C48409" s="7" t="s">
        <v>55</v>
      </c>
      <c r="D48409" s="7">
        <v>0</v>
      </c>
      <c r="E48409" s="7">
        <v>0</v>
      </c>
      <c r="F48409" s="7">
        <v>0</v>
      </c>
      <c r="G48409" s="7">
        <v>0</v>
      </c>
      <c r="H48409" s="7">
        <v>0</v>
      </c>
      <c r="I48409" s="7">
        <v>49284.76</v>
      </c>
      <c r="J48409" s="7">
        <v>49511.47</v>
      </c>
      <c r="K48409" s="7">
        <v>0</v>
      </c>
      <c r="L48409" s="7">
        <v>1585</v>
      </c>
      <c r="M48409" s="8">
        <f>IF([1]!TABLE_DI1[[#This Row],[DataDoPregao]]=A48408,M48408+1,1)</f>
        <v>29</v>
      </c>
    </row>
    <row r="48410" spans="1:13" x14ac:dyDescent="0.25">
      <c r="A48410" s="10">
        <v>42032</v>
      </c>
      <c r="B48410" s="12">
        <v>44470</v>
      </c>
      <c r="C48410" s="5" t="s">
        <v>56</v>
      </c>
      <c r="D48410" s="5">
        <v>0</v>
      </c>
      <c r="E48410" s="5">
        <v>0</v>
      </c>
      <c r="F48410" s="5">
        <v>0</v>
      </c>
      <c r="G48410" s="5">
        <v>0</v>
      </c>
      <c r="H48410" s="5">
        <v>0</v>
      </c>
      <c r="I48410" s="5">
        <v>47924.46</v>
      </c>
      <c r="J48410" s="5">
        <v>48153.83</v>
      </c>
      <c r="K48410" s="5">
        <v>0</v>
      </c>
      <c r="L48410" s="5">
        <v>1649</v>
      </c>
      <c r="M48410" s="6">
        <f>IF([1]!TABLE_DI1[[#This Row],[DataDoPregao]]=A48409,M48409+1,1)</f>
        <v>30</v>
      </c>
    </row>
    <row r="48411" spans="1:13" x14ac:dyDescent="0.25">
      <c r="A48411" s="11">
        <v>42032</v>
      </c>
      <c r="B48411" s="13">
        <v>44564</v>
      </c>
      <c r="C48411" s="7" t="s">
        <v>57</v>
      </c>
      <c r="D48411" s="7">
        <v>11.69</v>
      </c>
      <c r="E48411" s="7">
        <v>11.68</v>
      </c>
      <c r="F48411" s="7">
        <v>11.75</v>
      </c>
      <c r="G48411" s="7">
        <v>11.67</v>
      </c>
      <c r="H48411" s="7">
        <v>11.688000000000001</v>
      </c>
      <c r="I48411" s="7">
        <v>46641.91</v>
      </c>
      <c r="J48411" s="7">
        <v>46873.59</v>
      </c>
      <c r="K48411" s="7">
        <v>90</v>
      </c>
      <c r="L48411" s="7">
        <v>1710</v>
      </c>
      <c r="M48411" s="8">
        <f>IF([1]!TABLE_DI1[[#This Row],[DataDoPregao]]=A48410,M48410+1,1)</f>
        <v>31</v>
      </c>
    </row>
    <row r="48412" spans="1:13" x14ac:dyDescent="0.25">
      <c r="A48412" s="10">
        <v>42032</v>
      </c>
      <c r="B48412" s="12">
        <v>44743</v>
      </c>
      <c r="C48412" s="5" t="s">
        <v>58</v>
      </c>
      <c r="D48412" s="5">
        <v>0</v>
      </c>
      <c r="E48412" s="5">
        <v>0</v>
      </c>
      <c r="F48412" s="5">
        <v>0</v>
      </c>
      <c r="G48412" s="5">
        <v>0</v>
      </c>
      <c r="H48412" s="5">
        <v>0</v>
      </c>
      <c r="I48412" s="5">
        <v>44184.98</v>
      </c>
      <c r="J48412" s="5">
        <v>44420.13</v>
      </c>
      <c r="K48412" s="5">
        <v>0</v>
      </c>
      <c r="L48412" s="5">
        <v>1833</v>
      </c>
      <c r="M48412" s="6">
        <f>IF([1]!TABLE_DI1[[#This Row],[DataDoPregao]]=A48411,M48411+1,1)</f>
        <v>32</v>
      </c>
    </row>
    <row r="48413" spans="1:13" x14ac:dyDescent="0.25">
      <c r="A48413" s="11">
        <v>42032</v>
      </c>
      <c r="B48413" s="13">
        <v>44928</v>
      </c>
      <c r="C48413" s="7" t="s">
        <v>59</v>
      </c>
      <c r="D48413" s="7">
        <v>11.64</v>
      </c>
      <c r="E48413" s="7">
        <v>11.68</v>
      </c>
      <c r="F48413" s="7">
        <v>11.74</v>
      </c>
      <c r="G48413" s="7">
        <v>11.64</v>
      </c>
      <c r="H48413" s="7">
        <v>11.679</v>
      </c>
      <c r="I48413" s="7">
        <v>41804.269999999997</v>
      </c>
      <c r="J48413" s="7">
        <v>42041.94</v>
      </c>
      <c r="K48413" s="7">
        <v>3006</v>
      </c>
      <c r="L48413" s="7">
        <v>1959</v>
      </c>
      <c r="M48413" s="8">
        <f>IF([1]!TABLE_DI1[[#This Row],[DataDoPregao]]=A48412,M48412+1,1)</f>
        <v>33</v>
      </c>
    </row>
    <row r="48414" spans="1:13" x14ac:dyDescent="0.25">
      <c r="A48414" s="10">
        <v>42032</v>
      </c>
      <c r="B48414" s="12">
        <v>45110</v>
      </c>
      <c r="C48414" s="5" t="s">
        <v>60</v>
      </c>
      <c r="D48414" s="5">
        <v>0</v>
      </c>
      <c r="E48414" s="5">
        <v>0</v>
      </c>
      <c r="F48414" s="5">
        <v>0</v>
      </c>
      <c r="G48414" s="5">
        <v>0</v>
      </c>
      <c r="H48414" s="5">
        <v>0</v>
      </c>
      <c r="I48414" s="5">
        <v>39635.410000000003</v>
      </c>
      <c r="J48414" s="5">
        <v>39862.870000000003</v>
      </c>
      <c r="K48414" s="5">
        <v>0</v>
      </c>
      <c r="L48414" s="5">
        <v>2082</v>
      </c>
      <c r="M48414" s="6">
        <f>IF([1]!TABLE_DI1[[#This Row],[DataDoPregao]]=A48413,M48413+1,1)</f>
        <v>34</v>
      </c>
    </row>
    <row r="48415" spans="1:13" x14ac:dyDescent="0.25">
      <c r="A48415" s="11">
        <v>42032</v>
      </c>
      <c r="B48415" s="13">
        <v>45293</v>
      </c>
      <c r="C48415" s="7" t="s">
        <v>61</v>
      </c>
      <c r="D48415" s="7">
        <v>11.66</v>
      </c>
      <c r="E48415" s="7">
        <v>11.64</v>
      </c>
      <c r="F48415" s="7">
        <v>11.69</v>
      </c>
      <c r="G48415" s="7">
        <v>11.63</v>
      </c>
      <c r="H48415" s="7">
        <v>11.645</v>
      </c>
      <c r="I48415" s="7">
        <v>37561.64</v>
      </c>
      <c r="J48415" s="7">
        <v>37777.980000000003</v>
      </c>
      <c r="K48415" s="7">
        <v>55</v>
      </c>
      <c r="L48415" s="7">
        <v>2205</v>
      </c>
      <c r="M48415" s="8">
        <f>IF([1]!TABLE_DI1[[#This Row],[DataDoPregao]]=A48414,M48414+1,1)</f>
        <v>35</v>
      </c>
    </row>
    <row r="48416" spans="1:13" x14ac:dyDescent="0.25">
      <c r="A48416" s="10">
        <v>42032</v>
      </c>
      <c r="B48416" s="12">
        <v>45474</v>
      </c>
      <c r="C48416" s="5" t="s">
        <v>62</v>
      </c>
      <c r="D48416" s="5">
        <v>0</v>
      </c>
      <c r="E48416" s="5">
        <v>0</v>
      </c>
      <c r="F48416" s="5">
        <v>0</v>
      </c>
      <c r="G48416" s="5">
        <v>0</v>
      </c>
      <c r="H48416" s="5">
        <v>0</v>
      </c>
      <c r="I48416" s="5">
        <v>35610.07</v>
      </c>
      <c r="J48416" s="5">
        <v>35808.53</v>
      </c>
      <c r="K48416" s="5">
        <v>0</v>
      </c>
      <c r="L48416" s="5">
        <v>2328</v>
      </c>
      <c r="M48416" s="6">
        <f>IF([1]!TABLE_DI1[[#This Row],[DataDoPregao]]=A48415,M48415+1,1)</f>
        <v>36</v>
      </c>
    </row>
    <row r="48417" spans="1:13" x14ac:dyDescent="0.25">
      <c r="A48417" s="11">
        <v>42032</v>
      </c>
      <c r="B48417" s="13">
        <v>45659</v>
      </c>
      <c r="C48417" s="7" t="s">
        <v>63</v>
      </c>
      <c r="D48417" s="7">
        <v>11.63</v>
      </c>
      <c r="E48417" s="7">
        <v>11.63</v>
      </c>
      <c r="F48417" s="7">
        <v>11.72</v>
      </c>
      <c r="G48417" s="7">
        <v>11.61</v>
      </c>
      <c r="H48417" s="7">
        <v>11.661</v>
      </c>
      <c r="I48417" s="7">
        <v>33674.78</v>
      </c>
      <c r="J48417" s="7">
        <v>33854.81</v>
      </c>
      <c r="K48417" s="7">
        <v>10040</v>
      </c>
      <c r="L48417" s="7">
        <v>2454</v>
      </c>
      <c r="M48417" s="8">
        <f>IF([1]!TABLE_DI1[[#This Row],[DataDoPregao]]=A48416,M48416+1,1)</f>
        <v>37</v>
      </c>
    </row>
    <row r="48418" spans="1:13" x14ac:dyDescent="0.25">
      <c r="A48418" s="10">
        <v>42032</v>
      </c>
      <c r="B48418" s="12">
        <v>46024</v>
      </c>
      <c r="C48418" s="5" t="s">
        <v>64</v>
      </c>
      <c r="D48418" s="5">
        <v>0</v>
      </c>
      <c r="E48418" s="5">
        <v>0</v>
      </c>
      <c r="F48418" s="5">
        <v>0</v>
      </c>
      <c r="G48418" s="5">
        <v>0</v>
      </c>
      <c r="H48418" s="5">
        <v>0</v>
      </c>
      <c r="I48418" s="5">
        <v>30150.55</v>
      </c>
      <c r="J48418" s="5">
        <v>30328.09</v>
      </c>
      <c r="K48418" s="5">
        <v>0</v>
      </c>
      <c r="L48418" s="5">
        <v>2703</v>
      </c>
      <c r="M48418" s="6">
        <f>IF([1]!TABLE_DI1[[#This Row],[DataDoPregao]]=A48417,M48417+1,1)</f>
        <v>38</v>
      </c>
    </row>
    <row r="48419" spans="1:13" x14ac:dyDescent="0.25">
      <c r="A48419" s="11">
        <v>42032</v>
      </c>
      <c r="B48419" s="13">
        <v>47120</v>
      </c>
      <c r="C48419" s="7" t="s">
        <v>65</v>
      </c>
      <c r="D48419" s="7">
        <v>0</v>
      </c>
      <c r="E48419" s="7">
        <v>0</v>
      </c>
      <c r="F48419" s="7">
        <v>0</v>
      </c>
      <c r="G48419" s="7">
        <v>0</v>
      </c>
      <c r="H48419" s="7">
        <v>0</v>
      </c>
      <c r="I48419" s="7">
        <v>21725.73</v>
      </c>
      <c r="J48419" s="7">
        <v>21888.65</v>
      </c>
      <c r="K48419" s="7">
        <v>0</v>
      </c>
      <c r="L48419" s="7">
        <v>3442</v>
      </c>
      <c r="M48419" s="8">
        <f>IF([1]!TABLE_DI1[[#This Row],[DataDoPregao]]=A48418,M48418+1,1)</f>
        <v>39</v>
      </c>
    </row>
    <row r="48420" spans="1:13" x14ac:dyDescent="0.25">
      <c r="A48420" s="10">
        <v>42033</v>
      </c>
      <c r="B48420" s="12">
        <v>42037</v>
      </c>
      <c r="C48420" s="5" t="s">
        <v>138</v>
      </c>
      <c r="D48420" s="5">
        <v>12.085000000000001</v>
      </c>
      <c r="E48420" s="5">
        <v>12.089</v>
      </c>
      <c r="F48420" s="5">
        <v>12.089</v>
      </c>
      <c r="G48420" s="5">
        <v>12.085000000000001</v>
      </c>
      <c r="H48420" s="5">
        <v>12.085000000000001</v>
      </c>
      <c r="I48420" s="5">
        <v>99909.47</v>
      </c>
      <c r="J48420" s="5">
        <v>99909.5</v>
      </c>
      <c r="K48420" s="5">
        <v>2510</v>
      </c>
      <c r="L48420" s="5">
        <v>2</v>
      </c>
      <c r="M48420" s="6">
        <f>IF([1]!TABLE_DI1[[#This Row],[DataDoPregao]]=A48419,M48419+1,1)</f>
        <v>1</v>
      </c>
    </row>
    <row r="48421" spans="1:13" x14ac:dyDescent="0.25">
      <c r="A48421" s="11">
        <v>42033</v>
      </c>
      <c r="B48421" s="13">
        <v>42065</v>
      </c>
      <c r="C48421" s="7" t="s">
        <v>139</v>
      </c>
      <c r="D48421" s="7">
        <v>12.09</v>
      </c>
      <c r="E48421" s="7">
        <v>12.09</v>
      </c>
      <c r="F48421" s="7">
        <v>12.09</v>
      </c>
      <c r="G48421" s="7">
        <v>12.09</v>
      </c>
      <c r="H48421" s="7">
        <v>12.09</v>
      </c>
      <c r="I48421" s="7">
        <v>99098.28</v>
      </c>
      <c r="J48421" s="7">
        <v>99098.61</v>
      </c>
      <c r="K48421" s="7">
        <v>40875</v>
      </c>
      <c r="L48421" s="7">
        <v>20</v>
      </c>
      <c r="M48421" s="8">
        <f>IF([1]!TABLE_DI1[[#This Row],[DataDoPregao]]=A48420,M48420+1,1)</f>
        <v>2</v>
      </c>
    </row>
    <row r="48422" spans="1:13" x14ac:dyDescent="0.25">
      <c r="A48422" s="10">
        <v>42033</v>
      </c>
      <c r="B48422" s="12">
        <v>42095</v>
      </c>
      <c r="C48422" s="5" t="s">
        <v>21</v>
      </c>
      <c r="D48422" s="5">
        <v>12.259</v>
      </c>
      <c r="E48422" s="5">
        <v>12.265000000000001</v>
      </c>
      <c r="F48422" s="5">
        <v>12.27</v>
      </c>
      <c r="G48422" s="5">
        <v>12.255000000000001</v>
      </c>
      <c r="H48422" s="5">
        <v>12.26</v>
      </c>
      <c r="I48422" s="5">
        <v>98091</v>
      </c>
      <c r="J48422" s="5">
        <v>98088.87</v>
      </c>
      <c r="K48422" s="5">
        <v>117355</v>
      </c>
      <c r="L48422" s="5">
        <v>42</v>
      </c>
      <c r="M48422" s="6">
        <f>IF([1]!TABLE_DI1[[#This Row],[DataDoPregao]]=A48421,M48421+1,1)</f>
        <v>3</v>
      </c>
    </row>
    <row r="48423" spans="1:13" x14ac:dyDescent="0.25">
      <c r="A48423" s="11">
        <v>42033</v>
      </c>
      <c r="B48423" s="13">
        <v>42128</v>
      </c>
      <c r="C48423" s="7" t="s">
        <v>22</v>
      </c>
      <c r="D48423" s="7">
        <v>12.36</v>
      </c>
      <c r="E48423" s="7">
        <v>12.34</v>
      </c>
      <c r="F48423" s="7">
        <v>12.36</v>
      </c>
      <c r="G48423" s="7">
        <v>12.33</v>
      </c>
      <c r="H48423" s="7">
        <v>12.333</v>
      </c>
      <c r="I48423" s="7">
        <v>97179.9</v>
      </c>
      <c r="J48423" s="7">
        <v>97174.71</v>
      </c>
      <c r="K48423" s="7">
        <v>98130</v>
      </c>
      <c r="L48423" s="7">
        <v>62</v>
      </c>
      <c r="M48423" s="8">
        <f>IF([1]!TABLE_DI1[[#This Row],[DataDoPregao]]=A48422,M48422+1,1)</f>
        <v>4</v>
      </c>
    </row>
    <row r="48424" spans="1:13" x14ac:dyDescent="0.25">
      <c r="A48424" s="10">
        <v>42033</v>
      </c>
      <c r="B48424" s="12">
        <v>42186</v>
      </c>
      <c r="C48424" s="5" t="s">
        <v>24</v>
      </c>
      <c r="D48424" s="5">
        <v>12.51</v>
      </c>
      <c r="E48424" s="5">
        <v>12.5</v>
      </c>
      <c r="F48424" s="5">
        <v>12.51</v>
      </c>
      <c r="G48424" s="5">
        <v>12.46</v>
      </c>
      <c r="H48424" s="5">
        <v>12.484999999999999</v>
      </c>
      <c r="I48424" s="5">
        <v>95306.82</v>
      </c>
      <c r="J48424" s="5">
        <v>95301.97</v>
      </c>
      <c r="K48424" s="5">
        <v>157905</v>
      </c>
      <c r="L48424" s="5">
        <v>103</v>
      </c>
      <c r="M48424" s="6">
        <f>IF([1]!TABLE_DI1[[#This Row],[DataDoPregao]]=A48423,M48423+1,1)</f>
        <v>5</v>
      </c>
    </row>
    <row r="48425" spans="1:13" x14ac:dyDescent="0.25">
      <c r="A48425" s="11">
        <v>42033</v>
      </c>
      <c r="B48425" s="13">
        <v>42278</v>
      </c>
      <c r="C48425" s="7" t="s">
        <v>27</v>
      </c>
      <c r="D48425" s="7">
        <v>12.62</v>
      </c>
      <c r="E48425" s="7">
        <v>12.65</v>
      </c>
      <c r="F48425" s="7">
        <v>12.65</v>
      </c>
      <c r="G48425" s="7">
        <v>12.62</v>
      </c>
      <c r="H48425" s="7">
        <v>12.622999999999999</v>
      </c>
      <c r="I48425" s="7">
        <v>92377.02</v>
      </c>
      <c r="J48425" s="7">
        <v>92364.23</v>
      </c>
      <c r="K48425" s="7">
        <v>62580</v>
      </c>
      <c r="L48425" s="7">
        <v>167</v>
      </c>
      <c r="M48425" s="8">
        <f>IF([1]!TABLE_DI1[[#This Row],[DataDoPregao]]=A48424,M48424+1,1)</f>
        <v>6</v>
      </c>
    </row>
    <row r="48426" spans="1:13" x14ac:dyDescent="0.25">
      <c r="A48426" s="10">
        <v>42033</v>
      </c>
      <c r="B48426" s="12">
        <v>42373</v>
      </c>
      <c r="C48426" s="5" t="s">
        <v>30</v>
      </c>
      <c r="D48426" s="5">
        <v>12.67</v>
      </c>
      <c r="E48426" s="5">
        <v>12.69</v>
      </c>
      <c r="F48426" s="5">
        <v>12.71</v>
      </c>
      <c r="G48426" s="5">
        <v>12.64</v>
      </c>
      <c r="H48426" s="5">
        <v>12.664999999999999</v>
      </c>
      <c r="I48426" s="5">
        <v>89641.49</v>
      </c>
      <c r="J48426" s="5">
        <v>89632.29</v>
      </c>
      <c r="K48426" s="5">
        <v>301636</v>
      </c>
      <c r="L48426" s="5">
        <v>227</v>
      </c>
      <c r="M48426" s="6">
        <f>IF([1]!TABLE_DI1[[#This Row],[DataDoPregao]]=A48425,M48425+1,1)</f>
        <v>7</v>
      </c>
    </row>
    <row r="48427" spans="1:13" x14ac:dyDescent="0.25">
      <c r="A48427" s="11">
        <v>42033</v>
      </c>
      <c r="B48427" s="13">
        <v>42461</v>
      </c>
      <c r="C48427" s="7" t="s">
        <v>33</v>
      </c>
      <c r="D48427" s="7">
        <v>12.63</v>
      </c>
      <c r="E48427" s="7">
        <v>12.68</v>
      </c>
      <c r="F48427" s="7">
        <v>12.72</v>
      </c>
      <c r="G48427" s="7">
        <v>12.62</v>
      </c>
      <c r="H48427" s="7">
        <v>12.645</v>
      </c>
      <c r="I48427" s="7">
        <v>87107.89</v>
      </c>
      <c r="J48427" s="7">
        <v>87106.14</v>
      </c>
      <c r="K48427" s="7">
        <v>16500</v>
      </c>
      <c r="L48427" s="7">
        <v>287</v>
      </c>
      <c r="M48427" s="8">
        <f>IF([1]!TABLE_DI1[[#This Row],[DataDoPregao]]=A48426,M48426+1,1)</f>
        <v>8</v>
      </c>
    </row>
    <row r="48428" spans="1:13" x14ac:dyDescent="0.25">
      <c r="A48428" s="10">
        <v>42033</v>
      </c>
      <c r="B48428" s="12">
        <v>42552</v>
      </c>
      <c r="C48428" s="5" t="s">
        <v>35</v>
      </c>
      <c r="D48428" s="5">
        <v>12.58</v>
      </c>
      <c r="E48428" s="5">
        <v>12.61</v>
      </c>
      <c r="F48428" s="5">
        <v>12.64</v>
      </c>
      <c r="G48428" s="5">
        <v>12.56</v>
      </c>
      <c r="H48428" s="5">
        <v>12.581</v>
      </c>
      <c r="I48428" s="5">
        <v>84615.64</v>
      </c>
      <c r="J48428" s="5">
        <v>84614.11</v>
      </c>
      <c r="K48428" s="5">
        <v>23470</v>
      </c>
      <c r="L48428" s="5">
        <v>350</v>
      </c>
      <c r="M48428" s="6">
        <f>IF([1]!TABLE_DI1[[#This Row],[DataDoPregao]]=A48427,M48427+1,1)</f>
        <v>9</v>
      </c>
    </row>
    <row r="48429" spans="1:13" x14ac:dyDescent="0.25">
      <c r="A48429" s="11">
        <v>42033</v>
      </c>
      <c r="B48429" s="13">
        <v>42646</v>
      </c>
      <c r="C48429" s="7" t="s">
        <v>36</v>
      </c>
      <c r="D48429" s="7">
        <v>12.48</v>
      </c>
      <c r="E48429" s="7">
        <v>12.51</v>
      </c>
      <c r="F48429" s="7">
        <v>12.53</v>
      </c>
      <c r="G48429" s="7">
        <v>12.47</v>
      </c>
      <c r="H48429" s="7">
        <v>12.491</v>
      </c>
      <c r="I48429" s="7">
        <v>82188.33</v>
      </c>
      <c r="J48429" s="7">
        <v>82187.13</v>
      </c>
      <c r="K48429" s="7">
        <v>3385</v>
      </c>
      <c r="L48429" s="7">
        <v>415</v>
      </c>
      <c r="M48429" s="8">
        <f>IF([1]!TABLE_DI1[[#This Row],[DataDoPregao]]=A48428,M48428+1,1)</f>
        <v>10</v>
      </c>
    </row>
    <row r="48430" spans="1:13" x14ac:dyDescent="0.25">
      <c r="A48430" s="10">
        <v>42033</v>
      </c>
      <c r="B48430" s="12">
        <v>42737</v>
      </c>
      <c r="C48430" s="5" t="s">
        <v>37</v>
      </c>
      <c r="D48430" s="5">
        <v>12.33</v>
      </c>
      <c r="E48430" s="5">
        <v>12.36</v>
      </c>
      <c r="F48430" s="5">
        <v>12.39</v>
      </c>
      <c r="G48430" s="5">
        <v>12.28</v>
      </c>
      <c r="H48430" s="5">
        <v>12.334</v>
      </c>
      <c r="I48430" s="5">
        <v>80046.600000000006</v>
      </c>
      <c r="J48430" s="5">
        <v>80032.210000000006</v>
      </c>
      <c r="K48430" s="5">
        <v>203310</v>
      </c>
      <c r="L48430" s="5">
        <v>476</v>
      </c>
      <c r="M48430" s="6">
        <f>IF([1]!TABLE_DI1[[#This Row],[DataDoPregao]]=A48429,M48429+1,1)</f>
        <v>11</v>
      </c>
    </row>
    <row r="48431" spans="1:13" x14ac:dyDescent="0.25">
      <c r="A48431" s="11">
        <v>42033</v>
      </c>
      <c r="B48431" s="13">
        <v>42828</v>
      </c>
      <c r="C48431" s="7" t="s">
        <v>38</v>
      </c>
      <c r="D48431" s="7">
        <v>12.26</v>
      </c>
      <c r="E48431" s="7">
        <v>12.28</v>
      </c>
      <c r="F48431" s="7">
        <v>12.29</v>
      </c>
      <c r="G48431" s="7">
        <v>12.26</v>
      </c>
      <c r="H48431" s="7">
        <v>12.266</v>
      </c>
      <c r="I48431" s="7">
        <v>77871.47</v>
      </c>
      <c r="J48431" s="7">
        <v>77825.91</v>
      </c>
      <c r="K48431" s="7">
        <v>615</v>
      </c>
      <c r="L48431" s="7">
        <v>538</v>
      </c>
      <c r="M48431" s="8">
        <f>IF([1]!TABLE_DI1[[#This Row],[DataDoPregao]]=A48430,M48430+1,1)</f>
        <v>12</v>
      </c>
    </row>
    <row r="48432" spans="1:13" x14ac:dyDescent="0.25">
      <c r="A48432" s="10">
        <v>42033</v>
      </c>
      <c r="B48432" s="12">
        <v>42919</v>
      </c>
      <c r="C48432" s="5" t="s">
        <v>39</v>
      </c>
      <c r="D48432" s="5">
        <v>12.2</v>
      </c>
      <c r="E48432" s="5">
        <v>12.23</v>
      </c>
      <c r="F48432" s="5">
        <v>12.24</v>
      </c>
      <c r="G48432" s="5">
        <v>12.2</v>
      </c>
      <c r="H48432" s="5">
        <v>12.225</v>
      </c>
      <c r="I48432" s="5">
        <v>75786.69</v>
      </c>
      <c r="J48432" s="5">
        <v>75786.31</v>
      </c>
      <c r="K48432" s="5">
        <v>8270</v>
      </c>
      <c r="L48432" s="5">
        <v>599</v>
      </c>
      <c r="M48432" s="6">
        <f>IF([1]!TABLE_DI1[[#This Row],[DataDoPregao]]=A48431,M48431+1,1)</f>
        <v>13</v>
      </c>
    </row>
    <row r="48433" spans="1:13" x14ac:dyDescent="0.25">
      <c r="A48433" s="11">
        <v>42033</v>
      </c>
      <c r="B48433" s="13">
        <v>43010</v>
      </c>
      <c r="C48433" s="7" t="s">
        <v>40</v>
      </c>
      <c r="D48433" s="7">
        <v>12.15</v>
      </c>
      <c r="E48433" s="7">
        <v>12.17</v>
      </c>
      <c r="F48433" s="7">
        <v>12.17</v>
      </c>
      <c r="G48433" s="7">
        <v>12.15</v>
      </c>
      <c r="H48433" s="7">
        <v>12.169</v>
      </c>
      <c r="I48433" s="7">
        <v>73687.070000000007</v>
      </c>
      <c r="J48433" s="7">
        <v>73704.320000000007</v>
      </c>
      <c r="K48433" s="7">
        <v>145</v>
      </c>
      <c r="L48433" s="7">
        <v>663</v>
      </c>
      <c r="M48433" s="8">
        <f>IF([1]!TABLE_DI1[[#This Row],[DataDoPregao]]=A48432,M48432+1,1)</f>
        <v>14</v>
      </c>
    </row>
    <row r="48434" spans="1:13" x14ac:dyDescent="0.25">
      <c r="A48434" s="10">
        <v>42033</v>
      </c>
      <c r="B48434" s="12">
        <v>43102</v>
      </c>
      <c r="C48434" s="5" t="s">
        <v>41</v>
      </c>
      <c r="D48434" s="5">
        <v>12.06</v>
      </c>
      <c r="E48434" s="5">
        <v>12.12</v>
      </c>
      <c r="F48434" s="5">
        <v>12.13</v>
      </c>
      <c r="G48434" s="5">
        <v>12.03</v>
      </c>
      <c r="H48434" s="5">
        <v>12.096</v>
      </c>
      <c r="I48434" s="5">
        <v>71815.259999999995</v>
      </c>
      <c r="J48434" s="5">
        <v>71833.850000000006</v>
      </c>
      <c r="K48434" s="5">
        <v>53855</v>
      </c>
      <c r="L48434" s="5">
        <v>722</v>
      </c>
      <c r="M48434" s="6">
        <f>IF([1]!TABLE_DI1[[#This Row],[DataDoPregao]]=A48433,M48433+1,1)</f>
        <v>15</v>
      </c>
    </row>
    <row r="48435" spans="1:13" x14ac:dyDescent="0.25">
      <c r="A48435" s="11">
        <v>42033</v>
      </c>
      <c r="B48435" s="13">
        <v>43192</v>
      </c>
      <c r="C48435" s="7" t="s">
        <v>42</v>
      </c>
      <c r="D48435" s="7">
        <v>12.07</v>
      </c>
      <c r="E48435" s="7">
        <v>12.06</v>
      </c>
      <c r="F48435" s="7">
        <v>12.07</v>
      </c>
      <c r="G48435" s="7">
        <v>12.06</v>
      </c>
      <c r="H48435" s="7">
        <v>12.061</v>
      </c>
      <c r="I48435" s="7">
        <v>69917.16</v>
      </c>
      <c r="J48435" s="7">
        <v>69956.490000000005</v>
      </c>
      <c r="K48435" s="7">
        <v>130</v>
      </c>
      <c r="L48435" s="7">
        <v>782</v>
      </c>
      <c r="M48435" s="8">
        <f>IF([1]!TABLE_DI1[[#This Row],[DataDoPregao]]=A48434,M48434+1,1)</f>
        <v>16</v>
      </c>
    </row>
    <row r="48436" spans="1:13" x14ac:dyDescent="0.25">
      <c r="A48436" s="10">
        <v>42033</v>
      </c>
      <c r="B48436" s="12">
        <v>43283</v>
      </c>
      <c r="C48436" s="5" t="s">
        <v>43</v>
      </c>
      <c r="D48436" s="5">
        <v>12.08</v>
      </c>
      <c r="E48436" s="5">
        <v>12.08</v>
      </c>
      <c r="F48436" s="5">
        <v>12.09</v>
      </c>
      <c r="G48436" s="5">
        <v>12.05</v>
      </c>
      <c r="H48436" s="5">
        <v>12.066000000000001</v>
      </c>
      <c r="I48436" s="5">
        <v>67934.38</v>
      </c>
      <c r="J48436" s="5">
        <v>67975.600000000006</v>
      </c>
      <c r="K48436" s="5">
        <v>11345</v>
      </c>
      <c r="L48436" s="5">
        <v>845</v>
      </c>
      <c r="M48436" s="6">
        <f>IF([1]!TABLE_DI1[[#This Row],[DataDoPregao]]=A48435,M48435+1,1)</f>
        <v>17</v>
      </c>
    </row>
    <row r="48437" spans="1:13" x14ac:dyDescent="0.25">
      <c r="A48437" s="11">
        <v>42033</v>
      </c>
      <c r="B48437" s="13">
        <v>43374</v>
      </c>
      <c r="C48437" s="7" t="s">
        <v>44</v>
      </c>
      <c r="D48437" s="7">
        <v>12.04</v>
      </c>
      <c r="E48437" s="7">
        <v>12.05</v>
      </c>
      <c r="F48437" s="7">
        <v>12.06</v>
      </c>
      <c r="G48437" s="7">
        <v>12.04</v>
      </c>
      <c r="H48437" s="7">
        <v>12.055</v>
      </c>
      <c r="I48437" s="7">
        <v>66039.47</v>
      </c>
      <c r="J48437" s="7">
        <v>66104.13</v>
      </c>
      <c r="K48437" s="7">
        <v>210</v>
      </c>
      <c r="L48437" s="7">
        <v>908</v>
      </c>
      <c r="M48437" s="8">
        <f>IF([1]!TABLE_DI1[[#This Row],[DataDoPregao]]=A48436,M48436+1,1)</f>
        <v>18</v>
      </c>
    </row>
    <row r="48438" spans="1:13" x14ac:dyDescent="0.25">
      <c r="A48438" s="10">
        <v>42033</v>
      </c>
      <c r="B48438" s="12">
        <v>43467</v>
      </c>
      <c r="C48438" s="5" t="s">
        <v>45</v>
      </c>
      <c r="D48438" s="5">
        <v>11.98</v>
      </c>
      <c r="E48438" s="5">
        <v>12.03</v>
      </c>
      <c r="F48438" s="5">
        <v>12.05</v>
      </c>
      <c r="G48438" s="5">
        <v>11.98</v>
      </c>
      <c r="H48438" s="5">
        <v>12.026999999999999</v>
      </c>
      <c r="I48438" s="5">
        <v>64283.48</v>
      </c>
      <c r="J48438" s="5">
        <v>64373.14</v>
      </c>
      <c r="K48438" s="5">
        <v>51675</v>
      </c>
      <c r="L48438" s="5">
        <v>967</v>
      </c>
      <c r="M48438" s="6">
        <f>IF([1]!TABLE_DI1[[#This Row],[DataDoPregao]]=A48437,M48437+1,1)</f>
        <v>19</v>
      </c>
    </row>
    <row r="48439" spans="1:13" x14ac:dyDescent="0.25">
      <c r="A48439" s="11">
        <v>42033</v>
      </c>
      <c r="B48439" s="13">
        <v>43556</v>
      </c>
      <c r="C48439" s="7" t="s">
        <v>46</v>
      </c>
      <c r="D48439" s="7">
        <v>0</v>
      </c>
      <c r="E48439" s="7">
        <v>0</v>
      </c>
      <c r="F48439" s="7">
        <v>0</v>
      </c>
      <c r="G48439" s="7">
        <v>0</v>
      </c>
      <c r="H48439" s="7">
        <v>0</v>
      </c>
      <c r="I48439" s="7">
        <v>62589.78</v>
      </c>
      <c r="J48439" s="7">
        <v>62682.559999999998</v>
      </c>
      <c r="K48439" s="7">
        <v>0</v>
      </c>
      <c r="L48439" s="7">
        <v>1027</v>
      </c>
      <c r="M48439" s="8">
        <f>IF([1]!TABLE_DI1[[#This Row],[DataDoPregao]]=A48438,M48438+1,1)</f>
        <v>20</v>
      </c>
    </row>
    <row r="48440" spans="1:13" x14ac:dyDescent="0.25">
      <c r="A48440" s="10">
        <v>42033</v>
      </c>
      <c r="B48440" s="12">
        <v>43647</v>
      </c>
      <c r="C48440" s="5" t="s">
        <v>47</v>
      </c>
      <c r="D48440" s="5">
        <v>11.98</v>
      </c>
      <c r="E48440" s="5">
        <v>11.98</v>
      </c>
      <c r="F48440" s="5">
        <v>11.98</v>
      </c>
      <c r="G48440" s="5">
        <v>11.98</v>
      </c>
      <c r="H48440" s="5">
        <v>11.98</v>
      </c>
      <c r="I48440" s="5">
        <v>60914.12</v>
      </c>
      <c r="J48440" s="5">
        <v>61009.83</v>
      </c>
      <c r="K48440" s="5">
        <v>5</v>
      </c>
      <c r="L48440" s="5">
        <v>1089</v>
      </c>
      <c r="M48440" s="6">
        <f>IF([1]!TABLE_DI1[[#This Row],[DataDoPregao]]=A48439,M48439+1,1)</f>
        <v>21</v>
      </c>
    </row>
    <row r="48441" spans="1:13" x14ac:dyDescent="0.25">
      <c r="A48441" s="11">
        <v>42033</v>
      </c>
      <c r="B48441" s="13">
        <v>43739</v>
      </c>
      <c r="C48441" s="7" t="s">
        <v>48</v>
      </c>
      <c r="D48441" s="7">
        <v>0</v>
      </c>
      <c r="E48441" s="7">
        <v>0</v>
      </c>
      <c r="F48441" s="7">
        <v>0</v>
      </c>
      <c r="G48441" s="7">
        <v>0</v>
      </c>
      <c r="H48441" s="7">
        <v>0</v>
      </c>
      <c r="I48441" s="7">
        <v>59268.02</v>
      </c>
      <c r="J48441" s="7">
        <v>59307.73</v>
      </c>
      <c r="K48441" s="7">
        <v>0</v>
      </c>
      <c r="L48441" s="7">
        <v>1154</v>
      </c>
      <c r="M48441" s="8">
        <f>IF([1]!TABLE_DI1[[#This Row],[DataDoPregao]]=A48440,M48440+1,1)</f>
        <v>22</v>
      </c>
    </row>
    <row r="48442" spans="1:13" x14ac:dyDescent="0.25">
      <c r="A48442" s="10">
        <v>42033</v>
      </c>
      <c r="B48442" s="12">
        <v>43832</v>
      </c>
      <c r="C48442" s="5" t="s">
        <v>49</v>
      </c>
      <c r="D48442" s="5">
        <v>11.83</v>
      </c>
      <c r="E48442" s="5">
        <v>11.92</v>
      </c>
      <c r="F48442" s="5">
        <v>11.94</v>
      </c>
      <c r="G48442" s="5">
        <v>11.83</v>
      </c>
      <c r="H48442" s="5">
        <v>11.888999999999999</v>
      </c>
      <c r="I48442" s="5">
        <v>57712.21</v>
      </c>
      <c r="J48442" s="5">
        <v>57705.04</v>
      </c>
      <c r="K48442" s="5">
        <v>875</v>
      </c>
      <c r="L48442" s="5">
        <v>1215</v>
      </c>
      <c r="M48442" s="6">
        <f>IF([1]!TABLE_DI1[[#This Row],[DataDoPregao]]=A48441,M48441+1,1)</f>
        <v>23</v>
      </c>
    </row>
    <row r="48443" spans="1:13" x14ac:dyDescent="0.25">
      <c r="A48443" s="11">
        <v>42033</v>
      </c>
      <c r="B48443" s="13">
        <v>43922</v>
      </c>
      <c r="C48443" s="7" t="s">
        <v>50</v>
      </c>
      <c r="D48443" s="7">
        <v>0</v>
      </c>
      <c r="E48443" s="7">
        <v>0</v>
      </c>
      <c r="F48443" s="7">
        <v>0</v>
      </c>
      <c r="G48443" s="7">
        <v>0</v>
      </c>
      <c r="H48443" s="7">
        <v>0</v>
      </c>
      <c r="I48443" s="7">
        <v>56168.480000000003</v>
      </c>
      <c r="J48443" s="7">
        <v>56189.58</v>
      </c>
      <c r="K48443" s="7">
        <v>0</v>
      </c>
      <c r="L48443" s="7">
        <v>1277</v>
      </c>
      <c r="M48443" s="8">
        <f>IF([1]!TABLE_DI1[[#This Row],[DataDoPregao]]=A48442,M48442+1,1)</f>
        <v>24</v>
      </c>
    </row>
    <row r="48444" spans="1:13" x14ac:dyDescent="0.25">
      <c r="A48444" s="10">
        <v>42033</v>
      </c>
      <c r="B48444" s="12">
        <v>44013</v>
      </c>
      <c r="C48444" s="5" t="s">
        <v>51</v>
      </c>
      <c r="D48444" s="5">
        <v>11.86</v>
      </c>
      <c r="E48444" s="5">
        <v>11.86</v>
      </c>
      <c r="F48444" s="5">
        <v>11.86</v>
      </c>
      <c r="G48444" s="5">
        <v>11.86</v>
      </c>
      <c r="H48444" s="5">
        <v>11.86</v>
      </c>
      <c r="I48444" s="5">
        <v>54687.74</v>
      </c>
      <c r="J48444" s="5">
        <v>54740.88</v>
      </c>
      <c r="K48444" s="5">
        <v>5</v>
      </c>
      <c r="L48444" s="5">
        <v>1338</v>
      </c>
      <c r="M48444" s="6">
        <f>IF([1]!TABLE_DI1[[#This Row],[DataDoPregao]]=A48443,M48443+1,1)</f>
        <v>25</v>
      </c>
    </row>
    <row r="48445" spans="1:13" x14ac:dyDescent="0.25">
      <c r="A48445" s="11">
        <v>42033</v>
      </c>
      <c r="B48445" s="13">
        <v>44105</v>
      </c>
      <c r="C48445" s="7" t="s">
        <v>52</v>
      </c>
      <c r="D48445" s="7">
        <v>0</v>
      </c>
      <c r="E48445" s="7">
        <v>0</v>
      </c>
      <c r="F48445" s="7">
        <v>0</v>
      </c>
      <c r="G48445" s="7">
        <v>0</v>
      </c>
      <c r="H48445" s="7">
        <v>0</v>
      </c>
      <c r="I48445" s="7">
        <v>53271.68</v>
      </c>
      <c r="J48445" s="7">
        <v>53326.03</v>
      </c>
      <c r="K48445" s="7">
        <v>0</v>
      </c>
      <c r="L48445" s="7">
        <v>1402</v>
      </c>
      <c r="M48445" s="8">
        <f>IF([1]!TABLE_DI1[[#This Row],[DataDoPregao]]=A48444,M48444+1,1)</f>
        <v>26</v>
      </c>
    </row>
    <row r="48446" spans="1:13" x14ac:dyDescent="0.25">
      <c r="A48446" s="10">
        <v>42033</v>
      </c>
      <c r="B48446" s="12">
        <v>44200</v>
      </c>
      <c r="C48446" s="5" t="s">
        <v>53</v>
      </c>
      <c r="D48446" s="5">
        <v>11.72</v>
      </c>
      <c r="E48446" s="5">
        <v>11.76</v>
      </c>
      <c r="F48446" s="5">
        <v>11.83</v>
      </c>
      <c r="G48446" s="5">
        <v>11.69</v>
      </c>
      <c r="H48446" s="5">
        <v>11.78</v>
      </c>
      <c r="I48446" s="5">
        <v>51934.41</v>
      </c>
      <c r="J48446" s="5">
        <v>51989.83</v>
      </c>
      <c r="K48446" s="5">
        <v>88210</v>
      </c>
      <c r="L48446" s="5">
        <v>1462</v>
      </c>
      <c r="M48446" s="6">
        <f>IF([1]!TABLE_DI1[[#This Row],[DataDoPregao]]=A48445,M48445+1,1)</f>
        <v>27</v>
      </c>
    </row>
    <row r="48447" spans="1:13" x14ac:dyDescent="0.25">
      <c r="A48447" s="11">
        <v>42033</v>
      </c>
      <c r="B48447" s="13">
        <v>44287</v>
      </c>
      <c r="C48447" s="7" t="s">
        <v>54</v>
      </c>
      <c r="D48447" s="7">
        <v>0</v>
      </c>
      <c r="E48447" s="7">
        <v>0</v>
      </c>
      <c r="F48447" s="7">
        <v>0</v>
      </c>
      <c r="G48447" s="7">
        <v>0</v>
      </c>
      <c r="H48447" s="7">
        <v>0</v>
      </c>
      <c r="I48447" s="7">
        <v>50594.18</v>
      </c>
      <c r="J48447" s="7">
        <v>50642.06</v>
      </c>
      <c r="K48447" s="7">
        <v>0</v>
      </c>
      <c r="L48447" s="7">
        <v>1522</v>
      </c>
      <c r="M48447" s="8">
        <f>IF([1]!TABLE_DI1[[#This Row],[DataDoPregao]]=A48446,M48446+1,1)</f>
        <v>28</v>
      </c>
    </row>
    <row r="48448" spans="1:13" x14ac:dyDescent="0.25">
      <c r="A48448" s="10">
        <v>42033</v>
      </c>
      <c r="B48448" s="12">
        <v>44378</v>
      </c>
      <c r="C48448" s="5" t="s">
        <v>55</v>
      </c>
      <c r="D48448" s="5">
        <v>0</v>
      </c>
      <c r="E48448" s="5">
        <v>0</v>
      </c>
      <c r="F48448" s="5">
        <v>0</v>
      </c>
      <c r="G48448" s="5">
        <v>0</v>
      </c>
      <c r="H48448" s="5">
        <v>0</v>
      </c>
      <c r="I48448" s="5">
        <v>49264.22</v>
      </c>
      <c r="J48448" s="5">
        <v>49307.07</v>
      </c>
      <c r="K48448" s="5">
        <v>0</v>
      </c>
      <c r="L48448" s="5">
        <v>1584</v>
      </c>
      <c r="M48448" s="6">
        <f>IF([1]!TABLE_DI1[[#This Row],[DataDoPregao]]=A48447,M48447+1,1)</f>
        <v>29</v>
      </c>
    </row>
    <row r="48449" spans="1:13" x14ac:dyDescent="0.25">
      <c r="A48449" s="11">
        <v>42033</v>
      </c>
      <c r="B48449" s="13">
        <v>44470</v>
      </c>
      <c r="C48449" s="7" t="s">
        <v>56</v>
      </c>
      <c r="D48449" s="7">
        <v>0</v>
      </c>
      <c r="E48449" s="7">
        <v>0</v>
      </c>
      <c r="F48449" s="7">
        <v>0</v>
      </c>
      <c r="G48449" s="7">
        <v>0</v>
      </c>
      <c r="H48449" s="7">
        <v>0</v>
      </c>
      <c r="I48449" s="7">
        <v>47911.34</v>
      </c>
      <c r="J48449" s="7">
        <v>47946.15</v>
      </c>
      <c r="K48449" s="7">
        <v>0</v>
      </c>
      <c r="L48449" s="7">
        <v>1648</v>
      </c>
      <c r="M48449" s="8">
        <f>IF([1]!TABLE_DI1[[#This Row],[DataDoPregao]]=A48448,M48448+1,1)</f>
        <v>30</v>
      </c>
    </row>
    <row r="48450" spans="1:13" x14ac:dyDescent="0.25">
      <c r="A48450" s="10">
        <v>42033</v>
      </c>
      <c r="B48450" s="12">
        <v>44564</v>
      </c>
      <c r="C48450" s="5" t="s">
        <v>57</v>
      </c>
      <c r="D48450" s="5">
        <v>11.76</v>
      </c>
      <c r="E48450" s="5">
        <v>11.71</v>
      </c>
      <c r="F48450" s="5">
        <v>11.76</v>
      </c>
      <c r="G48450" s="5">
        <v>11.7</v>
      </c>
      <c r="H48450" s="5">
        <v>11.712</v>
      </c>
      <c r="I48450" s="5">
        <v>46633.63</v>
      </c>
      <c r="J48450" s="5">
        <v>46663.02</v>
      </c>
      <c r="K48450" s="5">
        <v>175</v>
      </c>
      <c r="L48450" s="5">
        <v>1709</v>
      </c>
      <c r="M48450" s="6">
        <f>IF([1]!TABLE_DI1[[#This Row],[DataDoPregao]]=A48449,M48449+1,1)</f>
        <v>31</v>
      </c>
    </row>
    <row r="48451" spans="1:13" x14ac:dyDescent="0.25">
      <c r="A48451" s="11">
        <v>42033</v>
      </c>
      <c r="B48451" s="13">
        <v>44743</v>
      </c>
      <c r="C48451" s="7" t="s">
        <v>58</v>
      </c>
      <c r="D48451" s="7">
        <v>0</v>
      </c>
      <c r="E48451" s="7">
        <v>0</v>
      </c>
      <c r="F48451" s="7">
        <v>0</v>
      </c>
      <c r="G48451" s="7">
        <v>0</v>
      </c>
      <c r="H48451" s="7">
        <v>0</v>
      </c>
      <c r="I48451" s="7">
        <v>44160.59</v>
      </c>
      <c r="J48451" s="7">
        <v>44204.98</v>
      </c>
      <c r="K48451" s="7">
        <v>0</v>
      </c>
      <c r="L48451" s="7">
        <v>1832</v>
      </c>
      <c r="M48451" s="8">
        <f>IF([1]!TABLE_DI1[[#This Row],[DataDoPregao]]=A48450,M48450+1,1)</f>
        <v>32</v>
      </c>
    </row>
    <row r="48452" spans="1:13" x14ac:dyDescent="0.25">
      <c r="A48452" s="10">
        <v>42033</v>
      </c>
      <c r="B48452" s="12">
        <v>44928</v>
      </c>
      <c r="C48452" s="5" t="s">
        <v>59</v>
      </c>
      <c r="D48452" s="5">
        <v>11.76</v>
      </c>
      <c r="E48452" s="5">
        <v>11.71</v>
      </c>
      <c r="F48452" s="5">
        <v>11.76</v>
      </c>
      <c r="G48452" s="5">
        <v>11.69</v>
      </c>
      <c r="H48452" s="5">
        <v>11.709</v>
      </c>
      <c r="I48452" s="5">
        <v>41763.61</v>
      </c>
      <c r="J48452" s="5">
        <v>41823.19</v>
      </c>
      <c r="K48452" s="5">
        <v>1690</v>
      </c>
      <c r="L48452" s="5">
        <v>1958</v>
      </c>
      <c r="M48452" s="6">
        <f>IF([1]!TABLE_DI1[[#This Row],[DataDoPregao]]=A48451,M48451+1,1)</f>
        <v>33</v>
      </c>
    </row>
    <row r="48453" spans="1:13" x14ac:dyDescent="0.25">
      <c r="A48453" s="11">
        <v>42033</v>
      </c>
      <c r="B48453" s="13">
        <v>45110</v>
      </c>
      <c r="C48453" s="7" t="s">
        <v>60</v>
      </c>
      <c r="D48453" s="7">
        <v>0</v>
      </c>
      <c r="E48453" s="7">
        <v>0</v>
      </c>
      <c r="F48453" s="7">
        <v>0</v>
      </c>
      <c r="G48453" s="7">
        <v>0</v>
      </c>
      <c r="H48453" s="7">
        <v>0</v>
      </c>
      <c r="I48453" s="7">
        <v>39593.339999999997</v>
      </c>
      <c r="J48453" s="7">
        <v>39653.35</v>
      </c>
      <c r="K48453" s="7">
        <v>0</v>
      </c>
      <c r="L48453" s="7">
        <v>2081</v>
      </c>
      <c r="M48453" s="8">
        <f>IF([1]!TABLE_DI1[[#This Row],[DataDoPregao]]=A48452,M48452+1,1)</f>
        <v>34</v>
      </c>
    </row>
    <row r="48454" spans="1:13" x14ac:dyDescent="0.25">
      <c r="A48454" s="10">
        <v>42033</v>
      </c>
      <c r="B48454" s="12">
        <v>45293</v>
      </c>
      <c r="C48454" s="5" t="s">
        <v>61</v>
      </c>
      <c r="D48454" s="5">
        <v>11.67</v>
      </c>
      <c r="E48454" s="5">
        <v>11.65</v>
      </c>
      <c r="F48454" s="5">
        <v>11.68</v>
      </c>
      <c r="G48454" s="5">
        <v>11.65</v>
      </c>
      <c r="H48454" s="5">
        <v>11.67</v>
      </c>
      <c r="I48454" s="5">
        <v>37518.410000000003</v>
      </c>
      <c r="J48454" s="5">
        <v>37578.639999999999</v>
      </c>
      <c r="K48454" s="5">
        <v>20</v>
      </c>
      <c r="L48454" s="5">
        <v>2204</v>
      </c>
      <c r="M48454" s="6">
        <f>IF([1]!TABLE_DI1[[#This Row],[DataDoPregao]]=A48453,M48453+1,1)</f>
        <v>35</v>
      </c>
    </row>
    <row r="48455" spans="1:13" x14ac:dyDescent="0.25">
      <c r="A48455" s="11">
        <v>42033</v>
      </c>
      <c r="B48455" s="13">
        <v>45474</v>
      </c>
      <c r="C48455" s="7" t="s">
        <v>62</v>
      </c>
      <c r="D48455" s="7">
        <v>0</v>
      </c>
      <c r="E48455" s="7">
        <v>0</v>
      </c>
      <c r="F48455" s="7">
        <v>0</v>
      </c>
      <c r="G48455" s="7">
        <v>0</v>
      </c>
      <c r="H48455" s="7">
        <v>0</v>
      </c>
      <c r="I48455" s="7">
        <v>35565.94</v>
      </c>
      <c r="J48455" s="7">
        <v>35626.19</v>
      </c>
      <c r="K48455" s="7">
        <v>0</v>
      </c>
      <c r="L48455" s="7">
        <v>2327</v>
      </c>
      <c r="M48455" s="8">
        <f>IF([1]!TABLE_DI1[[#This Row],[DataDoPregao]]=A48454,M48454+1,1)</f>
        <v>36</v>
      </c>
    </row>
    <row r="48456" spans="1:13" x14ac:dyDescent="0.25">
      <c r="A48456" s="10">
        <v>42033</v>
      </c>
      <c r="B48456" s="12">
        <v>45659</v>
      </c>
      <c r="C48456" s="5" t="s">
        <v>63</v>
      </c>
      <c r="D48456" s="5">
        <v>11.65</v>
      </c>
      <c r="E48456" s="5">
        <v>11.68</v>
      </c>
      <c r="F48456" s="5">
        <v>11.72</v>
      </c>
      <c r="G48456" s="5">
        <v>11.63</v>
      </c>
      <c r="H48456" s="5">
        <v>11.680999999999999</v>
      </c>
      <c r="I48456" s="5">
        <v>33629.919999999998</v>
      </c>
      <c r="J48456" s="5">
        <v>33690.019999999997</v>
      </c>
      <c r="K48456" s="5">
        <v>9040</v>
      </c>
      <c r="L48456" s="5">
        <v>2453</v>
      </c>
      <c r="M48456" s="6">
        <f>IF([1]!TABLE_DI1[[#This Row],[DataDoPregao]]=A48455,M48455+1,1)</f>
        <v>37</v>
      </c>
    </row>
    <row r="48457" spans="1:13" x14ac:dyDescent="0.25">
      <c r="A48457" s="11">
        <v>42033</v>
      </c>
      <c r="B48457" s="13">
        <v>46024</v>
      </c>
      <c r="C48457" s="7" t="s">
        <v>64</v>
      </c>
      <c r="D48457" s="7">
        <v>0</v>
      </c>
      <c r="E48457" s="7">
        <v>0</v>
      </c>
      <c r="F48457" s="7">
        <v>0</v>
      </c>
      <c r="G48457" s="7">
        <v>0</v>
      </c>
      <c r="H48457" s="7">
        <v>0</v>
      </c>
      <c r="I48457" s="7">
        <v>30104.97</v>
      </c>
      <c r="J48457" s="7">
        <v>30164.2</v>
      </c>
      <c r="K48457" s="7">
        <v>0</v>
      </c>
      <c r="L48457" s="7">
        <v>2702</v>
      </c>
      <c r="M48457" s="8">
        <f>IF([1]!TABLE_DI1[[#This Row],[DataDoPregao]]=A48456,M48456+1,1)</f>
        <v>38</v>
      </c>
    </row>
    <row r="48458" spans="1:13" x14ac:dyDescent="0.25">
      <c r="A48458" s="10">
        <v>42033</v>
      </c>
      <c r="B48458" s="12">
        <v>47120</v>
      </c>
      <c r="C48458" s="5" t="s">
        <v>65</v>
      </c>
      <c r="D48458" s="5">
        <v>0</v>
      </c>
      <c r="E48458" s="5">
        <v>0</v>
      </c>
      <c r="F48458" s="5">
        <v>0</v>
      </c>
      <c r="G48458" s="5">
        <v>0</v>
      </c>
      <c r="H48458" s="5">
        <v>0</v>
      </c>
      <c r="I48458" s="5">
        <v>21681.32</v>
      </c>
      <c r="J48458" s="5">
        <v>21735.56</v>
      </c>
      <c r="K48458" s="5">
        <v>0</v>
      </c>
      <c r="L48458" s="5">
        <v>3441</v>
      </c>
      <c r="M48458" s="6">
        <f>IF([1]!TABLE_DI1[[#This Row],[DataDoPregao]]=A48457,M48457+1,1)</f>
        <v>39</v>
      </c>
    </row>
    <row r="48459" spans="1:13" x14ac:dyDescent="0.25">
      <c r="A48459" s="11">
        <v>42034</v>
      </c>
      <c r="B48459" s="13">
        <v>42037</v>
      </c>
      <c r="C48459" s="7" t="s">
        <v>138</v>
      </c>
      <c r="D48459" s="7">
        <v>12.085000000000001</v>
      </c>
      <c r="E48459" s="7">
        <v>12.09</v>
      </c>
      <c r="F48459" s="7">
        <v>12.09</v>
      </c>
      <c r="G48459" s="7">
        <v>12.085000000000001</v>
      </c>
      <c r="H48459" s="7">
        <v>12.09</v>
      </c>
      <c r="I48459" s="7">
        <v>99954.76</v>
      </c>
      <c r="J48459" s="7">
        <v>99954.69</v>
      </c>
      <c r="K48459" s="7">
        <v>10005</v>
      </c>
      <c r="L48459" s="7">
        <v>1</v>
      </c>
      <c r="M48459" s="8">
        <f>IF([1]!TABLE_DI1[[#This Row],[DataDoPregao]]=A48458,M48458+1,1)</f>
        <v>1</v>
      </c>
    </row>
    <row r="48460" spans="1:13" x14ac:dyDescent="0.25">
      <c r="A48460" s="10">
        <v>42034</v>
      </c>
      <c r="B48460" s="12">
        <v>42065</v>
      </c>
      <c r="C48460" s="5" t="s">
        <v>139</v>
      </c>
      <c r="D48460" s="5">
        <v>12.086</v>
      </c>
      <c r="E48460" s="5">
        <v>12.086</v>
      </c>
      <c r="F48460" s="5">
        <v>12.086</v>
      </c>
      <c r="G48460" s="5">
        <v>12.085000000000001</v>
      </c>
      <c r="H48460" s="5">
        <v>12.086</v>
      </c>
      <c r="I48460" s="5">
        <v>99143.31</v>
      </c>
      <c r="J48460" s="5">
        <v>99143.13</v>
      </c>
      <c r="K48460" s="5">
        <v>7080</v>
      </c>
      <c r="L48460" s="5">
        <v>19</v>
      </c>
      <c r="M48460" s="6">
        <f>IF([1]!TABLE_DI1[[#This Row],[DataDoPregao]]=A48459,M48459+1,1)</f>
        <v>2</v>
      </c>
    </row>
    <row r="48461" spans="1:13" x14ac:dyDescent="0.25">
      <c r="A48461" s="11">
        <v>42034</v>
      </c>
      <c r="B48461" s="13">
        <v>42095</v>
      </c>
      <c r="C48461" s="7" t="s">
        <v>21</v>
      </c>
      <c r="D48461" s="7">
        <v>12.263999999999999</v>
      </c>
      <c r="E48461" s="7">
        <v>12.28</v>
      </c>
      <c r="F48461" s="7">
        <v>12.29</v>
      </c>
      <c r="G48461" s="7">
        <v>12.263999999999999</v>
      </c>
      <c r="H48461" s="7">
        <v>12.278</v>
      </c>
      <c r="I48461" s="7">
        <v>98133.61</v>
      </c>
      <c r="J48461" s="7">
        <v>98135.4</v>
      </c>
      <c r="K48461" s="7">
        <v>29680</v>
      </c>
      <c r="L48461" s="7">
        <v>41</v>
      </c>
      <c r="M48461" s="8">
        <f>IF([1]!TABLE_DI1[[#This Row],[DataDoPregao]]=A48460,M48460+1,1)</f>
        <v>3</v>
      </c>
    </row>
    <row r="48462" spans="1:13" x14ac:dyDescent="0.25">
      <c r="A48462" s="10">
        <v>42034</v>
      </c>
      <c r="B48462" s="12">
        <v>42128</v>
      </c>
      <c r="C48462" s="5" t="s">
        <v>22</v>
      </c>
      <c r="D48462" s="5">
        <v>12.36</v>
      </c>
      <c r="E48462" s="5">
        <v>12.37</v>
      </c>
      <c r="F48462" s="5">
        <v>12.37</v>
      </c>
      <c r="G48462" s="5">
        <v>12.35</v>
      </c>
      <c r="H48462" s="5">
        <v>12.363</v>
      </c>
      <c r="I48462" s="5">
        <v>97220.56</v>
      </c>
      <c r="J48462" s="5">
        <v>97223.88</v>
      </c>
      <c r="K48462" s="5">
        <v>39185</v>
      </c>
      <c r="L48462" s="5">
        <v>61</v>
      </c>
      <c r="M48462" s="6">
        <f>IF([1]!TABLE_DI1[[#This Row],[DataDoPregao]]=A48461,M48461+1,1)</f>
        <v>4</v>
      </c>
    </row>
    <row r="48463" spans="1:13" x14ac:dyDescent="0.25">
      <c r="A48463" s="11">
        <v>42034</v>
      </c>
      <c r="B48463" s="13">
        <v>42186</v>
      </c>
      <c r="C48463" s="7" t="s">
        <v>24</v>
      </c>
      <c r="D48463" s="7">
        <v>12.5</v>
      </c>
      <c r="E48463" s="7">
        <v>12.53</v>
      </c>
      <c r="F48463" s="7">
        <v>12.58</v>
      </c>
      <c r="G48463" s="7">
        <v>12.5</v>
      </c>
      <c r="H48463" s="7">
        <v>12.537000000000001</v>
      </c>
      <c r="I48463" s="7">
        <v>95337.59</v>
      </c>
      <c r="J48463" s="7">
        <v>95349.96</v>
      </c>
      <c r="K48463" s="7">
        <v>68095</v>
      </c>
      <c r="L48463" s="7">
        <v>102</v>
      </c>
      <c r="M48463" s="8">
        <f>IF([1]!TABLE_DI1[[#This Row],[DataDoPregao]]=A48462,M48462+1,1)</f>
        <v>5</v>
      </c>
    </row>
    <row r="48464" spans="1:13" x14ac:dyDescent="0.25">
      <c r="A48464" s="10">
        <v>42034</v>
      </c>
      <c r="B48464" s="12">
        <v>42278</v>
      </c>
      <c r="C48464" s="5" t="s">
        <v>27</v>
      </c>
      <c r="D48464" s="5">
        <v>12.66</v>
      </c>
      <c r="E48464" s="5">
        <v>12.73</v>
      </c>
      <c r="F48464" s="5">
        <v>12.75</v>
      </c>
      <c r="G48464" s="5">
        <v>12.66</v>
      </c>
      <c r="H48464" s="5">
        <v>12.728999999999999</v>
      </c>
      <c r="I48464" s="5">
        <v>92377.15</v>
      </c>
      <c r="J48464" s="5">
        <v>92418.83</v>
      </c>
      <c r="K48464" s="5">
        <v>17260</v>
      </c>
      <c r="L48464" s="5">
        <v>166</v>
      </c>
      <c r="M48464" s="6">
        <f>IF([1]!TABLE_DI1[[#This Row],[DataDoPregao]]=A48463,M48463+1,1)</f>
        <v>6</v>
      </c>
    </row>
    <row r="48465" spans="1:13" x14ac:dyDescent="0.25">
      <c r="A48465" s="11">
        <v>42034</v>
      </c>
      <c r="B48465" s="13">
        <v>42373</v>
      </c>
      <c r="C48465" s="7" t="s">
        <v>30</v>
      </c>
      <c r="D48465" s="7">
        <v>12.69</v>
      </c>
      <c r="E48465" s="7">
        <v>12.78</v>
      </c>
      <c r="F48465" s="7">
        <v>12.84</v>
      </c>
      <c r="G48465" s="7">
        <v>12.69</v>
      </c>
      <c r="H48465" s="7">
        <v>12.773999999999999</v>
      </c>
      <c r="I48465" s="7">
        <v>89625.85</v>
      </c>
      <c r="J48465" s="7">
        <v>89682.06</v>
      </c>
      <c r="K48465" s="7">
        <v>391201</v>
      </c>
      <c r="L48465" s="7">
        <v>226</v>
      </c>
      <c r="M48465" s="8">
        <f>IF([1]!TABLE_DI1[[#This Row],[DataDoPregao]]=A48464,M48464+1,1)</f>
        <v>7</v>
      </c>
    </row>
    <row r="48466" spans="1:13" x14ac:dyDescent="0.25">
      <c r="A48466" s="10">
        <v>42034</v>
      </c>
      <c r="B48466" s="12">
        <v>42461</v>
      </c>
      <c r="C48466" s="5" t="s">
        <v>33</v>
      </c>
      <c r="D48466" s="5">
        <v>12.69</v>
      </c>
      <c r="E48466" s="5">
        <v>12.78</v>
      </c>
      <c r="F48466" s="5">
        <v>12.84</v>
      </c>
      <c r="G48466" s="5">
        <v>12.69</v>
      </c>
      <c r="H48466" s="5">
        <v>12.755000000000001</v>
      </c>
      <c r="I48466" s="5">
        <v>87068.74</v>
      </c>
      <c r="J48466" s="5">
        <v>87147.32</v>
      </c>
      <c r="K48466" s="5">
        <v>20065</v>
      </c>
      <c r="L48466" s="5">
        <v>286</v>
      </c>
      <c r="M48466" s="6">
        <f>IF([1]!TABLE_DI1[[#This Row],[DataDoPregao]]=A48465,M48465+1,1)</f>
        <v>8</v>
      </c>
    </row>
    <row r="48467" spans="1:13" x14ac:dyDescent="0.25">
      <c r="A48467" s="11">
        <v>42034</v>
      </c>
      <c r="B48467" s="13">
        <v>42552</v>
      </c>
      <c r="C48467" s="7" t="s">
        <v>35</v>
      </c>
      <c r="D48467" s="7">
        <v>12.64</v>
      </c>
      <c r="E48467" s="7">
        <v>12.72</v>
      </c>
      <c r="F48467" s="7">
        <v>12.78</v>
      </c>
      <c r="G48467" s="7">
        <v>12.64</v>
      </c>
      <c r="H48467" s="7">
        <v>12.723000000000001</v>
      </c>
      <c r="I48467" s="7">
        <v>84539.42</v>
      </c>
      <c r="J48467" s="7">
        <v>84653.94</v>
      </c>
      <c r="K48467" s="7">
        <v>16380</v>
      </c>
      <c r="L48467" s="7">
        <v>349</v>
      </c>
      <c r="M48467" s="8">
        <f>IF([1]!TABLE_DI1[[#This Row],[DataDoPregao]]=A48466,M48466+1,1)</f>
        <v>9</v>
      </c>
    </row>
    <row r="48468" spans="1:13" x14ac:dyDescent="0.25">
      <c r="A48468" s="10">
        <v>42034</v>
      </c>
      <c r="B48468" s="12">
        <v>42646</v>
      </c>
      <c r="C48468" s="5" t="s">
        <v>36</v>
      </c>
      <c r="D48468" s="5">
        <v>12.68</v>
      </c>
      <c r="E48468" s="5">
        <v>12.64</v>
      </c>
      <c r="F48468" s="5">
        <v>12.68</v>
      </c>
      <c r="G48468" s="5">
        <v>12.59</v>
      </c>
      <c r="H48468" s="5">
        <v>12.624000000000001</v>
      </c>
      <c r="I48468" s="5">
        <v>82105.33</v>
      </c>
      <c r="J48468" s="5">
        <v>82225.53</v>
      </c>
      <c r="K48468" s="5">
        <v>2490</v>
      </c>
      <c r="L48468" s="5">
        <v>414</v>
      </c>
      <c r="M48468" s="6">
        <f>IF([1]!TABLE_DI1[[#This Row],[DataDoPregao]]=A48467,M48467+1,1)</f>
        <v>10</v>
      </c>
    </row>
    <row r="48469" spans="1:13" x14ac:dyDescent="0.25">
      <c r="A48469" s="11">
        <v>42034</v>
      </c>
      <c r="B48469" s="13">
        <v>42737</v>
      </c>
      <c r="C48469" s="7" t="s">
        <v>37</v>
      </c>
      <c r="D48469" s="7">
        <v>12.34</v>
      </c>
      <c r="E48469" s="7">
        <v>12.49</v>
      </c>
      <c r="F48469" s="7">
        <v>12.55</v>
      </c>
      <c r="G48469" s="7">
        <v>12.33</v>
      </c>
      <c r="H48469" s="7">
        <v>12.476000000000001</v>
      </c>
      <c r="I48469" s="7">
        <v>79906.98</v>
      </c>
      <c r="J48469" s="7">
        <v>80082.83</v>
      </c>
      <c r="K48469" s="7">
        <v>328105</v>
      </c>
      <c r="L48469" s="7">
        <v>475</v>
      </c>
      <c r="M48469" s="8">
        <f>IF([1]!TABLE_DI1[[#This Row],[DataDoPregao]]=A48468,M48468+1,1)</f>
        <v>11</v>
      </c>
    </row>
    <row r="48470" spans="1:13" x14ac:dyDescent="0.25">
      <c r="A48470" s="10">
        <v>42034</v>
      </c>
      <c r="B48470" s="12">
        <v>42828</v>
      </c>
      <c r="C48470" s="5" t="s">
        <v>38</v>
      </c>
      <c r="D48470" s="5">
        <v>12.41</v>
      </c>
      <c r="E48470" s="5">
        <v>12.42</v>
      </c>
      <c r="F48470" s="5">
        <v>12.46</v>
      </c>
      <c r="G48470" s="5">
        <v>12.35</v>
      </c>
      <c r="H48470" s="5">
        <v>12.416</v>
      </c>
      <c r="I48470" s="5">
        <v>77712.820000000007</v>
      </c>
      <c r="J48470" s="5">
        <v>77906.710000000006</v>
      </c>
      <c r="K48470" s="5">
        <v>1765</v>
      </c>
      <c r="L48470" s="5">
        <v>537</v>
      </c>
      <c r="M48470" s="6">
        <f>IF([1]!TABLE_DI1[[#This Row],[DataDoPregao]]=A48469,M48469+1,1)</f>
        <v>12</v>
      </c>
    </row>
    <row r="48471" spans="1:13" x14ac:dyDescent="0.25">
      <c r="A48471" s="11">
        <v>42034</v>
      </c>
      <c r="B48471" s="13">
        <v>42919</v>
      </c>
      <c r="C48471" s="7" t="s">
        <v>39</v>
      </c>
      <c r="D48471" s="7">
        <v>12.33</v>
      </c>
      <c r="E48471" s="7">
        <v>12.38</v>
      </c>
      <c r="F48471" s="7">
        <v>12.41</v>
      </c>
      <c r="G48471" s="7">
        <v>12.33</v>
      </c>
      <c r="H48471" s="7">
        <v>12.379</v>
      </c>
      <c r="I48471" s="7">
        <v>75627.070000000007</v>
      </c>
      <c r="J48471" s="7">
        <v>75820.990000000005</v>
      </c>
      <c r="K48471" s="7">
        <v>2075</v>
      </c>
      <c r="L48471" s="7">
        <v>598</v>
      </c>
      <c r="M48471" s="8">
        <f>IF([1]!TABLE_DI1[[#This Row],[DataDoPregao]]=A48470,M48470+1,1)</f>
        <v>13</v>
      </c>
    </row>
    <row r="48472" spans="1:13" x14ac:dyDescent="0.25">
      <c r="A48472" s="10">
        <v>42034</v>
      </c>
      <c r="B48472" s="12">
        <v>43010</v>
      </c>
      <c r="C48472" s="5" t="s">
        <v>40</v>
      </c>
      <c r="D48472" s="5">
        <v>12.28</v>
      </c>
      <c r="E48472" s="5">
        <v>12.26</v>
      </c>
      <c r="F48472" s="5">
        <v>12.35</v>
      </c>
      <c r="G48472" s="5">
        <v>12.26</v>
      </c>
      <c r="H48472" s="5">
        <v>12.318</v>
      </c>
      <c r="I48472" s="5">
        <v>73563.86</v>
      </c>
      <c r="J48472" s="5">
        <v>73720.42</v>
      </c>
      <c r="K48472" s="5">
        <v>575</v>
      </c>
      <c r="L48472" s="5">
        <v>662</v>
      </c>
      <c r="M48472" s="6">
        <f>IF([1]!TABLE_DI1[[#This Row],[DataDoPregao]]=A48471,M48471+1,1)</f>
        <v>14</v>
      </c>
    </row>
    <row r="48473" spans="1:13" x14ac:dyDescent="0.25">
      <c r="A48473" s="11">
        <v>42034</v>
      </c>
      <c r="B48473" s="13">
        <v>43102</v>
      </c>
      <c r="C48473" s="7" t="s">
        <v>41</v>
      </c>
      <c r="D48473" s="7">
        <v>12.1</v>
      </c>
      <c r="E48473" s="7">
        <v>12.25</v>
      </c>
      <c r="F48473" s="7">
        <v>12.3</v>
      </c>
      <c r="G48473" s="7">
        <v>12.1</v>
      </c>
      <c r="H48473" s="7">
        <v>12.233000000000001</v>
      </c>
      <c r="I48473" s="7">
        <v>71588.47</v>
      </c>
      <c r="J48473" s="7">
        <v>71847.759999999995</v>
      </c>
      <c r="K48473" s="7">
        <v>74395</v>
      </c>
      <c r="L48473" s="7">
        <v>721</v>
      </c>
      <c r="M48473" s="8">
        <f>IF([1]!TABLE_DI1[[#This Row],[DataDoPregao]]=A48472,M48472+1,1)</f>
        <v>15</v>
      </c>
    </row>
    <row r="48474" spans="1:13" x14ac:dyDescent="0.25">
      <c r="A48474" s="10">
        <v>42034</v>
      </c>
      <c r="B48474" s="12">
        <v>43192</v>
      </c>
      <c r="C48474" s="5" t="s">
        <v>42</v>
      </c>
      <c r="D48474" s="5">
        <v>12.25</v>
      </c>
      <c r="E48474" s="5">
        <v>12.23</v>
      </c>
      <c r="F48474" s="5">
        <v>12.26</v>
      </c>
      <c r="G48474" s="5">
        <v>12.18</v>
      </c>
      <c r="H48474" s="5">
        <v>12.231999999999999</v>
      </c>
      <c r="I48474" s="5">
        <v>69675.16</v>
      </c>
      <c r="J48474" s="5">
        <v>69948.800000000003</v>
      </c>
      <c r="K48474" s="5">
        <v>1855</v>
      </c>
      <c r="L48474" s="5">
        <v>781</v>
      </c>
      <c r="M48474" s="6">
        <f>IF([1]!TABLE_DI1[[#This Row],[DataDoPregao]]=A48473,M48473+1,1)</f>
        <v>16</v>
      </c>
    </row>
    <row r="48475" spans="1:13" x14ac:dyDescent="0.25">
      <c r="A48475" s="11">
        <v>42034</v>
      </c>
      <c r="B48475" s="13">
        <v>43283</v>
      </c>
      <c r="C48475" s="7" t="s">
        <v>43</v>
      </c>
      <c r="D48475" s="7">
        <v>12.15</v>
      </c>
      <c r="E48475" s="7">
        <v>12.22</v>
      </c>
      <c r="F48475" s="7">
        <v>12.26</v>
      </c>
      <c r="G48475" s="7">
        <v>12.15</v>
      </c>
      <c r="H48475" s="7">
        <v>12.215999999999999</v>
      </c>
      <c r="I48475" s="7">
        <v>67698.61</v>
      </c>
      <c r="J48475" s="7">
        <v>67965.13</v>
      </c>
      <c r="K48475" s="7">
        <v>4475</v>
      </c>
      <c r="L48475" s="7">
        <v>844</v>
      </c>
      <c r="M48475" s="8">
        <f>IF([1]!TABLE_DI1[[#This Row],[DataDoPregao]]=A48474,M48474+1,1)</f>
        <v>17</v>
      </c>
    </row>
    <row r="48476" spans="1:13" x14ac:dyDescent="0.25">
      <c r="A48476" s="10">
        <v>42034</v>
      </c>
      <c r="B48476" s="12">
        <v>43374</v>
      </c>
      <c r="C48476" s="5" t="s">
        <v>44</v>
      </c>
      <c r="D48476" s="5">
        <v>12.23</v>
      </c>
      <c r="E48476" s="5">
        <v>12.15</v>
      </c>
      <c r="F48476" s="5">
        <v>12.23</v>
      </c>
      <c r="G48476" s="5">
        <v>12.15</v>
      </c>
      <c r="H48476" s="5">
        <v>12.228</v>
      </c>
      <c r="I48476" s="5">
        <v>65854.94</v>
      </c>
      <c r="J48476" s="5">
        <v>66069.36</v>
      </c>
      <c r="K48476" s="5">
        <v>260</v>
      </c>
      <c r="L48476" s="5">
        <v>907</v>
      </c>
      <c r="M48476" s="6">
        <f>IF([1]!TABLE_DI1[[#This Row],[DataDoPregao]]=A48475,M48475+1,1)</f>
        <v>18</v>
      </c>
    </row>
    <row r="48477" spans="1:13" x14ac:dyDescent="0.25">
      <c r="A48477" s="11">
        <v>42034</v>
      </c>
      <c r="B48477" s="13">
        <v>43467</v>
      </c>
      <c r="C48477" s="7" t="s">
        <v>45</v>
      </c>
      <c r="D48477" s="7">
        <v>12.08</v>
      </c>
      <c r="E48477" s="7">
        <v>12.16</v>
      </c>
      <c r="F48477" s="7">
        <v>12.22</v>
      </c>
      <c r="G48477" s="7">
        <v>12.08</v>
      </c>
      <c r="H48477" s="7">
        <v>12.154999999999999</v>
      </c>
      <c r="I48477" s="7">
        <v>64023.02</v>
      </c>
      <c r="J48477" s="7">
        <v>64312.57</v>
      </c>
      <c r="K48477" s="7">
        <v>45945</v>
      </c>
      <c r="L48477" s="7">
        <v>966</v>
      </c>
      <c r="M48477" s="8">
        <f>IF([1]!TABLE_DI1[[#This Row],[DataDoPregao]]=A48476,M48476+1,1)</f>
        <v>19</v>
      </c>
    </row>
    <row r="48478" spans="1:13" x14ac:dyDescent="0.25">
      <c r="A48478" s="10">
        <v>42034</v>
      </c>
      <c r="B48478" s="12">
        <v>43556</v>
      </c>
      <c r="C48478" s="5" t="s">
        <v>46</v>
      </c>
      <c r="D48478" s="5">
        <v>12.15</v>
      </c>
      <c r="E48478" s="5">
        <v>12.15</v>
      </c>
      <c r="F48478" s="5">
        <v>12.15</v>
      </c>
      <c r="G48478" s="5">
        <v>12.15</v>
      </c>
      <c r="H48478" s="5">
        <v>12.15</v>
      </c>
      <c r="I48478" s="5">
        <v>62330.06</v>
      </c>
      <c r="J48478" s="5">
        <v>62618.11</v>
      </c>
      <c r="K48478" s="5">
        <v>75</v>
      </c>
      <c r="L48478" s="5">
        <v>1026</v>
      </c>
      <c r="M48478" s="6">
        <f>IF([1]!TABLE_DI1[[#This Row],[DataDoPregao]]=A48477,M48477+1,1)</f>
        <v>20</v>
      </c>
    </row>
    <row r="48479" spans="1:13" x14ac:dyDescent="0.25">
      <c r="A48479" s="11">
        <v>42034</v>
      </c>
      <c r="B48479" s="13">
        <v>43647</v>
      </c>
      <c r="C48479" s="7" t="s">
        <v>47</v>
      </c>
      <c r="D48479" s="7">
        <v>12.08</v>
      </c>
      <c r="E48479" s="7">
        <v>12.1</v>
      </c>
      <c r="F48479" s="7">
        <v>12.12</v>
      </c>
      <c r="G48479" s="7">
        <v>12.08</v>
      </c>
      <c r="H48479" s="7">
        <v>12.112</v>
      </c>
      <c r="I48479" s="7">
        <v>60656.45</v>
      </c>
      <c r="J48479" s="7">
        <v>60941.69</v>
      </c>
      <c r="K48479" s="7">
        <v>105</v>
      </c>
      <c r="L48479" s="7">
        <v>1088</v>
      </c>
      <c r="M48479" s="8">
        <f>IF([1]!TABLE_DI1[[#This Row],[DataDoPregao]]=A48478,M48478+1,1)</f>
        <v>21</v>
      </c>
    </row>
    <row r="48480" spans="1:13" x14ac:dyDescent="0.25">
      <c r="A48480" s="10">
        <v>42034</v>
      </c>
      <c r="B48480" s="12">
        <v>43739</v>
      </c>
      <c r="C48480" s="5" t="s">
        <v>48</v>
      </c>
      <c r="D48480" s="5">
        <v>11.99</v>
      </c>
      <c r="E48480" s="5">
        <v>12.02</v>
      </c>
      <c r="F48480" s="5">
        <v>12.1</v>
      </c>
      <c r="G48480" s="5">
        <v>11.99</v>
      </c>
      <c r="H48480" s="5">
        <v>12.061</v>
      </c>
      <c r="I48480" s="5">
        <v>59064.07</v>
      </c>
      <c r="J48480" s="5">
        <v>59294.84</v>
      </c>
      <c r="K48480" s="5">
        <v>120</v>
      </c>
      <c r="L48480" s="5">
        <v>1153</v>
      </c>
      <c r="M48480" s="6">
        <f>IF([1]!TABLE_DI1[[#This Row],[DataDoPregao]]=A48479,M48479+1,1)</f>
        <v>22</v>
      </c>
    </row>
    <row r="48481" spans="1:13" x14ac:dyDescent="0.25">
      <c r="A48481" s="11">
        <v>42034</v>
      </c>
      <c r="B48481" s="13">
        <v>43832</v>
      </c>
      <c r="C48481" s="7" t="s">
        <v>49</v>
      </c>
      <c r="D48481" s="7">
        <v>11.9</v>
      </c>
      <c r="E48481" s="7">
        <v>12.02</v>
      </c>
      <c r="F48481" s="7">
        <v>12.08</v>
      </c>
      <c r="G48481" s="7">
        <v>11.9</v>
      </c>
      <c r="H48481" s="7">
        <v>12.048</v>
      </c>
      <c r="I48481" s="7">
        <v>57385.72</v>
      </c>
      <c r="J48481" s="7">
        <v>57738.33</v>
      </c>
      <c r="K48481" s="7">
        <v>2610</v>
      </c>
      <c r="L48481" s="7">
        <v>1214</v>
      </c>
      <c r="M48481" s="8">
        <f>IF([1]!TABLE_DI1[[#This Row],[DataDoPregao]]=A48480,M48480+1,1)</f>
        <v>23</v>
      </c>
    </row>
    <row r="48482" spans="1:13" x14ac:dyDescent="0.25">
      <c r="A48482" s="10">
        <v>42034</v>
      </c>
      <c r="B48482" s="12">
        <v>43922</v>
      </c>
      <c r="C48482" s="5" t="s">
        <v>50</v>
      </c>
      <c r="D48482" s="5">
        <v>12.02</v>
      </c>
      <c r="E48482" s="5">
        <v>12.02</v>
      </c>
      <c r="F48482" s="5">
        <v>12.02</v>
      </c>
      <c r="G48482" s="5">
        <v>12.02</v>
      </c>
      <c r="H48482" s="5">
        <v>12.02</v>
      </c>
      <c r="I48482" s="5">
        <v>55833.48</v>
      </c>
      <c r="J48482" s="5">
        <v>56193.9</v>
      </c>
      <c r="K48482" s="5">
        <v>65</v>
      </c>
      <c r="L48482" s="5">
        <v>1276</v>
      </c>
      <c r="M48482" s="6">
        <f>IF([1]!TABLE_DI1[[#This Row],[DataDoPregao]]=A48481,M48481+1,1)</f>
        <v>24</v>
      </c>
    </row>
    <row r="48483" spans="1:13" x14ac:dyDescent="0.25">
      <c r="A48483" s="11">
        <v>42034</v>
      </c>
      <c r="B48483" s="13">
        <v>44013</v>
      </c>
      <c r="C48483" s="7" t="s">
        <v>51</v>
      </c>
      <c r="D48483" s="7">
        <v>11.95</v>
      </c>
      <c r="E48483" s="7">
        <v>12</v>
      </c>
      <c r="F48483" s="7">
        <v>12</v>
      </c>
      <c r="G48483" s="7">
        <v>11.95</v>
      </c>
      <c r="H48483" s="7">
        <v>11.989000000000001</v>
      </c>
      <c r="I48483" s="7">
        <v>54345.07</v>
      </c>
      <c r="J48483" s="7">
        <v>54712.49</v>
      </c>
      <c r="K48483" s="7">
        <v>85</v>
      </c>
      <c r="L48483" s="7">
        <v>1337</v>
      </c>
      <c r="M48483" s="8">
        <f>IF([1]!TABLE_DI1[[#This Row],[DataDoPregao]]=A48482,M48482+1,1)</f>
        <v>25</v>
      </c>
    </row>
    <row r="48484" spans="1:13" x14ac:dyDescent="0.25">
      <c r="A48484" s="10">
        <v>42034</v>
      </c>
      <c r="B48484" s="12">
        <v>44105</v>
      </c>
      <c r="C48484" s="5" t="s">
        <v>52</v>
      </c>
      <c r="D48484" s="5">
        <v>11.87</v>
      </c>
      <c r="E48484" s="5">
        <v>11.95</v>
      </c>
      <c r="F48484" s="5">
        <v>11.95</v>
      </c>
      <c r="G48484" s="5">
        <v>11.87</v>
      </c>
      <c r="H48484" s="5">
        <v>11.944000000000001</v>
      </c>
      <c r="I48484" s="5">
        <v>52933.86</v>
      </c>
      <c r="J48484" s="5">
        <v>53295.79</v>
      </c>
      <c r="K48484" s="5">
        <v>70</v>
      </c>
      <c r="L48484" s="5">
        <v>1401</v>
      </c>
      <c r="M48484" s="6">
        <f>IF([1]!TABLE_DI1[[#This Row],[DataDoPregao]]=A48483,M48483+1,1)</f>
        <v>26</v>
      </c>
    </row>
    <row r="48485" spans="1:13" x14ac:dyDescent="0.25">
      <c r="A48485" s="11">
        <v>42034</v>
      </c>
      <c r="B48485" s="13">
        <v>44200</v>
      </c>
      <c r="C48485" s="7" t="s">
        <v>53</v>
      </c>
      <c r="D48485" s="7">
        <v>11.75</v>
      </c>
      <c r="E48485" s="7">
        <v>11.9</v>
      </c>
      <c r="F48485" s="7">
        <v>11.95</v>
      </c>
      <c r="G48485" s="7">
        <v>11.71</v>
      </c>
      <c r="H48485" s="7">
        <v>11.9</v>
      </c>
      <c r="I48485" s="7">
        <v>51602.84</v>
      </c>
      <c r="J48485" s="7">
        <v>51957.919999999998</v>
      </c>
      <c r="K48485" s="7">
        <v>154625</v>
      </c>
      <c r="L48485" s="7">
        <v>1461</v>
      </c>
      <c r="M48485" s="8">
        <f>IF([1]!TABLE_DI1[[#This Row],[DataDoPregao]]=A48484,M48484+1,1)</f>
        <v>27</v>
      </c>
    </row>
    <row r="48486" spans="1:13" x14ac:dyDescent="0.25">
      <c r="A48486" s="10">
        <v>42034</v>
      </c>
      <c r="B48486" s="12">
        <v>44287</v>
      </c>
      <c r="C48486" s="5" t="s">
        <v>54</v>
      </c>
      <c r="D48486" s="5">
        <v>11.82</v>
      </c>
      <c r="E48486" s="5">
        <v>11.82</v>
      </c>
      <c r="F48486" s="5">
        <v>11.82</v>
      </c>
      <c r="G48486" s="5">
        <v>11.82</v>
      </c>
      <c r="H48486" s="5">
        <v>11.82</v>
      </c>
      <c r="I48486" s="5">
        <v>50240.44</v>
      </c>
      <c r="J48486" s="5">
        <v>50617.08</v>
      </c>
      <c r="K48486" s="5">
        <v>10</v>
      </c>
      <c r="L48486" s="5">
        <v>1521</v>
      </c>
      <c r="M48486" s="6">
        <f>IF([1]!TABLE_DI1[[#This Row],[DataDoPregao]]=A48485,M48485+1,1)</f>
        <v>28</v>
      </c>
    </row>
    <row r="48487" spans="1:13" x14ac:dyDescent="0.25">
      <c r="A48487" s="11">
        <v>42034</v>
      </c>
      <c r="B48487" s="13">
        <v>44378</v>
      </c>
      <c r="C48487" s="7" t="s">
        <v>55</v>
      </c>
      <c r="D48487" s="7">
        <v>0</v>
      </c>
      <c r="E48487" s="7">
        <v>0</v>
      </c>
      <c r="F48487" s="7">
        <v>0</v>
      </c>
      <c r="G48487" s="7">
        <v>0</v>
      </c>
      <c r="H48487" s="7">
        <v>0</v>
      </c>
      <c r="I48487" s="7">
        <v>48891.14</v>
      </c>
      <c r="J48487" s="7">
        <v>49286.52</v>
      </c>
      <c r="K48487" s="7">
        <v>0</v>
      </c>
      <c r="L48487" s="7">
        <v>1583</v>
      </c>
      <c r="M48487" s="8">
        <f>IF([1]!TABLE_DI1[[#This Row],[DataDoPregao]]=A48486,M48486+1,1)</f>
        <v>29</v>
      </c>
    </row>
    <row r="48488" spans="1:13" x14ac:dyDescent="0.25">
      <c r="A48488" s="10">
        <v>42034</v>
      </c>
      <c r="B48488" s="12">
        <v>44470</v>
      </c>
      <c r="C48488" s="5" t="s">
        <v>56</v>
      </c>
      <c r="D48488" s="5">
        <v>0</v>
      </c>
      <c r="E48488" s="5">
        <v>0</v>
      </c>
      <c r="F48488" s="5">
        <v>0</v>
      </c>
      <c r="G48488" s="5">
        <v>0</v>
      </c>
      <c r="H48488" s="5">
        <v>0</v>
      </c>
      <c r="I48488" s="5">
        <v>47516.06</v>
      </c>
      <c r="J48488" s="5">
        <v>47933.02</v>
      </c>
      <c r="K48488" s="5">
        <v>0</v>
      </c>
      <c r="L48488" s="5">
        <v>1647</v>
      </c>
      <c r="M48488" s="6">
        <f>IF([1]!TABLE_DI1[[#This Row],[DataDoPregao]]=A48487,M48487+1,1)</f>
        <v>30</v>
      </c>
    </row>
    <row r="48489" spans="1:13" x14ac:dyDescent="0.25">
      <c r="A48489" s="11">
        <v>42034</v>
      </c>
      <c r="B48489" s="13">
        <v>44564</v>
      </c>
      <c r="C48489" s="7" t="s">
        <v>57</v>
      </c>
      <c r="D48489" s="7">
        <v>11.67</v>
      </c>
      <c r="E48489" s="7">
        <v>11.83</v>
      </c>
      <c r="F48489" s="7">
        <v>11.88</v>
      </c>
      <c r="G48489" s="7">
        <v>11.67</v>
      </c>
      <c r="H48489" s="7">
        <v>11.801</v>
      </c>
      <c r="I48489" s="7">
        <v>46222.239999999998</v>
      </c>
      <c r="J48489" s="7">
        <v>46654.74</v>
      </c>
      <c r="K48489" s="7">
        <v>295</v>
      </c>
      <c r="L48489" s="7">
        <v>1708</v>
      </c>
      <c r="M48489" s="8">
        <f>IF([1]!TABLE_DI1[[#This Row],[DataDoPregao]]=A48488,M48488+1,1)</f>
        <v>31</v>
      </c>
    </row>
    <row r="48490" spans="1:13" x14ac:dyDescent="0.25">
      <c r="A48490" s="10">
        <v>42034</v>
      </c>
      <c r="B48490" s="12">
        <v>44743</v>
      </c>
      <c r="C48490" s="5" t="s">
        <v>58</v>
      </c>
      <c r="D48490" s="5">
        <v>0</v>
      </c>
      <c r="E48490" s="5">
        <v>0</v>
      </c>
      <c r="F48490" s="5">
        <v>0</v>
      </c>
      <c r="G48490" s="5">
        <v>0</v>
      </c>
      <c r="H48490" s="5">
        <v>0</v>
      </c>
      <c r="I48490" s="5">
        <v>43773.68</v>
      </c>
      <c r="J48490" s="5">
        <v>44180.58</v>
      </c>
      <c r="K48490" s="5">
        <v>0</v>
      </c>
      <c r="L48490" s="5">
        <v>1831</v>
      </c>
      <c r="M48490" s="6">
        <f>IF([1]!TABLE_DI1[[#This Row],[DataDoPregao]]=A48489,M48489+1,1)</f>
        <v>32</v>
      </c>
    </row>
    <row r="48491" spans="1:13" x14ac:dyDescent="0.25">
      <c r="A48491" s="11">
        <v>42034</v>
      </c>
      <c r="B48491" s="13">
        <v>44928</v>
      </c>
      <c r="C48491" s="7" t="s">
        <v>59</v>
      </c>
      <c r="D48491" s="7">
        <v>11.67</v>
      </c>
      <c r="E48491" s="7">
        <v>11.84</v>
      </c>
      <c r="F48491" s="7">
        <v>11.88</v>
      </c>
      <c r="G48491" s="7">
        <v>11.67</v>
      </c>
      <c r="H48491" s="7">
        <v>11.85</v>
      </c>
      <c r="I48491" s="7">
        <v>41400.74</v>
      </c>
      <c r="J48491" s="7">
        <v>41782.51</v>
      </c>
      <c r="K48491" s="7">
        <v>5715</v>
      </c>
      <c r="L48491" s="7">
        <v>1957</v>
      </c>
      <c r="M48491" s="8">
        <f>IF([1]!TABLE_DI1[[#This Row],[DataDoPregao]]=A48490,M48490+1,1)</f>
        <v>33</v>
      </c>
    </row>
    <row r="48492" spans="1:13" x14ac:dyDescent="0.25">
      <c r="A48492" s="10">
        <v>42034</v>
      </c>
      <c r="B48492" s="12">
        <v>45110</v>
      </c>
      <c r="C48492" s="5" t="s">
        <v>60</v>
      </c>
      <c r="D48492" s="5">
        <v>0</v>
      </c>
      <c r="E48492" s="5">
        <v>0</v>
      </c>
      <c r="F48492" s="5">
        <v>0</v>
      </c>
      <c r="G48492" s="5">
        <v>0</v>
      </c>
      <c r="H48492" s="5">
        <v>0</v>
      </c>
      <c r="I48492" s="5">
        <v>39232.68</v>
      </c>
      <c r="J48492" s="5">
        <v>39611.26</v>
      </c>
      <c r="K48492" s="5">
        <v>0</v>
      </c>
      <c r="L48492" s="5">
        <v>2080</v>
      </c>
      <c r="M48492" s="6">
        <f>IF([1]!TABLE_DI1[[#This Row],[DataDoPregao]]=A48491,M48491+1,1)</f>
        <v>34</v>
      </c>
    </row>
    <row r="48493" spans="1:13" x14ac:dyDescent="0.25">
      <c r="A48493" s="11">
        <v>42034</v>
      </c>
      <c r="B48493" s="13">
        <v>45293</v>
      </c>
      <c r="C48493" s="7" t="s">
        <v>61</v>
      </c>
      <c r="D48493" s="7">
        <v>11.75</v>
      </c>
      <c r="E48493" s="7">
        <v>11.8</v>
      </c>
      <c r="F48493" s="7">
        <v>11.8</v>
      </c>
      <c r="G48493" s="7">
        <v>11.75</v>
      </c>
      <c r="H48493" s="7">
        <v>11.789</v>
      </c>
      <c r="I48493" s="7">
        <v>37164.32</v>
      </c>
      <c r="J48493" s="7">
        <v>37535.39</v>
      </c>
      <c r="K48493" s="7">
        <v>40</v>
      </c>
      <c r="L48493" s="7">
        <v>2203</v>
      </c>
      <c r="M48493" s="8">
        <f>IF([1]!TABLE_DI1[[#This Row],[DataDoPregao]]=A48492,M48492+1,1)</f>
        <v>35</v>
      </c>
    </row>
    <row r="48494" spans="1:13" x14ac:dyDescent="0.25">
      <c r="A48494" s="10">
        <v>42034</v>
      </c>
      <c r="B48494" s="12">
        <v>45474</v>
      </c>
      <c r="C48494" s="5" t="s">
        <v>62</v>
      </c>
      <c r="D48494" s="5">
        <v>0</v>
      </c>
      <c r="E48494" s="5">
        <v>0</v>
      </c>
      <c r="F48494" s="5">
        <v>0</v>
      </c>
      <c r="G48494" s="5">
        <v>0</v>
      </c>
      <c r="H48494" s="5">
        <v>0</v>
      </c>
      <c r="I48494" s="5">
        <v>35219.68</v>
      </c>
      <c r="J48494" s="5">
        <v>35582.04</v>
      </c>
      <c r="K48494" s="5">
        <v>0</v>
      </c>
      <c r="L48494" s="5">
        <v>2326</v>
      </c>
      <c r="M48494" s="6">
        <f>IF([1]!TABLE_DI1[[#This Row],[DataDoPregao]]=A48493,M48493+1,1)</f>
        <v>36</v>
      </c>
    </row>
    <row r="48495" spans="1:13" x14ac:dyDescent="0.25">
      <c r="A48495" s="11">
        <v>42034</v>
      </c>
      <c r="B48495" s="13">
        <v>45659</v>
      </c>
      <c r="C48495" s="7" t="s">
        <v>63</v>
      </c>
      <c r="D48495" s="7">
        <v>11.59</v>
      </c>
      <c r="E48495" s="7">
        <v>11.81</v>
      </c>
      <c r="F48495" s="7">
        <v>11.83</v>
      </c>
      <c r="G48495" s="7">
        <v>11.59</v>
      </c>
      <c r="H48495" s="7">
        <v>11.78</v>
      </c>
      <c r="I48495" s="7">
        <v>33289.589999999997</v>
      </c>
      <c r="J48495" s="7">
        <v>33645.14</v>
      </c>
      <c r="K48495" s="7">
        <v>5935</v>
      </c>
      <c r="L48495" s="7">
        <v>2452</v>
      </c>
      <c r="M48495" s="8">
        <f>IF([1]!TABLE_DI1[[#This Row],[DataDoPregao]]=A48494,M48494+1,1)</f>
        <v>37</v>
      </c>
    </row>
    <row r="48496" spans="1:13" x14ac:dyDescent="0.25">
      <c r="A48496" s="10">
        <v>42034</v>
      </c>
      <c r="B48496" s="12">
        <v>46024</v>
      </c>
      <c r="C48496" s="5" t="s">
        <v>64</v>
      </c>
      <c r="D48496" s="5">
        <v>0</v>
      </c>
      <c r="E48496" s="5">
        <v>0</v>
      </c>
      <c r="F48496" s="5">
        <v>0</v>
      </c>
      <c r="G48496" s="5">
        <v>0</v>
      </c>
      <c r="H48496" s="5">
        <v>0</v>
      </c>
      <c r="I48496" s="5">
        <v>29768.19</v>
      </c>
      <c r="J48496" s="5">
        <v>30118.6</v>
      </c>
      <c r="K48496" s="5">
        <v>0</v>
      </c>
      <c r="L48496" s="5">
        <v>2701</v>
      </c>
      <c r="M48496" s="6">
        <f>IF([1]!TABLE_DI1[[#This Row],[DataDoPregao]]=A48495,M48495+1,1)</f>
        <v>38</v>
      </c>
    </row>
    <row r="48497" spans="1:13" x14ac:dyDescent="0.25">
      <c r="A48497" s="11">
        <v>42034</v>
      </c>
      <c r="B48497" s="13">
        <v>47120</v>
      </c>
      <c r="C48497" s="7" t="s">
        <v>65</v>
      </c>
      <c r="D48497" s="7">
        <v>0</v>
      </c>
      <c r="E48497" s="7">
        <v>0</v>
      </c>
      <c r="F48497" s="7">
        <v>0</v>
      </c>
      <c r="G48497" s="7">
        <v>0</v>
      </c>
      <c r="H48497" s="7">
        <v>0</v>
      </c>
      <c r="I48497" s="7">
        <v>21370.35</v>
      </c>
      <c r="J48497" s="7">
        <v>21691.13</v>
      </c>
      <c r="K48497" s="7">
        <v>0</v>
      </c>
      <c r="L48497" s="7">
        <v>3440</v>
      </c>
      <c r="M48497" s="8">
        <f>IF([1]!TABLE_DI1[[#This Row],[DataDoPregao]]=A48496,M48496+1,1)</f>
        <v>39</v>
      </c>
    </row>
    <row r="48498" spans="1:13" x14ac:dyDescent="0.25">
      <c r="A48498" s="10">
        <v>42037</v>
      </c>
      <c r="B48498" s="12">
        <v>42037</v>
      </c>
      <c r="C48498" s="5" t="s">
        <v>138</v>
      </c>
      <c r="D48498" s="5">
        <v>0</v>
      </c>
      <c r="E48498" s="5">
        <v>0</v>
      </c>
      <c r="F48498" s="5">
        <v>0</v>
      </c>
      <c r="G48498" s="5">
        <v>0</v>
      </c>
      <c r="H48498" s="5">
        <v>0</v>
      </c>
      <c r="I48498" s="5">
        <v>100000</v>
      </c>
      <c r="J48498" s="5">
        <v>100000</v>
      </c>
      <c r="K48498" s="5">
        <v>0</v>
      </c>
      <c r="L48498" s="5">
        <v>0</v>
      </c>
      <c r="M48498" s="6">
        <f>IF([1]!TABLE_DI1[[#This Row],[DataDoPregao]]=A48497,M48497+1,1)</f>
        <v>1</v>
      </c>
    </row>
    <row r="48499" spans="1:13" x14ac:dyDescent="0.25">
      <c r="A48499" s="11">
        <v>42037</v>
      </c>
      <c r="B48499" s="13">
        <v>42065</v>
      </c>
      <c r="C48499" s="7" t="s">
        <v>139</v>
      </c>
      <c r="D48499" s="7">
        <v>12.09</v>
      </c>
      <c r="E48499" s="7">
        <v>12.085000000000001</v>
      </c>
      <c r="F48499" s="7">
        <v>12.092000000000001</v>
      </c>
      <c r="G48499" s="7">
        <v>12.085000000000001</v>
      </c>
      <c r="H48499" s="7">
        <v>12.09</v>
      </c>
      <c r="I48499" s="7">
        <v>99188.02</v>
      </c>
      <c r="J48499" s="7">
        <v>99188.18</v>
      </c>
      <c r="K48499" s="7">
        <v>20820</v>
      </c>
      <c r="L48499" s="7">
        <v>18</v>
      </c>
      <c r="M48499" s="8">
        <f>IF([1]!TABLE_DI1[[#This Row],[DataDoPregao]]=A48498,M48498+1,1)</f>
        <v>2</v>
      </c>
    </row>
    <row r="48500" spans="1:13" x14ac:dyDescent="0.25">
      <c r="A48500" s="10">
        <v>42037</v>
      </c>
      <c r="B48500" s="12">
        <v>42095</v>
      </c>
      <c r="C48500" s="5" t="s">
        <v>21</v>
      </c>
      <c r="D48500" s="5">
        <v>12.28</v>
      </c>
      <c r="E48500" s="5">
        <v>12.3</v>
      </c>
      <c r="F48500" s="5">
        <v>12.31</v>
      </c>
      <c r="G48500" s="5">
        <v>12.28</v>
      </c>
      <c r="H48500" s="5">
        <v>12.304</v>
      </c>
      <c r="I48500" s="5">
        <v>98175.52</v>
      </c>
      <c r="J48500" s="5">
        <v>98178.03</v>
      </c>
      <c r="K48500" s="5">
        <v>95755</v>
      </c>
      <c r="L48500" s="5">
        <v>40</v>
      </c>
      <c r="M48500" s="6">
        <f>IF([1]!TABLE_DI1[[#This Row],[DataDoPregao]]=A48499,M48499+1,1)</f>
        <v>3</v>
      </c>
    </row>
    <row r="48501" spans="1:13" x14ac:dyDescent="0.25">
      <c r="A48501" s="11">
        <v>42037</v>
      </c>
      <c r="B48501" s="13">
        <v>42128</v>
      </c>
      <c r="C48501" s="7" t="s">
        <v>22</v>
      </c>
      <c r="D48501" s="7">
        <v>12.37</v>
      </c>
      <c r="E48501" s="7">
        <v>12.38</v>
      </c>
      <c r="F48501" s="7">
        <v>12.4</v>
      </c>
      <c r="G48501" s="7">
        <v>12.37</v>
      </c>
      <c r="H48501" s="7">
        <v>12.387</v>
      </c>
      <c r="I48501" s="7">
        <v>97257.25</v>
      </c>
      <c r="J48501" s="7">
        <v>97264.56</v>
      </c>
      <c r="K48501" s="7">
        <v>16615</v>
      </c>
      <c r="L48501" s="7">
        <v>60</v>
      </c>
      <c r="M48501" s="8">
        <f>IF([1]!TABLE_DI1[[#This Row],[DataDoPregao]]=A48500,M48500+1,1)</f>
        <v>4</v>
      </c>
    </row>
    <row r="48502" spans="1:13" x14ac:dyDescent="0.25">
      <c r="A48502" s="10">
        <v>42037</v>
      </c>
      <c r="B48502" s="12">
        <v>42156</v>
      </c>
      <c r="C48502" s="5" t="s">
        <v>23</v>
      </c>
      <c r="D48502" s="5">
        <v>12.44</v>
      </c>
      <c r="E48502" s="5">
        <v>12.5</v>
      </c>
      <c r="F48502" s="5">
        <v>12.52</v>
      </c>
      <c r="G48502" s="5">
        <v>12.44</v>
      </c>
      <c r="H48502" s="5">
        <v>12.491</v>
      </c>
      <c r="I48502" s="5">
        <v>96335.34</v>
      </c>
      <c r="J48502" s="5">
        <v>96346.21</v>
      </c>
      <c r="K48502" s="5">
        <v>6225</v>
      </c>
      <c r="L48502" s="5">
        <v>80</v>
      </c>
      <c r="M48502" s="6">
        <f>IF([1]!TABLE_DI1[[#This Row],[DataDoPregao]]=A48501,M48501+1,1)</f>
        <v>5</v>
      </c>
    </row>
    <row r="48503" spans="1:13" x14ac:dyDescent="0.25">
      <c r="A48503" s="11">
        <v>42037</v>
      </c>
      <c r="B48503" s="13">
        <v>42186</v>
      </c>
      <c r="C48503" s="7" t="s">
        <v>24</v>
      </c>
      <c r="D48503" s="7">
        <v>12.52</v>
      </c>
      <c r="E48503" s="7">
        <v>12.6</v>
      </c>
      <c r="F48503" s="7">
        <v>12.63</v>
      </c>
      <c r="G48503" s="7">
        <v>12.52</v>
      </c>
      <c r="H48503" s="7">
        <v>12.601000000000001</v>
      </c>
      <c r="I48503" s="7">
        <v>95351.67</v>
      </c>
      <c r="J48503" s="7">
        <v>95380.74</v>
      </c>
      <c r="K48503" s="7">
        <v>141240</v>
      </c>
      <c r="L48503" s="7">
        <v>101</v>
      </c>
      <c r="M48503" s="8">
        <f>IF([1]!TABLE_DI1[[#This Row],[DataDoPregao]]=A48502,M48502+1,1)</f>
        <v>6</v>
      </c>
    </row>
    <row r="48504" spans="1:13" x14ac:dyDescent="0.25">
      <c r="A48504" s="10">
        <v>42037</v>
      </c>
      <c r="B48504" s="12">
        <v>42219</v>
      </c>
      <c r="C48504" s="5" t="s">
        <v>25</v>
      </c>
      <c r="D48504" s="5">
        <v>0</v>
      </c>
      <c r="E48504" s="5">
        <v>0</v>
      </c>
      <c r="F48504" s="5">
        <v>0</v>
      </c>
      <c r="G48504" s="5">
        <v>0</v>
      </c>
      <c r="H48504" s="5">
        <v>0</v>
      </c>
      <c r="I48504" s="5">
        <v>94290.75</v>
      </c>
      <c r="J48504" s="5">
        <v>0</v>
      </c>
      <c r="K48504" s="5">
        <v>0</v>
      </c>
      <c r="L48504" s="5">
        <v>123</v>
      </c>
      <c r="M48504" s="6">
        <f>IF([1]!TABLE_DI1[[#This Row],[DataDoPregao]]=A48503,M48503+1,1)</f>
        <v>7</v>
      </c>
    </row>
    <row r="48505" spans="1:13" x14ac:dyDescent="0.25">
      <c r="A48505" s="11">
        <v>42037</v>
      </c>
      <c r="B48505" s="13">
        <v>42248</v>
      </c>
      <c r="C48505" s="7" t="s">
        <v>26</v>
      </c>
      <c r="D48505" s="7">
        <v>0</v>
      </c>
      <c r="E48505" s="7">
        <v>0</v>
      </c>
      <c r="F48505" s="7">
        <v>0</v>
      </c>
      <c r="G48505" s="7">
        <v>0</v>
      </c>
      <c r="H48505" s="7">
        <v>0</v>
      </c>
      <c r="I48505" s="7">
        <v>93331.88</v>
      </c>
      <c r="J48505" s="7">
        <v>0</v>
      </c>
      <c r="K48505" s="7">
        <v>0</v>
      </c>
      <c r="L48505" s="7">
        <v>144</v>
      </c>
      <c r="M48505" s="8">
        <f>IF([1]!TABLE_DI1[[#This Row],[DataDoPregao]]=A48504,M48504+1,1)</f>
        <v>8</v>
      </c>
    </row>
    <row r="48506" spans="1:13" x14ac:dyDescent="0.25">
      <c r="A48506" s="10">
        <v>42037</v>
      </c>
      <c r="B48506" s="12">
        <v>42278</v>
      </c>
      <c r="C48506" s="5" t="s">
        <v>27</v>
      </c>
      <c r="D48506" s="5">
        <v>12.73</v>
      </c>
      <c r="E48506" s="5">
        <v>12.79</v>
      </c>
      <c r="F48506" s="5">
        <v>12.82</v>
      </c>
      <c r="G48506" s="5">
        <v>12.73</v>
      </c>
      <c r="H48506" s="5">
        <v>12.782999999999999</v>
      </c>
      <c r="I48506" s="5">
        <v>92383.23</v>
      </c>
      <c r="J48506" s="5">
        <v>92418.96</v>
      </c>
      <c r="K48506" s="5">
        <v>4050</v>
      </c>
      <c r="L48506" s="5">
        <v>165</v>
      </c>
      <c r="M48506" s="6">
        <f>IF([1]!TABLE_DI1[[#This Row],[DataDoPregao]]=A48505,M48505+1,1)</f>
        <v>9</v>
      </c>
    </row>
    <row r="48507" spans="1:13" x14ac:dyDescent="0.25">
      <c r="A48507" s="11">
        <v>42037</v>
      </c>
      <c r="B48507" s="13">
        <v>42311</v>
      </c>
      <c r="C48507" s="7" t="s">
        <v>28</v>
      </c>
      <c r="D48507" s="7">
        <v>0</v>
      </c>
      <c r="E48507" s="7">
        <v>0</v>
      </c>
      <c r="F48507" s="7">
        <v>0</v>
      </c>
      <c r="G48507" s="7">
        <v>0</v>
      </c>
      <c r="H48507" s="7">
        <v>0</v>
      </c>
      <c r="I48507" s="7">
        <v>91444.51</v>
      </c>
      <c r="J48507" s="7">
        <v>0</v>
      </c>
      <c r="K48507" s="7">
        <v>0</v>
      </c>
      <c r="L48507" s="7">
        <v>186</v>
      </c>
      <c r="M48507" s="8">
        <f>IF([1]!TABLE_DI1[[#This Row],[DataDoPregao]]=A48506,M48506+1,1)</f>
        <v>10</v>
      </c>
    </row>
    <row r="48508" spans="1:13" x14ac:dyDescent="0.25">
      <c r="A48508" s="10">
        <v>42037</v>
      </c>
      <c r="B48508" s="12">
        <v>42339</v>
      </c>
      <c r="C48508" s="5" t="s">
        <v>29</v>
      </c>
      <c r="D48508" s="5">
        <v>0</v>
      </c>
      <c r="E48508" s="5">
        <v>0</v>
      </c>
      <c r="F48508" s="5">
        <v>0</v>
      </c>
      <c r="G48508" s="5">
        <v>0</v>
      </c>
      <c r="H48508" s="5">
        <v>0</v>
      </c>
      <c r="I48508" s="5">
        <v>90560.11</v>
      </c>
      <c r="J48508" s="5">
        <v>0</v>
      </c>
      <c r="K48508" s="5">
        <v>0</v>
      </c>
      <c r="L48508" s="5">
        <v>205</v>
      </c>
      <c r="M48508" s="6">
        <f>IF([1]!TABLE_DI1[[#This Row],[DataDoPregao]]=A48507,M48507+1,1)</f>
        <v>11</v>
      </c>
    </row>
    <row r="48509" spans="1:13" x14ac:dyDescent="0.25">
      <c r="A48509" s="11">
        <v>42037</v>
      </c>
      <c r="B48509" s="13">
        <v>42373</v>
      </c>
      <c r="C48509" s="7" t="s">
        <v>30</v>
      </c>
      <c r="D48509" s="7">
        <v>12.75</v>
      </c>
      <c r="E48509" s="7">
        <v>12.83</v>
      </c>
      <c r="F48509" s="7">
        <v>12.88</v>
      </c>
      <c r="G48509" s="7">
        <v>12.75</v>
      </c>
      <c r="H48509" s="7">
        <v>12.821999999999999</v>
      </c>
      <c r="I48509" s="7">
        <v>89596.34</v>
      </c>
      <c r="J48509" s="7">
        <v>89666.41</v>
      </c>
      <c r="K48509" s="7">
        <v>316007</v>
      </c>
      <c r="L48509" s="7">
        <v>225</v>
      </c>
      <c r="M48509" s="8">
        <f>IF([1]!TABLE_DI1[[#This Row],[DataDoPregao]]=A48508,M48508+1,1)</f>
        <v>12</v>
      </c>
    </row>
    <row r="48510" spans="1:13" x14ac:dyDescent="0.25">
      <c r="A48510" s="10">
        <v>42037</v>
      </c>
      <c r="B48510" s="12">
        <v>42401</v>
      </c>
      <c r="C48510" s="5" t="s">
        <v>31</v>
      </c>
      <c r="D48510" s="5">
        <v>0</v>
      </c>
      <c r="E48510" s="5">
        <v>0</v>
      </c>
      <c r="F48510" s="5">
        <v>0</v>
      </c>
      <c r="G48510" s="5">
        <v>0</v>
      </c>
      <c r="H48510" s="5">
        <v>0</v>
      </c>
      <c r="I48510" s="5">
        <v>88737.72</v>
      </c>
      <c r="J48510" s="5">
        <v>0</v>
      </c>
      <c r="K48510" s="5">
        <v>0</v>
      </c>
      <c r="L48510" s="5">
        <v>244</v>
      </c>
      <c r="M48510" s="6">
        <f>IF([1]!TABLE_DI1[[#This Row],[DataDoPregao]]=A48509,M48509+1,1)</f>
        <v>13</v>
      </c>
    </row>
    <row r="48511" spans="1:13" x14ac:dyDescent="0.25">
      <c r="A48511" s="11">
        <v>42037</v>
      </c>
      <c r="B48511" s="13">
        <v>42430</v>
      </c>
      <c r="C48511" s="7" t="s">
        <v>32</v>
      </c>
      <c r="D48511" s="7">
        <v>0</v>
      </c>
      <c r="E48511" s="7">
        <v>0</v>
      </c>
      <c r="F48511" s="7">
        <v>0</v>
      </c>
      <c r="G48511" s="7">
        <v>0</v>
      </c>
      <c r="H48511" s="7">
        <v>0</v>
      </c>
      <c r="I48511" s="7">
        <v>87929.85</v>
      </c>
      <c r="J48511" s="7">
        <v>0</v>
      </c>
      <c r="K48511" s="7">
        <v>0</v>
      </c>
      <c r="L48511" s="7">
        <v>263</v>
      </c>
      <c r="M48511" s="8">
        <f>IF([1]!TABLE_DI1[[#This Row],[DataDoPregao]]=A48510,M48510+1,1)</f>
        <v>14</v>
      </c>
    </row>
    <row r="48512" spans="1:13" x14ac:dyDescent="0.25">
      <c r="A48512" s="10">
        <v>42037</v>
      </c>
      <c r="B48512" s="12">
        <v>42461</v>
      </c>
      <c r="C48512" s="5" t="s">
        <v>33</v>
      </c>
      <c r="D48512" s="5">
        <v>12.76</v>
      </c>
      <c r="E48512" s="5">
        <v>12.85</v>
      </c>
      <c r="F48512" s="5">
        <v>12.89</v>
      </c>
      <c r="G48512" s="5">
        <v>12.76</v>
      </c>
      <c r="H48512" s="5">
        <v>12.843</v>
      </c>
      <c r="I48512" s="5">
        <v>87003.61</v>
      </c>
      <c r="J48512" s="5">
        <v>87108.15</v>
      </c>
      <c r="K48512" s="5">
        <v>9745</v>
      </c>
      <c r="L48512" s="5">
        <v>285</v>
      </c>
      <c r="M48512" s="6">
        <f>IF([1]!TABLE_DI1[[#This Row],[DataDoPregao]]=A48511,M48511+1,1)</f>
        <v>15</v>
      </c>
    </row>
    <row r="48513" spans="1:13" x14ac:dyDescent="0.25">
      <c r="A48513" s="11">
        <v>42037</v>
      </c>
      <c r="B48513" s="13">
        <v>42552</v>
      </c>
      <c r="C48513" s="7" t="s">
        <v>35</v>
      </c>
      <c r="D48513" s="7">
        <v>12.7</v>
      </c>
      <c r="E48513" s="7">
        <v>12.85</v>
      </c>
      <c r="F48513" s="7">
        <v>12.88</v>
      </c>
      <c r="G48513" s="7">
        <v>12.7</v>
      </c>
      <c r="H48513" s="7">
        <v>12.829000000000001</v>
      </c>
      <c r="I48513" s="7">
        <v>84411.62</v>
      </c>
      <c r="J48513" s="7">
        <v>84577.68</v>
      </c>
      <c r="K48513" s="7">
        <v>20805</v>
      </c>
      <c r="L48513" s="7">
        <v>348</v>
      </c>
      <c r="M48513" s="8">
        <f>IF([1]!TABLE_DI1[[#This Row],[DataDoPregao]]=A48512,M48512+1,1)</f>
        <v>16</v>
      </c>
    </row>
    <row r="48514" spans="1:13" x14ac:dyDescent="0.25">
      <c r="A48514" s="10">
        <v>42037</v>
      </c>
      <c r="B48514" s="12">
        <v>42646</v>
      </c>
      <c r="C48514" s="5" t="s">
        <v>36</v>
      </c>
      <c r="D48514" s="5">
        <v>12.73</v>
      </c>
      <c r="E48514" s="5">
        <v>12.78</v>
      </c>
      <c r="F48514" s="5">
        <v>12.78</v>
      </c>
      <c r="G48514" s="5">
        <v>12.73</v>
      </c>
      <c r="H48514" s="5">
        <v>12.76</v>
      </c>
      <c r="I48514" s="5">
        <v>81914.55</v>
      </c>
      <c r="J48514" s="5">
        <v>82142.490000000005</v>
      </c>
      <c r="K48514" s="5">
        <v>595</v>
      </c>
      <c r="L48514" s="5">
        <v>413</v>
      </c>
      <c r="M48514" s="6">
        <f>IF([1]!TABLE_DI1[[#This Row],[DataDoPregao]]=A48513,M48513+1,1)</f>
        <v>17</v>
      </c>
    </row>
    <row r="48515" spans="1:13" x14ac:dyDescent="0.25">
      <c r="A48515" s="11">
        <v>42037</v>
      </c>
      <c r="B48515" s="13">
        <v>42737</v>
      </c>
      <c r="C48515" s="7" t="s">
        <v>37</v>
      </c>
      <c r="D48515" s="7">
        <v>12.46</v>
      </c>
      <c r="E48515" s="7">
        <v>12.66</v>
      </c>
      <c r="F48515" s="7">
        <v>12.69</v>
      </c>
      <c r="G48515" s="7">
        <v>12.45</v>
      </c>
      <c r="H48515" s="7">
        <v>12.587</v>
      </c>
      <c r="I48515" s="7">
        <v>79741.56</v>
      </c>
      <c r="J48515" s="7">
        <v>79943.149999999994</v>
      </c>
      <c r="K48515" s="7">
        <v>218230</v>
      </c>
      <c r="L48515" s="7">
        <v>474</v>
      </c>
      <c r="M48515" s="8">
        <f>IF([1]!TABLE_DI1[[#This Row],[DataDoPregao]]=A48514,M48514+1,1)</f>
        <v>18</v>
      </c>
    </row>
    <row r="48516" spans="1:13" x14ac:dyDescent="0.25">
      <c r="A48516" s="10">
        <v>42037</v>
      </c>
      <c r="B48516" s="12">
        <v>42828</v>
      </c>
      <c r="C48516" s="5" t="s">
        <v>38</v>
      </c>
      <c r="D48516" s="5">
        <v>12.42</v>
      </c>
      <c r="E48516" s="5">
        <v>12.56</v>
      </c>
      <c r="F48516" s="5">
        <v>12.59</v>
      </c>
      <c r="G48516" s="5">
        <v>12.39</v>
      </c>
      <c r="H48516" s="5">
        <v>12.472</v>
      </c>
      <c r="I48516" s="5">
        <v>77496.039999999994</v>
      </c>
      <c r="J48516" s="5">
        <v>77747.990000000005</v>
      </c>
      <c r="K48516" s="5">
        <v>775</v>
      </c>
      <c r="L48516" s="5">
        <v>536</v>
      </c>
      <c r="M48516" s="6">
        <f>IF([1]!TABLE_DI1[[#This Row],[DataDoPregao]]=A48515,M48515+1,1)</f>
        <v>19</v>
      </c>
    </row>
    <row r="48517" spans="1:13" x14ac:dyDescent="0.25">
      <c r="A48517" s="11">
        <v>42037</v>
      </c>
      <c r="B48517" s="13">
        <v>42919</v>
      </c>
      <c r="C48517" s="7" t="s">
        <v>39</v>
      </c>
      <c r="D48517" s="7">
        <v>12.35</v>
      </c>
      <c r="E48517" s="7">
        <v>12.57</v>
      </c>
      <c r="F48517" s="7">
        <v>12.58</v>
      </c>
      <c r="G48517" s="7">
        <v>12.35</v>
      </c>
      <c r="H48517" s="7">
        <v>12.475</v>
      </c>
      <c r="I48517" s="7">
        <v>75404.34</v>
      </c>
      <c r="J48517" s="7">
        <v>75661.3</v>
      </c>
      <c r="K48517" s="7">
        <v>605</v>
      </c>
      <c r="L48517" s="7">
        <v>597</v>
      </c>
      <c r="M48517" s="8">
        <f>IF([1]!TABLE_DI1[[#This Row],[DataDoPregao]]=A48516,M48516+1,1)</f>
        <v>20</v>
      </c>
    </row>
    <row r="48518" spans="1:13" x14ac:dyDescent="0.25">
      <c r="A48518" s="10">
        <v>42037</v>
      </c>
      <c r="B48518" s="12">
        <v>43010</v>
      </c>
      <c r="C48518" s="5" t="s">
        <v>40</v>
      </c>
      <c r="D48518" s="5">
        <v>12.34</v>
      </c>
      <c r="E48518" s="5">
        <v>12.46</v>
      </c>
      <c r="F48518" s="5">
        <v>12.46</v>
      </c>
      <c r="G48518" s="5">
        <v>12.34</v>
      </c>
      <c r="H48518" s="5">
        <v>12.44</v>
      </c>
      <c r="I48518" s="5">
        <v>73251.179999999993</v>
      </c>
      <c r="J48518" s="5">
        <v>73597.16</v>
      </c>
      <c r="K48518" s="5">
        <v>120</v>
      </c>
      <c r="L48518" s="5">
        <v>661</v>
      </c>
      <c r="M48518" s="6">
        <f>IF([1]!TABLE_DI1[[#This Row],[DataDoPregao]]=A48517,M48517+1,1)</f>
        <v>21</v>
      </c>
    </row>
    <row r="48519" spans="1:13" x14ac:dyDescent="0.25">
      <c r="A48519" s="11">
        <v>42037</v>
      </c>
      <c r="B48519" s="13">
        <v>43102</v>
      </c>
      <c r="C48519" s="7" t="s">
        <v>41</v>
      </c>
      <c r="D48519" s="7">
        <v>12.19</v>
      </c>
      <c r="E48519" s="7">
        <v>12.48</v>
      </c>
      <c r="F48519" s="7">
        <v>12.5</v>
      </c>
      <c r="G48519" s="7">
        <v>12.19</v>
      </c>
      <c r="H48519" s="7">
        <v>12.371</v>
      </c>
      <c r="I48519" s="7">
        <v>71271.649999999994</v>
      </c>
      <c r="J48519" s="7">
        <v>71620.87</v>
      </c>
      <c r="K48519" s="7">
        <v>65380</v>
      </c>
      <c r="L48519" s="7">
        <v>720</v>
      </c>
      <c r="M48519" s="8">
        <f>IF([1]!TABLE_DI1[[#This Row],[DataDoPregao]]=A48518,M48518+1,1)</f>
        <v>22</v>
      </c>
    </row>
    <row r="48520" spans="1:13" x14ac:dyDescent="0.25">
      <c r="A48520" s="10">
        <v>42037</v>
      </c>
      <c r="B48520" s="12">
        <v>43192</v>
      </c>
      <c r="C48520" s="5" t="s">
        <v>42</v>
      </c>
      <c r="D48520" s="5">
        <v>12.17</v>
      </c>
      <c r="E48520" s="5">
        <v>12.39</v>
      </c>
      <c r="F48520" s="5">
        <v>12.39</v>
      </c>
      <c r="G48520" s="5">
        <v>12.17</v>
      </c>
      <c r="H48520" s="5">
        <v>12.371</v>
      </c>
      <c r="I48520" s="5">
        <v>69338.23</v>
      </c>
      <c r="J48520" s="5">
        <v>69706.69</v>
      </c>
      <c r="K48520" s="5">
        <v>360</v>
      </c>
      <c r="L48520" s="5">
        <v>780</v>
      </c>
      <c r="M48520" s="6">
        <f>IF([1]!TABLE_DI1[[#This Row],[DataDoPregao]]=A48519,M48519+1,1)</f>
        <v>23</v>
      </c>
    </row>
    <row r="48521" spans="1:13" x14ac:dyDescent="0.25">
      <c r="A48521" s="11">
        <v>42037</v>
      </c>
      <c r="B48521" s="13">
        <v>43283</v>
      </c>
      <c r="C48521" s="7" t="s">
        <v>43</v>
      </c>
      <c r="D48521" s="7">
        <v>12.21</v>
      </c>
      <c r="E48521" s="7">
        <v>12.46</v>
      </c>
      <c r="F48521" s="7">
        <v>12.46</v>
      </c>
      <c r="G48521" s="7">
        <v>12.15</v>
      </c>
      <c r="H48521" s="7">
        <v>12.355</v>
      </c>
      <c r="I48521" s="7">
        <v>67363.039999999994</v>
      </c>
      <c r="J48521" s="7">
        <v>67729.25</v>
      </c>
      <c r="K48521" s="7">
        <v>5205</v>
      </c>
      <c r="L48521" s="7">
        <v>843</v>
      </c>
      <c r="M48521" s="8">
        <f>IF([1]!TABLE_DI1[[#This Row],[DataDoPregao]]=A48520,M48520+1,1)</f>
        <v>24</v>
      </c>
    </row>
    <row r="48522" spans="1:13" x14ac:dyDescent="0.25">
      <c r="A48522" s="10">
        <v>42037</v>
      </c>
      <c r="B48522" s="12">
        <v>43374</v>
      </c>
      <c r="C48522" s="5" t="s">
        <v>44</v>
      </c>
      <c r="D48522" s="5">
        <v>0</v>
      </c>
      <c r="E48522" s="5">
        <v>0</v>
      </c>
      <c r="F48522" s="5">
        <v>0</v>
      </c>
      <c r="G48522" s="5">
        <v>0</v>
      </c>
      <c r="H48522" s="5">
        <v>0</v>
      </c>
      <c r="I48522" s="5">
        <v>65490.94</v>
      </c>
      <c r="J48522" s="5">
        <v>65884.75</v>
      </c>
      <c r="K48522" s="5">
        <v>0</v>
      </c>
      <c r="L48522" s="5">
        <v>906</v>
      </c>
      <c r="M48522" s="6">
        <f>IF([1]!TABLE_DI1[[#This Row],[DataDoPregao]]=A48521,M48521+1,1)</f>
        <v>25</v>
      </c>
    </row>
    <row r="48523" spans="1:13" x14ac:dyDescent="0.25">
      <c r="A48523" s="11">
        <v>42037</v>
      </c>
      <c r="B48523" s="13">
        <v>43467</v>
      </c>
      <c r="C48523" s="7" t="s">
        <v>45</v>
      </c>
      <c r="D48523" s="7">
        <v>12.1</v>
      </c>
      <c r="E48523" s="7">
        <v>12.41</v>
      </c>
      <c r="F48523" s="7">
        <v>12.41</v>
      </c>
      <c r="G48523" s="7">
        <v>12.09</v>
      </c>
      <c r="H48523" s="7">
        <v>12.281000000000001</v>
      </c>
      <c r="I48523" s="7">
        <v>63632.32</v>
      </c>
      <c r="J48523" s="7">
        <v>64052</v>
      </c>
      <c r="K48523" s="7">
        <v>23355</v>
      </c>
      <c r="L48523" s="7">
        <v>965</v>
      </c>
      <c r="M48523" s="8">
        <f>IF([1]!TABLE_DI1[[#This Row],[DataDoPregao]]=A48522,M48522+1,1)</f>
        <v>26</v>
      </c>
    </row>
    <row r="48524" spans="1:13" x14ac:dyDescent="0.25">
      <c r="A48524" s="10">
        <v>42037</v>
      </c>
      <c r="B48524" s="12">
        <v>43556</v>
      </c>
      <c r="C48524" s="5" t="s">
        <v>46</v>
      </c>
      <c r="D48524" s="5">
        <v>0</v>
      </c>
      <c r="E48524" s="5">
        <v>0</v>
      </c>
      <c r="F48524" s="5">
        <v>0</v>
      </c>
      <c r="G48524" s="5">
        <v>0</v>
      </c>
      <c r="H48524" s="5">
        <v>0</v>
      </c>
      <c r="I48524" s="5">
        <v>61956.02</v>
      </c>
      <c r="J48524" s="5">
        <v>62358.27</v>
      </c>
      <c r="K48524" s="5">
        <v>0</v>
      </c>
      <c r="L48524" s="5">
        <v>1025</v>
      </c>
      <c r="M48524" s="6">
        <f>IF([1]!TABLE_DI1[[#This Row],[DataDoPregao]]=A48523,M48523+1,1)</f>
        <v>27</v>
      </c>
    </row>
    <row r="48525" spans="1:13" x14ac:dyDescent="0.25">
      <c r="A48525" s="11">
        <v>42037</v>
      </c>
      <c r="B48525" s="13">
        <v>43647</v>
      </c>
      <c r="C48525" s="7" t="s">
        <v>47</v>
      </c>
      <c r="D48525" s="7">
        <v>12.09</v>
      </c>
      <c r="E48525" s="7">
        <v>12.29</v>
      </c>
      <c r="F48525" s="7">
        <v>12.29</v>
      </c>
      <c r="G48525" s="7">
        <v>12.09</v>
      </c>
      <c r="H48525" s="7">
        <v>12.122999999999999</v>
      </c>
      <c r="I48525" s="7">
        <v>60236.21</v>
      </c>
      <c r="J48525" s="7">
        <v>60683.9</v>
      </c>
      <c r="K48525" s="7">
        <v>60</v>
      </c>
      <c r="L48525" s="7">
        <v>1087</v>
      </c>
      <c r="M48525" s="8">
        <f>IF([1]!TABLE_DI1[[#This Row],[DataDoPregao]]=A48524,M48524+1,1)</f>
        <v>28</v>
      </c>
    </row>
    <row r="48526" spans="1:13" x14ac:dyDescent="0.25">
      <c r="A48526" s="10">
        <v>42037</v>
      </c>
      <c r="B48526" s="12">
        <v>43739</v>
      </c>
      <c r="C48526" s="5" t="s">
        <v>48</v>
      </c>
      <c r="D48526" s="5">
        <v>12.02</v>
      </c>
      <c r="E48526" s="5">
        <v>12.05</v>
      </c>
      <c r="F48526" s="5">
        <v>12.05</v>
      </c>
      <c r="G48526" s="5">
        <v>12.02</v>
      </c>
      <c r="H48526" s="5">
        <v>12.032999999999999</v>
      </c>
      <c r="I48526" s="5">
        <v>58579.94</v>
      </c>
      <c r="J48526" s="5">
        <v>59090.8</v>
      </c>
      <c r="K48526" s="5">
        <v>150</v>
      </c>
      <c r="L48526" s="5">
        <v>1152</v>
      </c>
      <c r="M48526" s="6">
        <f>IF([1]!TABLE_DI1[[#This Row],[DataDoPregao]]=A48525,M48525+1,1)</f>
        <v>29</v>
      </c>
    </row>
    <row r="48527" spans="1:13" x14ac:dyDescent="0.25">
      <c r="A48527" s="11">
        <v>42037</v>
      </c>
      <c r="B48527" s="13">
        <v>43832</v>
      </c>
      <c r="C48527" s="7" t="s">
        <v>49</v>
      </c>
      <c r="D48527" s="7">
        <v>11.99</v>
      </c>
      <c r="E48527" s="7">
        <v>12.29</v>
      </c>
      <c r="F48527" s="7">
        <v>12.29</v>
      </c>
      <c r="G48527" s="7">
        <v>11.96</v>
      </c>
      <c r="H48527" s="7">
        <v>12.157999999999999</v>
      </c>
      <c r="I48527" s="7">
        <v>56913.07</v>
      </c>
      <c r="J48527" s="7">
        <v>57411.69</v>
      </c>
      <c r="K48527" s="7">
        <v>1945</v>
      </c>
      <c r="L48527" s="7">
        <v>1213</v>
      </c>
      <c r="M48527" s="8">
        <f>IF([1]!TABLE_DI1[[#This Row],[DataDoPregao]]=A48526,M48526+1,1)</f>
        <v>30</v>
      </c>
    </row>
    <row r="48528" spans="1:13" x14ac:dyDescent="0.25">
      <c r="A48528" s="10">
        <v>42037</v>
      </c>
      <c r="B48528" s="12">
        <v>43922</v>
      </c>
      <c r="C48528" s="5" t="s">
        <v>50</v>
      </c>
      <c r="D48528" s="5">
        <v>0</v>
      </c>
      <c r="E48528" s="5">
        <v>0</v>
      </c>
      <c r="F48528" s="5">
        <v>0</v>
      </c>
      <c r="G48528" s="5">
        <v>0</v>
      </c>
      <c r="H48528" s="5">
        <v>0</v>
      </c>
      <c r="I48528" s="5">
        <v>55387.26</v>
      </c>
      <c r="J48528" s="5">
        <v>55858.75</v>
      </c>
      <c r="K48528" s="5">
        <v>0</v>
      </c>
      <c r="L48528" s="5">
        <v>1275</v>
      </c>
      <c r="M48528" s="6">
        <f>IF([1]!TABLE_DI1[[#This Row],[DataDoPregao]]=A48527,M48527+1,1)</f>
        <v>31</v>
      </c>
    </row>
    <row r="48529" spans="1:13" x14ac:dyDescent="0.25">
      <c r="A48529" s="11">
        <v>42037</v>
      </c>
      <c r="B48529" s="13">
        <v>44013</v>
      </c>
      <c r="C48529" s="7" t="s">
        <v>51</v>
      </c>
      <c r="D48529" s="7">
        <v>12.17</v>
      </c>
      <c r="E48529" s="7">
        <v>12.17</v>
      </c>
      <c r="F48529" s="7">
        <v>12.17</v>
      </c>
      <c r="G48529" s="7">
        <v>12.17</v>
      </c>
      <c r="H48529" s="7">
        <v>12.17</v>
      </c>
      <c r="I48529" s="7">
        <v>53927.92</v>
      </c>
      <c r="J48529" s="7">
        <v>54369.67</v>
      </c>
      <c r="K48529" s="7">
        <v>5</v>
      </c>
      <c r="L48529" s="7">
        <v>1336</v>
      </c>
      <c r="M48529" s="8">
        <f>IF([1]!TABLE_DI1[[#This Row],[DataDoPregao]]=A48528,M48528+1,1)</f>
        <v>32</v>
      </c>
    </row>
    <row r="48530" spans="1:13" x14ac:dyDescent="0.25">
      <c r="A48530" s="10">
        <v>42037</v>
      </c>
      <c r="B48530" s="12">
        <v>44105</v>
      </c>
      <c r="C48530" s="5" t="s">
        <v>52</v>
      </c>
      <c r="D48530" s="5">
        <v>0</v>
      </c>
      <c r="E48530" s="5">
        <v>0</v>
      </c>
      <c r="F48530" s="5">
        <v>0</v>
      </c>
      <c r="G48530" s="5">
        <v>0</v>
      </c>
      <c r="H48530" s="5">
        <v>0</v>
      </c>
      <c r="I48530" s="5">
        <v>52480.27</v>
      </c>
      <c r="J48530" s="5">
        <v>52957.82</v>
      </c>
      <c r="K48530" s="5">
        <v>0</v>
      </c>
      <c r="L48530" s="5">
        <v>1400</v>
      </c>
      <c r="M48530" s="6">
        <f>IF([1]!TABLE_DI1[[#This Row],[DataDoPregao]]=A48529,M48529+1,1)</f>
        <v>33</v>
      </c>
    </row>
    <row r="48531" spans="1:13" x14ac:dyDescent="0.25">
      <c r="A48531" s="11">
        <v>42037</v>
      </c>
      <c r="B48531" s="13">
        <v>44200</v>
      </c>
      <c r="C48531" s="7" t="s">
        <v>53</v>
      </c>
      <c r="D48531" s="7">
        <v>11.86</v>
      </c>
      <c r="E48531" s="7">
        <v>12.19</v>
      </c>
      <c r="F48531" s="7">
        <v>12.2</v>
      </c>
      <c r="G48531" s="7">
        <v>11.8</v>
      </c>
      <c r="H48531" s="7">
        <v>12.028</v>
      </c>
      <c r="I48531" s="7">
        <v>51112.95</v>
      </c>
      <c r="J48531" s="7">
        <v>51626.2</v>
      </c>
      <c r="K48531" s="7">
        <v>100880</v>
      </c>
      <c r="L48531" s="7">
        <v>1460</v>
      </c>
      <c r="M48531" s="8">
        <f>IF([1]!TABLE_DI1[[#This Row],[DataDoPregao]]=A48530,M48530+1,1)</f>
        <v>34</v>
      </c>
    </row>
    <row r="48532" spans="1:13" x14ac:dyDescent="0.25">
      <c r="A48532" s="10">
        <v>42037</v>
      </c>
      <c r="B48532" s="12">
        <v>44287</v>
      </c>
      <c r="C48532" s="5" t="s">
        <v>54</v>
      </c>
      <c r="D48532" s="5">
        <v>0</v>
      </c>
      <c r="E48532" s="5">
        <v>0</v>
      </c>
      <c r="F48532" s="5">
        <v>0</v>
      </c>
      <c r="G48532" s="5">
        <v>0</v>
      </c>
      <c r="H48532" s="5">
        <v>0</v>
      </c>
      <c r="I48532" s="5">
        <v>49753.87</v>
      </c>
      <c r="J48532" s="5">
        <v>50263.18</v>
      </c>
      <c r="K48532" s="5">
        <v>0</v>
      </c>
      <c r="L48532" s="5">
        <v>1520</v>
      </c>
      <c r="M48532" s="6">
        <f>IF([1]!TABLE_DI1[[#This Row],[DataDoPregao]]=A48531,M48531+1,1)</f>
        <v>35</v>
      </c>
    </row>
    <row r="48533" spans="1:13" x14ac:dyDescent="0.25">
      <c r="A48533" s="11">
        <v>42037</v>
      </c>
      <c r="B48533" s="13">
        <v>44378</v>
      </c>
      <c r="C48533" s="7" t="s">
        <v>55</v>
      </c>
      <c r="D48533" s="7">
        <v>0</v>
      </c>
      <c r="E48533" s="7">
        <v>0</v>
      </c>
      <c r="F48533" s="7">
        <v>0</v>
      </c>
      <c r="G48533" s="7">
        <v>0</v>
      </c>
      <c r="H48533" s="7">
        <v>0</v>
      </c>
      <c r="I48533" s="7">
        <v>48411.58</v>
      </c>
      <c r="J48533" s="7">
        <v>48913.27</v>
      </c>
      <c r="K48533" s="7">
        <v>0</v>
      </c>
      <c r="L48533" s="7">
        <v>1582</v>
      </c>
      <c r="M48533" s="8">
        <f>IF([1]!TABLE_DI1[[#This Row],[DataDoPregao]]=A48532,M48532+1,1)</f>
        <v>36</v>
      </c>
    </row>
    <row r="48534" spans="1:13" x14ac:dyDescent="0.25">
      <c r="A48534" s="10">
        <v>42037</v>
      </c>
      <c r="B48534" s="12">
        <v>44470</v>
      </c>
      <c r="C48534" s="5" t="s">
        <v>56</v>
      </c>
      <c r="D48534" s="5">
        <v>0</v>
      </c>
      <c r="E48534" s="5">
        <v>0</v>
      </c>
      <c r="F48534" s="5">
        <v>0</v>
      </c>
      <c r="G48534" s="5">
        <v>0</v>
      </c>
      <c r="H48534" s="5">
        <v>0</v>
      </c>
      <c r="I48534" s="5">
        <v>47041.46</v>
      </c>
      <c r="J48534" s="5">
        <v>47537.57</v>
      </c>
      <c r="K48534" s="5">
        <v>0</v>
      </c>
      <c r="L48534" s="5">
        <v>1646</v>
      </c>
      <c r="M48534" s="6">
        <f>IF([1]!TABLE_DI1[[#This Row],[DataDoPregao]]=A48533,M48533+1,1)</f>
        <v>37</v>
      </c>
    </row>
    <row r="48535" spans="1:13" x14ac:dyDescent="0.25">
      <c r="A48535" s="11">
        <v>42037</v>
      </c>
      <c r="B48535" s="13">
        <v>44564</v>
      </c>
      <c r="C48535" s="7" t="s">
        <v>57</v>
      </c>
      <c r="D48535" s="7">
        <v>11.8</v>
      </c>
      <c r="E48535" s="7">
        <v>12.13</v>
      </c>
      <c r="F48535" s="7">
        <v>12.13</v>
      </c>
      <c r="G48535" s="7">
        <v>11.77</v>
      </c>
      <c r="H48535" s="7">
        <v>11.951000000000001</v>
      </c>
      <c r="I48535" s="7">
        <v>45750.879999999997</v>
      </c>
      <c r="J48535" s="7">
        <v>46243.16</v>
      </c>
      <c r="K48535" s="7">
        <v>355</v>
      </c>
      <c r="L48535" s="7">
        <v>1707</v>
      </c>
      <c r="M48535" s="8">
        <f>IF([1]!TABLE_DI1[[#This Row],[DataDoPregao]]=A48534,M48534+1,1)</f>
        <v>38</v>
      </c>
    </row>
    <row r="48536" spans="1:13" x14ac:dyDescent="0.25">
      <c r="A48536" s="10">
        <v>42037</v>
      </c>
      <c r="B48536" s="12">
        <v>44743</v>
      </c>
      <c r="C48536" s="5" t="s">
        <v>58</v>
      </c>
      <c r="D48536" s="5">
        <v>0</v>
      </c>
      <c r="E48536" s="5">
        <v>0</v>
      </c>
      <c r="F48536" s="5">
        <v>0</v>
      </c>
      <c r="G48536" s="5">
        <v>0</v>
      </c>
      <c r="H48536" s="5">
        <v>0</v>
      </c>
      <c r="I48536" s="5">
        <v>43285.55</v>
      </c>
      <c r="J48536" s="5">
        <v>43793.49</v>
      </c>
      <c r="K48536" s="5">
        <v>0</v>
      </c>
      <c r="L48536" s="5">
        <v>1830</v>
      </c>
      <c r="M48536" s="6">
        <f>IF([1]!TABLE_DI1[[#This Row],[DataDoPregao]]=A48535,M48535+1,1)</f>
        <v>39</v>
      </c>
    </row>
    <row r="48537" spans="1:13" x14ac:dyDescent="0.25">
      <c r="A48537" s="11">
        <v>42037</v>
      </c>
      <c r="B48537" s="13">
        <v>44928</v>
      </c>
      <c r="C48537" s="7" t="s">
        <v>59</v>
      </c>
      <c r="D48537" s="7">
        <v>11.79</v>
      </c>
      <c r="E48537" s="7">
        <v>12.14</v>
      </c>
      <c r="F48537" s="7">
        <v>12.14</v>
      </c>
      <c r="G48537" s="7">
        <v>11.78</v>
      </c>
      <c r="H48537" s="7">
        <v>12.067</v>
      </c>
      <c r="I48537" s="7">
        <v>40897.769999999997</v>
      </c>
      <c r="J48537" s="7">
        <v>41419.480000000003</v>
      </c>
      <c r="K48537" s="7">
        <v>7240</v>
      </c>
      <c r="L48537" s="7">
        <v>1956</v>
      </c>
      <c r="M48537" s="8">
        <f>IF([1]!TABLE_DI1[[#This Row],[DataDoPregao]]=A48536,M48536+1,1)</f>
        <v>40</v>
      </c>
    </row>
    <row r="48538" spans="1:13" x14ac:dyDescent="0.25">
      <c r="A48538" s="10">
        <v>42037</v>
      </c>
      <c r="B48538" s="12">
        <v>45110</v>
      </c>
      <c r="C48538" s="5" t="s">
        <v>60</v>
      </c>
      <c r="D48538" s="5">
        <v>0</v>
      </c>
      <c r="E48538" s="5">
        <v>0</v>
      </c>
      <c r="F48538" s="5">
        <v>0</v>
      </c>
      <c r="G48538" s="5">
        <v>0</v>
      </c>
      <c r="H48538" s="5">
        <v>0</v>
      </c>
      <c r="I48538" s="5">
        <v>38702.15</v>
      </c>
      <c r="J48538" s="5">
        <v>39250.44</v>
      </c>
      <c r="K48538" s="5">
        <v>0</v>
      </c>
      <c r="L48538" s="5">
        <v>2079</v>
      </c>
      <c r="M48538" s="6">
        <f>IF([1]!TABLE_DI1[[#This Row],[DataDoPregao]]=A48537,M48537+1,1)</f>
        <v>41</v>
      </c>
    </row>
    <row r="48539" spans="1:13" x14ac:dyDescent="0.25">
      <c r="A48539" s="11">
        <v>42037</v>
      </c>
      <c r="B48539" s="13">
        <v>45293</v>
      </c>
      <c r="C48539" s="7" t="s">
        <v>61</v>
      </c>
      <c r="D48539" s="7">
        <v>11.76</v>
      </c>
      <c r="E48539" s="7">
        <v>12.05</v>
      </c>
      <c r="F48539" s="7">
        <v>12.05</v>
      </c>
      <c r="G48539" s="7">
        <v>11.76</v>
      </c>
      <c r="H48539" s="7">
        <v>11.981999999999999</v>
      </c>
      <c r="I48539" s="7">
        <v>36607.93</v>
      </c>
      <c r="J48539" s="7">
        <v>37181.14</v>
      </c>
      <c r="K48539" s="7">
        <v>75</v>
      </c>
      <c r="L48539" s="7">
        <v>2202</v>
      </c>
      <c r="M48539" s="8">
        <f>IF([1]!TABLE_DI1[[#This Row],[DataDoPregao]]=A48538,M48538+1,1)</f>
        <v>42</v>
      </c>
    </row>
    <row r="48540" spans="1:13" x14ac:dyDescent="0.25">
      <c r="A48540" s="10">
        <v>42037</v>
      </c>
      <c r="B48540" s="12">
        <v>45474</v>
      </c>
      <c r="C48540" s="5" t="s">
        <v>62</v>
      </c>
      <c r="D48540" s="5">
        <v>0</v>
      </c>
      <c r="E48540" s="5">
        <v>0</v>
      </c>
      <c r="F48540" s="5">
        <v>0</v>
      </c>
      <c r="G48540" s="5">
        <v>0</v>
      </c>
      <c r="H48540" s="5">
        <v>0</v>
      </c>
      <c r="I48540" s="5">
        <v>34639.269999999997</v>
      </c>
      <c r="J48540" s="5">
        <v>35235.620000000003</v>
      </c>
      <c r="K48540" s="5">
        <v>0</v>
      </c>
      <c r="L48540" s="5">
        <v>2325</v>
      </c>
      <c r="M48540" s="6">
        <f>IF([1]!TABLE_DI1[[#This Row],[DataDoPregao]]=A48539,M48539+1,1)</f>
        <v>43</v>
      </c>
    </row>
    <row r="48541" spans="1:13" x14ac:dyDescent="0.25">
      <c r="A48541" s="11">
        <v>42037</v>
      </c>
      <c r="B48541" s="13">
        <v>45659</v>
      </c>
      <c r="C48541" s="7" t="s">
        <v>63</v>
      </c>
      <c r="D48541" s="7">
        <v>11.78</v>
      </c>
      <c r="E48541" s="7">
        <v>12.1</v>
      </c>
      <c r="F48541" s="7">
        <v>12.11</v>
      </c>
      <c r="G48541" s="7">
        <v>11.72</v>
      </c>
      <c r="H48541" s="7">
        <v>11.988</v>
      </c>
      <c r="I48541" s="7">
        <v>32692.83</v>
      </c>
      <c r="J48541" s="7">
        <v>33304.660000000003</v>
      </c>
      <c r="K48541" s="7">
        <v>4935</v>
      </c>
      <c r="L48541" s="7">
        <v>2451</v>
      </c>
      <c r="M48541" s="8">
        <f>IF([1]!TABLE_DI1[[#This Row],[DataDoPregao]]=A48540,M48540+1,1)</f>
        <v>44</v>
      </c>
    </row>
    <row r="48542" spans="1:13" x14ac:dyDescent="0.25">
      <c r="A48542" s="10">
        <v>42037</v>
      </c>
      <c r="B48542" s="12">
        <v>46024</v>
      </c>
      <c r="C48542" s="5" t="s">
        <v>64</v>
      </c>
      <c r="D48542" s="5">
        <v>0</v>
      </c>
      <c r="E48542" s="5">
        <v>0</v>
      </c>
      <c r="F48542" s="5">
        <v>0</v>
      </c>
      <c r="G48542" s="5">
        <v>0</v>
      </c>
      <c r="H48542" s="5">
        <v>0</v>
      </c>
      <c r="I48542" s="5">
        <v>29179.52</v>
      </c>
      <c r="J48542" s="5">
        <v>29781.66</v>
      </c>
      <c r="K48542" s="5">
        <v>0</v>
      </c>
      <c r="L48542" s="5">
        <v>2700</v>
      </c>
      <c r="M48542" s="6">
        <f>IF([1]!TABLE_DI1[[#This Row],[DataDoPregao]]=A48541,M48541+1,1)</f>
        <v>45</v>
      </c>
    </row>
    <row r="48543" spans="1:13" x14ac:dyDescent="0.25">
      <c r="A48543" s="11">
        <v>42037</v>
      </c>
      <c r="B48543" s="13">
        <v>47120</v>
      </c>
      <c r="C48543" s="7" t="s">
        <v>65</v>
      </c>
      <c r="D48543" s="7">
        <v>0</v>
      </c>
      <c r="E48543" s="7">
        <v>0</v>
      </c>
      <c r="F48543" s="7">
        <v>0</v>
      </c>
      <c r="G48543" s="7">
        <v>0</v>
      </c>
      <c r="H48543" s="7">
        <v>0</v>
      </c>
      <c r="I48543" s="7">
        <v>20831.060000000001</v>
      </c>
      <c r="J48543" s="7">
        <v>21380.02</v>
      </c>
      <c r="K48543" s="7">
        <v>0</v>
      </c>
      <c r="L48543" s="7">
        <v>3439</v>
      </c>
      <c r="M48543" s="8">
        <f>IF([1]!TABLE_DI1[[#This Row],[DataDoPregao]]=A48542,M48542+1,1)</f>
        <v>46</v>
      </c>
    </row>
    <row r="48544" spans="1:13" x14ac:dyDescent="0.25">
      <c r="A48544" s="10">
        <v>42038</v>
      </c>
      <c r="B48544" s="12">
        <v>42065</v>
      </c>
      <c r="C48544" s="5" t="s">
        <v>139</v>
      </c>
      <c r="D48544" s="5">
        <v>12.09</v>
      </c>
      <c r="E48544" s="5">
        <v>12.09</v>
      </c>
      <c r="F48544" s="5">
        <v>12.09</v>
      </c>
      <c r="G48544" s="5">
        <v>12.086</v>
      </c>
      <c r="H48544" s="5">
        <v>12.09</v>
      </c>
      <c r="I48544" s="5">
        <v>99233.02</v>
      </c>
      <c r="J48544" s="5">
        <v>99232.91</v>
      </c>
      <c r="K48544" s="5">
        <v>4950</v>
      </c>
      <c r="L48544" s="5">
        <v>17</v>
      </c>
      <c r="M48544" s="6">
        <f>IF([1]!TABLE_DI1[[#This Row],[DataDoPregao]]=A48543,M48543+1,1)</f>
        <v>1</v>
      </c>
    </row>
    <row r="48545" spans="1:13" x14ac:dyDescent="0.25">
      <c r="A48545" s="11">
        <v>42038</v>
      </c>
      <c r="B48545" s="13">
        <v>42095</v>
      </c>
      <c r="C48545" s="7" t="s">
        <v>21</v>
      </c>
      <c r="D48545" s="7">
        <v>12.294</v>
      </c>
      <c r="E48545" s="7">
        <v>12.285</v>
      </c>
      <c r="F48545" s="7">
        <v>12.3</v>
      </c>
      <c r="G48545" s="7">
        <v>12.27</v>
      </c>
      <c r="H48545" s="7">
        <v>12.292</v>
      </c>
      <c r="I48545" s="7">
        <v>98222.080000000002</v>
      </c>
      <c r="J48545" s="7">
        <v>98219.95</v>
      </c>
      <c r="K48545" s="7">
        <v>56570</v>
      </c>
      <c r="L48545" s="7">
        <v>39</v>
      </c>
      <c r="M48545" s="8">
        <f>IF([1]!TABLE_DI1[[#This Row],[DataDoPregao]]=A48544,M48544+1,1)</f>
        <v>2</v>
      </c>
    </row>
    <row r="48546" spans="1:13" x14ac:dyDescent="0.25">
      <c r="A48546" s="10">
        <v>42038</v>
      </c>
      <c r="B48546" s="12">
        <v>42128</v>
      </c>
      <c r="C48546" s="5" t="s">
        <v>22</v>
      </c>
      <c r="D48546" s="5">
        <v>12.369</v>
      </c>
      <c r="E48546" s="5">
        <v>12.36</v>
      </c>
      <c r="F48546" s="5">
        <v>12.375</v>
      </c>
      <c r="G48546" s="5">
        <v>12.36</v>
      </c>
      <c r="H48546" s="5">
        <v>12.372</v>
      </c>
      <c r="I48546" s="5">
        <v>97308.42</v>
      </c>
      <c r="J48546" s="5">
        <v>97301.27</v>
      </c>
      <c r="K48546" s="5">
        <v>23845</v>
      </c>
      <c r="L48546" s="5">
        <v>59</v>
      </c>
      <c r="M48546" s="6">
        <f>IF([1]!TABLE_DI1[[#This Row],[DataDoPregao]]=A48545,M48545+1,1)</f>
        <v>3</v>
      </c>
    </row>
    <row r="48547" spans="1:13" x14ac:dyDescent="0.25">
      <c r="A48547" s="11">
        <v>42038</v>
      </c>
      <c r="B48547" s="13">
        <v>42156</v>
      </c>
      <c r="C48547" s="7" t="s">
        <v>23</v>
      </c>
      <c r="D48547" s="7">
        <v>12.48</v>
      </c>
      <c r="E48547" s="7">
        <v>12.46</v>
      </c>
      <c r="F48547" s="7">
        <v>12.48</v>
      </c>
      <c r="G48547" s="7">
        <v>12.46</v>
      </c>
      <c r="H48547" s="7">
        <v>12.47</v>
      </c>
      <c r="I48547" s="7">
        <v>96385.68</v>
      </c>
      <c r="J48547" s="7">
        <v>96378.94</v>
      </c>
      <c r="K48547" s="7">
        <v>6000</v>
      </c>
      <c r="L48547" s="7">
        <v>79</v>
      </c>
      <c r="M48547" s="8">
        <f>IF([1]!TABLE_DI1[[#This Row],[DataDoPregao]]=A48546,M48546+1,1)</f>
        <v>4</v>
      </c>
    </row>
    <row r="48548" spans="1:13" x14ac:dyDescent="0.25">
      <c r="A48548" s="10">
        <v>42038</v>
      </c>
      <c r="B48548" s="12">
        <v>42186</v>
      </c>
      <c r="C48548" s="5" t="s">
        <v>24</v>
      </c>
      <c r="D48548" s="5">
        <v>12.57</v>
      </c>
      <c r="E48548" s="5">
        <v>12.55</v>
      </c>
      <c r="F48548" s="5">
        <v>12.58</v>
      </c>
      <c r="G48548" s="5">
        <v>12.54</v>
      </c>
      <c r="H48548" s="5">
        <v>12.56</v>
      </c>
      <c r="I48548" s="5">
        <v>95413.43</v>
      </c>
      <c r="J48548" s="5">
        <v>95394.83</v>
      </c>
      <c r="K48548" s="5">
        <v>60250</v>
      </c>
      <c r="L48548" s="5">
        <v>100</v>
      </c>
      <c r="M48548" s="6">
        <f>IF([1]!TABLE_DI1[[#This Row],[DataDoPregao]]=A48547,M48547+1,1)</f>
        <v>5</v>
      </c>
    </row>
    <row r="48549" spans="1:13" x14ac:dyDescent="0.25">
      <c r="A48549" s="11">
        <v>42038</v>
      </c>
      <c r="B48549" s="13">
        <v>42219</v>
      </c>
      <c r="C48549" s="7" t="s">
        <v>25</v>
      </c>
      <c r="D48549" s="7">
        <v>12.62</v>
      </c>
      <c r="E48549" s="7">
        <v>12.62</v>
      </c>
      <c r="F48549" s="7">
        <v>12.62</v>
      </c>
      <c r="G48549" s="7">
        <v>12.62</v>
      </c>
      <c r="H48549" s="7">
        <v>12.62</v>
      </c>
      <c r="I48549" s="7">
        <v>94355.49</v>
      </c>
      <c r="J48549" s="7">
        <v>94333.43</v>
      </c>
      <c r="K48549" s="7">
        <v>725</v>
      </c>
      <c r="L48549" s="7">
        <v>122</v>
      </c>
      <c r="M48549" s="8">
        <f>IF([1]!TABLE_DI1[[#This Row],[DataDoPregao]]=A48548,M48548+1,1)</f>
        <v>6</v>
      </c>
    </row>
    <row r="48550" spans="1:13" x14ac:dyDescent="0.25">
      <c r="A48550" s="10">
        <v>42038</v>
      </c>
      <c r="B48550" s="12">
        <v>42248</v>
      </c>
      <c r="C48550" s="5" t="s">
        <v>26</v>
      </c>
      <c r="D48550" s="5">
        <v>12.66</v>
      </c>
      <c r="E48550" s="5">
        <v>12.66</v>
      </c>
      <c r="F48550" s="5">
        <v>12.66</v>
      </c>
      <c r="G48550" s="5">
        <v>12.66</v>
      </c>
      <c r="H48550" s="5">
        <v>12.66</v>
      </c>
      <c r="I48550" s="5">
        <v>93399.99</v>
      </c>
      <c r="J48550" s="5">
        <v>93374.12</v>
      </c>
      <c r="K48550" s="5">
        <v>1260</v>
      </c>
      <c r="L48550" s="5">
        <v>143</v>
      </c>
      <c r="M48550" s="6">
        <f>IF([1]!TABLE_DI1[[#This Row],[DataDoPregao]]=A48549,M48549+1,1)</f>
        <v>7</v>
      </c>
    </row>
    <row r="48551" spans="1:13" x14ac:dyDescent="0.25">
      <c r="A48551" s="11">
        <v>42038</v>
      </c>
      <c r="B48551" s="13">
        <v>42278</v>
      </c>
      <c r="C48551" s="7" t="s">
        <v>27</v>
      </c>
      <c r="D48551" s="7">
        <v>12.76</v>
      </c>
      <c r="E48551" s="7">
        <v>12.73</v>
      </c>
      <c r="F48551" s="7">
        <v>12.76</v>
      </c>
      <c r="G48551" s="7">
        <v>12.72</v>
      </c>
      <c r="H48551" s="7">
        <v>12.733000000000001</v>
      </c>
      <c r="I48551" s="7">
        <v>92454.17</v>
      </c>
      <c r="J48551" s="7">
        <v>92425.04</v>
      </c>
      <c r="K48551" s="7">
        <v>12220</v>
      </c>
      <c r="L48551" s="7">
        <v>164</v>
      </c>
      <c r="M48551" s="8">
        <f>IF([1]!TABLE_DI1[[#This Row],[DataDoPregao]]=A48550,M48550+1,1)</f>
        <v>8</v>
      </c>
    </row>
    <row r="48552" spans="1:13" x14ac:dyDescent="0.25">
      <c r="A48552" s="10">
        <v>42038</v>
      </c>
      <c r="B48552" s="12">
        <v>42311</v>
      </c>
      <c r="C48552" s="5" t="s">
        <v>28</v>
      </c>
      <c r="D48552" s="5">
        <v>0</v>
      </c>
      <c r="E48552" s="5">
        <v>0</v>
      </c>
      <c r="F48552" s="5">
        <v>0</v>
      </c>
      <c r="G48552" s="5">
        <v>0</v>
      </c>
      <c r="H48552" s="5">
        <v>0</v>
      </c>
      <c r="I48552" s="5">
        <v>91517.59</v>
      </c>
      <c r="J48552" s="5">
        <v>91485.9</v>
      </c>
      <c r="K48552" s="5">
        <v>0</v>
      </c>
      <c r="L48552" s="5">
        <v>185</v>
      </c>
      <c r="M48552" s="6">
        <f>IF([1]!TABLE_DI1[[#This Row],[DataDoPregao]]=A48551,M48551+1,1)</f>
        <v>9</v>
      </c>
    </row>
    <row r="48553" spans="1:13" x14ac:dyDescent="0.25">
      <c r="A48553" s="11">
        <v>42038</v>
      </c>
      <c r="B48553" s="13">
        <v>42339</v>
      </c>
      <c r="C48553" s="7" t="s">
        <v>29</v>
      </c>
      <c r="D48553" s="7">
        <v>12.76</v>
      </c>
      <c r="E48553" s="7">
        <v>12.76</v>
      </c>
      <c r="F48553" s="7">
        <v>12.76</v>
      </c>
      <c r="G48553" s="7">
        <v>12.76</v>
      </c>
      <c r="H48553" s="7">
        <v>12.76</v>
      </c>
      <c r="I48553" s="7">
        <v>90654.73</v>
      </c>
      <c r="J48553" s="7">
        <v>90601.1</v>
      </c>
      <c r="K48553" s="7">
        <v>455</v>
      </c>
      <c r="L48553" s="7">
        <v>204</v>
      </c>
      <c r="M48553" s="8">
        <f>IF([1]!TABLE_DI1[[#This Row],[DataDoPregao]]=A48552,M48552+1,1)</f>
        <v>10</v>
      </c>
    </row>
    <row r="48554" spans="1:13" x14ac:dyDescent="0.25">
      <c r="A48554" s="10">
        <v>42038</v>
      </c>
      <c r="B48554" s="12">
        <v>42373</v>
      </c>
      <c r="C48554" s="5" t="s">
        <v>30</v>
      </c>
      <c r="D48554" s="5">
        <v>12.81</v>
      </c>
      <c r="E48554" s="5">
        <v>12.75</v>
      </c>
      <c r="F48554" s="5">
        <v>12.83</v>
      </c>
      <c r="G48554" s="5">
        <v>12.74</v>
      </c>
      <c r="H48554" s="5">
        <v>12.772</v>
      </c>
      <c r="I48554" s="5">
        <v>89704.06</v>
      </c>
      <c r="J48554" s="5">
        <v>89636.89</v>
      </c>
      <c r="K48554" s="5">
        <v>230076</v>
      </c>
      <c r="L48554" s="5">
        <v>224</v>
      </c>
      <c r="M48554" s="6">
        <f>IF([1]!TABLE_DI1[[#This Row],[DataDoPregao]]=A48553,M48553+1,1)</f>
        <v>11</v>
      </c>
    </row>
    <row r="48555" spans="1:13" x14ac:dyDescent="0.25">
      <c r="A48555" s="11">
        <v>42038</v>
      </c>
      <c r="B48555" s="13">
        <v>42401</v>
      </c>
      <c r="C48555" s="7" t="s">
        <v>31</v>
      </c>
      <c r="D48555" s="7">
        <v>0</v>
      </c>
      <c r="E48555" s="7">
        <v>0</v>
      </c>
      <c r="F48555" s="7">
        <v>0</v>
      </c>
      <c r="G48555" s="7">
        <v>0</v>
      </c>
      <c r="H48555" s="7">
        <v>0</v>
      </c>
      <c r="I48555" s="7">
        <v>88850.04</v>
      </c>
      <c r="J48555" s="7">
        <v>88777.88</v>
      </c>
      <c r="K48555" s="7">
        <v>0</v>
      </c>
      <c r="L48555" s="7">
        <v>243</v>
      </c>
      <c r="M48555" s="8">
        <f>IF([1]!TABLE_DI1[[#This Row],[DataDoPregao]]=A48554,M48554+1,1)</f>
        <v>12</v>
      </c>
    </row>
    <row r="48556" spans="1:13" x14ac:dyDescent="0.25">
      <c r="A48556" s="10">
        <v>42038</v>
      </c>
      <c r="B48556" s="12">
        <v>42430</v>
      </c>
      <c r="C48556" s="5" t="s">
        <v>32</v>
      </c>
      <c r="D48556" s="5">
        <v>0</v>
      </c>
      <c r="E48556" s="5">
        <v>0</v>
      </c>
      <c r="F48556" s="5">
        <v>0</v>
      </c>
      <c r="G48556" s="5">
        <v>0</v>
      </c>
      <c r="H48556" s="5">
        <v>0</v>
      </c>
      <c r="I48556" s="5">
        <v>88046.46</v>
      </c>
      <c r="J48556" s="5">
        <v>87969.65</v>
      </c>
      <c r="K48556" s="5">
        <v>0</v>
      </c>
      <c r="L48556" s="5">
        <v>262</v>
      </c>
      <c r="M48556" s="6">
        <f>IF([1]!TABLE_DI1[[#This Row],[DataDoPregao]]=A48555,M48555+1,1)</f>
        <v>13</v>
      </c>
    </row>
    <row r="48557" spans="1:13" x14ac:dyDescent="0.25">
      <c r="A48557" s="11">
        <v>42038</v>
      </c>
      <c r="B48557" s="13">
        <v>42461</v>
      </c>
      <c r="C48557" s="7" t="s">
        <v>33</v>
      </c>
      <c r="D48557" s="7">
        <v>12.82</v>
      </c>
      <c r="E48557" s="7">
        <v>12.78</v>
      </c>
      <c r="F48557" s="7">
        <v>12.84</v>
      </c>
      <c r="G48557" s="7">
        <v>12.76</v>
      </c>
      <c r="H48557" s="7">
        <v>12.789</v>
      </c>
      <c r="I48557" s="7">
        <v>87125.06</v>
      </c>
      <c r="J48557" s="7">
        <v>87042.99</v>
      </c>
      <c r="K48557" s="7">
        <v>19161</v>
      </c>
      <c r="L48557" s="7">
        <v>284</v>
      </c>
      <c r="M48557" s="8">
        <f>IF([1]!TABLE_DI1[[#This Row],[DataDoPregao]]=A48556,M48556+1,1)</f>
        <v>14</v>
      </c>
    </row>
    <row r="48558" spans="1:13" x14ac:dyDescent="0.25">
      <c r="A48558" s="10">
        <v>42038</v>
      </c>
      <c r="B48558" s="12">
        <v>42522</v>
      </c>
      <c r="C48558" s="5" t="s">
        <v>34</v>
      </c>
      <c r="D48558" s="5">
        <v>0</v>
      </c>
      <c r="E48558" s="5">
        <v>0</v>
      </c>
      <c r="F48558" s="5">
        <v>0</v>
      </c>
      <c r="G48558" s="5">
        <v>0</v>
      </c>
      <c r="H48558" s="5">
        <v>0</v>
      </c>
      <c r="I48558" s="5">
        <v>85458.880000000005</v>
      </c>
      <c r="J48558" s="5">
        <v>0</v>
      </c>
      <c r="K48558" s="5">
        <v>0</v>
      </c>
      <c r="L48558" s="5">
        <v>325</v>
      </c>
      <c r="M48558" s="6">
        <f>IF([1]!TABLE_DI1[[#This Row],[DataDoPregao]]=A48557,M48557+1,1)</f>
        <v>15</v>
      </c>
    </row>
    <row r="48559" spans="1:13" x14ac:dyDescent="0.25">
      <c r="A48559" s="11">
        <v>42038</v>
      </c>
      <c r="B48559" s="13">
        <v>42552</v>
      </c>
      <c r="C48559" s="7" t="s">
        <v>35</v>
      </c>
      <c r="D48559" s="7">
        <v>12.81</v>
      </c>
      <c r="E48559" s="7">
        <v>12.74</v>
      </c>
      <c r="F48559" s="7">
        <v>12.82</v>
      </c>
      <c r="G48559" s="7">
        <v>12.72</v>
      </c>
      <c r="H48559" s="7">
        <v>12.773999999999999</v>
      </c>
      <c r="I48559" s="7">
        <v>84577.74</v>
      </c>
      <c r="J48559" s="7">
        <v>84449.82</v>
      </c>
      <c r="K48559" s="7">
        <v>29795</v>
      </c>
      <c r="L48559" s="7">
        <v>347</v>
      </c>
      <c r="M48559" s="8">
        <f>IF([1]!TABLE_DI1[[#This Row],[DataDoPregao]]=A48558,M48558+1,1)</f>
        <v>16</v>
      </c>
    </row>
    <row r="48560" spans="1:13" x14ac:dyDescent="0.25">
      <c r="A48560" s="10">
        <v>42038</v>
      </c>
      <c r="B48560" s="12">
        <v>42646</v>
      </c>
      <c r="C48560" s="5" t="s">
        <v>36</v>
      </c>
      <c r="D48560" s="5">
        <v>12.71</v>
      </c>
      <c r="E48560" s="5">
        <v>12.67</v>
      </c>
      <c r="F48560" s="5">
        <v>12.71</v>
      </c>
      <c r="G48560" s="5">
        <v>12.64</v>
      </c>
      <c r="H48560" s="5">
        <v>12.670999999999999</v>
      </c>
      <c r="I48560" s="5">
        <v>82098.149999999994</v>
      </c>
      <c r="J48560" s="5">
        <v>81951.62</v>
      </c>
      <c r="K48560" s="5">
        <v>2740</v>
      </c>
      <c r="L48560" s="5">
        <v>412</v>
      </c>
      <c r="M48560" s="6">
        <f>IF([1]!TABLE_DI1[[#This Row],[DataDoPregao]]=A48559,M48559+1,1)</f>
        <v>17</v>
      </c>
    </row>
    <row r="48561" spans="1:13" x14ac:dyDescent="0.25">
      <c r="A48561" s="11">
        <v>42038</v>
      </c>
      <c r="B48561" s="13">
        <v>42737</v>
      </c>
      <c r="C48561" s="7" t="s">
        <v>37</v>
      </c>
      <c r="D48561" s="7">
        <v>12.59</v>
      </c>
      <c r="E48561" s="7">
        <v>12.51</v>
      </c>
      <c r="F48561" s="7">
        <v>12.63</v>
      </c>
      <c r="G48561" s="7">
        <v>12.49</v>
      </c>
      <c r="H48561" s="7">
        <v>12.55</v>
      </c>
      <c r="I48561" s="7">
        <v>79941.009999999995</v>
      </c>
      <c r="J48561" s="7">
        <v>79777.649999999994</v>
      </c>
      <c r="K48561" s="7">
        <v>320982</v>
      </c>
      <c r="L48561" s="7">
        <v>473</v>
      </c>
      <c r="M48561" s="8">
        <f>IF([1]!TABLE_DI1[[#This Row],[DataDoPregao]]=A48560,M48560+1,1)</f>
        <v>18</v>
      </c>
    </row>
    <row r="48562" spans="1:13" x14ac:dyDescent="0.25">
      <c r="A48562" s="10">
        <v>42038</v>
      </c>
      <c r="B48562" s="12">
        <v>42828</v>
      </c>
      <c r="C48562" s="5" t="s">
        <v>38</v>
      </c>
      <c r="D48562" s="5">
        <v>12.45</v>
      </c>
      <c r="E48562" s="5">
        <v>12.45</v>
      </c>
      <c r="F48562" s="5">
        <v>12.45</v>
      </c>
      <c r="G48562" s="5">
        <v>12.45</v>
      </c>
      <c r="H48562" s="5">
        <v>12.45</v>
      </c>
      <c r="I48562" s="5">
        <v>77695.649999999994</v>
      </c>
      <c r="J48562" s="5">
        <v>77531.11</v>
      </c>
      <c r="K48562" s="5">
        <v>5</v>
      </c>
      <c r="L48562" s="5">
        <v>535</v>
      </c>
      <c r="M48562" s="6">
        <f>IF([1]!TABLE_DI1[[#This Row],[DataDoPregao]]=A48561,M48561+1,1)</f>
        <v>19</v>
      </c>
    </row>
    <row r="48563" spans="1:13" x14ac:dyDescent="0.25">
      <c r="A48563" s="11">
        <v>42038</v>
      </c>
      <c r="B48563" s="13">
        <v>42919</v>
      </c>
      <c r="C48563" s="7" t="s">
        <v>39</v>
      </c>
      <c r="D48563" s="7">
        <v>12.55</v>
      </c>
      <c r="E48563" s="7">
        <v>12.39</v>
      </c>
      <c r="F48563" s="7">
        <v>12.55</v>
      </c>
      <c r="G48563" s="7">
        <v>12.38</v>
      </c>
      <c r="H48563" s="7">
        <v>12.432</v>
      </c>
      <c r="I48563" s="7">
        <v>75616.39</v>
      </c>
      <c r="J48563" s="7">
        <v>75438.47</v>
      </c>
      <c r="K48563" s="7">
        <v>4750</v>
      </c>
      <c r="L48563" s="7">
        <v>596</v>
      </c>
      <c r="M48563" s="8">
        <f>IF([1]!TABLE_DI1[[#This Row],[DataDoPregao]]=A48562,M48562+1,1)</f>
        <v>20</v>
      </c>
    </row>
    <row r="48564" spans="1:13" x14ac:dyDescent="0.25">
      <c r="A48564" s="10">
        <v>42038</v>
      </c>
      <c r="B48564" s="12">
        <v>43010</v>
      </c>
      <c r="C48564" s="5" t="s">
        <v>40</v>
      </c>
      <c r="D48564" s="5">
        <v>12.45</v>
      </c>
      <c r="E48564" s="5">
        <v>12.34</v>
      </c>
      <c r="F48564" s="5">
        <v>12.45</v>
      </c>
      <c r="G48564" s="5">
        <v>12.34</v>
      </c>
      <c r="H48564" s="5">
        <v>12.35</v>
      </c>
      <c r="I48564" s="5">
        <v>73492.7</v>
      </c>
      <c r="J48564" s="5">
        <v>73284.33</v>
      </c>
      <c r="K48564" s="5">
        <v>110</v>
      </c>
      <c r="L48564" s="5">
        <v>660</v>
      </c>
      <c r="M48564" s="6">
        <f>IF([1]!TABLE_DI1[[#This Row],[DataDoPregao]]=A48563,M48563+1,1)</f>
        <v>21</v>
      </c>
    </row>
    <row r="48565" spans="1:13" x14ac:dyDescent="0.25">
      <c r="A48565" s="11">
        <v>42038</v>
      </c>
      <c r="B48565" s="13">
        <v>43102</v>
      </c>
      <c r="C48565" s="7" t="s">
        <v>41</v>
      </c>
      <c r="D48565" s="7">
        <v>12.43</v>
      </c>
      <c r="E48565" s="7">
        <v>12.28</v>
      </c>
      <c r="F48565" s="7">
        <v>12.45</v>
      </c>
      <c r="G48565" s="7">
        <v>12.26</v>
      </c>
      <c r="H48565" s="7">
        <v>12.334</v>
      </c>
      <c r="I48565" s="7">
        <v>71561.91</v>
      </c>
      <c r="J48565" s="7">
        <v>71303.91</v>
      </c>
      <c r="K48565" s="7">
        <v>103105</v>
      </c>
      <c r="L48565" s="7">
        <v>719</v>
      </c>
      <c r="M48565" s="8">
        <f>IF([1]!TABLE_DI1[[#This Row],[DataDoPregao]]=A48564,M48564+1,1)</f>
        <v>22</v>
      </c>
    </row>
    <row r="48566" spans="1:13" x14ac:dyDescent="0.25">
      <c r="A48566" s="10">
        <v>42038</v>
      </c>
      <c r="B48566" s="12">
        <v>43192</v>
      </c>
      <c r="C48566" s="5" t="s">
        <v>42</v>
      </c>
      <c r="D48566" s="5">
        <v>12.25</v>
      </c>
      <c r="E48566" s="5">
        <v>12.25</v>
      </c>
      <c r="F48566" s="5">
        <v>12.25</v>
      </c>
      <c r="G48566" s="5">
        <v>12.25</v>
      </c>
      <c r="H48566" s="5">
        <v>12.25</v>
      </c>
      <c r="I48566" s="5">
        <v>69641.63</v>
      </c>
      <c r="J48566" s="5">
        <v>69369.61</v>
      </c>
      <c r="K48566" s="5">
        <v>130</v>
      </c>
      <c r="L48566" s="5">
        <v>779</v>
      </c>
      <c r="M48566" s="6">
        <f>IF([1]!TABLE_DI1[[#This Row],[DataDoPregao]]=A48565,M48565+1,1)</f>
        <v>23</v>
      </c>
    </row>
    <row r="48567" spans="1:13" x14ac:dyDescent="0.25">
      <c r="A48567" s="11">
        <v>42038</v>
      </c>
      <c r="B48567" s="13">
        <v>43283</v>
      </c>
      <c r="C48567" s="7" t="s">
        <v>43</v>
      </c>
      <c r="D48567" s="7">
        <v>12.38</v>
      </c>
      <c r="E48567" s="7">
        <v>12.24</v>
      </c>
      <c r="F48567" s="7">
        <v>12.42</v>
      </c>
      <c r="G48567" s="7">
        <v>12.24</v>
      </c>
      <c r="H48567" s="7">
        <v>12.298</v>
      </c>
      <c r="I48567" s="7">
        <v>67658.5</v>
      </c>
      <c r="J48567" s="7">
        <v>67393.53</v>
      </c>
      <c r="K48567" s="7">
        <v>5510</v>
      </c>
      <c r="L48567" s="7">
        <v>842</v>
      </c>
      <c r="M48567" s="8">
        <f>IF([1]!TABLE_DI1[[#This Row],[DataDoPregao]]=A48566,M48566+1,1)</f>
        <v>24</v>
      </c>
    </row>
    <row r="48568" spans="1:13" x14ac:dyDescent="0.25">
      <c r="A48568" s="10">
        <v>42038</v>
      </c>
      <c r="B48568" s="12">
        <v>43374</v>
      </c>
      <c r="C48568" s="5" t="s">
        <v>44</v>
      </c>
      <c r="D48568" s="5">
        <v>0</v>
      </c>
      <c r="E48568" s="5">
        <v>0</v>
      </c>
      <c r="F48568" s="5">
        <v>0</v>
      </c>
      <c r="G48568" s="5">
        <v>0</v>
      </c>
      <c r="H48568" s="5">
        <v>0</v>
      </c>
      <c r="I48568" s="5">
        <v>65725.11</v>
      </c>
      <c r="J48568" s="5">
        <v>65520.58</v>
      </c>
      <c r="K48568" s="5">
        <v>0</v>
      </c>
      <c r="L48568" s="5">
        <v>905</v>
      </c>
      <c r="M48568" s="6">
        <f>IF([1]!TABLE_DI1[[#This Row],[DataDoPregao]]=A48567,M48567+1,1)</f>
        <v>25</v>
      </c>
    </row>
    <row r="48569" spans="1:13" x14ac:dyDescent="0.25">
      <c r="A48569" s="11">
        <v>42038</v>
      </c>
      <c r="B48569" s="13">
        <v>43467</v>
      </c>
      <c r="C48569" s="7" t="s">
        <v>45</v>
      </c>
      <c r="D48569" s="7">
        <v>12.34</v>
      </c>
      <c r="E48569" s="7">
        <v>12.23</v>
      </c>
      <c r="F48569" s="7">
        <v>12.38</v>
      </c>
      <c r="G48569" s="7">
        <v>12.21</v>
      </c>
      <c r="H48569" s="7">
        <v>12.28</v>
      </c>
      <c r="I48569" s="7">
        <v>63904.21</v>
      </c>
      <c r="J48569" s="7">
        <v>63661.120000000003</v>
      </c>
      <c r="K48569" s="7">
        <v>25110</v>
      </c>
      <c r="L48569" s="7">
        <v>964</v>
      </c>
      <c r="M48569" s="8">
        <f>IF([1]!TABLE_DI1[[#This Row],[DataDoPregao]]=A48568,M48568+1,1)</f>
        <v>26</v>
      </c>
    </row>
    <row r="48570" spans="1:13" x14ac:dyDescent="0.25">
      <c r="A48570" s="10">
        <v>42038</v>
      </c>
      <c r="B48570" s="12">
        <v>43556</v>
      </c>
      <c r="C48570" s="5" t="s">
        <v>46</v>
      </c>
      <c r="D48570" s="5">
        <v>0</v>
      </c>
      <c r="E48570" s="5">
        <v>0</v>
      </c>
      <c r="F48570" s="5">
        <v>0</v>
      </c>
      <c r="G48570" s="5">
        <v>0</v>
      </c>
      <c r="H48570" s="5">
        <v>0</v>
      </c>
      <c r="I48570" s="5">
        <v>62192.07</v>
      </c>
      <c r="J48570" s="5">
        <v>61984.06</v>
      </c>
      <c r="K48570" s="5">
        <v>0</v>
      </c>
      <c r="L48570" s="5">
        <v>1024</v>
      </c>
      <c r="M48570" s="6">
        <f>IF([1]!TABLE_DI1[[#This Row],[DataDoPregao]]=A48569,M48569+1,1)</f>
        <v>27</v>
      </c>
    </row>
    <row r="48571" spans="1:13" x14ac:dyDescent="0.25">
      <c r="A48571" s="11">
        <v>42038</v>
      </c>
      <c r="B48571" s="13">
        <v>43647</v>
      </c>
      <c r="C48571" s="7" t="s">
        <v>47</v>
      </c>
      <c r="D48571" s="7">
        <v>12.19</v>
      </c>
      <c r="E48571" s="7">
        <v>12.19</v>
      </c>
      <c r="F48571" s="7">
        <v>12.19</v>
      </c>
      <c r="G48571" s="7">
        <v>12.19</v>
      </c>
      <c r="H48571" s="7">
        <v>12.19</v>
      </c>
      <c r="I48571" s="7">
        <v>60498.97</v>
      </c>
      <c r="J48571" s="7">
        <v>60263.47</v>
      </c>
      <c r="K48571" s="7">
        <v>5</v>
      </c>
      <c r="L48571" s="7">
        <v>1086</v>
      </c>
      <c r="M48571" s="8">
        <f>IF([1]!TABLE_DI1[[#This Row],[DataDoPregao]]=A48570,M48570+1,1)</f>
        <v>28</v>
      </c>
    </row>
    <row r="48572" spans="1:13" x14ac:dyDescent="0.25">
      <c r="A48572" s="10">
        <v>42038</v>
      </c>
      <c r="B48572" s="12">
        <v>43739</v>
      </c>
      <c r="C48572" s="5" t="s">
        <v>48</v>
      </c>
      <c r="D48572" s="5">
        <v>0</v>
      </c>
      <c r="E48572" s="5">
        <v>0</v>
      </c>
      <c r="F48572" s="5">
        <v>0</v>
      </c>
      <c r="G48572" s="5">
        <v>0</v>
      </c>
      <c r="H48572" s="5">
        <v>0</v>
      </c>
      <c r="I48572" s="5">
        <v>58793.34</v>
      </c>
      <c r="J48572" s="5">
        <v>58606.45</v>
      </c>
      <c r="K48572" s="5">
        <v>0</v>
      </c>
      <c r="L48572" s="5">
        <v>1151</v>
      </c>
      <c r="M48572" s="6">
        <f>IF([1]!TABLE_DI1[[#This Row],[DataDoPregao]]=A48571,M48571+1,1)</f>
        <v>29</v>
      </c>
    </row>
    <row r="48573" spans="1:13" x14ac:dyDescent="0.25">
      <c r="A48573" s="11">
        <v>42038</v>
      </c>
      <c r="B48573" s="13">
        <v>43832</v>
      </c>
      <c r="C48573" s="7" t="s">
        <v>49</v>
      </c>
      <c r="D48573" s="7">
        <v>12.24</v>
      </c>
      <c r="E48573" s="7">
        <v>12.12</v>
      </c>
      <c r="F48573" s="7">
        <v>12.28</v>
      </c>
      <c r="G48573" s="7">
        <v>12.12</v>
      </c>
      <c r="H48573" s="7">
        <v>12.186999999999999</v>
      </c>
      <c r="I48573" s="7">
        <v>57187.62</v>
      </c>
      <c r="J48573" s="7">
        <v>56938.83</v>
      </c>
      <c r="K48573" s="7">
        <v>1315</v>
      </c>
      <c r="L48573" s="7">
        <v>1212</v>
      </c>
      <c r="M48573" s="8">
        <f>IF([1]!TABLE_DI1[[#This Row],[DataDoPregao]]=A48572,M48572+1,1)</f>
        <v>30</v>
      </c>
    </row>
    <row r="48574" spans="1:13" x14ac:dyDescent="0.25">
      <c r="A48574" s="10">
        <v>42038</v>
      </c>
      <c r="B48574" s="12">
        <v>43922</v>
      </c>
      <c r="C48574" s="5" t="s">
        <v>50</v>
      </c>
      <c r="D48574" s="5">
        <v>0</v>
      </c>
      <c r="E48574" s="5">
        <v>0</v>
      </c>
      <c r="F48574" s="5">
        <v>0</v>
      </c>
      <c r="G48574" s="5">
        <v>0</v>
      </c>
      <c r="H48574" s="5">
        <v>0</v>
      </c>
      <c r="I48574" s="5">
        <v>55653.93</v>
      </c>
      <c r="J48574" s="5">
        <v>55412.33</v>
      </c>
      <c r="K48574" s="5">
        <v>0</v>
      </c>
      <c r="L48574" s="5">
        <v>1274</v>
      </c>
      <c r="M48574" s="6">
        <f>IF([1]!TABLE_DI1[[#This Row],[DataDoPregao]]=A48573,M48573+1,1)</f>
        <v>31</v>
      </c>
    </row>
    <row r="48575" spans="1:13" x14ac:dyDescent="0.25">
      <c r="A48575" s="11">
        <v>42038</v>
      </c>
      <c r="B48575" s="13">
        <v>44013</v>
      </c>
      <c r="C48575" s="7" t="s">
        <v>51</v>
      </c>
      <c r="D48575" s="7">
        <v>12.08</v>
      </c>
      <c r="E48575" s="7">
        <v>12.08</v>
      </c>
      <c r="F48575" s="7">
        <v>12.08</v>
      </c>
      <c r="G48575" s="7">
        <v>12.08</v>
      </c>
      <c r="H48575" s="7">
        <v>12.08</v>
      </c>
      <c r="I48575" s="7">
        <v>54185.69</v>
      </c>
      <c r="J48575" s="7">
        <v>53952.33</v>
      </c>
      <c r="K48575" s="7">
        <v>5</v>
      </c>
      <c r="L48575" s="7">
        <v>1335</v>
      </c>
      <c r="M48575" s="8">
        <f>IF([1]!TABLE_DI1[[#This Row],[DataDoPregao]]=A48574,M48574+1,1)</f>
        <v>32</v>
      </c>
    </row>
    <row r="48576" spans="1:13" x14ac:dyDescent="0.25">
      <c r="A48576" s="10">
        <v>42038</v>
      </c>
      <c r="B48576" s="12">
        <v>44105</v>
      </c>
      <c r="C48576" s="5" t="s">
        <v>52</v>
      </c>
      <c r="D48576" s="5">
        <v>0</v>
      </c>
      <c r="E48576" s="5">
        <v>0</v>
      </c>
      <c r="F48576" s="5">
        <v>0</v>
      </c>
      <c r="G48576" s="5">
        <v>0</v>
      </c>
      <c r="H48576" s="5">
        <v>0</v>
      </c>
      <c r="I48576" s="5">
        <v>52726.15</v>
      </c>
      <c r="J48576" s="5">
        <v>52504.02</v>
      </c>
      <c r="K48576" s="5">
        <v>0</v>
      </c>
      <c r="L48576" s="5">
        <v>1399</v>
      </c>
      <c r="M48576" s="6">
        <f>IF([1]!TABLE_DI1[[#This Row],[DataDoPregao]]=A48575,M48575+1,1)</f>
        <v>33</v>
      </c>
    </row>
    <row r="48577" spans="1:13" x14ac:dyDescent="0.25">
      <c r="A48577" s="11">
        <v>42038</v>
      </c>
      <c r="B48577" s="13">
        <v>44200</v>
      </c>
      <c r="C48577" s="7" t="s">
        <v>53</v>
      </c>
      <c r="D48577" s="7">
        <v>12.15</v>
      </c>
      <c r="E48577" s="7">
        <v>12.03</v>
      </c>
      <c r="F48577" s="7">
        <v>12.18</v>
      </c>
      <c r="G48577" s="7">
        <v>12</v>
      </c>
      <c r="H48577" s="7">
        <v>12.085000000000001</v>
      </c>
      <c r="I48577" s="7">
        <v>51351.27</v>
      </c>
      <c r="J48577" s="7">
        <v>51136.08</v>
      </c>
      <c r="K48577" s="7">
        <v>130180</v>
      </c>
      <c r="L48577" s="7">
        <v>1459</v>
      </c>
      <c r="M48577" s="8">
        <f>IF([1]!TABLE_DI1[[#This Row],[DataDoPregao]]=A48576,M48576+1,1)</f>
        <v>34</v>
      </c>
    </row>
    <row r="48578" spans="1:13" x14ac:dyDescent="0.25">
      <c r="A48578" s="10">
        <v>42038</v>
      </c>
      <c r="B48578" s="12">
        <v>44287</v>
      </c>
      <c r="C48578" s="5" t="s">
        <v>54</v>
      </c>
      <c r="D48578" s="5">
        <v>0</v>
      </c>
      <c r="E48578" s="5">
        <v>0</v>
      </c>
      <c r="F48578" s="5">
        <v>0</v>
      </c>
      <c r="G48578" s="5">
        <v>0</v>
      </c>
      <c r="H48578" s="5">
        <v>0</v>
      </c>
      <c r="I48578" s="5">
        <v>49983.56</v>
      </c>
      <c r="J48578" s="5">
        <v>49776.39</v>
      </c>
      <c r="K48578" s="5">
        <v>0</v>
      </c>
      <c r="L48578" s="5">
        <v>1519</v>
      </c>
      <c r="M48578" s="6">
        <f>IF([1]!TABLE_DI1[[#This Row],[DataDoPregao]]=A48577,M48577+1,1)</f>
        <v>35</v>
      </c>
    </row>
    <row r="48579" spans="1:13" x14ac:dyDescent="0.25">
      <c r="A48579" s="11">
        <v>42038</v>
      </c>
      <c r="B48579" s="13">
        <v>44378</v>
      </c>
      <c r="C48579" s="7" t="s">
        <v>55</v>
      </c>
      <c r="D48579" s="7">
        <v>0</v>
      </c>
      <c r="E48579" s="7">
        <v>0</v>
      </c>
      <c r="F48579" s="7">
        <v>0</v>
      </c>
      <c r="G48579" s="7">
        <v>0</v>
      </c>
      <c r="H48579" s="7">
        <v>0</v>
      </c>
      <c r="I48579" s="7">
        <v>48632.13</v>
      </c>
      <c r="J48579" s="7">
        <v>48433.49</v>
      </c>
      <c r="K48579" s="7">
        <v>0</v>
      </c>
      <c r="L48579" s="7">
        <v>1581</v>
      </c>
      <c r="M48579" s="8">
        <f>IF([1]!TABLE_DI1[[#This Row],[DataDoPregao]]=A48578,M48578+1,1)</f>
        <v>36</v>
      </c>
    </row>
    <row r="48580" spans="1:13" x14ac:dyDescent="0.25">
      <c r="A48580" s="10">
        <v>42038</v>
      </c>
      <c r="B48580" s="12">
        <v>44470</v>
      </c>
      <c r="C48580" s="5" t="s">
        <v>56</v>
      </c>
      <c r="D48580" s="5">
        <v>0</v>
      </c>
      <c r="E48580" s="5">
        <v>0</v>
      </c>
      <c r="F48580" s="5">
        <v>0</v>
      </c>
      <c r="G48580" s="5">
        <v>0</v>
      </c>
      <c r="H48580" s="5">
        <v>0</v>
      </c>
      <c r="I48580" s="5">
        <v>47252.42</v>
      </c>
      <c r="J48580" s="5">
        <v>47062.75</v>
      </c>
      <c r="K48580" s="5">
        <v>0</v>
      </c>
      <c r="L48580" s="5">
        <v>1645</v>
      </c>
      <c r="M48580" s="6">
        <f>IF([1]!TABLE_DI1[[#This Row],[DataDoPregao]]=A48579,M48579+1,1)</f>
        <v>37</v>
      </c>
    </row>
    <row r="48581" spans="1:13" x14ac:dyDescent="0.25">
      <c r="A48581" s="11">
        <v>42038</v>
      </c>
      <c r="B48581" s="13">
        <v>44564</v>
      </c>
      <c r="C48581" s="7" t="s">
        <v>57</v>
      </c>
      <c r="D48581" s="7">
        <v>12.07</v>
      </c>
      <c r="E48581" s="7">
        <v>11.97</v>
      </c>
      <c r="F48581" s="7">
        <v>12.11</v>
      </c>
      <c r="G48581" s="7">
        <v>11.97</v>
      </c>
      <c r="H48581" s="7">
        <v>12.03</v>
      </c>
      <c r="I48581" s="7">
        <v>45954.55</v>
      </c>
      <c r="J48581" s="7">
        <v>45771.59</v>
      </c>
      <c r="K48581" s="7">
        <v>370</v>
      </c>
      <c r="L48581" s="7">
        <v>1706</v>
      </c>
      <c r="M48581" s="8">
        <f>IF([1]!TABLE_DI1[[#This Row],[DataDoPregao]]=A48580,M48580+1,1)</f>
        <v>38</v>
      </c>
    </row>
    <row r="48582" spans="1:13" x14ac:dyDescent="0.25">
      <c r="A48582" s="10">
        <v>42038</v>
      </c>
      <c r="B48582" s="12">
        <v>44743</v>
      </c>
      <c r="C48582" s="5" t="s">
        <v>58</v>
      </c>
      <c r="D48582" s="5">
        <v>0</v>
      </c>
      <c r="E48582" s="5">
        <v>0</v>
      </c>
      <c r="F48582" s="5">
        <v>0</v>
      </c>
      <c r="G48582" s="5">
        <v>0</v>
      </c>
      <c r="H48582" s="5">
        <v>0</v>
      </c>
      <c r="I48582" s="5">
        <v>43499.25</v>
      </c>
      <c r="J48582" s="5">
        <v>43305.14</v>
      </c>
      <c r="K48582" s="5">
        <v>0</v>
      </c>
      <c r="L48582" s="5">
        <v>1829</v>
      </c>
      <c r="M48582" s="6">
        <f>IF([1]!TABLE_DI1[[#This Row],[DataDoPregao]]=A48581,M48581+1,1)</f>
        <v>39</v>
      </c>
    </row>
    <row r="48583" spans="1:13" x14ac:dyDescent="0.25">
      <c r="A48583" s="11">
        <v>42038</v>
      </c>
      <c r="B48583" s="13">
        <v>44928</v>
      </c>
      <c r="C48583" s="7" t="s">
        <v>59</v>
      </c>
      <c r="D48583" s="7">
        <v>12.05</v>
      </c>
      <c r="E48583" s="7">
        <v>11.96</v>
      </c>
      <c r="F48583" s="7">
        <v>12.12</v>
      </c>
      <c r="G48583" s="7">
        <v>11.95</v>
      </c>
      <c r="H48583" s="7">
        <v>12.041</v>
      </c>
      <c r="I48583" s="7">
        <v>41118.050000000003</v>
      </c>
      <c r="J48583" s="7">
        <v>40916.28</v>
      </c>
      <c r="K48583" s="7">
        <v>6945</v>
      </c>
      <c r="L48583" s="7">
        <v>1955</v>
      </c>
      <c r="M48583" s="8">
        <f>IF([1]!TABLE_DI1[[#This Row],[DataDoPregao]]=A48582,M48582+1,1)</f>
        <v>40</v>
      </c>
    </row>
    <row r="48584" spans="1:13" x14ac:dyDescent="0.25">
      <c r="A48584" s="10">
        <v>42038</v>
      </c>
      <c r="B48584" s="12">
        <v>45110</v>
      </c>
      <c r="C48584" s="5" t="s">
        <v>60</v>
      </c>
      <c r="D48584" s="5">
        <v>0</v>
      </c>
      <c r="E48584" s="5">
        <v>0</v>
      </c>
      <c r="F48584" s="5">
        <v>0</v>
      </c>
      <c r="G48584" s="5">
        <v>0</v>
      </c>
      <c r="H48584" s="5">
        <v>0</v>
      </c>
      <c r="I48584" s="5">
        <v>38928.400000000001</v>
      </c>
      <c r="J48584" s="5">
        <v>38719.67</v>
      </c>
      <c r="K48584" s="5">
        <v>0</v>
      </c>
      <c r="L48584" s="5">
        <v>2078</v>
      </c>
      <c r="M48584" s="6">
        <f>IF([1]!TABLE_DI1[[#This Row],[DataDoPregao]]=A48583,M48583+1,1)</f>
        <v>41</v>
      </c>
    </row>
    <row r="48585" spans="1:13" x14ac:dyDescent="0.25">
      <c r="A48585" s="11">
        <v>42038</v>
      </c>
      <c r="B48585" s="13">
        <v>45293</v>
      </c>
      <c r="C48585" s="7" t="s">
        <v>61</v>
      </c>
      <c r="D48585" s="7">
        <v>12.01</v>
      </c>
      <c r="E48585" s="7">
        <v>11.93</v>
      </c>
      <c r="F48585" s="7">
        <v>12.04</v>
      </c>
      <c r="G48585" s="7">
        <v>11.93</v>
      </c>
      <c r="H48585" s="7">
        <v>12.003</v>
      </c>
      <c r="I48585" s="7">
        <v>36836.6</v>
      </c>
      <c r="J48585" s="7">
        <v>36624.5</v>
      </c>
      <c r="K48585" s="7">
        <v>80</v>
      </c>
      <c r="L48585" s="7">
        <v>2201</v>
      </c>
      <c r="M48585" s="8">
        <f>IF([1]!TABLE_DI1[[#This Row],[DataDoPregao]]=A48584,M48584+1,1)</f>
        <v>42</v>
      </c>
    </row>
    <row r="48586" spans="1:13" x14ac:dyDescent="0.25">
      <c r="A48586" s="10">
        <v>42038</v>
      </c>
      <c r="B48586" s="12">
        <v>45474</v>
      </c>
      <c r="C48586" s="5" t="s">
        <v>62</v>
      </c>
      <c r="D48586" s="5">
        <v>0</v>
      </c>
      <c r="E48586" s="5">
        <v>0</v>
      </c>
      <c r="F48586" s="5">
        <v>0</v>
      </c>
      <c r="G48586" s="5">
        <v>0</v>
      </c>
      <c r="H48586" s="5">
        <v>0</v>
      </c>
      <c r="I48586" s="5">
        <v>34863.919999999998</v>
      </c>
      <c r="J48586" s="5">
        <v>34654.949999999997</v>
      </c>
      <c r="K48586" s="5">
        <v>0</v>
      </c>
      <c r="L48586" s="5">
        <v>2324</v>
      </c>
      <c r="M48586" s="6">
        <f>IF([1]!TABLE_DI1[[#This Row],[DataDoPregao]]=A48585,M48585+1,1)</f>
        <v>43</v>
      </c>
    </row>
    <row r="48587" spans="1:13" x14ac:dyDescent="0.25">
      <c r="A48587" s="11">
        <v>42038</v>
      </c>
      <c r="B48587" s="13">
        <v>45659</v>
      </c>
      <c r="C48587" s="7" t="s">
        <v>63</v>
      </c>
      <c r="D48587" s="7">
        <v>12</v>
      </c>
      <c r="E48587" s="7">
        <v>11.92</v>
      </c>
      <c r="F48587" s="7">
        <v>12.07</v>
      </c>
      <c r="G48587" s="7">
        <v>11.91</v>
      </c>
      <c r="H48587" s="7">
        <v>11.94</v>
      </c>
      <c r="I48587" s="7">
        <v>32909.980000000003</v>
      </c>
      <c r="J48587" s="7">
        <v>32707.63</v>
      </c>
      <c r="K48587" s="7">
        <v>11365</v>
      </c>
      <c r="L48587" s="7">
        <v>2450</v>
      </c>
      <c r="M48587" s="8">
        <f>IF([1]!TABLE_DI1[[#This Row],[DataDoPregao]]=A48586,M48586+1,1)</f>
        <v>44</v>
      </c>
    </row>
    <row r="48588" spans="1:13" x14ac:dyDescent="0.25">
      <c r="A48588" s="10">
        <v>42038</v>
      </c>
      <c r="B48588" s="12">
        <v>46024</v>
      </c>
      <c r="C48588" s="5" t="s">
        <v>64</v>
      </c>
      <c r="D48588" s="5">
        <v>0</v>
      </c>
      <c r="E48588" s="5">
        <v>0</v>
      </c>
      <c r="F48588" s="5">
        <v>0</v>
      </c>
      <c r="G48588" s="5">
        <v>0</v>
      </c>
      <c r="H48588" s="5">
        <v>0</v>
      </c>
      <c r="I48588" s="5">
        <v>29391.77</v>
      </c>
      <c r="J48588" s="5">
        <v>29192.73</v>
      </c>
      <c r="K48588" s="5">
        <v>0</v>
      </c>
      <c r="L48588" s="5">
        <v>2699</v>
      </c>
      <c r="M48588" s="6">
        <f>IF([1]!TABLE_DI1[[#This Row],[DataDoPregao]]=A48587,M48587+1,1)</f>
        <v>45</v>
      </c>
    </row>
    <row r="48589" spans="1:13" x14ac:dyDescent="0.25">
      <c r="A48589" s="11">
        <v>42038</v>
      </c>
      <c r="B48589" s="13">
        <v>47120</v>
      </c>
      <c r="C48589" s="7" t="s">
        <v>65</v>
      </c>
      <c r="D48589" s="7">
        <v>0</v>
      </c>
      <c r="E48589" s="7">
        <v>0</v>
      </c>
      <c r="F48589" s="7">
        <v>0</v>
      </c>
      <c r="G48589" s="7">
        <v>0</v>
      </c>
      <c r="H48589" s="7">
        <v>0</v>
      </c>
      <c r="I48589" s="7">
        <v>21021.67</v>
      </c>
      <c r="J48589" s="7">
        <v>20840.490000000002</v>
      </c>
      <c r="K48589" s="7">
        <v>0</v>
      </c>
      <c r="L48589" s="7">
        <v>3438</v>
      </c>
      <c r="M48589" s="8">
        <f>IF([1]!TABLE_DI1[[#This Row],[DataDoPregao]]=A48588,M48588+1,1)</f>
        <v>46</v>
      </c>
    </row>
    <row r="48590" spans="1:13" x14ac:dyDescent="0.25">
      <c r="A48590" s="10">
        <v>42039</v>
      </c>
      <c r="B48590" s="12">
        <v>42065</v>
      </c>
      <c r="C48590" s="5" t="s">
        <v>139</v>
      </c>
      <c r="D48590" s="5">
        <v>12.092000000000001</v>
      </c>
      <c r="E48590" s="5">
        <v>12.1</v>
      </c>
      <c r="F48590" s="5">
        <v>12.1</v>
      </c>
      <c r="G48590" s="5">
        <v>12.09</v>
      </c>
      <c r="H48590" s="5">
        <v>12.090999999999999</v>
      </c>
      <c r="I48590" s="5">
        <v>99277.92</v>
      </c>
      <c r="J48590" s="5">
        <v>99277.97</v>
      </c>
      <c r="K48590" s="5">
        <v>4555</v>
      </c>
      <c r="L48590" s="5">
        <v>16</v>
      </c>
      <c r="M48590" s="6">
        <f>IF([1]!TABLE_DI1[[#This Row],[DataDoPregao]]=A48589,M48589+1,1)</f>
        <v>1</v>
      </c>
    </row>
    <row r="48591" spans="1:13" x14ac:dyDescent="0.25">
      <c r="A48591" s="11">
        <v>42039</v>
      </c>
      <c r="B48591" s="13">
        <v>42095</v>
      </c>
      <c r="C48591" s="7" t="s">
        <v>21</v>
      </c>
      <c r="D48591" s="7">
        <v>12.285</v>
      </c>
      <c r="E48591" s="7">
        <v>12.3</v>
      </c>
      <c r="F48591" s="7">
        <v>12.31</v>
      </c>
      <c r="G48591" s="7">
        <v>12.285</v>
      </c>
      <c r="H48591" s="7">
        <v>12.303000000000001</v>
      </c>
      <c r="I48591" s="7">
        <v>98265.95</v>
      </c>
      <c r="J48591" s="7">
        <v>98266.57</v>
      </c>
      <c r="K48591" s="7">
        <v>7948</v>
      </c>
      <c r="L48591" s="7">
        <v>38</v>
      </c>
      <c r="M48591" s="8">
        <f>IF([1]!TABLE_DI1[[#This Row],[DataDoPregao]]=A48590,M48590+1,1)</f>
        <v>2</v>
      </c>
    </row>
    <row r="48592" spans="1:13" x14ac:dyDescent="0.25">
      <c r="A48592" s="10">
        <v>42039</v>
      </c>
      <c r="B48592" s="12">
        <v>42128</v>
      </c>
      <c r="C48592" s="5" t="s">
        <v>22</v>
      </c>
      <c r="D48592" s="5">
        <v>12.38</v>
      </c>
      <c r="E48592" s="5">
        <v>12.38</v>
      </c>
      <c r="F48592" s="5">
        <v>12.39</v>
      </c>
      <c r="G48592" s="5">
        <v>12.38</v>
      </c>
      <c r="H48592" s="5">
        <v>12.382</v>
      </c>
      <c r="I48592" s="5">
        <v>97349.440000000002</v>
      </c>
      <c r="J48592" s="5">
        <v>97352.5</v>
      </c>
      <c r="K48592" s="5">
        <v>5885</v>
      </c>
      <c r="L48592" s="5">
        <v>58</v>
      </c>
      <c r="M48592" s="6">
        <f>IF([1]!TABLE_DI1[[#This Row],[DataDoPregao]]=A48591,M48591+1,1)</f>
        <v>3</v>
      </c>
    </row>
    <row r="48593" spans="1:13" x14ac:dyDescent="0.25">
      <c r="A48593" s="11">
        <v>42039</v>
      </c>
      <c r="B48593" s="13">
        <v>42156</v>
      </c>
      <c r="C48593" s="7" t="s">
        <v>23</v>
      </c>
      <c r="D48593" s="7">
        <v>12.45</v>
      </c>
      <c r="E48593" s="7">
        <v>12.48</v>
      </c>
      <c r="F48593" s="7">
        <v>12.48</v>
      </c>
      <c r="G48593" s="7">
        <v>12.45</v>
      </c>
      <c r="H48593" s="7">
        <v>12.461</v>
      </c>
      <c r="I48593" s="7">
        <v>96425.29</v>
      </c>
      <c r="J48593" s="7">
        <v>96429.34</v>
      </c>
      <c r="K48593" s="7">
        <v>135</v>
      </c>
      <c r="L48593" s="7">
        <v>78</v>
      </c>
      <c r="M48593" s="8">
        <f>IF([1]!TABLE_DI1[[#This Row],[DataDoPregao]]=A48592,M48592+1,1)</f>
        <v>4</v>
      </c>
    </row>
    <row r="48594" spans="1:13" x14ac:dyDescent="0.25">
      <c r="A48594" s="10">
        <v>42039</v>
      </c>
      <c r="B48594" s="12">
        <v>42186</v>
      </c>
      <c r="C48594" s="5" t="s">
        <v>24</v>
      </c>
      <c r="D48594" s="5">
        <v>12.53</v>
      </c>
      <c r="E48594" s="5">
        <v>12.55</v>
      </c>
      <c r="F48594" s="5">
        <v>12.59</v>
      </c>
      <c r="G48594" s="5">
        <v>12.53</v>
      </c>
      <c r="H48594" s="5">
        <v>12.558999999999999</v>
      </c>
      <c r="I48594" s="5">
        <v>95454.9</v>
      </c>
      <c r="J48594" s="5">
        <v>95456.65</v>
      </c>
      <c r="K48594" s="5">
        <v>155510</v>
      </c>
      <c r="L48594" s="5">
        <v>99</v>
      </c>
      <c r="M48594" s="6">
        <f>IF([1]!TABLE_DI1[[#This Row],[DataDoPregao]]=A48593,M48593+1,1)</f>
        <v>5</v>
      </c>
    </row>
    <row r="48595" spans="1:13" x14ac:dyDescent="0.25">
      <c r="A48595" s="11">
        <v>42039</v>
      </c>
      <c r="B48595" s="13">
        <v>42219</v>
      </c>
      <c r="C48595" s="7" t="s">
        <v>25</v>
      </c>
      <c r="D48595" s="7">
        <v>12.63</v>
      </c>
      <c r="E48595" s="7">
        <v>12.63</v>
      </c>
      <c r="F48595" s="7">
        <v>12.63</v>
      </c>
      <c r="G48595" s="7">
        <v>12.63</v>
      </c>
      <c r="H48595" s="7">
        <v>12.63</v>
      </c>
      <c r="I48595" s="7">
        <v>94404.54</v>
      </c>
      <c r="J48595" s="7">
        <v>94398.23</v>
      </c>
      <c r="K48595" s="7">
        <v>25</v>
      </c>
      <c r="L48595" s="7">
        <v>121</v>
      </c>
      <c r="M48595" s="8">
        <f>IF([1]!TABLE_DI1[[#This Row],[DataDoPregao]]=A48594,M48594+1,1)</f>
        <v>6</v>
      </c>
    </row>
    <row r="48596" spans="1:13" x14ac:dyDescent="0.25">
      <c r="A48596" s="10">
        <v>42039</v>
      </c>
      <c r="B48596" s="12">
        <v>42248</v>
      </c>
      <c r="C48596" s="5" t="s">
        <v>26</v>
      </c>
      <c r="D48596" s="5">
        <v>12.66</v>
      </c>
      <c r="E48596" s="5">
        <v>12.66</v>
      </c>
      <c r="F48596" s="5">
        <v>12.66</v>
      </c>
      <c r="G48596" s="5">
        <v>12.66</v>
      </c>
      <c r="H48596" s="5">
        <v>12.66</v>
      </c>
      <c r="I48596" s="5">
        <v>93459.34</v>
      </c>
      <c r="J48596" s="5">
        <v>93442.3</v>
      </c>
      <c r="K48596" s="5">
        <v>305</v>
      </c>
      <c r="L48596" s="5">
        <v>142</v>
      </c>
      <c r="M48596" s="6">
        <f>IF([1]!TABLE_DI1[[#This Row],[DataDoPregao]]=A48595,M48595+1,1)</f>
        <v>7</v>
      </c>
    </row>
    <row r="48597" spans="1:13" x14ac:dyDescent="0.25">
      <c r="A48597" s="11">
        <v>42039</v>
      </c>
      <c r="B48597" s="13">
        <v>42278</v>
      </c>
      <c r="C48597" s="7" t="s">
        <v>27</v>
      </c>
      <c r="D48597" s="7">
        <v>12.75</v>
      </c>
      <c r="E48597" s="7">
        <v>12.74</v>
      </c>
      <c r="F48597" s="7">
        <v>12.76</v>
      </c>
      <c r="G48597" s="7">
        <v>12.69</v>
      </c>
      <c r="H48597" s="7">
        <v>12.74</v>
      </c>
      <c r="I48597" s="7">
        <v>92487.47</v>
      </c>
      <c r="J48597" s="7">
        <v>92496.05</v>
      </c>
      <c r="K48597" s="7">
        <v>3195</v>
      </c>
      <c r="L48597" s="7">
        <v>163</v>
      </c>
      <c r="M48597" s="8">
        <f>IF([1]!TABLE_DI1[[#This Row],[DataDoPregao]]=A48596,M48596+1,1)</f>
        <v>8</v>
      </c>
    </row>
    <row r="48598" spans="1:13" x14ac:dyDescent="0.25">
      <c r="A48598" s="10">
        <v>42039</v>
      </c>
      <c r="B48598" s="12">
        <v>42311</v>
      </c>
      <c r="C48598" s="5" t="s">
        <v>28</v>
      </c>
      <c r="D48598" s="5">
        <v>0</v>
      </c>
      <c r="E48598" s="5">
        <v>0</v>
      </c>
      <c r="F48598" s="5">
        <v>0</v>
      </c>
      <c r="G48598" s="5">
        <v>0</v>
      </c>
      <c r="H48598" s="5">
        <v>0</v>
      </c>
      <c r="I48598" s="5">
        <v>91537.38</v>
      </c>
      <c r="J48598" s="5">
        <v>91559.05</v>
      </c>
      <c r="K48598" s="5">
        <v>0</v>
      </c>
      <c r="L48598" s="5">
        <v>184</v>
      </c>
      <c r="M48598" s="6">
        <f>IF([1]!TABLE_DI1[[#This Row],[DataDoPregao]]=A48597,M48597+1,1)</f>
        <v>9</v>
      </c>
    </row>
    <row r="48599" spans="1:13" x14ac:dyDescent="0.25">
      <c r="A48599" s="11">
        <v>42039</v>
      </c>
      <c r="B48599" s="13">
        <v>42339</v>
      </c>
      <c r="C48599" s="7" t="s">
        <v>29</v>
      </c>
      <c r="D48599" s="7">
        <v>12.74</v>
      </c>
      <c r="E48599" s="7">
        <v>12.94</v>
      </c>
      <c r="F48599" s="7">
        <v>12.94</v>
      </c>
      <c r="G48599" s="7">
        <v>12.74</v>
      </c>
      <c r="H48599" s="7">
        <v>12.757999999999999</v>
      </c>
      <c r="I48599" s="7">
        <v>90575.08</v>
      </c>
      <c r="J48599" s="7">
        <v>90695.8</v>
      </c>
      <c r="K48599" s="7">
        <v>330</v>
      </c>
      <c r="L48599" s="7">
        <v>203</v>
      </c>
      <c r="M48599" s="8">
        <f>IF([1]!TABLE_DI1[[#This Row],[DataDoPregao]]=A48598,M48598+1,1)</f>
        <v>10</v>
      </c>
    </row>
    <row r="48600" spans="1:13" x14ac:dyDescent="0.25">
      <c r="A48600" s="10">
        <v>42039</v>
      </c>
      <c r="B48600" s="12">
        <v>42373</v>
      </c>
      <c r="C48600" s="5" t="s">
        <v>30</v>
      </c>
      <c r="D48600" s="5">
        <v>12.77</v>
      </c>
      <c r="E48600" s="5">
        <v>12.78</v>
      </c>
      <c r="F48600" s="5">
        <v>12.82</v>
      </c>
      <c r="G48600" s="5">
        <v>12.71</v>
      </c>
      <c r="H48600" s="5">
        <v>12.771000000000001</v>
      </c>
      <c r="I48600" s="5">
        <v>89710.98</v>
      </c>
      <c r="J48600" s="5">
        <v>89744.7</v>
      </c>
      <c r="K48600" s="5">
        <v>148333</v>
      </c>
      <c r="L48600" s="5">
        <v>223</v>
      </c>
      <c r="M48600" s="6">
        <f>IF([1]!TABLE_DI1[[#This Row],[DataDoPregao]]=A48599,M48599+1,1)</f>
        <v>11</v>
      </c>
    </row>
    <row r="48601" spans="1:13" x14ac:dyDescent="0.25">
      <c r="A48601" s="11">
        <v>42039</v>
      </c>
      <c r="B48601" s="13">
        <v>42401</v>
      </c>
      <c r="C48601" s="7" t="s">
        <v>31</v>
      </c>
      <c r="D48601" s="7">
        <v>12.92</v>
      </c>
      <c r="E48601" s="7">
        <v>12.82</v>
      </c>
      <c r="F48601" s="7">
        <v>12.92</v>
      </c>
      <c r="G48601" s="7">
        <v>12.82</v>
      </c>
      <c r="H48601" s="7">
        <v>12.840999999999999</v>
      </c>
      <c r="I48601" s="7">
        <v>88772.03</v>
      </c>
      <c r="J48601" s="7">
        <v>88890.29</v>
      </c>
      <c r="K48601" s="7">
        <v>145</v>
      </c>
      <c r="L48601" s="7">
        <v>242</v>
      </c>
      <c r="M48601" s="8">
        <f>IF([1]!TABLE_DI1[[#This Row],[DataDoPregao]]=A48600,M48600+1,1)</f>
        <v>12</v>
      </c>
    </row>
    <row r="48602" spans="1:13" x14ac:dyDescent="0.25">
      <c r="A48602" s="10">
        <v>42039</v>
      </c>
      <c r="B48602" s="12">
        <v>42430</v>
      </c>
      <c r="C48602" s="5" t="s">
        <v>32</v>
      </c>
      <c r="D48602" s="5">
        <v>12.91</v>
      </c>
      <c r="E48602" s="5">
        <v>12.91</v>
      </c>
      <c r="F48602" s="5">
        <v>12.91</v>
      </c>
      <c r="G48602" s="5">
        <v>12.91</v>
      </c>
      <c r="H48602" s="5">
        <v>12.91</v>
      </c>
      <c r="I48602" s="5">
        <v>87970.69</v>
      </c>
      <c r="J48602" s="5">
        <v>88086.35</v>
      </c>
      <c r="K48602" s="5">
        <v>25</v>
      </c>
      <c r="L48602" s="5">
        <v>261</v>
      </c>
      <c r="M48602" s="6">
        <f>IF([1]!TABLE_DI1[[#This Row],[DataDoPregao]]=A48601,M48601+1,1)</f>
        <v>13</v>
      </c>
    </row>
    <row r="48603" spans="1:13" x14ac:dyDescent="0.25">
      <c r="A48603" s="11">
        <v>42039</v>
      </c>
      <c r="B48603" s="13">
        <v>42461</v>
      </c>
      <c r="C48603" s="7" t="s">
        <v>33</v>
      </c>
      <c r="D48603" s="7">
        <v>12.76</v>
      </c>
      <c r="E48603" s="7">
        <v>12.81</v>
      </c>
      <c r="F48603" s="7">
        <v>12.84</v>
      </c>
      <c r="G48603" s="7">
        <v>12.73</v>
      </c>
      <c r="H48603" s="7">
        <v>12.776</v>
      </c>
      <c r="I48603" s="7">
        <v>87122.47</v>
      </c>
      <c r="J48603" s="7">
        <v>87164.53</v>
      </c>
      <c r="K48603" s="7">
        <v>13375</v>
      </c>
      <c r="L48603" s="7">
        <v>283</v>
      </c>
      <c r="M48603" s="8">
        <f>IF([1]!TABLE_DI1[[#This Row],[DataDoPregao]]=A48602,M48602+1,1)</f>
        <v>14</v>
      </c>
    </row>
    <row r="48604" spans="1:13" x14ac:dyDescent="0.25">
      <c r="A48604" s="10">
        <v>42039</v>
      </c>
      <c r="B48604" s="12">
        <v>42522</v>
      </c>
      <c r="C48604" s="5" t="s">
        <v>34</v>
      </c>
      <c r="D48604" s="5">
        <v>0</v>
      </c>
      <c r="E48604" s="5">
        <v>0</v>
      </c>
      <c r="F48604" s="5">
        <v>0</v>
      </c>
      <c r="G48604" s="5">
        <v>0</v>
      </c>
      <c r="H48604" s="5">
        <v>0</v>
      </c>
      <c r="I48604" s="5">
        <v>85436.26</v>
      </c>
      <c r="J48604" s="5">
        <v>85497.59</v>
      </c>
      <c r="K48604" s="5">
        <v>0</v>
      </c>
      <c r="L48604" s="5">
        <v>324</v>
      </c>
      <c r="M48604" s="6">
        <f>IF([1]!TABLE_DI1[[#This Row],[DataDoPregao]]=A48603,M48603+1,1)</f>
        <v>15</v>
      </c>
    </row>
    <row r="48605" spans="1:13" x14ac:dyDescent="0.25">
      <c r="A48605" s="11">
        <v>42039</v>
      </c>
      <c r="B48605" s="13">
        <v>42552</v>
      </c>
      <c r="C48605" s="7" t="s">
        <v>35</v>
      </c>
      <c r="D48605" s="7">
        <v>12.74</v>
      </c>
      <c r="E48605" s="7">
        <v>12.77</v>
      </c>
      <c r="F48605" s="7">
        <v>12.82</v>
      </c>
      <c r="G48605" s="7">
        <v>12.67</v>
      </c>
      <c r="H48605" s="7">
        <v>12.743</v>
      </c>
      <c r="I48605" s="7">
        <v>84544.87</v>
      </c>
      <c r="J48605" s="7">
        <v>84616.05</v>
      </c>
      <c r="K48605" s="7">
        <v>25980</v>
      </c>
      <c r="L48605" s="7">
        <v>346</v>
      </c>
      <c r="M48605" s="8">
        <f>IF([1]!TABLE_DI1[[#This Row],[DataDoPregao]]=A48604,M48604+1,1)</f>
        <v>16</v>
      </c>
    </row>
    <row r="48606" spans="1:13" x14ac:dyDescent="0.25">
      <c r="A48606" s="10">
        <v>42039</v>
      </c>
      <c r="B48606" s="12">
        <v>42646</v>
      </c>
      <c r="C48606" s="5" t="s">
        <v>36</v>
      </c>
      <c r="D48606" s="5">
        <v>12.62</v>
      </c>
      <c r="E48606" s="5">
        <v>12.71</v>
      </c>
      <c r="F48606" s="5">
        <v>12.75</v>
      </c>
      <c r="G48606" s="5">
        <v>12.62</v>
      </c>
      <c r="H48606" s="5">
        <v>12.692</v>
      </c>
      <c r="I48606" s="5">
        <v>82076.86</v>
      </c>
      <c r="J48606" s="5">
        <v>82135.34</v>
      </c>
      <c r="K48606" s="5">
        <v>830</v>
      </c>
      <c r="L48606" s="5">
        <v>411</v>
      </c>
      <c r="M48606" s="6">
        <f>IF([1]!TABLE_DI1[[#This Row],[DataDoPregao]]=A48605,M48605+1,1)</f>
        <v>17</v>
      </c>
    </row>
    <row r="48607" spans="1:13" x14ac:dyDescent="0.25">
      <c r="A48607" s="11">
        <v>42039</v>
      </c>
      <c r="B48607" s="13">
        <v>42737</v>
      </c>
      <c r="C48607" s="7" t="s">
        <v>37</v>
      </c>
      <c r="D48607" s="7">
        <v>12.51</v>
      </c>
      <c r="E48607" s="7">
        <v>12.54</v>
      </c>
      <c r="F48607" s="7">
        <v>12.63</v>
      </c>
      <c r="G48607" s="7">
        <v>12.44</v>
      </c>
      <c r="H48607" s="7">
        <v>12.535</v>
      </c>
      <c r="I48607" s="7">
        <v>79857.16</v>
      </c>
      <c r="J48607" s="7">
        <v>79977.22</v>
      </c>
      <c r="K48607" s="7">
        <v>208000</v>
      </c>
      <c r="L48607" s="7">
        <v>472</v>
      </c>
      <c r="M48607" s="8">
        <f>IF([1]!TABLE_DI1[[#This Row],[DataDoPregao]]=A48606,M48606+1,1)</f>
        <v>18</v>
      </c>
    </row>
    <row r="48608" spans="1:13" x14ac:dyDescent="0.25">
      <c r="A48608" s="10">
        <v>42039</v>
      </c>
      <c r="B48608" s="12">
        <v>42828</v>
      </c>
      <c r="C48608" s="5" t="s">
        <v>38</v>
      </c>
      <c r="D48608" s="5">
        <v>12.42</v>
      </c>
      <c r="E48608" s="5">
        <v>12.53</v>
      </c>
      <c r="F48608" s="5">
        <v>12.53</v>
      </c>
      <c r="G48608" s="5">
        <v>12.4</v>
      </c>
      <c r="H48608" s="5">
        <v>12.426</v>
      </c>
      <c r="I48608" s="5">
        <v>77613.25</v>
      </c>
      <c r="J48608" s="5">
        <v>77730.850000000006</v>
      </c>
      <c r="K48608" s="5">
        <v>425</v>
      </c>
      <c r="L48608" s="5">
        <v>534</v>
      </c>
      <c r="M48608" s="6">
        <f>IF([1]!TABLE_DI1[[#This Row],[DataDoPregao]]=A48607,M48607+1,1)</f>
        <v>19</v>
      </c>
    </row>
    <row r="48609" spans="1:13" x14ac:dyDescent="0.25">
      <c r="A48609" s="11">
        <v>42039</v>
      </c>
      <c r="B48609" s="13">
        <v>42919</v>
      </c>
      <c r="C48609" s="7" t="s">
        <v>39</v>
      </c>
      <c r="D48609" s="7">
        <v>12.34</v>
      </c>
      <c r="E48609" s="7">
        <v>12.45</v>
      </c>
      <c r="F48609" s="7">
        <v>12.52</v>
      </c>
      <c r="G48609" s="7">
        <v>12.32</v>
      </c>
      <c r="H48609" s="7">
        <v>12.475</v>
      </c>
      <c r="I48609" s="7">
        <v>75522.960000000006</v>
      </c>
      <c r="J48609" s="7">
        <v>75650.64</v>
      </c>
      <c r="K48609" s="7">
        <v>4025</v>
      </c>
      <c r="L48609" s="7">
        <v>595</v>
      </c>
      <c r="M48609" s="8">
        <f>IF([1]!TABLE_DI1[[#This Row],[DataDoPregao]]=A48608,M48608+1,1)</f>
        <v>20</v>
      </c>
    </row>
    <row r="48610" spans="1:13" x14ac:dyDescent="0.25">
      <c r="A48610" s="10">
        <v>42039</v>
      </c>
      <c r="B48610" s="12">
        <v>43010</v>
      </c>
      <c r="C48610" s="5" t="s">
        <v>40</v>
      </c>
      <c r="D48610" s="5">
        <v>12.43</v>
      </c>
      <c r="E48610" s="5">
        <v>12.43</v>
      </c>
      <c r="F48610" s="5">
        <v>12.43</v>
      </c>
      <c r="G48610" s="5">
        <v>12.43</v>
      </c>
      <c r="H48610" s="5">
        <v>12.43</v>
      </c>
      <c r="I48610" s="5">
        <v>73371.19</v>
      </c>
      <c r="J48610" s="5">
        <v>73525.990000000005</v>
      </c>
      <c r="K48610" s="5">
        <v>10</v>
      </c>
      <c r="L48610" s="5">
        <v>659</v>
      </c>
      <c r="M48610" s="6">
        <f>IF([1]!TABLE_DI1[[#This Row],[DataDoPregao]]=A48609,M48609+1,1)</f>
        <v>21</v>
      </c>
    </row>
    <row r="48611" spans="1:13" x14ac:dyDescent="0.25">
      <c r="A48611" s="11">
        <v>42039</v>
      </c>
      <c r="B48611" s="13">
        <v>43102</v>
      </c>
      <c r="C48611" s="7" t="s">
        <v>41</v>
      </c>
      <c r="D48611" s="7">
        <v>12.3</v>
      </c>
      <c r="E48611" s="7">
        <v>12.34</v>
      </c>
      <c r="F48611" s="7">
        <v>12.42</v>
      </c>
      <c r="G48611" s="7">
        <v>12.19</v>
      </c>
      <c r="H48611" s="7">
        <v>12.294</v>
      </c>
      <c r="I48611" s="7">
        <v>71447.850000000006</v>
      </c>
      <c r="J48611" s="7">
        <v>71594.33</v>
      </c>
      <c r="K48611" s="7">
        <v>54850</v>
      </c>
      <c r="L48611" s="7">
        <v>718</v>
      </c>
      <c r="M48611" s="8">
        <f>IF([1]!TABLE_DI1[[#This Row],[DataDoPregao]]=A48610,M48610+1,1)</f>
        <v>22</v>
      </c>
    </row>
    <row r="48612" spans="1:13" x14ac:dyDescent="0.25">
      <c r="A48612" s="10">
        <v>42039</v>
      </c>
      <c r="B48612" s="12">
        <v>43192</v>
      </c>
      <c r="C48612" s="5" t="s">
        <v>42</v>
      </c>
      <c r="D48612" s="5">
        <v>12.29</v>
      </c>
      <c r="E48612" s="5">
        <v>12.34</v>
      </c>
      <c r="F48612" s="5">
        <v>12.34</v>
      </c>
      <c r="G48612" s="5">
        <v>12.29</v>
      </c>
      <c r="H48612" s="5">
        <v>12.327</v>
      </c>
      <c r="I48612" s="5">
        <v>69499.179999999993</v>
      </c>
      <c r="J48612" s="5">
        <v>69673.179999999993</v>
      </c>
      <c r="K48612" s="5">
        <v>40</v>
      </c>
      <c r="L48612" s="5">
        <v>778</v>
      </c>
      <c r="M48612" s="6">
        <f>IF([1]!TABLE_DI1[[#This Row],[DataDoPregao]]=A48611,M48611+1,1)</f>
        <v>23</v>
      </c>
    </row>
    <row r="48613" spans="1:13" x14ac:dyDescent="0.25">
      <c r="A48613" s="11">
        <v>42039</v>
      </c>
      <c r="B48613" s="13">
        <v>43283</v>
      </c>
      <c r="C48613" s="7" t="s">
        <v>43</v>
      </c>
      <c r="D48613" s="7">
        <v>12.2</v>
      </c>
      <c r="E48613" s="7">
        <v>12.33</v>
      </c>
      <c r="F48613" s="7">
        <v>12.39</v>
      </c>
      <c r="G48613" s="7">
        <v>12.17</v>
      </c>
      <c r="H48613" s="7">
        <v>12.311</v>
      </c>
      <c r="I48613" s="7">
        <v>67506.570000000007</v>
      </c>
      <c r="J48613" s="7">
        <v>67689.149999999994</v>
      </c>
      <c r="K48613" s="7">
        <v>17750</v>
      </c>
      <c r="L48613" s="7">
        <v>841</v>
      </c>
      <c r="M48613" s="8">
        <f>IF([1]!TABLE_DI1[[#This Row],[DataDoPregao]]=A48612,M48612+1,1)</f>
        <v>24</v>
      </c>
    </row>
    <row r="48614" spans="1:13" x14ac:dyDescent="0.25">
      <c r="A48614" s="10">
        <v>42039</v>
      </c>
      <c r="B48614" s="12">
        <v>43374</v>
      </c>
      <c r="C48614" s="5" t="s">
        <v>44</v>
      </c>
      <c r="D48614" s="5">
        <v>0</v>
      </c>
      <c r="E48614" s="5">
        <v>0</v>
      </c>
      <c r="F48614" s="5">
        <v>0</v>
      </c>
      <c r="G48614" s="5">
        <v>0</v>
      </c>
      <c r="H48614" s="5">
        <v>0</v>
      </c>
      <c r="I48614" s="5">
        <v>65574.73</v>
      </c>
      <c r="J48614" s="5">
        <v>65754.880000000005</v>
      </c>
      <c r="K48614" s="5">
        <v>0</v>
      </c>
      <c r="L48614" s="5">
        <v>904</v>
      </c>
      <c r="M48614" s="6">
        <f>IF([1]!TABLE_DI1[[#This Row],[DataDoPregao]]=A48613,M48613+1,1)</f>
        <v>25</v>
      </c>
    </row>
    <row r="48615" spans="1:13" x14ac:dyDescent="0.25">
      <c r="A48615" s="11">
        <v>42039</v>
      </c>
      <c r="B48615" s="13">
        <v>43467</v>
      </c>
      <c r="C48615" s="7" t="s">
        <v>45</v>
      </c>
      <c r="D48615" s="7">
        <v>12.23</v>
      </c>
      <c r="E48615" s="7">
        <v>12.3</v>
      </c>
      <c r="F48615" s="7">
        <v>12.37</v>
      </c>
      <c r="G48615" s="7">
        <v>12.13</v>
      </c>
      <c r="H48615" s="7">
        <v>12.25</v>
      </c>
      <c r="I48615" s="7">
        <v>63757.1</v>
      </c>
      <c r="J48615" s="7">
        <v>63933.16</v>
      </c>
      <c r="K48615" s="7">
        <v>22641</v>
      </c>
      <c r="L48615" s="7">
        <v>963</v>
      </c>
      <c r="M48615" s="8">
        <f>IF([1]!TABLE_DI1[[#This Row],[DataDoPregao]]=A48614,M48614+1,1)</f>
        <v>26</v>
      </c>
    </row>
    <row r="48616" spans="1:13" x14ac:dyDescent="0.25">
      <c r="A48616" s="10">
        <v>42039</v>
      </c>
      <c r="B48616" s="12">
        <v>43556</v>
      </c>
      <c r="C48616" s="5" t="s">
        <v>46</v>
      </c>
      <c r="D48616" s="5">
        <v>0</v>
      </c>
      <c r="E48616" s="5">
        <v>0</v>
      </c>
      <c r="F48616" s="5">
        <v>0</v>
      </c>
      <c r="G48616" s="5">
        <v>0</v>
      </c>
      <c r="H48616" s="5">
        <v>0</v>
      </c>
      <c r="I48616" s="5">
        <v>62038.12</v>
      </c>
      <c r="J48616" s="5">
        <v>62220.24</v>
      </c>
      <c r="K48616" s="5">
        <v>0</v>
      </c>
      <c r="L48616" s="5">
        <v>1023</v>
      </c>
      <c r="M48616" s="6">
        <f>IF([1]!TABLE_DI1[[#This Row],[DataDoPregao]]=A48615,M48615+1,1)</f>
        <v>27</v>
      </c>
    </row>
    <row r="48617" spans="1:13" x14ac:dyDescent="0.25">
      <c r="A48617" s="11">
        <v>42039</v>
      </c>
      <c r="B48617" s="13">
        <v>43647</v>
      </c>
      <c r="C48617" s="7" t="s">
        <v>47</v>
      </c>
      <c r="D48617" s="7">
        <v>12.27</v>
      </c>
      <c r="E48617" s="7">
        <v>12.27</v>
      </c>
      <c r="F48617" s="7">
        <v>12.27</v>
      </c>
      <c r="G48617" s="7">
        <v>12.27</v>
      </c>
      <c r="H48617" s="7">
        <v>12.27</v>
      </c>
      <c r="I48617" s="7">
        <v>60338.55</v>
      </c>
      <c r="J48617" s="7">
        <v>60526.38</v>
      </c>
      <c r="K48617" s="7">
        <v>15</v>
      </c>
      <c r="L48617" s="7">
        <v>1085</v>
      </c>
      <c r="M48617" s="8">
        <f>IF([1]!TABLE_DI1[[#This Row],[DataDoPregao]]=A48616,M48616+1,1)</f>
        <v>28</v>
      </c>
    </row>
    <row r="48618" spans="1:13" x14ac:dyDescent="0.25">
      <c r="A48618" s="10">
        <v>42039</v>
      </c>
      <c r="B48618" s="12">
        <v>43739</v>
      </c>
      <c r="C48618" s="5" t="s">
        <v>48</v>
      </c>
      <c r="D48618" s="5">
        <v>12.19</v>
      </c>
      <c r="E48618" s="5">
        <v>12.19</v>
      </c>
      <c r="F48618" s="5">
        <v>12.19</v>
      </c>
      <c r="G48618" s="5">
        <v>12.19</v>
      </c>
      <c r="H48618" s="5">
        <v>12.19</v>
      </c>
      <c r="I48618" s="5">
        <v>58602.19</v>
      </c>
      <c r="J48618" s="5">
        <v>58819.97</v>
      </c>
      <c r="K48618" s="5">
        <v>25</v>
      </c>
      <c r="L48618" s="5">
        <v>1150</v>
      </c>
      <c r="M48618" s="6">
        <f>IF([1]!TABLE_DI1[[#This Row],[DataDoPregao]]=A48617,M48617+1,1)</f>
        <v>29</v>
      </c>
    </row>
    <row r="48619" spans="1:13" x14ac:dyDescent="0.25">
      <c r="A48619" s="11">
        <v>42039</v>
      </c>
      <c r="B48619" s="13">
        <v>43832</v>
      </c>
      <c r="C48619" s="7" t="s">
        <v>49</v>
      </c>
      <c r="D48619" s="7">
        <v>12.12</v>
      </c>
      <c r="E48619" s="7">
        <v>12.2</v>
      </c>
      <c r="F48619" s="7">
        <v>12.27</v>
      </c>
      <c r="G48619" s="7">
        <v>12.04</v>
      </c>
      <c r="H48619" s="7">
        <v>12.177</v>
      </c>
      <c r="I48619" s="7">
        <v>56965.17</v>
      </c>
      <c r="J48619" s="7">
        <v>57213.53</v>
      </c>
      <c r="K48619" s="7">
        <v>1775</v>
      </c>
      <c r="L48619" s="7">
        <v>1211</v>
      </c>
      <c r="M48619" s="8">
        <f>IF([1]!TABLE_DI1[[#This Row],[DataDoPregao]]=A48618,M48618+1,1)</f>
        <v>30</v>
      </c>
    </row>
    <row r="48620" spans="1:13" x14ac:dyDescent="0.25">
      <c r="A48620" s="10">
        <v>42039</v>
      </c>
      <c r="B48620" s="12">
        <v>43922</v>
      </c>
      <c r="C48620" s="5" t="s">
        <v>50</v>
      </c>
      <c r="D48620" s="5">
        <v>12.17</v>
      </c>
      <c r="E48620" s="5">
        <v>12.17</v>
      </c>
      <c r="F48620" s="5">
        <v>12.17</v>
      </c>
      <c r="G48620" s="5">
        <v>12.17</v>
      </c>
      <c r="H48620" s="5">
        <v>12.17</v>
      </c>
      <c r="I48620" s="5">
        <v>55498.7</v>
      </c>
      <c r="J48620" s="5">
        <v>55679.14</v>
      </c>
      <c r="K48620" s="5">
        <v>10</v>
      </c>
      <c r="L48620" s="5">
        <v>1273</v>
      </c>
      <c r="M48620" s="6">
        <f>IF([1]!TABLE_DI1[[#This Row],[DataDoPregao]]=A48619,M48619+1,1)</f>
        <v>31</v>
      </c>
    </row>
    <row r="48621" spans="1:13" x14ac:dyDescent="0.25">
      <c r="A48621" s="11">
        <v>42039</v>
      </c>
      <c r="B48621" s="13">
        <v>44013</v>
      </c>
      <c r="C48621" s="7" t="s">
        <v>51</v>
      </c>
      <c r="D48621" s="7">
        <v>12.13</v>
      </c>
      <c r="E48621" s="7">
        <v>12.16</v>
      </c>
      <c r="F48621" s="7">
        <v>12.19</v>
      </c>
      <c r="G48621" s="7">
        <v>12.13</v>
      </c>
      <c r="H48621" s="7">
        <v>12.151</v>
      </c>
      <c r="I48621" s="7">
        <v>54002.94</v>
      </c>
      <c r="J48621" s="7">
        <v>54210.239999999998</v>
      </c>
      <c r="K48621" s="7">
        <v>595</v>
      </c>
      <c r="L48621" s="7">
        <v>1334</v>
      </c>
      <c r="M48621" s="8">
        <f>IF([1]!TABLE_DI1[[#This Row],[DataDoPregao]]=A48620,M48620+1,1)</f>
        <v>32</v>
      </c>
    </row>
    <row r="48622" spans="1:13" x14ac:dyDescent="0.25">
      <c r="A48622" s="10">
        <v>42039</v>
      </c>
      <c r="B48622" s="12">
        <v>44105</v>
      </c>
      <c r="C48622" s="5" t="s">
        <v>52</v>
      </c>
      <c r="D48622" s="5">
        <v>0</v>
      </c>
      <c r="E48622" s="5">
        <v>0</v>
      </c>
      <c r="F48622" s="5">
        <v>0</v>
      </c>
      <c r="G48622" s="5">
        <v>0</v>
      </c>
      <c r="H48622" s="5">
        <v>0</v>
      </c>
      <c r="I48622" s="5">
        <v>52483.16</v>
      </c>
      <c r="J48622" s="5">
        <v>52750.03</v>
      </c>
      <c r="K48622" s="5">
        <v>0</v>
      </c>
      <c r="L48622" s="5">
        <v>1398</v>
      </c>
      <c r="M48622" s="6">
        <f>IF([1]!TABLE_DI1[[#This Row],[DataDoPregao]]=A48621,M48621+1,1)</f>
        <v>33</v>
      </c>
    </row>
    <row r="48623" spans="1:13" x14ac:dyDescent="0.25">
      <c r="A48623" s="11">
        <v>42039</v>
      </c>
      <c r="B48623" s="13">
        <v>44200</v>
      </c>
      <c r="C48623" s="7" t="s">
        <v>53</v>
      </c>
      <c r="D48623" s="7">
        <v>12.06</v>
      </c>
      <c r="E48623" s="7">
        <v>12.11</v>
      </c>
      <c r="F48623" s="7">
        <v>12.17</v>
      </c>
      <c r="G48623" s="7">
        <v>11.93</v>
      </c>
      <c r="H48623" s="7">
        <v>12.058999999999999</v>
      </c>
      <c r="I48623" s="7">
        <v>51052.06</v>
      </c>
      <c r="J48623" s="7">
        <v>51374.53</v>
      </c>
      <c r="K48623" s="7">
        <v>103670</v>
      </c>
      <c r="L48623" s="7">
        <v>1458</v>
      </c>
      <c r="M48623" s="8">
        <f>IF([1]!TABLE_DI1[[#This Row],[DataDoPregao]]=A48622,M48622+1,1)</f>
        <v>34</v>
      </c>
    </row>
    <row r="48624" spans="1:13" x14ac:dyDescent="0.25">
      <c r="A48624" s="10">
        <v>42039</v>
      </c>
      <c r="B48624" s="12">
        <v>44287</v>
      </c>
      <c r="C48624" s="5" t="s">
        <v>54</v>
      </c>
      <c r="D48624" s="5">
        <v>0</v>
      </c>
      <c r="E48624" s="5">
        <v>0</v>
      </c>
      <c r="F48624" s="5">
        <v>0</v>
      </c>
      <c r="G48624" s="5">
        <v>0</v>
      </c>
      <c r="H48624" s="5">
        <v>0</v>
      </c>
      <c r="I48624" s="5">
        <v>49695.68</v>
      </c>
      <c r="J48624" s="5">
        <v>50006.2</v>
      </c>
      <c r="K48624" s="5">
        <v>0</v>
      </c>
      <c r="L48624" s="5">
        <v>1518</v>
      </c>
      <c r="M48624" s="6">
        <f>IF([1]!TABLE_DI1[[#This Row],[DataDoPregao]]=A48623,M48623+1,1)</f>
        <v>35</v>
      </c>
    </row>
    <row r="48625" spans="1:13" x14ac:dyDescent="0.25">
      <c r="A48625" s="11">
        <v>42039</v>
      </c>
      <c r="B48625" s="13">
        <v>44378</v>
      </c>
      <c r="C48625" s="7" t="s">
        <v>55</v>
      </c>
      <c r="D48625" s="7">
        <v>0</v>
      </c>
      <c r="E48625" s="7">
        <v>0</v>
      </c>
      <c r="F48625" s="7">
        <v>0</v>
      </c>
      <c r="G48625" s="7">
        <v>0</v>
      </c>
      <c r="H48625" s="7">
        <v>0</v>
      </c>
      <c r="I48625" s="7">
        <v>48350.87</v>
      </c>
      <c r="J48625" s="7">
        <v>48654.16</v>
      </c>
      <c r="K48625" s="7">
        <v>0</v>
      </c>
      <c r="L48625" s="7">
        <v>1580</v>
      </c>
      <c r="M48625" s="8">
        <f>IF([1]!TABLE_DI1[[#This Row],[DataDoPregao]]=A48624,M48624+1,1)</f>
        <v>36</v>
      </c>
    </row>
    <row r="48626" spans="1:13" x14ac:dyDescent="0.25">
      <c r="A48626" s="10">
        <v>42039</v>
      </c>
      <c r="B48626" s="12">
        <v>44470</v>
      </c>
      <c r="C48626" s="5" t="s">
        <v>56</v>
      </c>
      <c r="D48626" s="5">
        <v>0</v>
      </c>
      <c r="E48626" s="5">
        <v>0</v>
      </c>
      <c r="F48626" s="5">
        <v>0</v>
      </c>
      <c r="G48626" s="5">
        <v>0</v>
      </c>
      <c r="H48626" s="5">
        <v>0</v>
      </c>
      <c r="I48626" s="5">
        <v>46983.87</v>
      </c>
      <c r="J48626" s="5">
        <v>47273.83</v>
      </c>
      <c r="K48626" s="5">
        <v>0</v>
      </c>
      <c r="L48626" s="5">
        <v>1644</v>
      </c>
      <c r="M48626" s="6">
        <f>IF([1]!TABLE_DI1[[#This Row],[DataDoPregao]]=A48625,M48625+1,1)</f>
        <v>37</v>
      </c>
    </row>
    <row r="48627" spans="1:13" x14ac:dyDescent="0.25">
      <c r="A48627" s="11">
        <v>42039</v>
      </c>
      <c r="B48627" s="13">
        <v>44564</v>
      </c>
      <c r="C48627" s="7" t="s">
        <v>57</v>
      </c>
      <c r="D48627" s="7">
        <v>11.9</v>
      </c>
      <c r="E48627" s="7">
        <v>12.06</v>
      </c>
      <c r="F48627" s="7">
        <v>12.1</v>
      </c>
      <c r="G48627" s="7">
        <v>11.89</v>
      </c>
      <c r="H48627" s="7">
        <v>12.010999999999999</v>
      </c>
      <c r="I48627" s="7">
        <v>45693.96</v>
      </c>
      <c r="J48627" s="7">
        <v>45975.37</v>
      </c>
      <c r="K48627" s="7">
        <v>235</v>
      </c>
      <c r="L48627" s="7">
        <v>1705</v>
      </c>
      <c r="M48627" s="8">
        <f>IF([1]!TABLE_DI1[[#This Row],[DataDoPregao]]=A48626,M48626+1,1)</f>
        <v>38</v>
      </c>
    </row>
    <row r="48628" spans="1:13" x14ac:dyDescent="0.25">
      <c r="A48628" s="10">
        <v>42039</v>
      </c>
      <c r="B48628" s="12">
        <v>44743</v>
      </c>
      <c r="C48628" s="5" t="s">
        <v>58</v>
      </c>
      <c r="D48628" s="5">
        <v>0</v>
      </c>
      <c r="E48628" s="5">
        <v>0</v>
      </c>
      <c r="F48628" s="5">
        <v>0</v>
      </c>
      <c r="G48628" s="5">
        <v>0</v>
      </c>
      <c r="H48628" s="5">
        <v>0</v>
      </c>
      <c r="I48628" s="5">
        <v>43216.5</v>
      </c>
      <c r="J48628" s="5">
        <v>43518.96</v>
      </c>
      <c r="K48628" s="5">
        <v>0</v>
      </c>
      <c r="L48628" s="5">
        <v>1828</v>
      </c>
      <c r="M48628" s="6">
        <f>IF([1]!TABLE_DI1[[#This Row],[DataDoPregao]]=A48627,M48627+1,1)</f>
        <v>39</v>
      </c>
    </row>
    <row r="48629" spans="1:13" x14ac:dyDescent="0.25">
      <c r="A48629" s="11">
        <v>42039</v>
      </c>
      <c r="B48629" s="13">
        <v>44928</v>
      </c>
      <c r="C48629" s="7" t="s">
        <v>59</v>
      </c>
      <c r="D48629" s="7">
        <v>11.89</v>
      </c>
      <c r="E48629" s="7">
        <v>12.06</v>
      </c>
      <c r="F48629" s="7">
        <v>12.1</v>
      </c>
      <c r="G48629" s="7">
        <v>11.89</v>
      </c>
      <c r="H48629" s="7">
        <v>12.045999999999999</v>
      </c>
      <c r="I48629" s="7">
        <v>40819.79</v>
      </c>
      <c r="J48629" s="7">
        <v>41136.68</v>
      </c>
      <c r="K48629" s="7">
        <v>8265</v>
      </c>
      <c r="L48629" s="7">
        <v>1954</v>
      </c>
      <c r="M48629" s="8">
        <f>IF([1]!TABLE_DI1[[#This Row],[DataDoPregao]]=A48628,M48628+1,1)</f>
        <v>40</v>
      </c>
    </row>
    <row r="48630" spans="1:13" x14ac:dyDescent="0.25">
      <c r="A48630" s="10">
        <v>42039</v>
      </c>
      <c r="B48630" s="12">
        <v>45110</v>
      </c>
      <c r="C48630" s="5" t="s">
        <v>60</v>
      </c>
      <c r="D48630" s="5">
        <v>0</v>
      </c>
      <c r="E48630" s="5">
        <v>0</v>
      </c>
      <c r="F48630" s="5">
        <v>0</v>
      </c>
      <c r="G48630" s="5">
        <v>0</v>
      </c>
      <c r="H48630" s="5">
        <v>0</v>
      </c>
      <c r="I48630" s="5">
        <v>38641.71</v>
      </c>
      <c r="J48630" s="5">
        <v>38946.03</v>
      </c>
      <c r="K48630" s="5">
        <v>0</v>
      </c>
      <c r="L48630" s="5">
        <v>2077</v>
      </c>
      <c r="M48630" s="6">
        <f>IF([1]!TABLE_DI1[[#This Row],[DataDoPregao]]=A48629,M48629+1,1)</f>
        <v>41</v>
      </c>
    </row>
    <row r="48631" spans="1:13" x14ac:dyDescent="0.25">
      <c r="A48631" s="11">
        <v>42039</v>
      </c>
      <c r="B48631" s="13">
        <v>45293</v>
      </c>
      <c r="C48631" s="7" t="s">
        <v>61</v>
      </c>
      <c r="D48631" s="7">
        <v>11.9</v>
      </c>
      <c r="E48631" s="7">
        <v>12.03</v>
      </c>
      <c r="F48631" s="7">
        <v>12.04</v>
      </c>
      <c r="G48631" s="7">
        <v>11.9</v>
      </c>
      <c r="H48631" s="7">
        <v>11.975</v>
      </c>
      <c r="I48631" s="7">
        <v>36562.74</v>
      </c>
      <c r="J48631" s="7">
        <v>36853.29</v>
      </c>
      <c r="K48631" s="7">
        <v>20</v>
      </c>
      <c r="L48631" s="7">
        <v>2200</v>
      </c>
      <c r="M48631" s="8">
        <f>IF([1]!TABLE_DI1[[#This Row],[DataDoPregao]]=A48630,M48630+1,1)</f>
        <v>42</v>
      </c>
    </row>
    <row r="48632" spans="1:13" x14ac:dyDescent="0.25">
      <c r="A48632" s="10">
        <v>42039</v>
      </c>
      <c r="B48632" s="12">
        <v>45474</v>
      </c>
      <c r="C48632" s="5" t="s">
        <v>62</v>
      </c>
      <c r="D48632" s="5">
        <v>0</v>
      </c>
      <c r="E48632" s="5">
        <v>0</v>
      </c>
      <c r="F48632" s="5">
        <v>0</v>
      </c>
      <c r="G48632" s="5">
        <v>0</v>
      </c>
      <c r="H48632" s="5">
        <v>0</v>
      </c>
      <c r="I48632" s="5">
        <v>34589.5</v>
      </c>
      <c r="J48632" s="5">
        <v>34879.71</v>
      </c>
      <c r="K48632" s="5">
        <v>0</v>
      </c>
      <c r="L48632" s="5">
        <v>2323</v>
      </c>
      <c r="M48632" s="6">
        <f>IF([1]!TABLE_DI1[[#This Row],[DataDoPregao]]=A48631,M48631+1,1)</f>
        <v>43</v>
      </c>
    </row>
    <row r="48633" spans="1:13" x14ac:dyDescent="0.25">
      <c r="A48633" s="11">
        <v>42039</v>
      </c>
      <c r="B48633" s="13">
        <v>45659</v>
      </c>
      <c r="C48633" s="7" t="s">
        <v>63</v>
      </c>
      <c r="D48633" s="7">
        <v>11.88</v>
      </c>
      <c r="E48633" s="7">
        <v>12.02</v>
      </c>
      <c r="F48633" s="7">
        <v>12.06</v>
      </c>
      <c r="G48633" s="7">
        <v>11.85</v>
      </c>
      <c r="H48633" s="7">
        <v>12.023</v>
      </c>
      <c r="I48633" s="7">
        <v>32635.88</v>
      </c>
      <c r="J48633" s="7">
        <v>32924.89</v>
      </c>
      <c r="K48633" s="7">
        <v>8420</v>
      </c>
      <c r="L48633" s="7">
        <v>2449</v>
      </c>
      <c r="M48633" s="8">
        <f>IF([1]!TABLE_DI1[[#This Row],[DataDoPregao]]=A48632,M48632+1,1)</f>
        <v>44</v>
      </c>
    </row>
    <row r="48634" spans="1:13" x14ac:dyDescent="0.25">
      <c r="A48634" s="10">
        <v>42039</v>
      </c>
      <c r="B48634" s="12">
        <v>46024</v>
      </c>
      <c r="C48634" s="5" t="s">
        <v>64</v>
      </c>
      <c r="D48634" s="5">
        <v>0</v>
      </c>
      <c r="E48634" s="5">
        <v>0</v>
      </c>
      <c r="F48634" s="5">
        <v>0</v>
      </c>
      <c r="G48634" s="5">
        <v>0</v>
      </c>
      <c r="H48634" s="5">
        <v>0</v>
      </c>
      <c r="I48634" s="5">
        <v>29120.85</v>
      </c>
      <c r="J48634" s="5">
        <v>29405.08</v>
      </c>
      <c r="K48634" s="5">
        <v>0</v>
      </c>
      <c r="L48634" s="5">
        <v>2698</v>
      </c>
      <c r="M48634" s="6">
        <f>IF([1]!TABLE_DI1[[#This Row],[DataDoPregao]]=A48633,M48633+1,1)</f>
        <v>45</v>
      </c>
    </row>
    <row r="48635" spans="1:13" x14ac:dyDescent="0.25">
      <c r="A48635" s="11">
        <v>42039</v>
      </c>
      <c r="B48635" s="13">
        <v>47120</v>
      </c>
      <c r="C48635" s="7" t="s">
        <v>65</v>
      </c>
      <c r="D48635" s="7">
        <v>0</v>
      </c>
      <c r="E48635" s="7">
        <v>0</v>
      </c>
      <c r="F48635" s="7">
        <v>0</v>
      </c>
      <c r="G48635" s="7">
        <v>0</v>
      </c>
      <c r="H48635" s="7">
        <v>0</v>
      </c>
      <c r="I48635" s="7">
        <v>20772.61</v>
      </c>
      <c r="J48635" s="7">
        <v>21031.19</v>
      </c>
      <c r="K48635" s="7">
        <v>0</v>
      </c>
      <c r="L48635" s="7">
        <v>3437</v>
      </c>
      <c r="M48635" s="8">
        <f>IF([1]!TABLE_DI1[[#This Row],[DataDoPregao]]=A48634,M48634+1,1)</f>
        <v>46</v>
      </c>
    </row>
    <row r="48636" spans="1:13" x14ac:dyDescent="0.25">
      <c r="A48636" s="10">
        <v>42040</v>
      </c>
      <c r="B48636" s="12">
        <v>42065</v>
      </c>
      <c r="C48636" s="5" t="s">
        <v>139</v>
      </c>
      <c r="D48636" s="5">
        <v>12.095000000000001</v>
      </c>
      <c r="E48636" s="5">
        <v>12.1</v>
      </c>
      <c r="F48636" s="5">
        <v>12.1</v>
      </c>
      <c r="G48636" s="5">
        <v>12.095000000000001</v>
      </c>
      <c r="H48636" s="5">
        <v>12.099</v>
      </c>
      <c r="I48636" s="5">
        <v>99322.68</v>
      </c>
      <c r="J48636" s="5">
        <v>99322.89</v>
      </c>
      <c r="K48636" s="5">
        <v>700</v>
      </c>
      <c r="L48636" s="5">
        <v>15</v>
      </c>
      <c r="M48636" s="6">
        <f>IF([1]!TABLE_DI1[[#This Row],[DataDoPregao]]=A48635,M48635+1,1)</f>
        <v>1</v>
      </c>
    </row>
    <row r="48637" spans="1:13" x14ac:dyDescent="0.25">
      <c r="A48637" s="11">
        <v>42040</v>
      </c>
      <c r="B48637" s="13">
        <v>42095</v>
      </c>
      <c r="C48637" s="7" t="s">
        <v>21</v>
      </c>
      <c r="D48637" s="7">
        <v>12.29</v>
      </c>
      <c r="E48637" s="7">
        <v>12.33</v>
      </c>
      <c r="F48637" s="7">
        <v>12.33</v>
      </c>
      <c r="G48637" s="7">
        <v>12.29</v>
      </c>
      <c r="H48637" s="7">
        <v>12.311999999999999</v>
      </c>
      <c r="I48637" s="7">
        <v>98309.27</v>
      </c>
      <c r="J48637" s="7">
        <v>98310.46</v>
      </c>
      <c r="K48637" s="7">
        <v>51625</v>
      </c>
      <c r="L48637" s="7">
        <v>37</v>
      </c>
      <c r="M48637" s="8">
        <f>IF([1]!TABLE_DI1[[#This Row],[DataDoPregao]]=A48636,M48636+1,1)</f>
        <v>2</v>
      </c>
    </row>
    <row r="48638" spans="1:13" x14ac:dyDescent="0.25">
      <c r="A48638" s="10">
        <v>42040</v>
      </c>
      <c r="B48638" s="12">
        <v>42128</v>
      </c>
      <c r="C48638" s="5" t="s">
        <v>22</v>
      </c>
      <c r="D48638" s="5">
        <v>12.39</v>
      </c>
      <c r="E48638" s="5">
        <v>12.414999999999999</v>
      </c>
      <c r="F48638" s="5">
        <v>12.414999999999999</v>
      </c>
      <c r="G48638" s="5">
        <v>12.39</v>
      </c>
      <c r="H48638" s="5">
        <v>12.407999999999999</v>
      </c>
      <c r="I48638" s="5">
        <v>97391.6</v>
      </c>
      <c r="J48638" s="5">
        <v>97393.54</v>
      </c>
      <c r="K48638" s="5">
        <v>36845</v>
      </c>
      <c r="L48638" s="5">
        <v>57</v>
      </c>
      <c r="M48638" s="6">
        <f>IF([1]!TABLE_DI1[[#This Row],[DataDoPregao]]=A48637,M48637+1,1)</f>
        <v>3</v>
      </c>
    </row>
    <row r="48639" spans="1:13" x14ac:dyDescent="0.25">
      <c r="A48639" s="11">
        <v>42040</v>
      </c>
      <c r="B48639" s="13">
        <v>42156</v>
      </c>
      <c r="C48639" s="7" t="s">
        <v>23</v>
      </c>
      <c r="D48639" s="7">
        <v>12.5</v>
      </c>
      <c r="E48639" s="7">
        <v>12.5</v>
      </c>
      <c r="F48639" s="7">
        <v>12.5</v>
      </c>
      <c r="G48639" s="7">
        <v>12.5</v>
      </c>
      <c r="H48639" s="7">
        <v>12.5</v>
      </c>
      <c r="I48639" s="7">
        <v>96465.07</v>
      </c>
      <c r="J48639" s="7">
        <v>96468.97</v>
      </c>
      <c r="K48639" s="7">
        <v>2200</v>
      </c>
      <c r="L48639" s="7">
        <v>77</v>
      </c>
      <c r="M48639" s="8">
        <f>IF([1]!TABLE_DI1[[#This Row],[DataDoPregao]]=A48638,M48638+1,1)</f>
        <v>4</v>
      </c>
    </row>
    <row r="48640" spans="1:13" x14ac:dyDescent="0.25">
      <c r="A48640" s="10">
        <v>42040</v>
      </c>
      <c r="B48640" s="12">
        <v>42186</v>
      </c>
      <c r="C48640" s="5" t="s">
        <v>24</v>
      </c>
      <c r="D48640" s="5">
        <v>12.55</v>
      </c>
      <c r="E48640" s="5">
        <v>12.62</v>
      </c>
      <c r="F48640" s="5">
        <v>12.62</v>
      </c>
      <c r="G48640" s="5">
        <v>12.54</v>
      </c>
      <c r="H48640" s="5">
        <v>12.584</v>
      </c>
      <c r="I48640" s="5">
        <v>95493.17</v>
      </c>
      <c r="J48640" s="5">
        <v>95498.14</v>
      </c>
      <c r="K48640" s="5">
        <v>44210</v>
      </c>
      <c r="L48640" s="5">
        <v>98</v>
      </c>
      <c r="M48640" s="6">
        <f>IF([1]!TABLE_DI1[[#This Row],[DataDoPregao]]=A48639,M48639+1,1)</f>
        <v>5</v>
      </c>
    </row>
    <row r="48641" spans="1:13" x14ac:dyDescent="0.25">
      <c r="A48641" s="11">
        <v>42040</v>
      </c>
      <c r="B48641" s="13">
        <v>42219</v>
      </c>
      <c r="C48641" s="7" t="s">
        <v>25</v>
      </c>
      <c r="D48641" s="7">
        <v>12.62</v>
      </c>
      <c r="E48641" s="7">
        <v>12.64</v>
      </c>
      <c r="F48641" s="7">
        <v>12.66</v>
      </c>
      <c r="G48641" s="7">
        <v>12.62</v>
      </c>
      <c r="H48641" s="7">
        <v>12.657</v>
      </c>
      <c r="I48641" s="7">
        <v>94445.08</v>
      </c>
      <c r="J48641" s="7">
        <v>94447.31</v>
      </c>
      <c r="K48641" s="7">
        <v>3385</v>
      </c>
      <c r="L48641" s="7">
        <v>120</v>
      </c>
      <c r="M48641" s="8">
        <f>IF([1]!TABLE_DI1[[#This Row],[DataDoPregao]]=A48640,M48640+1,1)</f>
        <v>6</v>
      </c>
    </row>
    <row r="48642" spans="1:13" x14ac:dyDescent="0.25">
      <c r="A48642" s="10">
        <v>42040</v>
      </c>
      <c r="B48642" s="12">
        <v>42248</v>
      </c>
      <c r="C48642" s="5" t="s">
        <v>26</v>
      </c>
      <c r="D48642" s="5">
        <v>12.65</v>
      </c>
      <c r="E48642" s="5">
        <v>12.69</v>
      </c>
      <c r="F48642" s="5">
        <v>12.7</v>
      </c>
      <c r="G48642" s="5">
        <v>12.65</v>
      </c>
      <c r="H48642" s="5">
        <v>12.686</v>
      </c>
      <c r="I48642" s="5">
        <v>93484.86</v>
      </c>
      <c r="J48642" s="5">
        <v>93501.68</v>
      </c>
      <c r="K48642" s="5">
        <v>3225</v>
      </c>
      <c r="L48642" s="5">
        <v>141</v>
      </c>
      <c r="M48642" s="6">
        <f>IF([1]!TABLE_DI1[[#This Row],[DataDoPregao]]=A48641,M48641+1,1)</f>
        <v>7</v>
      </c>
    </row>
    <row r="48643" spans="1:13" x14ac:dyDescent="0.25">
      <c r="A48643" s="11">
        <v>42040</v>
      </c>
      <c r="B48643" s="13">
        <v>42278</v>
      </c>
      <c r="C48643" s="7" t="s">
        <v>27</v>
      </c>
      <c r="D48643" s="7">
        <v>12.73</v>
      </c>
      <c r="E48643" s="7">
        <v>12.82</v>
      </c>
      <c r="F48643" s="7">
        <v>12.83</v>
      </c>
      <c r="G48643" s="7">
        <v>12.73</v>
      </c>
      <c r="H48643" s="7">
        <v>12.765000000000001</v>
      </c>
      <c r="I48643" s="7">
        <v>92526.21</v>
      </c>
      <c r="J48643" s="7">
        <v>92529.37</v>
      </c>
      <c r="K48643" s="7">
        <v>8815</v>
      </c>
      <c r="L48643" s="7">
        <v>162</v>
      </c>
      <c r="M48643" s="8">
        <f>IF([1]!TABLE_DI1[[#This Row],[DataDoPregao]]=A48642,M48642+1,1)</f>
        <v>8</v>
      </c>
    </row>
    <row r="48644" spans="1:13" x14ac:dyDescent="0.25">
      <c r="A48644" s="10">
        <v>42040</v>
      </c>
      <c r="B48644" s="12">
        <v>42311</v>
      </c>
      <c r="C48644" s="5" t="s">
        <v>28</v>
      </c>
      <c r="D48644" s="5">
        <v>12.73</v>
      </c>
      <c r="E48644" s="5">
        <v>12.82</v>
      </c>
      <c r="F48644" s="5">
        <v>12.82</v>
      </c>
      <c r="G48644" s="5">
        <v>12.73</v>
      </c>
      <c r="H48644" s="5">
        <v>12.763</v>
      </c>
      <c r="I48644" s="5">
        <v>91604.86</v>
      </c>
      <c r="J48644" s="5">
        <v>91578.85</v>
      </c>
      <c r="K48644" s="5">
        <v>900</v>
      </c>
      <c r="L48644" s="5">
        <v>183</v>
      </c>
      <c r="M48644" s="6">
        <f>IF([1]!TABLE_DI1[[#This Row],[DataDoPregao]]=A48643,M48643+1,1)</f>
        <v>9</v>
      </c>
    </row>
    <row r="48645" spans="1:13" x14ac:dyDescent="0.25">
      <c r="A48645" s="11">
        <v>42040</v>
      </c>
      <c r="B48645" s="13">
        <v>42339</v>
      </c>
      <c r="C48645" s="7" t="s">
        <v>29</v>
      </c>
      <c r="D48645" s="7">
        <v>12.78</v>
      </c>
      <c r="E48645" s="7">
        <v>12.84</v>
      </c>
      <c r="F48645" s="7">
        <v>12.84</v>
      </c>
      <c r="G48645" s="7">
        <v>12.76</v>
      </c>
      <c r="H48645" s="7">
        <v>12.826000000000001</v>
      </c>
      <c r="I48645" s="7">
        <v>90716.38</v>
      </c>
      <c r="J48645" s="7">
        <v>90616.11</v>
      </c>
      <c r="K48645" s="7">
        <v>1335</v>
      </c>
      <c r="L48645" s="7">
        <v>202</v>
      </c>
      <c r="M48645" s="8">
        <f>IF([1]!TABLE_DI1[[#This Row],[DataDoPregao]]=A48644,M48644+1,1)</f>
        <v>10</v>
      </c>
    </row>
    <row r="48646" spans="1:13" x14ac:dyDescent="0.25">
      <c r="A48646" s="10">
        <v>42040</v>
      </c>
      <c r="B48646" s="12">
        <v>42373</v>
      </c>
      <c r="C48646" s="5" t="s">
        <v>30</v>
      </c>
      <c r="D48646" s="5">
        <v>12.79</v>
      </c>
      <c r="E48646" s="5">
        <v>12.86</v>
      </c>
      <c r="F48646" s="5">
        <v>12.88</v>
      </c>
      <c r="G48646" s="5">
        <v>12.75</v>
      </c>
      <c r="H48646" s="5">
        <v>12.82</v>
      </c>
      <c r="I48646" s="5">
        <v>89739.63</v>
      </c>
      <c r="J48646" s="5">
        <v>89751.62</v>
      </c>
      <c r="K48646" s="5">
        <v>121808</v>
      </c>
      <c r="L48646" s="5">
        <v>222</v>
      </c>
      <c r="M48646" s="6">
        <f>IF([1]!TABLE_DI1[[#This Row],[DataDoPregao]]=A48645,M48645+1,1)</f>
        <v>11</v>
      </c>
    </row>
    <row r="48647" spans="1:13" x14ac:dyDescent="0.25">
      <c r="A48647" s="11">
        <v>42040</v>
      </c>
      <c r="B48647" s="13">
        <v>42401</v>
      </c>
      <c r="C48647" s="7" t="s">
        <v>31</v>
      </c>
      <c r="D48647" s="7">
        <v>12.79</v>
      </c>
      <c r="E48647" s="7">
        <v>12.79</v>
      </c>
      <c r="F48647" s="7">
        <v>12.79</v>
      </c>
      <c r="G48647" s="7">
        <v>12.79</v>
      </c>
      <c r="H48647" s="7">
        <v>12.79</v>
      </c>
      <c r="I48647" s="7">
        <v>88880.93</v>
      </c>
      <c r="J48647" s="7">
        <v>88812.24</v>
      </c>
      <c r="K48647" s="7">
        <v>5</v>
      </c>
      <c r="L48647" s="7">
        <v>241</v>
      </c>
      <c r="M48647" s="8">
        <f>IF([1]!TABLE_DI1[[#This Row],[DataDoPregao]]=A48646,M48646+1,1)</f>
        <v>12</v>
      </c>
    </row>
    <row r="48648" spans="1:13" x14ac:dyDescent="0.25">
      <c r="A48648" s="10">
        <v>42040</v>
      </c>
      <c r="B48648" s="12">
        <v>42430</v>
      </c>
      <c r="C48648" s="5" t="s">
        <v>32</v>
      </c>
      <c r="D48648" s="5">
        <v>12.8</v>
      </c>
      <c r="E48648" s="5">
        <v>12.79</v>
      </c>
      <c r="F48648" s="5">
        <v>12.8</v>
      </c>
      <c r="G48648" s="5">
        <v>12.79</v>
      </c>
      <c r="H48648" s="5">
        <v>12.791</v>
      </c>
      <c r="I48648" s="5">
        <v>88072.97</v>
      </c>
      <c r="J48648" s="5">
        <v>88010.54</v>
      </c>
      <c r="K48648" s="5">
        <v>55</v>
      </c>
      <c r="L48648" s="5">
        <v>260</v>
      </c>
      <c r="M48648" s="6">
        <f>IF([1]!TABLE_DI1[[#This Row],[DataDoPregao]]=A48647,M48647+1,1)</f>
        <v>13</v>
      </c>
    </row>
    <row r="48649" spans="1:13" x14ac:dyDescent="0.25">
      <c r="A48649" s="11">
        <v>42040</v>
      </c>
      <c r="B48649" s="13">
        <v>42461</v>
      </c>
      <c r="C48649" s="7" t="s">
        <v>33</v>
      </c>
      <c r="D48649" s="7">
        <v>12.79</v>
      </c>
      <c r="E48649" s="7">
        <v>12.9</v>
      </c>
      <c r="F48649" s="7">
        <v>12.9</v>
      </c>
      <c r="G48649" s="7">
        <v>12.77</v>
      </c>
      <c r="H48649" s="7">
        <v>12.826000000000001</v>
      </c>
      <c r="I48649" s="7">
        <v>87146.59</v>
      </c>
      <c r="J48649" s="7">
        <v>87161.94</v>
      </c>
      <c r="K48649" s="7">
        <v>6655</v>
      </c>
      <c r="L48649" s="7">
        <v>282</v>
      </c>
      <c r="M48649" s="8">
        <f>IF([1]!TABLE_DI1[[#This Row],[DataDoPregao]]=A48648,M48648+1,1)</f>
        <v>14</v>
      </c>
    </row>
    <row r="48650" spans="1:13" x14ac:dyDescent="0.25">
      <c r="A48650" s="10">
        <v>42040</v>
      </c>
      <c r="B48650" s="12">
        <v>42522</v>
      </c>
      <c r="C48650" s="5" t="s">
        <v>34</v>
      </c>
      <c r="D48650" s="5">
        <v>12.82</v>
      </c>
      <c r="E48650" s="5">
        <v>12.78</v>
      </c>
      <c r="F48650" s="5">
        <v>12.82</v>
      </c>
      <c r="G48650" s="5">
        <v>12.78</v>
      </c>
      <c r="H48650" s="5">
        <v>12.8</v>
      </c>
      <c r="I48650" s="5">
        <v>85443.62</v>
      </c>
      <c r="J48650" s="5">
        <v>85474.96</v>
      </c>
      <c r="K48650" s="5">
        <v>10</v>
      </c>
      <c r="L48650" s="5">
        <v>323</v>
      </c>
      <c r="M48650" s="6">
        <f>IF([1]!TABLE_DI1[[#This Row],[DataDoPregao]]=A48649,M48649+1,1)</f>
        <v>15</v>
      </c>
    </row>
    <row r="48651" spans="1:13" x14ac:dyDescent="0.25">
      <c r="A48651" s="11">
        <v>42040</v>
      </c>
      <c r="B48651" s="13">
        <v>42552</v>
      </c>
      <c r="C48651" s="7" t="s">
        <v>35</v>
      </c>
      <c r="D48651" s="7">
        <v>12.77</v>
      </c>
      <c r="E48651" s="7">
        <v>12.9</v>
      </c>
      <c r="F48651" s="7">
        <v>12.91</v>
      </c>
      <c r="G48651" s="7">
        <v>12.74</v>
      </c>
      <c r="H48651" s="7">
        <v>12.818</v>
      </c>
      <c r="I48651" s="7">
        <v>84543.679999999993</v>
      </c>
      <c r="J48651" s="7">
        <v>84583.17</v>
      </c>
      <c r="K48651" s="7">
        <v>27695</v>
      </c>
      <c r="L48651" s="7">
        <v>345</v>
      </c>
      <c r="M48651" s="8">
        <f>IF([1]!TABLE_DI1[[#This Row],[DataDoPregao]]=A48650,M48650+1,1)</f>
        <v>16</v>
      </c>
    </row>
    <row r="48652" spans="1:13" x14ac:dyDescent="0.25">
      <c r="A48652" s="10">
        <v>42040</v>
      </c>
      <c r="B48652" s="12">
        <v>42646</v>
      </c>
      <c r="C48652" s="5" t="s">
        <v>36</v>
      </c>
      <c r="D48652" s="5">
        <v>12.7</v>
      </c>
      <c r="E48652" s="5">
        <v>12.76</v>
      </c>
      <c r="F48652" s="5">
        <v>12.76</v>
      </c>
      <c r="G48652" s="5">
        <v>12.68</v>
      </c>
      <c r="H48652" s="5">
        <v>12.717000000000001</v>
      </c>
      <c r="I48652" s="5">
        <v>82055.88</v>
      </c>
      <c r="J48652" s="5">
        <v>82114.039999999994</v>
      </c>
      <c r="K48652" s="5">
        <v>2350</v>
      </c>
      <c r="L48652" s="5">
        <v>410</v>
      </c>
      <c r="M48652" s="6">
        <f>IF([1]!TABLE_DI1[[#This Row],[DataDoPregao]]=A48651,M48651+1,1)</f>
        <v>17</v>
      </c>
    </row>
    <row r="48653" spans="1:13" x14ac:dyDescent="0.25">
      <c r="A48653" s="11">
        <v>42040</v>
      </c>
      <c r="B48653" s="13">
        <v>42737</v>
      </c>
      <c r="C48653" s="7" t="s">
        <v>37</v>
      </c>
      <c r="D48653" s="7">
        <v>12.54</v>
      </c>
      <c r="E48653" s="7">
        <v>12.71</v>
      </c>
      <c r="F48653" s="7">
        <v>12.72</v>
      </c>
      <c r="G48653" s="7">
        <v>12.52</v>
      </c>
      <c r="H48653" s="7">
        <v>12.603999999999999</v>
      </c>
      <c r="I48653" s="7">
        <v>79827.63</v>
      </c>
      <c r="J48653" s="7">
        <v>79893.34</v>
      </c>
      <c r="K48653" s="7">
        <v>186518</v>
      </c>
      <c r="L48653" s="7">
        <v>471</v>
      </c>
      <c r="M48653" s="8">
        <f>IF([1]!TABLE_DI1[[#This Row],[DataDoPregao]]=A48652,M48652+1,1)</f>
        <v>18</v>
      </c>
    </row>
    <row r="48654" spans="1:13" x14ac:dyDescent="0.25">
      <c r="A48654" s="10">
        <v>42040</v>
      </c>
      <c r="B48654" s="12">
        <v>42828</v>
      </c>
      <c r="C48654" s="5" t="s">
        <v>38</v>
      </c>
      <c r="D48654" s="5">
        <v>12.5</v>
      </c>
      <c r="E48654" s="5">
        <v>12.61</v>
      </c>
      <c r="F48654" s="5">
        <v>12.61</v>
      </c>
      <c r="G48654" s="5">
        <v>12.5</v>
      </c>
      <c r="H48654" s="5">
        <v>12.59</v>
      </c>
      <c r="I48654" s="5">
        <v>77575.740000000005</v>
      </c>
      <c r="J48654" s="5">
        <v>77648.41</v>
      </c>
      <c r="K48654" s="5">
        <v>470</v>
      </c>
      <c r="L48654" s="5">
        <v>533</v>
      </c>
      <c r="M48654" s="6">
        <f>IF([1]!TABLE_DI1[[#This Row],[DataDoPregao]]=A48653,M48653+1,1)</f>
        <v>19</v>
      </c>
    </row>
    <row r="48655" spans="1:13" x14ac:dyDescent="0.25">
      <c r="A48655" s="11">
        <v>42040</v>
      </c>
      <c r="B48655" s="13">
        <v>42919</v>
      </c>
      <c r="C48655" s="7" t="s">
        <v>39</v>
      </c>
      <c r="D48655" s="7">
        <v>12.45</v>
      </c>
      <c r="E48655" s="7">
        <v>12.62</v>
      </c>
      <c r="F48655" s="7">
        <v>12.62</v>
      </c>
      <c r="G48655" s="7">
        <v>12.45</v>
      </c>
      <c r="H48655" s="7">
        <v>12.510999999999999</v>
      </c>
      <c r="I48655" s="7">
        <v>75462.14</v>
      </c>
      <c r="J48655" s="7">
        <v>75557.17</v>
      </c>
      <c r="K48655" s="7">
        <v>2035</v>
      </c>
      <c r="L48655" s="7">
        <v>594</v>
      </c>
      <c r="M48655" s="8">
        <f>IF([1]!TABLE_DI1[[#This Row],[DataDoPregao]]=A48654,M48654+1,1)</f>
        <v>20</v>
      </c>
    </row>
    <row r="48656" spans="1:13" x14ac:dyDescent="0.25">
      <c r="A48656" s="10">
        <v>42040</v>
      </c>
      <c r="B48656" s="12">
        <v>43010</v>
      </c>
      <c r="C48656" s="5" t="s">
        <v>40</v>
      </c>
      <c r="D48656" s="5">
        <v>12.42</v>
      </c>
      <c r="E48656" s="5">
        <v>12.48</v>
      </c>
      <c r="F48656" s="5">
        <v>12.48</v>
      </c>
      <c r="G48656" s="5">
        <v>12.42</v>
      </c>
      <c r="H48656" s="5">
        <v>12.422000000000001</v>
      </c>
      <c r="I48656" s="5">
        <v>73319.240000000005</v>
      </c>
      <c r="J48656" s="5">
        <v>73404.429999999993</v>
      </c>
      <c r="K48656" s="5">
        <v>730</v>
      </c>
      <c r="L48656" s="5">
        <v>658</v>
      </c>
      <c r="M48656" s="6">
        <f>IF([1]!TABLE_DI1[[#This Row],[DataDoPregao]]=A48655,M48655+1,1)</f>
        <v>21</v>
      </c>
    </row>
    <row r="48657" spans="1:13" x14ac:dyDescent="0.25">
      <c r="A48657" s="11">
        <v>42040</v>
      </c>
      <c r="B48657" s="13">
        <v>43102</v>
      </c>
      <c r="C48657" s="7" t="s">
        <v>41</v>
      </c>
      <c r="D48657" s="7">
        <v>12.34</v>
      </c>
      <c r="E48657" s="7">
        <v>12.52</v>
      </c>
      <c r="F48657" s="7">
        <v>12.53</v>
      </c>
      <c r="G48657" s="7">
        <v>12.3</v>
      </c>
      <c r="H48657" s="7">
        <v>12.387</v>
      </c>
      <c r="I48657" s="7">
        <v>71334.48</v>
      </c>
      <c r="J48657" s="7">
        <v>71480.22</v>
      </c>
      <c r="K48657" s="7">
        <v>82645</v>
      </c>
      <c r="L48657" s="7">
        <v>717</v>
      </c>
      <c r="M48657" s="8">
        <f>IF([1]!TABLE_DI1[[#This Row],[DataDoPregao]]=A48656,M48656+1,1)</f>
        <v>22</v>
      </c>
    </row>
    <row r="48658" spans="1:13" x14ac:dyDescent="0.25">
      <c r="A48658" s="10">
        <v>42040</v>
      </c>
      <c r="B48658" s="12">
        <v>43192</v>
      </c>
      <c r="C48658" s="5" t="s">
        <v>42</v>
      </c>
      <c r="D48658" s="5">
        <v>12.32</v>
      </c>
      <c r="E48658" s="5">
        <v>12.47</v>
      </c>
      <c r="F48658" s="5">
        <v>12.47</v>
      </c>
      <c r="G48658" s="5">
        <v>12.32</v>
      </c>
      <c r="H48658" s="5">
        <v>12.324999999999999</v>
      </c>
      <c r="I48658" s="5">
        <v>69357.600000000006</v>
      </c>
      <c r="J48658" s="5">
        <v>69530.66</v>
      </c>
      <c r="K48658" s="5">
        <v>2825</v>
      </c>
      <c r="L48658" s="5">
        <v>777</v>
      </c>
      <c r="M48658" s="6">
        <f>IF([1]!TABLE_DI1[[#This Row],[DataDoPregao]]=A48657,M48657+1,1)</f>
        <v>23</v>
      </c>
    </row>
    <row r="48659" spans="1:13" x14ac:dyDescent="0.25">
      <c r="A48659" s="11">
        <v>42040</v>
      </c>
      <c r="B48659" s="13">
        <v>43283</v>
      </c>
      <c r="C48659" s="7" t="s">
        <v>43</v>
      </c>
      <c r="D48659" s="7">
        <v>12.35</v>
      </c>
      <c r="E48659" s="7">
        <v>12.5</v>
      </c>
      <c r="F48659" s="7">
        <v>12.51</v>
      </c>
      <c r="G48659" s="7">
        <v>12.3</v>
      </c>
      <c r="H48659" s="7">
        <v>12.351000000000001</v>
      </c>
      <c r="I48659" s="7">
        <v>67375.78</v>
      </c>
      <c r="J48659" s="7">
        <v>67537.149999999994</v>
      </c>
      <c r="K48659" s="7">
        <v>14050</v>
      </c>
      <c r="L48659" s="7">
        <v>840</v>
      </c>
      <c r="M48659" s="8">
        <f>IF([1]!TABLE_DI1[[#This Row],[DataDoPregao]]=A48658,M48658+1,1)</f>
        <v>24</v>
      </c>
    </row>
    <row r="48660" spans="1:13" x14ac:dyDescent="0.25">
      <c r="A48660" s="10">
        <v>42040</v>
      </c>
      <c r="B48660" s="12">
        <v>43374</v>
      </c>
      <c r="C48660" s="5" t="s">
        <v>44</v>
      </c>
      <c r="D48660" s="5">
        <v>0</v>
      </c>
      <c r="E48660" s="5">
        <v>0</v>
      </c>
      <c r="F48660" s="5">
        <v>0</v>
      </c>
      <c r="G48660" s="5">
        <v>0</v>
      </c>
      <c r="H48660" s="5">
        <v>0</v>
      </c>
      <c r="I48660" s="5">
        <v>65435.79</v>
      </c>
      <c r="J48660" s="5">
        <v>65604.44</v>
      </c>
      <c r="K48660" s="5">
        <v>0</v>
      </c>
      <c r="L48660" s="5">
        <v>903</v>
      </c>
      <c r="M48660" s="6">
        <f>IF([1]!TABLE_DI1[[#This Row],[DataDoPregao]]=A48659,M48659+1,1)</f>
        <v>25</v>
      </c>
    </row>
    <row r="48661" spans="1:13" x14ac:dyDescent="0.25">
      <c r="A48661" s="11">
        <v>42040</v>
      </c>
      <c r="B48661" s="13">
        <v>43467</v>
      </c>
      <c r="C48661" s="7" t="s">
        <v>45</v>
      </c>
      <c r="D48661" s="7">
        <v>12.28</v>
      </c>
      <c r="E48661" s="7">
        <v>12.47</v>
      </c>
      <c r="F48661" s="7">
        <v>12.47</v>
      </c>
      <c r="G48661" s="7">
        <v>12.24</v>
      </c>
      <c r="H48661" s="7">
        <v>12.347</v>
      </c>
      <c r="I48661" s="7">
        <v>63610.81</v>
      </c>
      <c r="J48661" s="7">
        <v>63785.98</v>
      </c>
      <c r="K48661" s="7">
        <v>37795</v>
      </c>
      <c r="L48661" s="7">
        <v>962</v>
      </c>
      <c r="M48661" s="8">
        <f>IF([1]!TABLE_DI1[[#This Row],[DataDoPregao]]=A48660,M48660+1,1)</f>
        <v>26</v>
      </c>
    </row>
    <row r="48662" spans="1:13" x14ac:dyDescent="0.25">
      <c r="A48662" s="10">
        <v>42040</v>
      </c>
      <c r="B48662" s="12">
        <v>43556</v>
      </c>
      <c r="C48662" s="5" t="s">
        <v>46</v>
      </c>
      <c r="D48662" s="5">
        <v>0</v>
      </c>
      <c r="E48662" s="5">
        <v>0</v>
      </c>
      <c r="F48662" s="5">
        <v>0</v>
      </c>
      <c r="G48662" s="5">
        <v>0</v>
      </c>
      <c r="H48662" s="5">
        <v>0</v>
      </c>
      <c r="I48662" s="5">
        <v>61885.02</v>
      </c>
      <c r="J48662" s="5">
        <v>62066.22</v>
      </c>
      <c r="K48662" s="5">
        <v>0</v>
      </c>
      <c r="L48662" s="5">
        <v>1022</v>
      </c>
      <c r="M48662" s="6">
        <f>IF([1]!TABLE_DI1[[#This Row],[DataDoPregao]]=A48661,M48661+1,1)</f>
        <v>27</v>
      </c>
    </row>
    <row r="48663" spans="1:13" x14ac:dyDescent="0.25">
      <c r="A48663" s="11">
        <v>42040</v>
      </c>
      <c r="B48663" s="13">
        <v>43647</v>
      </c>
      <c r="C48663" s="7" t="s">
        <v>47</v>
      </c>
      <c r="D48663" s="7">
        <v>12.35</v>
      </c>
      <c r="E48663" s="7">
        <v>12.35</v>
      </c>
      <c r="F48663" s="7">
        <v>12.35</v>
      </c>
      <c r="G48663" s="7">
        <v>12.35</v>
      </c>
      <c r="H48663" s="7">
        <v>12.35</v>
      </c>
      <c r="I48663" s="7">
        <v>60179.03</v>
      </c>
      <c r="J48663" s="7">
        <v>60365.88</v>
      </c>
      <c r="K48663" s="7">
        <v>5</v>
      </c>
      <c r="L48663" s="7">
        <v>1084</v>
      </c>
      <c r="M48663" s="8">
        <f>IF([1]!TABLE_DI1[[#This Row],[DataDoPregao]]=A48662,M48662+1,1)</f>
        <v>28</v>
      </c>
    </row>
    <row r="48664" spans="1:13" x14ac:dyDescent="0.25">
      <c r="A48664" s="10">
        <v>42040</v>
      </c>
      <c r="B48664" s="12">
        <v>43739</v>
      </c>
      <c r="C48664" s="5" t="s">
        <v>48</v>
      </c>
      <c r="D48664" s="5">
        <v>0</v>
      </c>
      <c r="E48664" s="5">
        <v>0</v>
      </c>
      <c r="F48664" s="5">
        <v>0</v>
      </c>
      <c r="G48664" s="5">
        <v>0</v>
      </c>
      <c r="H48664" s="5">
        <v>0</v>
      </c>
      <c r="I48664" s="5">
        <v>58448.29</v>
      </c>
      <c r="J48664" s="5">
        <v>58628.74</v>
      </c>
      <c r="K48664" s="5">
        <v>0</v>
      </c>
      <c r="L48664" s="5">
        <v>1149</v>
      </c>
      <c r="M48664" s="6">
        <f>IF([1]!TABLE_DI1[[#This Row],[DataDoPregao]]=A48663,M48663+1,1)</f>
        <v>29</v>
      </c>
    </row>
    <row r="48665" spans="1:13" x14ac:dyDescent="0.25">
      <c r="A48665" s="11">
        <v>42040</v>
      </c>
      <c r="B48665" s="13">
        <v>43832</v>
      </c>
      <c r="C48665" s="7" t="s">
        <v>49</v>
      </c>
      <c r="D48665" s="7">
        <v>12.25</v>
      </c>
      <c r="E48665" s="7">
        <v>12.35</v>
      </c>
      <c r="F48665" s="7">
        <v>12.35</v>
      </c>
      <c r="G48665" s="7">
        <v>12.18</v>
      </c>
      <c r="H48665" s="7">
        <v>12.278</v>
      </c>
      <c r="I48665" s="7">
        <v>56818.18</v>
      </c>
      <c r="J48665" s="7">
        <v>56990.98</v>
      </c>
      <c r="K48665" s="7">
        <v>8835</v>
      </c>
      <c r="L48665" s="7">
        <v>1210</v>
      </c>
      <c r="M48665" s="8">
        <f>IF([1]!TABLE_DI1[[#This Row],[DataDoPregao]]=A48664,M48664+1,1)</f>
        <v>30</v>
      </c>
    </row>
    <row r="48666" spans="1:13" x14ac:dyDescent="0.25">
      <c r="A48666" s="10">
        <v>42040</v>
      </c>
      <c r="B48666" s="12">
        <v>43922</v>
      </c>
      <c r="C48666" s="5" t="s">
        <v>50</v>
      </c>
      <c r="D48666" s="5">
        <v>12.26</v>
      </c>
      <c r="E48666" s="5">
        <v>12.26</v>
      </c>
      <c r="F48666" s="5">
        <v>12.26</v>
      </c>
      <c r="G48666" s="5">
        <v>12.26</v>
      </c>
      <c r="H48666" s="5">
        <v>12.26</v>
      </c>
      <c r="I48666" s="5">
        <v>55296.33</v>
      </c>
      <c r="J48666" s="5">
        <v>55523.839999999997</v>
      </c>
      <c r="K48666" s="5">
        <v>30</v>
      </c>
      <c r="L48666" s="5">
        <v>1272</v>
      </c>
      <c r="M48666" s="6">
        <f>IF([1]!TABLE_DI1[[#This Row],[DataDoPregao]]=A48665,M48665+1,1)</f>
        <v>31</v>
      </c>
    </row>
    <row r="48667" spans="1:13" x14ac:dyDescent="0.25">
      <c r="A48667" s="11">
        <v>42040</v>
      </c>
      <c r="B48667" s="13">
        <v>44013</v>
      </c>
      <c r="C48667" s="7" t="s">
        <v>51</v>
      </c>
      <c r="D48667" s="7">
        <v>12.26</v>
      </c>
      <c r="E48667" s="7">
        <v>12.26</v>
      </c>
      <c r="F48667" s="7">
        <v>12.26</v>
      </c>
      <c r="G48667" s="7">
        <v>12.26</v>
      </c>
      <c r="H48667" s="7">
        <v>12.26</v>
      </c>
      <c r="I48667" s="7">
        <v>53769.83</v>
      </c>
      <c r="J48667" s="7">
        <v>54027.4</v>
      </c>
      <c r="K48667" s="7">
        <v>470</v>
      </c>
      <c r="L48667" s="7">
        <v>1333</v>
      </c>
      <c r="M48667" s="8">
        <f>IF([1]!TABLE_DI1[[#This Row],[DataDoPregao]]=A48666,M48666+1,1)</f>
        <v>32</v>
      </c>
    </row>
    <row r="48668" spans="1:13" x14ac:dyDescent="0.25">
      <c r="A48668" s="10">
        <v>42040</v>
      </c>
      <c r="B48668" s="12">
        <v>44105</v>
      </c>
      <c r="C48668" s="5" t="s">
        <v>52</v>
      </c>
      <c r="D48668" s="5">
        <v>0</v>
      </c>
      <c r="E48668" s="5">
        <v>0</v>
      </c>
      <c r="F48668" s="5">
        <v>0</v>
      </c>
      <c r="G48668" s="5">
        <v>0</v>
      </c>
      <c r="H48668" s="5">
        <v>0</v>
      </c>
      <c r="I48668" s="5">
        <v>52244.51</v>
      </c>
      <c r="J48668" s="5">
        <v>52506.93</v>
      </c>
      <c r="K48668" s="5">
        <v>0</v>
      </c>
      <c r="L48668" s="5">
        <v>1397</v>
      </c>
      <c r="M48668" s="6">
        <f>IF([1]!TABLE_DI1[[#This Row],[DataDoPregao]]=A48667,M48667+1,1)</f>
        <v>33</v>
      </c>
    </row>
    <row r="48669" spans="1:13" x14ac:dyDescent="0.25">
      <c r="A48669" s="11">
        <v>42040</v>
      </c>
      <c r="B48669" s="13">
        <v>44200</v>
      </c>
      <c r="C48669" s="7" t="s">
        <v>53</v>
      </c>
      <c r="D48669" s="7">
        <v>12.07</v>
      </c>
      <c r="E48669" s="7">
        <v>12.3</v>
      </c>
      <c r="F48669" s="7">
        <v>12.3</v>
      </c>
      <c r="G48669" s="7">
        <v>12.06</v>
      </c>
      <c r="H48669" s="7">
        <v>12.18</v>
      </c>
      <c r="I48669" s="7">
        <v>50808.52</v>
      </c>
      <c r="J48669" s="7">
        <v>51075.19</v>
      </c>
      <c r="K48669" s="7">
        <v>134510</v>
      </c>
      <c r="L48669" s="7">
        <v>1457</v>
      </c>
      <c r="M48669" s="8">
        <f>IF([1]!TABLE_DI1[[#This Row],[DataDoPregao]]=A48668,M48668+1,1)</f>
        <v>34</v>
      </c>
    </row>
    <row r="48670" spans="1:13" x14ac:dyDescent="0.25">
      <c r="A48670" s="10">
        <v>42040</v>
      </c>
      <c r="B48670" s="12">
        <v>44287</v>
      </c>
      <c r="C48670" s="5" t="s">
        <v>54</v>
      </c>
      <c r="D48670" s="5">
        <v>0</v>
      </c>
      <c r="E48670" s="5">
        <v>0</v>
      </c>
      <c r="F48670" s="5">
        <v>0</v>
      </c>
      <c r="G48670" s="5">
        <v>0</v>
      </c>
      <c r="H48670" s="5">
        <v>0</v>
      </c>
      <c r="I48670" s="5">
        <v>49453.27</v>
      </c>
      <c r="J48670" s="5">
        <v>49718.19</v>
      </c>
      <c r="K48670" s="5">
        <v>0</v>
      </c>
      <c r="L48670" s="5">
        <v>1517</v>
      </c>
      <c r="M48670" s="6">
        <f>IF([1]!TABLE_DI1[[#This Row],[DataDoPregao]]=A48669,M48669+1,1)</f>
        <v>35</v>
      </c>
    </row>
    <row r="48671" spans="1:13" x14ac:dyDescent="0.25">
      <c r="A48671" s="11">
        <v>42040</v>
      </c>
      <c r="B48671" s="13">
        <v>44378</v>
      </c>
      <c r="C48671" s="7" t="s">
        <v>55</v>
      </c>
      <c r="D48671" s="7">
        <v>0</v>
      </c>
      <c r="E48671" s="7">
        <v>0</v>
      </c>
      <c r="F48671" s="7">
        <v>0</v>
      </c>
      <c r="G48671" s="7">
        <v>0</v>
      </c>
      <c r="H48671" s="7">
        <v>0</v>
      </c>
      <c r="I48671" s="7">
        <v>48115.54</v>
      </c>
      <c r="J48671" s="7">
        <v>48372.77</v>
      </c>
      <c r="K48671" s="7">
        <v>0</v>
      </c>
      <c r="L48671" s="7">
        <v>1579</v>
      </c>
      <c r="M48671" s="8">
        <f>IF([1]!TABLE_DI1[[#This Row],[DataDoPregao]]=A48670,M48670+1,1)</f>
        <v>36</v>
      </c>
    </row>
    <row r="48672" spans="1:13" x14ac:dyDescent="0.25">
      <c r="A48672" s="10">
        <v>42040</v>
      </c>
      <c r="B48672" s="12">
        <v>44470</v>
      </c>
      <c r="C48672" s="5" t="s">
        <v>56</v>
      </c>
      <c r="D48672" s="5">
        <v>0</v>
      </c>
      <c r="E48672" s="5">
        <v>0</v>
      </c>
      <c r="F48672" s="5">
        <v>0</v>
      </c>
      <c r="G48672" s="5">
        <v>0</v>
      </c>
      <c r="H48672" s="5">
        <v>0</v>
      </c>
      <c r="I48672" s="5">
        <v>46750.55</v>
      </c>
      <c r="J48672" s="5">
        <v>47005.15</v>
      </c>
      <c r="K48672" s="5">
        <v>0</v>
      </c>
      <c r="L48672" s="5">
        <v>1643</v>
      </c>
      <c r="M48672" s="6">
        <f>IF([1]!TABLE_DI1[[#This Row],[DataDoPregao]]=A48671,M48671+1,1)</f>
        <v>37</v>
      </c>
    </row>
    <row r="48673" spans="1:13" x14ac:dyDescent="0.25">
      <c r="A48673" s="11">
        <v>42040</v>
      </c>
      <c r="B48673" s="13">
        <v>44564</v>
      </c>
      <c r="C48673" s="7" t="s">
        <v>57</v>
      </c>
      <c r="D48673" s="7">
        <v>12.02</v>
      </c>
      <c r="E48673" s="7">
        <v>12.23</v>
      </c>
      <c r="F48673" s="7">
        <v>12.23</v>
      </c>
      <c r="G48673" s="7">
        <v>12.02</v>
      </c>
      <c r="H48673" s="7">
        <v>12.122</v>
      </c>
      <c r="I48673" s="7">
        <v>45463.24</v>
      </c>
      <c r="J48673" s="7">
        <v>45714.66</v>
      </c>
      <c r="K48673" s="7">
        <v>2320</v>
      </c>
      <c r="L48673" s="7">
        <v>1704</v>
      </c>
      <c r="M48673" s="8">
        <f>IF([1]!TABLE_DI1[[#This Row],[DataDoPregao]]=A48672,M48672+1,1)</f>
        <v>38</v>
      </c>
    </row>
    <row r="48674" spans="1:13" x14ac:dyDescent="0.25">
      <c r="A48674" s="10">
        <v>42040</v>
      </c>
      <c r="B48674" s="12">
        <v>44743</v>
      </c>
      <c r="C48674" s="5" t="s">
        <v>58</v>
      </c>
      <c r="D48674" s="5">
        <v>0</v>
      </c>
      <c r="E48674" s="5">
        <v>0</v>
      </c>
      <c r="F48674" s="5">
        <v>0</v>
      </c>
      <c r="G48674" s="5">
        <v>0</v>
      </c>
      <c r="H48674" s="5">
        <v>0</v>
      </c>
      <c r="I48674" s="5">
        <v>42967.19</v>
      </c>
      <c r="J48674" s="5">
        <v>43236.08</v>
      </c>
      <c r="K48674" s="5">
        <v>0</v>
      </c>
      <c r="L48674" s="5">
        <v>1827</v>
      </c>
      <c r="M48674" s="6">
        <f>IF([1]!TABLE_DI1[[#This Row],[DataDoPregao]]=A48673,M48673+1,1)</f>
        <v>39</v>
      </c>
    </row>
    <row r="48675" spans="1:13" x14ac:dyDescent="0.25">
      <c r="A48675" s="11">
        <v>42040</v>
      </c>
      <c r="B48675" s="13">
        <v>44928</v>
      </c>
      <c r="C48675" s="7" t="s">
        <v>59</v>
      </c>
      <c r="D48675" s="7">
        <v>12.01</v>
      </c>
      <c r="E48675" s="7">
        <v>12.24</v>
      </c>
      <c r="F48675" s="7">
        <v>12.24</v>
      </c>
      <c r="G48675" s="7">
        <v>12.01</v>
      </c>
      <c r="H48675" s="7">
        <v>12.121</v>
      </c>
      <c r="I48675" s="7">
        <v>40552.74</v>
      </c>
      <c r="J48675" s="7">
        <v>40838.28</v>
      </c>
      <c r="K48675" s="7">
        <v>6955</v>
      </c>
      <c r="L48675" s="7">
        <v>1953</v>
      </c>
      <c r="M48675" s="8">
        <f>IF([1]!TABLE_DI1[[#This Row],[DataDoPregao]]=A48674,M48674+1,1)</f>
        <v>40</v>
      </c>
    </row>
    <row r="48676" spans="1:13" x14ac:dyDescent="0.25">
      <c r="A48676" s="10">
        <v>42040</v>
      </c>
      <c r="B48676" s="12">
        <v>45110</v>
      </c>
      <c r="C48676" s="5" t="s">
        <v>60</v>
      </c>
      <c r="D48676" s="5">
        <v>0</v>
      </c>
      <c r="E48676" s="5">
        <v>0</v>
      </c>
      <c r="F48676" s="5">
        <v>0</v>
      </c>
      <c r="G48676" s="5">
        <v>0</v>
      </c>
      <c r="H48676" s="5">
        <v>0</v>
      </c>
      <c r="I48676" s="5">
        <v>38351.99</v>
      </c>
      <c r="J48676" s="5">
        <v>38659.21</v>
      </c>
      <c r="K48676" s="5">
        <v>0</v>
      </c>
      <c r="L48676" s="5">
        <v>2076</v>
      </c>
      <c r="M48676" s="6">
        <f>IF([1]!TABLE_DI1[[#This Row],[DataDoPregao]]=A48675,M48675+1,1)</f>
        <v>41</v>
      </c>
    </row>
    <row r="48677" spans="1:13" x14ac:dyDescent="0.25">
      <c r="A48677" s="11">
        <v>42040</v>
      </c>
      <c r="B48677" s="13">
        <v>45293</v>
      </c>
      <c r="C48677" s="7" t="s">
        <v>61</v>
      </c>
      <c r="D48677" s="7">
        <v>12.02</v>
      </c>
      <c r="E48677" s="7">
        <v>12.17</v>
      </c>
      <c r="F48677" s="7">
        <v>12.17</v>
      </c>
      <c r="G48677" s="7">
        <v>11.99</v>
      </c>
      <c r="H48677" s="7">
        <v>12.079000000000001</v>
      </c>
      <c r="I48677" s="7">
        <v>36254.199999999997</v>
      </c>
      <c r="J48677" s="7">
        <v>36579.300000000003</v>
      </c>
      <c r="K48677" s="7">
        <v>40</v>
      </c>
      <c r="L48677" s="7">
        <v>2199</v>
      </c>
      <c r="M48677" s="8">
        <f>IF([1]!TABLE_DI1[[#This Row],[DataDoPregao]]=A48676,M48676+1,1)</f>
        <v>42</v>
      </c>
    </row>
    <row r="48678" spans="1:13" x14ac:dyDescent="0.25">
      <c r="A48678" s="10">
        <v>42040</v>
      </c>
      <c r="B48678" s="12">
        <v>45474</v>
      </c>
      <c r="C48678" s="5" t="s">
        <v>62</v>
      </c>
      <c r="D48678" s="5">
        <v>0</v>
      </c>
      <c r="E48678" s="5">
        <v>0</v>
      </c>
      <c r="F48678" s="5">
        <v>0</v>
      </c>
      <c r="G48678" s="5">
        <v>0</v>
      </c>
      <c r="H48678" s="5">
        <v>0</v>
      </c>
      <c r="I48678" s="5">
        <v>34283.440000000002</v>
      </c>
      <c r="J48678" s="5">
        <v>34605.17</v>
      </c>
      <c r="K48678" s="5">
        <v>0</v>
      </c>
      <c r="L48678" s="5">
        <v>2322</v>
      </c>
      <c r="M48678" s="6">
        <f>IF([1]!TABLE_DI1[[#This Row],[DataDoPregao]]=A48677,M48677+1,1)</f>
        <v>43</v>
      </c>
    </row>
    <row r="48679" spans="1:13" x14ac:dyDescent="0.25">
      <c r="A48679" s="11">
        <v>42040</v>
      </c>
      <c r="B48679" s="13">
        <v>45659</v>
      </c>
      <c r="C48679" s="7" t="s">
        <v>63</v>
      </c>
      <c r="D48679" s="7">
        <v>12</v>
      </c>
      <c r="E48679" s="7">
        <v>12.19</v>
      </c>
      <c r="F48679" s="7">
        <v>12.19</v>
      </c>
      <c r="G48679" s="7">
        <v>11.97</v>
      </c>
      <c r="H48679" s="7">
        <v>12.082000000000001</v>
      </c>
      <c r="I48679" s="7">
        <v>32336.1</v>
      </c>
      <c r="J48679" s="7">
        <v>32650.66</v>
      </c>
      <c r="K48679" s="7">
        <v>7525</v>
      </c>
      <c r="L48679" s="7">
        <v>2448</v>
      </c>
      <c r="M48679" s="8">
        <f>IF([1]!TABLE_DI1[[#This Row],[DataDoPregao]]=A48678,M48678+1,1)</f>
        <v>44</v>
      </c>
    </row>
    <row r="48680" spans="1:13" x14ac:dyDescent="0.25">
      <c r="A48680" s="10">
        <v>42040</v>
      </c>
      <c r="B48680" s="12">
        <v>46024</v>
      </c>
      <c r="C48680" s="5" t="s">
        <v>64</v>
      </c>
      <c r="D48680" s="5">
        <v>0</v>
      </c>
      <c r="E48680" s="5">
        <v>0</v>
      </c>
      <c r="F48680" s="5">
        <v>0</v>
      </c>
      <c r="G48680" s="5">
        <v>0</v>
      </c>
      <c r="H48680" s="5">
        <v>0</v>
      </c>
      <c r="I48680" s="5">
        <v>28824.94</v>
      </c>
      <c r="J48680" s="5">
        <v>29134.04</v>
      </c>
      <c r="K48680" s="5">
        <v>0</v>
      </c>
      <c r="L48680" s="5">
        <v>2697</v>
      </c>
      <c r="M48680" s="6">
        <f>IF([1]!TABLE_DI1[[#This Row],[DataDoPregao]]=A48679,M48679+1,1)</f>
        <v>45</v>
      </c>
    </row>
    <row r="48681" spans="1:13" x14ac:dyDescent="0.25">
      <c r="A48681" s="11">
        <v>42040</v>
      </c>
      <c r="B48681" s="13">
        <v>47120</v>
      </c>
      <c r="C48681" s="7" t="s">
        <v>65</v>
      </c>
      <c r="D48681" s="7">
        <v>0</v>
      </c>
      <c r="E48681" s="7">
        <v>0</v>
      </c>
      <c r="F48681" s="7">
        <v>0</v>
      </c>
      <c r="G48681" s="7">
        <v>0</v>
      </c>
      <c r="H48681" s="7">
        <v>0</v>
      </c>
      <c r="I48681" s="7">
        <v>20501.560000000001</v>
      </c>
      <c r="J48681" s="7">
        <v>20782.02</v>
      </c>
      <c r="K48681" s="7">
        <v>0</v>
      </c>
      <c r="L48681" s="7">
        <v>3436</v>
      </c>
      <c r="M48681" s="8">
        <f>IF([1]!TABLE_DI1[[#This Row],[DataDoPregao]]=A48680,M48680+1,1)</f>
        <v>46</v>
      </c>
    </row>
    <row r="48682" spans="1:13" x14ac:dyDescent="0.25">
      <c r="A48682" s="10">
        <v>42041</v>
      </c>
      <c r="B48682" s="12">
        <v>42065</v>
      </c>
      <c r="C48682" s="5" t="s">
        <v>139</v>
      </c>
      <c r="D48682" s="5">
        <v>12.1</v>
      </c>
      <c r="E48682" s="5">
        <v>12.1</v>
      </c>
      <c r="F48682" s="5">
        <v>12.1</v>
      </c>
      <c r="G48682" s="5">
        <v>12.092000000000001</v>
      </c>
      <c r="H48682" s="5">
        <v>12.096</v>
      </c>
      <c r="I48682" s="5">
        <v>99367.84</v>
      </c>
      <c r="J48682" s="5">
        <v>99367.67</v>
      </c>
      <c r="K48682" s="5">
        <v>2705</v>
      </c>
      <c r="L48682" s="5">
        <v>14</v>
      </c>
      <c r="M48682" s="6">
        <f>IF([1]!TABLE_DI1[[#This Row],[DataDoPregao]]=A48681,M48681+1,1)</f>
        <v>1</v>
      </c>
    </row>
    <row r="48683" spans="1:13" x14ac:dyDescent="0.25">
      <c r="A48683" s="11">
        <v>42041</v>
      </c>
      <c r="B48683" s="13">
        <v>42095</v>
      </c>
      <c r="C48683" s="7" t="s">
        <v>21</v>
      </c>
      <c r="D48683" s="7">
        <v>12.29</v>
      </c>
      <c r="E48683" s="7">
        <v>12.326000000000001</v>
      </c>
      <c r="F48683" s="7">
        <v>12.34</v>
      </c>
      <c r="G48683" s="7">
        <v>12.29</v>
      </c>
      <c r="H48683" s="7">
        <v>12.33</v>
      </c>
      <c r="I48683" s="7">
        <v>98353.21</v>
      </c>
      <c r="J48683" s="7">
        <v>98353.8</v>
      </c>
      <c r="K48683" s="7">
        <v>105405</v>
      </c>
      <c r="L48683" s="7">
        <v>36</v>
      </c>
      <c r="M48683" s="8">
        <f>IF([1]!TABLE_DI1[[#This Row],[DataDoPregao]]=A48682,M48682+1,1)</f>
        <v>2</v>
      </c>
    </row>
    <row r="48684" spans="1:13" x14ac:dyDescent="0.25">
      <c r="A48684" s="10">
        <v>42041</v>
      </c>
      <c r="B48684" s="12">
        <v>42128</v>
      </c>
      <c r="C48684" s="5" t="s">
        <v>22</v>
      </c>
      <c r="D48684" s="5">
        <v>12.4</v>
      </c>
      <c r="E48684" s="5">
        <v>12.407999999999999</v>
      </c>
      <c r="F48684" s="5">
        <v>12.414999999999999</v>
      </c>
      <c r="G48684" s="5">
        <v>12.4</v>
      </c>
      <c r="H48684" s="5">
        <v>12.409000000000001</v>
      </c>
      <c r="I48684" s="5">
        <v>97434.85</v>
      </c>
      <c r="J48684" s="5">
        <v>97435.72</v>
      </c>
      <c r="K48684" s="5">
        <v>43680</v>
      </c>
      <c r="L48684" s="5">
        <v>56</v>
      </c>
      <c r="M48684" s="6">
        <f>IF([1]!TABLE_DI1[[#This Row],[DataDoPregao]]=A48683,M48683+1,1)</f>
        <v>3</v>
      </c>
    </row>
    <row r="48685" spans="1:13" x14ac:dyDescent="0.25">
      <c r="A48685" s="11">
        <v>42041</v>
      </c>
      <c r="B48685" s="13">
        <v>42156</v>
      </c>
      <c r="C48685" s="7" t="s">
        <v>23</v>
      </c>
      <c r="D48685" s="7">
        <v>12.5</v>
      </c>
      <c r="E48685" s="7">
        <v>12.51</v>
      </c>
      <c r="F48685" s="7">
        <v>12.51</v>
      </c>
      <c r="G48685" s="7">
        <v>12.5</v>
      </c>
      <c r="H48685" s="7">
        <v>12.502000000000001</v>
      </c>
      <c r="I48685" s="7">
        <v>96507.58</v>
      </c>
      <c r="J48685" s="7">
        <v>96508.77</v>
      </c>
      <c r="K48685" s="7">
        <v>9300</v>
      </c>
      <c r="L48685" s="7">
        <v>76</v>
      </c>
      <c r="M48685" s="8">
        <f>IF([1]!TABLE_DI1[[#This Row],[DataDoPregao]]=A48684,M48684+1,1)</f>
        <v>4</v>
      </c>
    </row>
    <row r="48686" spans="1:13" x14ac:dyDescent="0.25">
      <c r="A48686" s="10">
        <v>42041</v>
      </c>
      <c r="B48686" s="12">
        <v>42186</v>
      </c>
      <c r="C48686" s="5" t="s">
        <v>24</v>
      </c>
      <c r="D48686" s="5">
        <v>12.58</v>
      </c>
      <c r="E48686" s="5">
        <v>12.62</v>
      </c>
      <c r="F48686" s="5">
        <v>12.65</v>
      </c>
      <c r="G48686" s="5">
        <v>12.57</v>
      </c>
      <c r="H48686" s="5">
        <v>12.614000000000001</v>
      </c>
      <c r="I48686" s="5">
        <v>95531.58</v>
      </c>
      <c r="J48686" s="5">
        <v>95536.43</v>
      </c>
      <c r="K48686" s="5">
        <v>113045</v>
      </c>
      <c r="L48686" s="5">
        <v>97</v>
      </c>
      <c r="M48686" s="6">
        <f>IF([1]!TABLE_DI1[[#This Row],[DataDoPregao]]=A48685,M48685+1,1)</f>
        <v>5</v>
      </c>
    </row>
    <row r="48687" spans="1:13" x14ac:dyDescent="0.25">
      <c r="A48687" s="11">
        <v>42041</v>
      </c>
      <c r="B48687" s="13">
        <v>42219</v>
      </c>
      <c r="C48687" s="7" t="s">
        <v>25</v>
      </c>
      <c r="D48687" s="7">
        <v>12.7</v>
      </c>
      <c r="E48687" s="7">
        <v>12.56</v>
      </c>
      <c r="F48687" s="7">
        <v>12.7</v>
      </c>
      <c r="G48687" s="7">
        <v>12.56</v>
      </c>
      <c r="H48687" s="7">
        <v>12.63</v>
      </c>
      <c r="I48687" s="7">
        <v>94470.93</v>
      </c>
      <c r="J48687" s="7">
        <v>94487.86</v>
      </c>
      <c r="K48687" s="7">
        <v>10</v>
      </c>
      <c r="L48687" s="7">
        <v>119</v>
      </c>
      <c r="M48687" s="8">
        <f>IF([1]!TABLE_DI1[[#This Row],[DataDoPregao]]=A48686,M48686+1,1)</f>
        <v>6</v>
      </c>
    </row>
    <row r="48688" spans="1:13" x14ac:dyDescent="0.25">
      <c r="A48688" s="10">
        <v>42041</v>
      </c>
      <c r="B48688" s="12">
        <v>42248</v>
      </c>
      <c r="C48688" s="5" t="s">
        <v>26</v>
      </c>
      <c r="D48688" s="5">
        <v>12.76</v>
      </c>
      <c r="E48688" s="5">
        <v>12.7</v>
      </c>
      <c r="F48688" s="5">
        <v>12.76</v>
      </c>
      <c r="G48688" s="5">
        <v>12.7</v>
      </c>
      <c r="H48688" s="5">
        <v>12.73</v>
      </c>
      <c r="I48688" s="5">
        <v>93512.98</v>
      </c>
      <c r="J48688" s="5">
        <v>93527.21</v>
      </c>
      <c r="K48688" s="5">
        <v>10</v>
      </c>
      <c r="L48688" s="5">
        <v>140</v>
      </c>
      <c r="M48688" s="6">
        <f>IF([1]!TABLE_DI1[[#This Row],[DataDoPregao]]=A48687,M48687+1,1)</f>
        <v>7</v>
      </c>
    </row>
    <row r="48689" spans="1:13" x14ac:dyDescent="0.25">
      <c r="A48689" s="11">
        <v>42041</v>
      </c>
      <c r="B48689" s="13">
        <v>42278</v>
      </c>
      <c r="C48689" s="7" t="s">
        <v>27</v>
      </c>
      <c r="D48689" s="7">
        <v>12.83</v>
      </c>
      <c r="E48689" s="7">
        <v>12.81</v>
      </c>
      <c r="F48689" s="7">
        <v>12.83</v>
      </c>
      <c r="G48689" s="7">
        <v>12.78</v>
      </c>
      <c r="H48689" s="7">
        <v>12.798</v>
      </c>
      <c r="I48689" s="7">
        <v>92559.76</v>
      </c>
      <c r="J48689" s="7">
        <v>92568.12</v>
      </c>
      <c r="K48689" s="7">
        <v>13817</v>
      </c>
      <c r="L48689" s="7">
        <v>161</v>
      </c>
      <c r="M48689" s="8">
        <f>IF([1]!TABLE_DI1[[#This Row],[DataDoPregao]]=A48688,M48688+1,1)</f>
        <v>8</v>
      </c>
    </row>
    <row r="48690" spans="1:13" x14ac:dyDescent="0.25">
      <c r="A48690" s="10">
        <v>42041</v>
      </c>
      <c r="B48690" s="12">
        <v>42311</v>
      </c>
      <c r="C48690" s="5" t="s">
        <v>28</v>
      </c>
      <c r="D48690" s="5">
        <v>12.81</v>
      </c>
      <c r="E48690" s="5">
        <v>12.81</v>
      </c>
      <c r="F48690" s="5">
        <v>12.81</v>
      </c>
      <c r="G48690" s="5">
        <v>12.81</v>
      </c>
      <c r="H48690" s="5">
        <v>12.81</v>
      </c>
      <c r="I48690" s="5">
        <v>91621.98</v>
      </c>
      <c r="J48690" s="5">
        <v>91646.36</v>
      </c>
      <c r="K48690" s="5">
        <v>3905</v>
      </c>
      <c r="L48690" s="5">
        <v>182</v>
      </c>
      <c r="M48690" s="6">
        <f>IF([1]!TABLE_DI1[[#This Row],[DataDoPregao]]=A48689,M48689+1,1)</f>
        <v>9</v>
      </c>
    </row>
    <row r="48691" spans="1:13" x14ac:dyDescent="0.25">
      <c r="A48691" s="11">
        <v>42041</v>
      </c>
      <c r="B48691" s="13">
        <v>42339</v>
      </c>
      <c r="C48691" s="7" t="s">
        <v>29</v>
      </c>
      <c r="D48691" s="7">
        <v>12.82</v>
      </c>
      <c r="E48691" s="7">
        <v>12.82</v>
      </c>
      <c r="F48691" s="7">
        <v>12.82</v>
      </c>
      <c r="G48691" s="7">
        <v>12.82</v>
      </c>
      <c r="H48691" s="7">
        <v>12.82</v>
      </c>
      <c r="I48691" s="7">
        <v>90738.33</v>
      </c>
      <c r="J48691" s="7">
        <v>90757.47</v>
      </c>
      <c r="K48691" s="7">
        <v>5</v>
      </c>
      <c r="L48691" s="7">
        <v>201</v>
      </c>
      <c r="M48691" s="8">
        <f>IF([1]!TABLE_DI1[[#This Row],[DataDoPregao]]=A48690,M48690+1,1)</f>
        <v>10</v>
      </c>
    </row>
    <row r="48692" spans="1:13" x14ac:dyDescent="0.25">
      <c r="A48692" s="10">
        <v>42041</v>
      </c>
      <c r="B48692" s="12">
        <v>42373</v>
      </c>
      <c r="C48692" s="5" t="s">
        <v>30</v>
      </c>
      <c r="D48692" s="5">
        <v>12.85</v>
      </c>
      <c r="E48692" s="5">
        <v>12.86</v>
      </c>
      <c r="F48692" s="5">
        <v>12.89</v>
      </c>
      <c r="G48692" s="5">
        <v>12.81</v>
      </c>
      <c r="H48692" s="5">
        <v>12.85</v>
      </c>
      <c r="I48692" s="5">
        <v>89775.53</v>
      </c>
      <c r="J48692" s="5">
        <v>89780.28</v>
      </c>
      <c r="K48692" s="5">
        <v>203485</v>
      </c>
      <c r="L48692" s="5">
        <v>221</v>
      </c>
      <c r="M48692" s="6">
        <f>IF([1]!TABLE_DI1[[#This Row],[DataDoPregao]]=A48691,M48691+1,1)</f>
        <v>11</v>
      </c>
    </row>
    <row r="48693" spans="1:13" x14ac:dyDescent="0.25">
      <c r="A48693" s="11">
        <v>42041</v>
      </c>
      <c r="B48693" s="13">
        <v>42401</v>
      </c>
      <c r="C48693" s="7" t="s">
        <v>31</v>
      </c>
      <c r="D48693" s="7">
        <v>0</v>
      </c>
      <c r="E48693" s="7">
        <v>0</v>
      </c>
      <c r="F48693" s="7">
        <v>0</v>
      </c>
      <c r="G48693" s="7">
        <v>0</v>
      </c>
      <c r="H48693" s="7">
        <v>0</v>
      </c>
      <c r="I48693" s="7">
        <v>88915.87</v>
      </c>
      <c r="J48693" s="7">
        <v>88921.19</v>
      </c>
      <c r="K48693" s="7">
        <v>0</v>
      </c>
      <c r="L48693" s="7">
        <v>240</v>
      </c>
      <c r="M48693" s="8">
        <f>IF([1]!TABLE_DI1[[#This Row],[DataDoPregao]]=A48692,M48692+1,1)</f>
        <v>12</v>
      </c>
    </row>
    <row r="48694" spans="1:13" x14ac:dyDescent="0.25">
      <c r="A48694" s="10">
        <v>42041</v>
      </c>
      <c r="B48694" s="12">
        <v>42430</v>
      </c>
      <c r="C48694" s="5" t="s">
        <v>32</v>
      </c>
      <c r="D48694" s="5">
        <v>0</v>
      </c>
      <c r="E48694" s="5">
        <v>0</v>
      </c>
      <c r="F48694" s="5">
        <v>0</v>
      </c>
      <c r="G48694" s="5">
        <v>0</v>
      </c>
      <c r="H48694" s="5">
        <v>0</v>
      </c>
      <c r="I48694" s="5">
        <v>88107.01</v>
      </c>
      <c r="J48694" s="5">
        <v>88112.87</v>
      </c>
      <c r="K48694" s="5">
        <v>0</v>
      </c>
      <c r="L48694" s="5">
        <v>259</v>
      </c>
      <c r="M48694" s="6">
        <f>IF([1]!TABLE_DI1[[#This Row],[DataDoPregao]]=A48693,M48693+1,1)</f>
        <v>13</v>
      </c>
    </row>
    <row r="48695" spans="1:13" x14ac:dyDescent="0.25">
      <c r="A48695" s="11">
        <v>42041</v>
      </c>
      <c r="B48695" s="13">
        <v>42461</v>
      </c>
      <c r="C48695" s="7" t="s">
        <v>33</v>
      </c>
      <c r="D48695" s="7">
        <v>12.9</v>
      </c>
      <c r="E48695" s="7">
        <v>12.87</v>
      </c>
      <c r="F48695" s="7">
        <v>12.94</v>
      </c>
      <c r="G48695" s="7">
        <v>12.85</v>
      </c>
      <c r="H48695" s="7">
        <v>12.882</v>
      </c>
      <c r="I48695" s="7">
        <v>87179.6</v>
      </c>
      <c r="J48695" s="7">
        <v>87186.07</v>
      </c>
      <c r="K48695" s="7">
        <v>10500</v>
      </c>
      <c r="L48695" s="7">
        <v>281</v>
      </c>
      <c r="M48695" s="8">
        <f>IF([1]!TABLE_DI1[[#This Row],[DataDoPregao]]=A48694,M48694+1,1)</f>
        <v>14</v>
      </c>
    </row>
    <row r="48696" spans="1:13" x14ac:dyDescent="0.25">
      <c r="A48696" s="10">
        <v>42041</v>
      </c>
      <c r="B48696" s="12">
        <v>42522</v>
      </c>
      <c r="C48696" s="5" t="s">
        <v>34</v>
      </c>
      <c r="D48696" s="5">
        <v>0</v>
      </c>
      <c r="E48696" s="5">
        <v>0</v>
      </c>
      <c r="F48696" s="5">
        <v>0</v>
      </c>
      <c r="G48696" s="5">
        <v>0</v>
      </c>
      <c r="H48696" s="5">
        <v>0</v>
      </c>
      <c r="I48696" s="5">
        <v>85481.66</v>
      </c>
      <c r="J48696" s="5">
        <v>85482.33</v>
      </c>
      <c r="K48696" s="5">
        <v>0</v>
      </c>
      <c r="L48696" s="5">
        <v>322</v>
      </c>
      <c r="M48696" s="6">
        <f>IF([1]!TABLE_DI1[[#This Row],[DataDoPregao]]=A48695,M48695+1,1)</f>
        <v>15</v>
      </c>
    </row>
    <row r="48697" spans="1:13" x14ac:dyDescent="0.25">
      <c r="A48697" s="11">
        <v>42041</v>
      </c>
      <c r="B48697" s="13">
        <v>42552</v>
      </c>
      <c r="C48697" s="7" t="s">
        <v>35</v>
      </c>
      <c r="D48697" s="7">
        <v>12.9</v>
      </c>
      <c r="E48697" s="7">
        <v>12.86</v>
      </c>
      <c r="F48697" s="7">
        <v>12.97</v>
      </c>
      <c r="G48697" s="7">
        <v>12.83</v>
      </c>
      <c r="H48697" s="7">
        <v>12.881</v>
      </c>
      <c r="I48697" s="7">
        <v>84584.25</v>
      </c>
      <c r="J48697" s="7">
        <v>84581.98</v>
      </c>
      <c r="K48697" s="7">
        <v>34745</v>
      </c>
      <c r="L48697" s="7">
        <v>344</v>
      </c>
      <c r="M48697" s="8">
        <f>IF([1]!TABLE_DI1[[#This Row],[DataDoPregao]]=A48696,M48696+1,1)</f>
        <v>16</v>
      </c>
    </row>
    <row r="48698" spans="1:13" x14ac:dyDescent="0.25">
      <c r="A48698" s="10">
        <v>42041</v>
      </c>
      <c r="B48698" s="12">
        <v>42646</v>
      </c>
      <c r="C48698" s="5" t="s">
        <v>36</v>
      </c>
      <c r="D48698" s="5">
        <v>12.79</v>
      </c>
      <c r="E48698" s="5">
        <v>12.81</v>
      </c>
      <c r="F48698" s="5">
        <v>12.87</v>
      </c>
      <c r="G48698" s="5">
        <v>12.79</v>
      </c>
      <c r="H48698" s="5">
        <v>12.816000000000001</v>
      </c>
      <c r="I48698" s="5">
        <v>82047.17</v>
      </c>
      <c r="J48698" s="5">
        <v>82093.05</v>
      </c>
      <c r="K48698" s="5">
        <v>1695</v>
      </c>
      <c r="L48698" s="5">
        <v>409</v>
      </c>
      <c r="M48698" s="6">
        <f>IF([1]!TABLE_DI1[[#This Row],[DataDoPregao]]=A48697,M48697+1,1)</f>
        <v>17</v>
      </c>
    </row>
    <row r="48699" spans="1:13" x14ac:dyDescent="0.25">
      <c r="A48699" s="11">
        <v>42041</v>
      </c>
      <c r="B48699" s="13">
        <v>42737</v>
      </c>
      <c r="C48699" s="7" t="s">
        <v>37</v>
      </c>
      <c r="D48699" s="7">
        <v>12.69</v>
      </c>
      <c r="E48699" s="7">
        <v>12.71</v>
      </c>
      <c r="F48699" s="7">
        <v>12.81</v>
      </c>
      <c r="G48699" s="7">
        <v>12.65</v>
      </c>
      <c r="H48699" s="7">
        <v>12.712999999999999</v>
      </c>
      <c r="I48699" s="7">
        <v>79825.179999999993</v>
      </c>
      <c r="J48699" s="7">
        <v>79863.789999999994</v>
      </c>
      <c r="K48699" s="7">
        <v>339685</v>
      </c>
      <c r="L48699" s="7">
        <v>470</v>
      </c>
      <c r="M48699" s="8">
        <f>IF([1]!TABLE_DI1[[#This Row],[DataDoPregao]]=A48698,M48698+1,1)</f>
        <v>18</v>
      </c>
    </row>
    <row r="48700" spans="1:13" x14ac:dyDescent="0.25">
      <c r="A48700" s="10">
        <v>42041</v>
      </c>
      <c r="B48700" s="12">
        <v>42828</v>
      </c>
      <c r="C48700" s="5" t="s">
        <v>38</v>
      </c>
      <c r="D48700" s="5">
        <v>12.62</v>
      </c>
      <c r="E48700" s="5">
        <v>12.66</v>
      </c>
      <c r="F48700" s="5">
        <v>12.67</v>
      </c>
      <c r="G48700" s="5">
        <v>12.62</v>
      </c>
      <c r="H48700" s="5">
        <v>12.638</v>
      </c>
      <c r="I48700" s="5">
        <v>77553.27</v>
      </c>
      <c r="J48700" s="5">
        <v>77610.880000000005</v>
      </c>
      <c r="K48700" s="5">
        <v>315</v>
      </c>
      <c r="L48700" s="5">
        <v>532</v>
      </c>
      <c r="M48700" s="6">
        <f>IF([1]!TABLE_DI1[[#This Row],[DataDoPregao]]=A48699,M48699+1,1)</f>
        <v>19</v>
      </c>
    </row>
    <row r="48701" spans="1:13" x14ac:dyDescent="0.25">
      <c r="A48701" s="11">
        <v>42041</v>
      </c>
      <c r="B48701" s="13">
        <v>42919</v>
      </c>
      <c r="C48701" s="7" t="s">
        <v>39</v>
      </c>
      <c r="D48701" s="7">
        <v>12.63</v>
      </c>
      <c r="E48701" s="7">
        <v>12.62</v>
      </c>
      <c r="F48701" s="7">
        <v>12.68</v>
      </c>
      <c r="G48701" s="7">
        <v>12.58</v>
      </c>
      <c r="H48701" s="7">
        <v>12.625999999999999</v>
      </c>
      <c r="I48701" s="7">
        <v>75401.740000000005</v>
      </c>
      <c r="J48701" s="7">
        <v>75496.320000000007</v>
      </c>
      <c r="K48701" s="7">
        <v>6130</v>
      </c>
      <c r="L48701" s="7">
        <v>593</v>
      </c>
      <c r="M48701" s="8">
        <f>IF([1]!TABLE_DI1[[#This Row],[DataDoPregao]]=A48700,M48700+1,1)</f>
        <v>20</v>
      </c>
    </row>
    <row r="48702" spans="1:13" x14ac:dyDescent="0.25">
      <c r="A48702" s="10">
        <v>42041</v>
      </c>
      <c r="B48702" s="12">
        <v>43010</v>
      </c>
      <c r="C48702" s="5" t="s">
        <v>40</v>
      </c>
      <c r="D48702" s="5">
        <v>12.68</v>
      </c>
      <c r="E48702" s="5">
        <v>12.58</v>
      </c>
      <c r="F48702" s="5">
        <v>12.68</v>
      </c>
      <c r="G48702" s="5">
        <v>12.56</v>
      </c>
      <c r="H48702" s="5">
        <v>12.596</v>
      </c>
      <c r="I48702" s="5">
        <v>73271.05</v>
      </c>
      <c r="J48702" s="5">
        <v>73352.45</v>
      </c>
      <c r="K48702" s="5">
        <v>5875</v>
      </c>
      <c r="L48702" s="5">
        <v>657</v>
      </c>
      <c r="M48702" s="6">
        <f>IF([1]!TABLE_DI1[[#This Row],[DataDoPregao]]=A48701,M48701+1,1)</f>
        <v>21</v>
      </c>
    </row>
    <row r="48703" spans="1:13" x14ac:dyDescent="0.25">
      <c r="A48703" s="11">
        <v>42041</v>
      </c>
      <c r="B48703" s="13">
        <v>43102</v>
      </c>
      <c r="C48703" s="7" t="s">
        <v>41</v>
      </c>
      <c r="D48703" s="7">
        <v>12.5</v>
      </c>
      <c r="E48703" s="7">
        <v>12.53</v>
      </c>
      <c r="F48703" s="7">
        <v>12.65</v>
      </c>
      <c r="G48703" s="7">
        <v>12.46</v>
      </c>
      <c r="H48703" s="7">
        <v>12.544</v>
      </c>
      <c r="I48703" s="7">
        <v>71294.679999999993</v>
      </c>
      <c r="J48703" s="7">
        <v>71366.789999999994</v>
      </c>
      <c r="K48703" s="7">
        <v>92185</v>
      </c>
      <c r="L48703" s="7">
        <v>716</v>
      </c>
      <c r="M48703" s="8">
        <f>IF([1]!TABLE_DI1[[#This Row],[DataDoPregao]]=A48702,M48702+1,1)</f>
        <v>22</v>
      </c>
    </row>
    <row r="48704" spans="1:13" x14ac:dyDescent="0.25">
      <c r="A48704" s="10">
        <v>42041</v>
      </c>
      <c r="B48704" s="12">
        <v>43192</v>
      </c>
      <c r="C48704" s="5" t="s">
        <v>42</v>
      </c>
      <c r="D48704" s="5">
        <v>12.52</v>
      </c>
      <c r="E48704" s="5">
        <v>12.49</v>
      </c>
      <c r="F48704" s="5">
        <v>12.56</v>
      </c>
      <c r="G48704" s="5">
        <v>12.48</v>
      </c>
      <c r="H48704" s="5">
        <v>12.51</v>
      </c>
      <c r="I48704" s="5">
        <v>69293.69</v>
      </c>
      <c r="J48704" s="5">
        <v>69389.02</v>
      </c>
      <c r="K48704" s="5">
        <v>1110</v>
      </c>
      <c r="L48704" s="5">
        <v>776</v>
      </c>
      <c r="M48704" s="6">
        <f>IF([1]!TABLE_DI1[[#This Row],[DataDoPregao]]=A48703,M48703+1,1)</f>
        <v>23</v>
      </c>
    </row>
    <row r="48705" spans="1:13" x14ac:dyDescent="0.25">
      <c r="A48705" s="11">
        <v>42041</v>
      </c>
      <c r="B48705" s="13">
        <v>43283</v>
      </c>
      <c r="C48705" s="7" t="s">
        <v>43</v>
      </c>
      <c r="D48705" s="7">
        <v>12.54</v>
      </c>
      <c r="E48705" s="7">
        <v>12.53</v>
      </c>
      <c r="F48705" s="7">
        <v>12.64</v>
      </c>
      <c r="G48705" s="7">
        <v>12.46</v>
      </c>
      <c r="H48705" s="7">
        <v>12.513999999999999</v>
      </c>
      <c r="I48705" s="7">
        <v>67326.350000000006</v>
      </c>
      <c r="J48705" s="7">
        <v>67406.3</v>
      </c>
      <c r="K48705" s="7">
        <v>6570</v>
      </c>
      <c r="L48705" s="7">
        <v>839</v>
      </c>
      <c r="M48705" s="8">
        <f>IF([1]!TABLE_DI1[[#This Row],[DataDoPregao]]=A48704,M48704+1,1)</f>
        <v>24</v>
      </c>
    </row>
    <row r="48706" spans="1:13" x14ac:dyDescent="0.25">
      <c r="A48706" s="10">
        <v>42041</v>
      </c>
      <c r="B48706" s="12">
        <v>43374</v>
      </c>
      <c r="C48706" s="5" t="s">
        <v>44</v>
      </c>
      <c r="D48706" s="5">
        <v>12.55</v>
      </c>
      <c r="E48706" s="5">
        <v>12.49</v>
      </c>
      <c r="F48706" s="5">
        <v>12.55</v>
      </c>
      <c r="G48706" s="5">
        <v>12.49</v>
      </c>
      <c r="H48706" s="5">
        <v>12.506</v>
      </c>
      <c r="I48706" s="5">
        <v>65285.01</v>
      </c>
      <c r="J48706" s="5">
        <v>65465.43</v>
      </c>
      <c r="K48706" s="5">
        <v>1870</v>
      </c>
      <c r="L48706" s="5">
        <v>902</v>
      </c>
      <c r="M48706" s="6">
        <f>IF([1]!TABLE_DI1[[#This Row],[DataDoPregao]]=A48705,M48705+1,1)</f>
        <v>25</v>
      </c>
    </row>
    <row r="48707" spans="1:13" x14ac:dyDescent="0.25">
      <c r="A48707" s="11">
        <v>42041</v>
      </c>
      <c r="B48707" s="13">
        <v>43467</v>
      </c>
      <c r="C48707" s="7" t="s">
        <v>45</v>
      </c>
      <c r="D48707" s="7">
        <v>12.52</v>
      </c>
      <c r="E48707" s="7">
        <v>12.5</v>
      </c>
      <c r="F48707" s="7">
        <v>12.63</v>
      </c>
      <c r="G48707" s="7">
        <v>12.43</v>
      </c>
      <c r="H48707" s="7">
        <v>12.509</v>
      </c>
      <c r="I48707" s="7">
        <v>63509.02</v>
      </c>
      <c r="J48707" s="7">
        <v>63639.63</v>
      </c>
      <c r="K48707" s="7">
        <v>22570</v>
      </c>
      <c r="L48707" s="7">
        <v>961</v>
      </c>
      <c r="M48707" s="8">
        <f>IF([1]!TABLE_DI1[[#This Row],[DataDoPregao]]=A48706,M48706+1,1)</f>
        <v>26</v>
      </c>
    </row>
    <row r="48708" spans="1:13" x14ac:dyDescent="0.25">
      <c r="A48708" s="10">
        <v>42041</v>
      </c>
      <c r="B48708" s="12">
        <v>43556</v>
      </c>
      <c r="C48708" s="5" t="s">
        <v>46</v>
      </c>
      <c r="D48708" s="5">
        <v>12.45</v>
      </c>
      <c r="E48708" s="5">
        <v>12.45</v>
      </c>
      <c r="F48708" s="5">
        <v>12.45</v>
      </c>
      <c r="G48708" s="5">
        <v>12.45</v>
      </c>
      <c r="H48708" s="5">
        <v>12.45</v>
      </c>
      <c r="I48708" s="5">
        <v>61777.95</v>
      </c>
      <c r="J48708" s="5">
        <v>61913.05</v>
      </c>
      <c r="K48708" s="5">
        <v>65</v>
      </c>
      <c r="L48708" s="5">
        <v>1021</v>
      </c>
      <c r="M48708" s="6">
        <f>IF([1]!TABLE_DI1[[#This Row],[DataDoPregao]]=A48707,M48707+1,1)</f>
        <v>27</v>
      </c>
    </row>
    <row r="48709" spans="1:13" x14ac:dyDescent="0.25">
      <c r="A48709" s="11">
        <v>42041</v>
      </c>
      <c r="B48709" s="13">
        <v>43647</v>
      </c>
      <c r="C48709" s="7" t="s">
        <v>47</v>
      </c>
      <c r="D48709" s="7">
        <v>12.44</v>
      </c>
      <c r="E48709" s="7">
        <v>12.41</v>
      </c>
      <c r="F48709" s="7">
        <v>12.44</v>
      </c>
      <c r="G48709" s="7">
        <v>12.41</v>
      </c>
      <c r="H48709" s="7">
        <v>12.436999999999999</v>
      </c>
      <c r="I48709" s="7">
        <v>60066.95</v>
      </c>
      <c r="J48709" s="7">
        <v>60206.29</v>
      </c>
      <c r="K48709" s="7">
        <v>45</v>
      </c>
      <c r="L48709" s="7">
        <v>1083</v>
      </c>
      <c r="M48709" s="8">
        <f>IF([1]!TABLE_DI1[[#This Row],[DataDoPregao]]=A48708,M48708+1,1)</f>
        <v>28</v>
      </c>
    </row>
    <row r="48710" spans="1:13" x14ac:dyDescent="0.25">
      <c r="A48710" s="10">
        <v>42041</v>
      </c>
      <c r="B48710" s="12">
        <v>43739</v>
      </c>
      <c r="C48710" s="5" t="s">
        <v>48</v>
      </c>
      <c r="D48710" s="5">
        <v>12.42</v>
      </c>
      <c r="E48710" s="5">
        <v>12.42</v>
      </c>
      <c r="F48710" s="5">
        <v>12.42</v>
      </c>
      <c r="G48710" s="5">
        <v>12.42</v>
      </c>
      <c r="H48710" s="5">
        <v>12.42</v>
      </c>
      <c r="I48710" s="5">
        <v>58266.48</v>
      </c>
      <c r="J48710" s="5">
        <v>58474.77</v>
      </c>
      <c r="K48710" s="5">
        <v>50</v>
      </c>
      <c r="L48710" s="5">
        <v>1148</v>
      </c>
      <c r="M48710" s="6">
        <f>IF([1]!TABLE_DI1[[#This Row],[DataDoPregao]]=A48709,M48709+1,1)</f>
        <v>29</v>
      </c>
    </row>
    <row r="48711" spans="1:13" x14ac:dyDescent="0.25">
      <c r="A48711" s="11">
        <v>42041</v>
      </c>
      <c r="B48711" s="13">
        <v>43832</v>
      </c>
      <c r="C48711" s="7" t="s">
        <v>49</v>
      </c>
      <c r="D48711" s="7">
        <v>12.44</v>
      </c>
      <c r="E48711" s="7">
        <v>12.42</v>
      </c>
      <c r="F48711" s="7">
        <v>12.47</v>
      </c>
      <c r="G48711" s="7">
        <v>12.33</v>
      </c>
      <c r="H48711" s="7">
        <v>12.401</v>
      </c>
      <c r="I48711" s="7">
        <v>56573.75</v>
      </c>
      <c r="J48711" s="7">
        <v>56843.92</v>
      </c>
      <c r="K48711" s="7">
        <v>3485</v>
      </c>
      <c r="L48711" s="7">
        <v>1209</v>
      </c>
      <c r="M48711" s="8">
        <f>IF([1]!TABLE_DI1[[#This Row],[DataDoPregao]]=A48710,M48710+1,1)</f>
        <v>30</v>
      </c>
    </row>
    <row r="48712" spans="1:13" x14ac:dyDescent="0.25">
      <c r="A48712" s="10">
        <v>42041</v>
      </c>
      <c r="B48712" s="12">
        <v>43922</v>
      </c>
      <c r="C48712" s="5" t="s">
        <v>50</v>
      </c>
      <c r="D48712" s="5">
        <v>12.38</v>
      </c>
      <c r="E48712" s="5">
        <v>12.4</v>
      </c>
      <c r="F48712" s="5">
        <v>12.4</v>
      </c>
      <c r="G48712" s="5">
        <v>12.38</v>
      </c>
      <c r="H48712" s="5">
        <v>12.397</v>
      </c>
      <c r="I48712" s="5">
        <v>54997.43</v>
      </c>
      <c r="J48712" s="5">
        <v>55321.38</v>
      </c>
      <c r="K48712" s="5">
        <v>440</v>
      </c>
      <c r="L48712" s="5">
        <v>1271</v>
      </c>
      <c r="M48712" s="6">
        <f>IF([1]!TABLE_DI1[[#This Row],[DataDoPregao]]=A48711,M48711+1,1)</f>
        <v>31</v>
      </c>
    </row>
    <row r="48713" spans="1:13" x14ac:dyDescent="0.25">
      <c r="A48713" s="11">
        <v>42041</v>
      </c>
      <c r="B48713" s="13">
        <v>44013</v>
      </c>
      <c r="C48713" s="7" t="s">
        <v>51</v>
      </c>
      <c r="D48713" s="7">
        <v>12.34</v>
      </c>
      <c r="E48713" s="7">
        <v>12.36</v>
      </c>
      <c r="F48713" s="7">
        <v>12.4</v>
      </c>
      <c r="G48713" s="7">
        <v>12.34</v>
      </c>
      <c r="H48713" s="7">
        <v>12.364000000000001</v>
      </c>
      <c r="I48713" s="7">
        <v>53489.83</v>
      </c>
      <c r="J48713" s="7">
        <v>53794.19</v>
      </c>
      <c r="K48713" s="7">
        <v>65</v>
      </c>
      <c r="L48713" s="7">
        <v>1332</v>
      </c>
      <c r="M48713" s="8">
        <f>IF([1]!TABLE_DI1[[#This Row],[DataDoPregao]]=A48712,M48712+1,1)</f>
        <v>32</v>
      </c>
    </row>
    <row r="48714" spans="1:13" x14ac:dyDescent="0.25">
      <c r="A48714" s="10">
        <v>42041</v>
      </c>
      <c r="B48714" s="12">
        <v>44105</v>
      </c>
      <c r="C48714" s="5" t="s">
        <v>52</v>
      </c>
      <c r="D48714" s="5">
        <v>12.35</v>
      </c>
      <c r="E48714" s="5">
        <v>12.37</v>
      </c>
      <c r="F48714" s="5">
        <v>12.37</v>
      </c>
      <c r="G48714" s="5">
        <v>12.35</v>
      </c>
      <c r="H48714" s="5">
        <v>12.352</v>
      </c>
      <c r="I48714" s="5">
        <v>51926.98</v>
      </c>
      <c r="J48714" s="5">
        <v>52268.18</v>
      </c>
      <c r="K48714" s="5">
        <v>55</v>
      </c>
      <c r="L48714" s="5">
        <v>1396</v>
      </c>
      <c r="M48714" s="6">
        <f>IF([1]!TABLE_DI1[[#This Row],[DataDoPregao]]=A48713,M48713+1,1)</f>
        <v>33</v>
      </c>
    </row>
    <row r="48715" spans="1:13" x14ac:dyDescent="0.25">
      <c r="A48715" s="11">
        <v>42041</v>
      </c>
      <c r="B48715" s="13">
        <v>44200</v>
      </c>
      <c r="C48715" s="7" t="s">
        <v>53</v>
      </c>
      <c r="D48715" s="7">
        <v>12.26</v>
      </c>
      <c r="E48715" s="7">
        <v>12.38</v>
      </c>
      <c r="F48715" s="7">
        <v>12.45</v>
      </c>
      <c r="G48715" s="7">
        <v>12.25</v>
      </c>
      <c r="H48715" s="7">
        <v>12.353</v>
      </c>
      <c r="I48715" s="7">
        <v>50487.54</v>
      </c>
      <c r="J48715" s="7">
        <v>50831.54</v>
      </c>
      <c r="K48715" s="7">
        <v>148215</v>
      </c>
      <c r="L48715" s="7">
        <v>1456</v>
      </c>
      <c r="M48715" s="8">
        <f>IF([1]!TABLE_DI1[[#This Row],[DataDoPregao]]=A48714,M48714+1,1)</f>
        <v>34</v>
      </c>
    </row>
    <row r="48716" spans="1:13" x14ac:dyDescent="0.25">
      <c r="A48716" s="10">
        <v>42041</v>
      </c>
      <c r="B48716" s="12">
        <v>44287</v>
      </c>
      <c r="C48716" s="5" t="s">
        <v>54</v>
      </c>
      <c r="D48716" s="5">
        <v>12.36</v>
      </c>
      <c r="E48716" s="5">
        <v>12.36</v>
      </c>
      <c r="F48716" s="5">
        <v>12.36</v>
      </c>
      <c r="G48716" s="5">
        <v>12.36</v>
      </c>
      <c r="H48716" s="5">
        <v>12.36</v>
      </c>
      <c r="I48716" s="5">
        <v>49121.66</v>
      </c>
      <c r="J48716" s="5">
        <v>49475.67</v>
      </c>
      <c r="K48716" s="5">
        <v>10</v>
      </c>
      <c r="L48716" s="5">
        <v>1516</v>
      </c>
      <c r="M48716" s="6">
        <f>IF([1]!TABLE_DI1[[#This Row],[DataDoPregao]]=A48715,M48715+1,1)</f>
        <v>35</v>
      </c>
    </row>
    <row r="48717" spans="1:13" x14ac:dyDescent="0.25">
      <c r="A48717" s="11">
        <v>42041</v>
      </c>
      <c r="B48717" s="13">
        <v>44378</v>
      </c>
      <c r="C48717" s="7" t="s">
        <v>55</v>
      </c>
      <c r="D48717" s="7">
        <v>12.37</v>
      </c>
      <c r="E48717" s="7">
        <v>12.37</v>
      </c>
      <c r="F48717" s="7">
        <v>12.37</v>
      </c>
      <c r="G48717" s="7">
        <v>12.37</v>
      </c>
      <c r="H48717" s="7">
        <v>12.37</v>
      </c>
      <c r="I48717" s="7">
        <v>47768.18</v>
      </c>
      <c r="J48717" s="7">
        <v>48137.34</v>
      </c>
      <c r="K48717" s="7">
        <v>5</v>
      </c>
      <c r="L48717" s="7">
        <v>1578</v>
      </c>
      <c r="M48717" s="8">
        <f>IF([1]!TABLE_DI1[[#This Row],[DataDoPregao]]=A48716,M48716+1,1)</f>
        <v>36</v>
      </c>
    </row>
    <row r="48718" spans="1:13" x14ac:dyDescent="0.25">
      <c r="A48718" s="10">
        <v>42041</v>
      </c>
      <c r="B48718" s="12">
        <v>44470</v>
      </c>
      <c r="C48718" s="5" t="s">
        <v>56</v>
      </c>
      <c r="D48718" s="5">
        <v>0</v>
      </c>
      <c r="E48718" s="5">
        <v>0</v>
      </c>
      <c r="F48718" s="5">
        <v>0</v>
      </c>
      <c r="G48718" s="5">
        <v>0</v>
      </c>
      <c r="H48718" s="5">
        <v>0</v>
      </c>
      <c r="I48718" s="5">
        <v>46393.01</v>
      </c>
      <c r="J48718" s="5">
        <v>46771.73</v>
      </c>
      <c r="K48718" s="5">
        <v>0</v>
      </c>
      <c r="L48718" s="5">
        <v>1642</v>
      </c>
      <c r="M48718" s="6">
        <f>IF([1]!TABLE_DI1[[#This Row],[DataDoPregao]]=A48717,M48717+1,1)</f>
        <v>37</v>
      </c>
    </row>
    <row r="48719" spans="1:13" x14ac:dyDescent="0.25">
      <c r="A48719" s="11">
        <v>42041</v>
      </c>
      <c r="B48719" s="13">
        <v>44564</v>
      </c>
      <c r="C48719" s="7" t="s">
        <v>57</v>
      </c>
      <c r="D48719" s="7">
        <v>12.28</v>
      </c>
      <c r="E48719" s="7">
        <v>12.31</v>
      </c>
      <c r="F48719" s="7">
        <v>12.35</v>
      </c>
      <c r="G48719" s="7">
        <v>12.22</v>
      </c>
      <c r="H48719" s="7">
        <v>12.305999999999999</v>
      </c>
      <c r="I48719" s="7">
        <v>45096.1</v>
      </c>
      <c r="J48719" s="7">
        <v>45483.83</v>
      </c>
      <c r="K48719" s="7">
        <v>190</v>
      </c>
      <c r="L48719" s="7">
        <v>1703</v>
      </c>
      <c r="M48719" s="8">
        <f>IF([1]!TABLE_DI1[[#This Row],[DataDoPregao]]=A48718,M48718+1,1)</f>
        <v>38</v>
      </c>
    </row>
    <row r="48720" spans="1:13" x14ac:dyDescent="0.25">
      <c r="A48720" s="10">
        <v>42041</v>
      </c>
      <c r="B48720" s="12">
        <v>44743</v>
      </c>
      <c r="C48720" s="5" t="s">
        <v>58</v>
      </c>
      <c r="D48720" s="5">
        <v>0</v>
      </c>
      <c r="E48720" s="5">
        <v>0</v>
      </c>
      <c r="F48720" s="5">
        <v>0</v>
      </c>
      <c r="G48720" s="5">
        <v>0</v>
      </c>
      <c r="H48720" s="5">
        <v>0</v>
      </c>
      <c r="I48720" s="5">
        <v>42594.05</v>
      </c>
      <c r="J48720" s="5">
        <v>42986.65</v>
      </c>
      <c r="K48720" s="5">
        <v>0</v>
      </c>
      <c r="L48720" s="5">
        <v>1826</v>
      </c>
      <c r="M48720" s="6">
        <f>IF([1]!TABLE_DI1[[#This Row],[DataDoPregao]]=A48719,M48719+1,1)</f>
        <v>39</v>
      </c>
    </row>
    <row r="48721" spans="1:13" x14ac:dyDescent="0.25">
      <c r="A48721" s="11">
        <v>42041</v>
      </c>
      <c r="B48721" s="13">
        <v>44928</v>
      </c>
      <c r="C48721" s="7" t="s">
        <v>59</v>
      </c>
      <c r="D48721" s="7">
        <v>12.28</v>
      </c>
      <c r="E48721" s="7">
        <v>12.32</v>
      </c>
      <c r="F48721" s="7">
        <v>12.35</v>
      </c>
      <c r="G48721" s="7">
        <v>12.21</v>
      </c>
      <c r="H48721" s="7">
        <v>12.301</v>
      </c>
      <c r="I48721" s="7">
        <v>40175.300000000003</v>
      </c>
      <c r="J48721" s="7">
        <v>40571.11</v>
      </c>
      <c r="K48721" s="7">
        <v>3878</v>
      </c>
      <c r="L48721" s="7">
        <v>1952</v>
      </c>
      <c r="M48721" s="8">
        <f>IF([1]!TABLE_DI1[[#This Row],[DataDoPregao]]=A48720,M48720+1,1)</f>
        <v>40</v>
      </c>
    </row>
    <row r="48722" spans="1:13" x14ac:dyDescent="0.25">
      <c r="A48722" s="10">
        <v>42041</v>
      </c>
      <c r="B48722" s="12">
        <v>45110</v>
      </c>
      <c r="C48722" s="5" t="s">
        <v>60</v>
      </c>
      <c r="D48722" s="5">
        <v>0</v>
      </c>
      <c r="E48722" s="5">
        <v>0</v>
      </c>
      <c r="F48722" s="5">
        <v>0</v>
      </c>
      <c r="G48722" s="5">
        <v>0</v>
      </c>
      <c r="H48722" s="5">
        <v>0</v>
      </c>
      <c r="I48722" s="5">
        <v>38005.599999999999</v>
      </c>
      <c r="J48722" s="5">
        <v>38369.360000000001</v>
      </c>
      <c r="K48722" s="5">
        <v>0</v>
      </c>
      <c r="L48722" s="5">
        <v>2075</v>
      </c>
      <c r="M48722" s="6">
        <f>IF([1]!TABLE_DI1[[#This Row],[DataDoPregao]]=A48721,M48721+1,1)</f>
        <v>41</v>
      </c>
    </row>
    <row r="48723" spans="1:13" x14ac:dyDescent="0.25">
      <c r="A48723" s="11">
        <v>42041</v>
      </c>
      <c r="B48723" s="13">
        <v>45293</v>
      </c>
      <c r="C48723" s="7" t="s">
        <v>61</v>
      </c>
      <c r="D48723" s="7">
        <v>12.19</v>
      </c>
      <c r="E48723" s="7">
        <v>12.29</v>
      </c>
      <c r="F48723" s="7">
        <v>12.29</v>
      </c>
      <c r="G48723" s="7">
        <v>12.18</v>
      </c>
      <c r="H48723" s="7">
        <v>12.247</v>
      </c>
      <c r="I48723" s="7">
        <v>35937.53</v>
      </c>
      <c r="J48723" s="7">
        <v>36270.620000000003</v>
      </c>
      <c r="K48723" s="7">
        <v>40</v>
      </c>
      <c r="L48723" s="7">
        <v>2198</v>
      </c>
      <c r="M48723" s="8">
        <f>IF([1]!TABLE_DI1[[#This Row],[DataDoPregao]]=A48722,M48722+1,1)</f>
        <v>42</v>
      </c>
    </row>
    <row r="48724" spans="1:13" x14ac:dyDescent="0.25">
      <c r="A48724" s="10">
        <v>42041</v>
      </c>
      <c r="B48724" s="12">
        <v>45474</v>
      </c>
      <c r="C48724" s="5" t="s">
        <v>62</v>
      </c>
      <c r="D48724" s="5">
        <v>0</v>
      </c>
      <c r="E48724" s="5">
        <v>0</v>
      </c>
      <c r="F48724" s="5">
        <v>0</v>
      </c>
      <c r="G48724" s="5">
        <v>0</v>
      </c>
      <c r="H48724" s="5">
        <v>0</v>
      </c>
      <c r="I48724" s="5">
        <v>33890.31</v>
      </c>
      <c r="J48724" s="5">
        <v>34298.97</v>
      </c>
      <c r="K48724" s="5">
        <v>0</v>
      </c>
      <c r="L48724" s="5">
        <v>2321</v>
      </c>
      <c r="M48724" s="6">
        <f>IF([1]!TABLE_DI1[[#This Row],[DataDoPregao]]=A48723,M48723+1,1)</f>
        <v>43</v>
      </c>
    </row>
    <row r="48725" spans="1:13" x14ac:dyDescent="0.25">
      <c r="A48725" s="11">
        <v>42041</v>
      </c>
      <c r="B48725" s="13">
        <v>45659</v>
      </c>
      <c r="C48725" s="7" t="s">
        <v>63</v>
      </c>
      <c r="D48725" s="7">
        <v>12.25</v>
      </c>
      <c r="E48725" s="7">
        <v>12.3</v>
      </c>
      <c r="F48725" s="7">
        <v>12.31</v>
      </c>
      <c r="G48725" s="7">
        <v>12.18</v>
      </c>
      <c r="H48725" s="7">
        <v>12.294</v>
      </c>
      <c r="I48725" s="7">
        <v>31871.279999999999</v>
      </c>
      <c r="J48725" s="7">
        <v>32350.75</v>
      </c>
      <c r="K48725" s="7">
        <v>6300</v>
      </c>
      <c r="L48725" s="7">
        <v>2447</v>
      </c>
      <c r="M48725" s="8">
        <f>IF([1]!TABLE_DI1[[#This Row],[DataDoPregao]]=A48724,M48724+1,1)</f>
        <v>44</v>
      </c>
    </row>
    <row r="48726" spans="1:13" x14ac:dyDescent="0.25">
      <c r="A48726" s="10">
        <v>42041</v>
      </c>
      <c r="B48726" s="12">
        <v>46024</v>
      </c>
      <c r="C48726" s="5" t="s">
        <v>64</v>
      </c>
      <c r="D48726" s="5">
        <v>0</v>
      </c>
      <c r="E48726" s="5">
        <v>0</v>
      </c>
      <c r="F48726" s="5">
        <v>0</v>
      </c>
      <c r="G48726" s="5">
        <v>0</v>
      </c>
      <c r="H48726" s="5">
        <v>0</v>
      </c>
      <c r="I48726" s="5">
        <v>28367.42</v>
      </c>
      <c r="J48726" s="5">
        <v>28838</v>
      </c>
      <c r="K48726" s="5">
        <v>0</v>
      </c>
      <c r="L48726" s="5">
        <v>2696</v>
      </c>
      <c r="M48726" s="6">
        <f>IF([1]!TABLE_DI1[[#This Row],[DataDoPregao]]=A48725,M48725+1,1)</f>
        <v>45</v>
      </c>
    </row>
    <row r="48727" spans="1:13" x14ac:dyDescent="0.25">
      <c r="A48727" s="11">
        <v>42041</v>
      </c>
      <c r="B48727" s="13">
        <v>47120</v>
      </c>
      <c r="C48727" s="7" t="s">
        <v>65</v>
      </c>
      <c r="D48727" s="7">
        <v>0</v>
      </c>
      <c r="E48727" s="7">
        <v>0</v>
      </c>
      <c r="F48727" s="7">
        <v>0</v>
      </c>
      <c r="G48727" s="7">
        <v>0</v>
      </c>
      <c r="H48727" s="7">
        <v>0</v>
      </c>
      <c r="I48727" s="7">
        <v>20085.38</v>
      </c>
      <c r="J48727" s="7">
        <v>20510.849999999999</v>
      </c>
      <c r="K48727" s="7">
        <v>0</v>
      </c>
      <c r="L48727" s="7">
        <v>3435</v>
      </c>
      <c r="M48727" s="8">
        <f>IF([1]!TABLE_DI1[[#This Row],[DataDoPregao]]=A48726,M48726+1,1)</f>
        <v>46</v>
      </c>
    </row>
    <row r="48728" spans="1:13" x14ac:dyDescent="0.25">
      <c r="A48728" s="10">
        <v>42044</v>
      </c>
      <c r="B48728" s="12">
        <v>42065</v>
      </c>
      <c r="C48728" s="5" t="s">
        <v>139</v>
      </c>
      <c r="D48728" s="5">
        <v>12.092000000000001</v>
      </c>
      <c r="E48728" s="5">
        <v>12.09</v>
      </c>
      <c r="F48728" s="5">
        <v>12.092000000000001</v>
      </c>
      <c r="G48728" s="5">
        <v>12.09</v>
      </c>
      <c r="H48728" s="5">
        <v>12.09</v>
      </c>
      <c r="I48728" s="5">
        <v>99412.86</v>
      </c>
      <c r="J48728" s="5">
        <v>99412.85</v>
      </c>
      <c r="K48728" s="5">
        <v>1005</v>
      </c>
      <c r="L48728" s="5">
        <v>13</v>
      </c>
      <c r="M48728" s="6">
        <f>IF([1]!TABLE_DI1[[#This Row],[DataDoPregao]]=A48727,M48727+1,1)</f>
        <v>1</v>
      </c>
    </row>
    <row r="48729" spans="1:13" x14ac:dyDescent="0.25">
      <c r="A48729" s="11">
        <v>42044</v>
      </c>
      <c r="B48729" s="13">
        <v>42095</v>
      </c>
      <c r="C48729" s="7" t="s">
        <v>21</v>
      </c>
      <c r="D48729" s="7">
        <v>12.32</v>
      </c>
      <c r="E48729" s="7">
        <v>12.33</v>
      </c>
      <c r="F48729" s="7">
        <v>12.333</v>
      </c>
      <c r="G48729" s="7">
        <v>12.32</v>
      </c>
      <c r="H48729" s="7">
        <v>12.326000000000001</v>
      </c>
      <c r="I48729" s="7">
        <v>98397.73</v>
      </c>
      <c r="J48729" s="7">
        <v>98397.759999999995</v>
      </c>
      <c r="K48729" s="7">
        <v>16415</v>
      </c>
      <c r="L48729" s="7">
        <v>35</v>
      </c>
      <c r="M48729" s="8">
        <f>IF([1]!TABLE_DI1[[#This Row],[DataDoPregao]]=A48728,M48728+1,1)</f>
        <v>2</v>
      </c>
    </row>
    <row r="48730" spans="1:13" x14ac:dyDescent="0.25">
      <c r="A48730" s="10">
        <v>42044</v>
      </c>
      <c r="B48730" s="12">
        <v>42128</v>
      </c>
      <c r="C48730" s="5" t="s">
        <v>22</v>
      </c>
      <c r="D48730" s="5">
        <v>12.404999999999999</v>
      </c>
      <c r="E48730" s="5">
        <v>12.411</v>
      </c>
      <c r="F48730" s="5">
        <v>12.42</v>
      </c>
      <c r="G48730" s="5">
        <v>12.404999999999999</v>
      </c>
      <c r="H48730" s="5">
        <v>12.416</v>
      </c>
      <c r="I48730" s="5">
        <v>97477.42</v>
      </c>
      <c r="J48730" s="5">
        <v>97478.99</v>
      </c>
      <c r="K48730" s="5">
        <v>16115</v>
      </c>
      <c r="L48730" s="5">
        <v>55</v>
      </c>
      <c r="M48730" s="6">
        <f>IF([1]!TABLE_DI1[[#This Row],[DataDoPregao]]=A48729,M48729+1,1)</f>
        <v>3</v>
      </c>
    </row>
    <row r="48731" spans="1:13" x14ac:dyDescent="0.25">
      <c r="A48731" s="11">
        <v>42044</v>
      </c>
      <c r="B48731" s="13">
        <v>42156</v>
      </c>
      <c r="C48731" s="7" t="s">
        <v>23</v>
      </c>
      <c r="D48731" s="7">
        <v>12.54</v>
      </c>
      <c r="E48731" s="7">
        <v>12.52</v>
      </c>
      <c r="F48731" s="7">
        <v>12.54</v>
      </c>
      <c r="G48731" s="7">
        <v>12.52</v>
      </c>
      <c r="H48731" s="7">
        <v>12.536</v>
      </c>
      <c r="I48731" s="7">
        <v>96547.62</v>
      </c>
      <c r="J48731" s="7">
        <v>96551.3</v>
      </c>
      <c r="K48731" s="7">
        <v>4400</v>
      </c>
      <c r="L48731" s="7">
        <v>75</v>
      </c>
      <c r="M48731" s="8">
        <f>IF([1]!TABLE_DI1[[#This Row],[DataDoPregao]]=A48730,M48730+1,1)</f>
        <v>4</v>
      </c>
    </row>
    <row r="48732" spans="1:13" x14ac:dyDescent="0.25">
      <c r="A48732" s="10">
        <v>42044</v>
      </c>
      <c r="B48732" s="12">
        <v>42186</v>
      </c>
      <c r="C48732" s="5" t="s">
        <v>24</v>
      </c>
      <c r="D48732" s="5">
        <v>12.62</v>
      </c>
      <c r="E48732" s="5">
        <v>12.63</v>
      </c>
      <c r="F48732" s="5">
        <v>12.67</v>
      </c>
      <c r="G48732" s="5">
        <v>12.62</v>
      </c>
      <c r="H48732" s="5">
        <v>12.632</v>
      </c>
      <c r="I48732" s="5">
        <v>95570.15</v>
      </c>
      <c r="J48732" s="5">
        <v>95574.86</v>
      </c>
      <c r="K48732" s="5">
        <v>125660</v>
      </c>
      <c r="L48732" s="5">
        <v>96</v>
      </c>
      <c r="M48732" s="6">
        <f>IF([1]!TABLE_DI1[[#This Row],[DataDoPregao]]=A48731,M48731+1,1)</f>
        <v>5</v>
      </c>
    </row>
    <row r="48733" spans="1:13" x14ac:dyDescent="0.25">
      <c r="A48733" s="11">
        <v>42044</v>
      </c>
      <c r="B48733" s="13">
        <v>42219</v>
      </c>
      <c r="C48733" s="7" t="s">
        <v>25</v>
      </c>
      <c r="D48733" s="7">
        <v>12.72</v>
      </c>
      <c r="E48733" s="7">
        <v>12.72</v>
      </c>
      <c r="F48733" s="7">
        <v>12.72</v>
      </c>
      <c r="G48733" s="7">
        <v>12.72</v>
      </c>
      <c r="H48733" s="7">
        <v>12.72</v>
      </c>
      <c r="I48733" s="7">
        <v>94502.65</v>
      </c>
      <c r="J48733" s="7">
        <v>94513.73</v>
      </c>
      <c r="K48733" s="7">
        <v>5</v>
      </c>
      <c r="L48733" s="7">
        <v>118</v>
      </c>
      <c r="M48733" s="8">
        <f>IF([1]!TABLE_DI1[[#This Row],[DataDoPregao]]=A48732,M48732+1,1)</f>
        <v>6</v>
      </c>
    </row>
    <row r="48734" spans="1:13" x14ac:dyDescent="0.25">
      <c r="A48734" s="10">
        <v>42044</v>
      </c>
      <c r="B48734" s="12">
        <v>42248</v>
      </c>
      <c r="C48734" s="5" t="s">
        <v>26</v>
      </c>
      <c r="D48734" s="5">
        <v>12.75</v>
      </c>
      <c r="E48734" s="5">
        <v>12.81</v>
      </c>
      <c r="F48734" s="5">
        <v>12.81</v>
      </c>
      <c r="G48734" s="5">
        <v>12.75</v>
      </c>
      <c r="H48734" s="5">
        <v>12.75</v>
      </c>
      <c r="I48734" s="5">
        <v>93522.91</v>
      </c>
      <c r="J48734" s="5">
        <v>93555.34</v>
      </c>
      <c r="K48734" s="5">
        <v>685</v>
      </c>
      <c r="L48734" s="5">
        <v>139</v>
      </c>
      <c r="M48734" s="6">
        <f>IF([1]!TABLE_DI1[[#This Row],[DataDoPregao]]=A48733,M48733+1,1)</f>
        <v>7</v>
      </c>
    </row>
    <row r="48735" spans="1:13" x14ac:dyDescent="0.25">
      <c r="A48735" s="11">
        <v>42044</v>
      </c>
      <c r="B48735" s="13">
        <v>42278</v>
      </c>
      <c r="C48735" s="7" t="s">
        <v>27</v>
      </c>
      <c r="D48735" s="7">
        <v>12.8</v>
      </c>
      <c r="E48735" s="7">
        <v>12.83</v>
      </c>
      <c r="F48735" s="7">
        <v>12.87</v>
      </c>
      <c r="G48735" s="7">
        <v>12.8</v>
      </c>
      <c r="H48735" s="7">
        <v>12.840999999999999</v>
      </c>
      <c r="I48735" s="7">
        <v>92577.73</v>
      </c>
      <c r="J48735" s="7">
        <v>92601.69</v>
      </c>
      <c r="K48735" s="7">
        <v>10605</v>
      </c>
      <c r="L48735" s="7">
        <v>160</v>
      </c>
      <c r="M48735" s="8">
        <f>IF([1]!TABLE_DI1[[#This Row],[DataDoPregao]]=A48734,M48734+1,1)</f>
        <v>8</v>
      </c>
    </row>
    <row r="48736" spans="1:13" x14ac:dyDescent="0.25">
      <c r="A48736" s="10">
        <v>42044</v>
      </c>
      <c r="B48736" s="12">
        <v>42311</v>
      </c>
      <c r="C48736" s="5" t="s">
        <v>28</v>
      </c>
      <c r="D48736" s="5">
        <v>12.88</v>
      </c>
      <c r="E48736" s="5">
        <v>12.88</v>
      </c>
      <c r="F48736" s="5">
        <v>12.88</v>
      </c>
      <c r="G48736" s="5">
        <v>12.88</v>
      </c>
      <c r="H48736" s="5">
        <v>12.88</v>
      </c>
      <c r="I48736" s="5">
        <v>91621.8</v>
      </c>
      <c r="J48736" s="5">
        <v>91663.48</v>
      </c>
      <c r="K48736" s="5">
        <v>5</v>
      </c>
      <c r="L48736" s="5">
        <v>181</v>
      </c>
      <c r="M48736" s="6">
        <f>IF([1]!TABLE_DI1[[#This Row],[DataDoPregao]]=A48735,M48735+1,1)</f>
        <v>9</v>
      </c>
    </row>
    <row r="48737" spans="1:13" x14ac:dyDescent="0.25">
      <c r="A48737" s="11">
        <v>42044</v>
      </c>
      <c r="B48737" s="13">
        <v>42339</v>
      </c>
      <c r="C48737" s="7" t="s">
        <v>29</v>
      </c>
      <c r="D48737" s="7">
        <v>12.88</v>
      </c>
      <c r="E48737" s="7">
        <v>12.88</v>
      </c>
      <c r="F48737" s="7">
        <v>12.88</v>
      </c>
      <c r="G48737" s="7">
        <v>12.88</v>
      </c>
      <c r="H48737" s="7">
        <v>12.88</v>
      </c>
      <c r="I48737" s="7">
        <v>90745.04</v>
      </c>
      <c r="J48737" s="7">
        <v>90779.43</v>
      </c>
      <c r="K48737" s="7">
        <v>195</v>
      </c>
      <c r="L48737" s="7">
        <v>200</v>
      </c>
      <c r="M48737" s="8">
        <f>IF([1]!TABLE_DI1[[#This Row],[DataDoPregao]]=A48736,M48736+1,1)</f>
        <v>10</v>
      </c>
    </row>
    <row r="48738" spans="1:13" x14ac:dyDescent="0.25">
      <c r="A48738" s="10">
        <v>42044</v>
      </c>
      <c r="B48738" s="12">
        <v>42373</v>
      </c>
      <c r="C48738" s="5" t="s">
        <v>30</v>
      </c>
      <c r="D48738" s="5">
        <v>12.85</v>
      </c>
      <c r="E48738" s="5">
        <v>12.88</v>
      </c>
      <c r="F48738" s="5">
        <v>12.93</v>
      </c>
      <c r="G48738" s="5">
        <v>12.84</v>
      </c>
      <c r="H48738" s="5">
        <v>12.885999999999999</v>
      </c>
      <c r="I48738" s="5">
        <v>89790.28</v>
      </c>
      <c r="J48738" s="5">
        <v>89816.2</v>
      </c>
      <c r="K48738" s="5">
        <v>146333</v>
      </c>
      <c r="L48738" s="5">
        <v>220</v>
      </c>
      <c r="M48738" s="6">
        <f>IF([1]!TABLE_DI1[[#This Row],[DataDoPregao]]=A48737,M48737+1,1)</f>
        <v>11</v>
      </c>
    </row>
    <row r="48739" spans="1:13" x14ac:dyDescent="0.25">
      <c r="A48739" s="11">
        <v>42044</v>
      </c>
      <c r="B48739" s="13">
        <v>42401</v>
      </c>
      <c r="C48739" s="7" t="s">
        <v>31</v>
      </c>
      <c r="D48739" s="7">
        <v>12.92</v>
      </c>
      <c r="E48739" s="7">
        <v>12.92</v>
      </c>
      <c r="F48739" s="7">
        <v>12.92</v>
      </c>
      <c r="G48739" s="7">
        <v>12.92</v>
      </c>
      <c r="H48739" s="7">
        <v>12.92</v>
      </c>
      <c r="I48739" s="7">
        <v>88900.54</v>
      </c>
      <c r="J48739" s="7">
        <v>88956.15</v>
      </c>
      <c r="K48739" s="7">
        <v>5</v>
      </c>
      <c r="L48739" s="7">
        <v>239</v>
      </c>
      <c r="M48739" s="8">
        <f>IF([1]!TABLE_DI1[[#This Row],[DataDoPregao]]=A48738,M48738+1,1)</f>
        <v>12</v>
      </c>
    </row>
    <row r="48740" spans="1:13" x14ac:dyDescent="0.25">
      <c r="A48740" s="10">
        <v>42044</v>
      </c>
      <c r="B48740" s="12">
        <v>42430</v>
      </c>
      <c r="C48740" s="5" t="s">
        <v>32</v>
      </c>
      <c r="D48740" s="5">
        <v>12.93</v>
      </c>
      <c r="E48740" s="5">
        <v>12.93</v>
      </c>
      <c r="F48740" s="5">
        <v>12.93</v>
      </c>
      <c r="G48740" s="5">
        <v>12.93</v>
      </c>
      <c r="H48740" s="5">
        <v>12.93</v>
      </c>
      <c r="I48740" s="5">
        <v>88081.66</v>
      </c>
      <c r="J48740" s="5">
        <v>88146.92</v>
      </c>
      <c r="K48740" s="5">
        <v>5</v>
      </c>
      <c r="L48740" s="5">
        <v>258</v>
      </c>
      <c r="M48740" s="6">
        <f>IF([1]!TABLE_DI1[[#This Row],[DataDoPregao]]=A48739,M48739+1,1)</f>
        <v>13</v>
      </c>
    </row>
    <row r="48741" spans="1:13" x14ac:dyDescent="0.25">
      <c r="A48741" s="11">
        <v>42044</v>
      </c>
      <c r="B48741" s="13">
        <v>42461</v>
      </c>
      <c r="C48741" s="7" t="s">
        <v>33</v>
      </c>
      <c r="D48741" s="7">
        <v>12.91</v>
      </c>
      <c r="E48741" s="7">
        <v>12.91</v>
      </c>
      <c r="F48741" s="7">
        <v>12.97</v>
      </c>
      <c r="G48741" s="7">
        <v>12.9</v>
      </c>
      <c r="H48741" s="7">
        <v>12.94</v>
      </c>
      <c r="I48741" s="7">
        <v>87169.02</v>
      </c>
      <c r="J48741" s="7">
        <v>87219.09</v>
      </c>
      <c r="K48741" s="7">
        <v>16585</v>
      </c>
      <c r="L48741" s="7">
        <v>280</v>
      </c>
      <c r="M48741" s="8">
        <f>IF([1]!TABLE_DI1[[#This Row],[DataDoPregao]]=A48740,M48740+1,1)</f>
        <v>14</v>
      </c>
    </row>
    <row r="48742" spans="1:13" x14ac:dyDescent="0.25">
      <c r="A48742" s="10">
        <v>42044</v>
      </c>
      <c r="B48742" s="12">
        <v>42522</v>
      </c>
      <c r="C48742" s="5" t="s">
        <v>34</v>
      </c>
      <c r="D48742" s="5">
        <v>0</v>
      </c>
      <c r="E48742" s="5">
        <v>0</v>
      </c>
      <c r="F48742" s="5">
        <v>0</v>
      </c>
      <c r="G48742" s="5">
        <v>0</v>
      </c>
      <c r="H48742" s="5">
        <v>0</v>
      </c>
      <c r="I48742" s="5">
        <v>85463.89</v>
      </c>
      <c r="J48742" s="5">
        <v>85520.38</v>
      </c>
      <c r="K48742" s="5">
        <v>0</v>
      </c>
      <c r="L48742" s="5">
        <v>321</v>
      </c>
      <c r="M48742" s="6">
        <f>IF([1]!TABLE_DI1[[#This Row],[DataDoPregao]]=A48741,M48741+1,1)</f>
        <v>15</v>
      </c>
    </row>
    <row r="48743" spans="1:13" x14ac:dyDescent="0.25">
      <c r="A48743" s="11">
        <v>42044</v>
      </c>
      <c r="B48743" s="13">
        <v>42552</v>
      </c>
      <c r="C48743" s="7" t="s">
        <v>35</v>
      </c>
      <c r="D48743" s="7">
        <v>12.92</v>
      </c>
      <c r="E48743" s="7">
        <v>12.94</v>
      </c>
      <c r="F48743" s="7">
        <v>12.99</v>
      </c>
      <c r="G48743" s="7">
        <v>12.88</v>
      </c>
      <c r="H48743" s="7">
        <v>12.938000000000001</v>
      </c>
      <c r="I48743" s="7">
        <v>84562.74</v>
      </c>
      <c r="J48743" s="7">
        <v>84622.57</v>
      </c>
      <c r="K48743" s="7">
        <v>26295</v>
      </c>
      <c r="L48743" s="7">
        <v>343</v>
      </c>
      <c r="M48743" s="8">
        <f>IF([1]!TABLE_DI1[[#This Row],[DataDoPregao]]=A48742,M48742+1,1)</f>
        <v>16</v>
      </c>
    </row>
    <row r="48744" spans="1:13" x14ac:dyDescent="0.25">
      <c r="A48744" s="10">
        <v>42044</v>
      </c>
      <c r="B48744" s="12">
        <v>42646</v>
      </c>
      <c r="C48744" s="5" t="s">
        <v>36</v>
      </c>
      <c r="D48744" s="5">
        <v>12.87</v>
      </c>
      <c r="E48744" s="5">
        <v>12.88</v>
      </c>
      <c r="F48744" s="5">
        <v>12.97</v>
      </c>
      <c r="G48744" s="5">
        <v>12.87</v>
      </c>
      <c r="H48744" s="5">
        <v>12.897</v>
      </c>
      <c r="I48744" s="5">
        <v>81991.08</v>
      </c>
      <c r="J48744" s="5">
        <v>82084.34</v>
      </c>
      <c r="K48744" s="5">
        <v>1110</v>
      </c>
      <c r="L48744" s="5">
        <v>408</v>
      </c>
      <c r="M48744" s="6">
        <f>IF([1]!TABLE_DI1[[#This Row],[DataDoPregao]]=A48743,M48743+1,1)</f>
        <v>17</v>
      </c>
    </row>
    <row r="48745" spans="1:13" x14ac:dyDescent="0.25">
      <c r="A48745" s="11">
        <v>42044</v>
      </c>
      <c r="B48745" s="13">
        <v>42737</v>
      </c>
      <c r="C48745" s="7" t="s">
        <v>37</v>
      </c>
      <c r="D48745" s="7">
        <v>12.73</v>
      </c>
      <c r="E48745" s="7">
        <v>12.78</v>
      </c>
      <c r="F48745" s="7">
        <v>12.87</v>
      </c>
      <c r="G48745" s="7">
        <v>12.71</v>
      </c>
      <c r="H48745" s="7">
        <v>12.787000000000001</v>
      </c>
      <c r="I48745" s="7">
        <v>79702.89</v>
      </c>
      <c r="J48745" s="7">
        <v>79861.34</v>
      </c>
      <c r="K48745" s="7">
        <v>258811</v>
      </c>
      <c r="L48745" s="7">
        <v>469</v>
      </c>
      <c r="M48745" s="8">
        <f>IF([1]!TABLE_DI1[[#This Row],[DataDoPregao]]=A48744,M48744+1,1)</f>
        <v>18</v>
      </c>
    </row>
    <row r="48746" spans="1:13" x14ac:dyDescent="0.25">
      <c r="A48746" s="10">
        <v>42044</v>
      </c>
      <c r="B48746" s="12">
        <v>42828</v>
      </c>
      <c r="C48746" s="5" t="s">
        <v>38</v>
      </c>
      <c r="D48746" s="5">
        <v>12.75</v>
      </c>
      <c r="E48746" s="5">
        <v>12.76</v>
      </c>
      <c r="F48746" s="5">
        <v>12.76</v>
      </c>
      <c r="G48746" s="5">
        <v>12.75</v>
      </c>
      <c r="H48746" s="5">
        <v>12.752000000000001</v>
      </c>
      <c r="I48746" s="5">
        <v>77384.34</v>
      </c>
      <c r="J48746" s="5">
        <v>77588.399999999994</v>
      </c>
      <c r="K48746" s="5">
        <v>990</v>
      </c>
      <c r="L48746" s="5">
        <v>531</v>
      </c>
      <c r="M48746" s="6">
        <f>IF([1]!TABLE_DI1[[#This Row],[DataDoPregao]]=A48745,M48745+1,1)</f>
        <v>19</v>
      </c>
    </row>
    <row r="48747" spans="1:13" x14ac:dyDescent="0.25">
      <c r="A48747" s="11">
        <v>42044</v>
      </c>
      <c r="B48747" s="13">
        <v>42919</v>
      </c>
      <c r="C48747" s="7" t="s">
        <v>39</v>
      </c>
      <c r="D48747" s="7">
        <v>12.66</v>
      </c>
      <c r="E48747" s="7">
        <v>12.75</v>
      </c>
      <c r="F48747" s="7">
        <v>12.79</v>
      </c>
      <c r="G48747" s="7">
        <v>12.65</v>
      </c>
      <c r="H48747" s="7">
        <v>12.754</v>
      </c>
      <c r="I48747" s="7">
        <v>75214.73</v>
      </c>
      <c r="J48747" s="7">
        <v>75435.899999999994</v>
      </c>
      <c r="K48747" s="7">
        <v>4445</v>
      </c>
      <c r="L48747" s="7">
        <v>592</v>
      </c>
      <c r="M48747" s="8">
        <f>IF([1]!TABLE_DI1[[#This Row],[DataDoPregao]]=A48746,M48746+1,1)</f>
        <v>20</v>
      </c>
    </row>
    <row r="48748" spans="1:13" x14ac:dyDescent="0.25">
      <c r="A48748" s="10">
        <v>42044</v>
      </c>
      <c r="B48748" s="12">
        <v>43010</v>
      </c>
      <c r="C48748" s="5" t="s">
        <v>40</v>
      </c>
      <c r="D48748" s="5">
        <v>12.6</v>
      </c>
      <c r="E48748" s="5">
        <v>12.71</v>
      </c>
      <c r="F48748" s="5">
        <v>12.71</v>
      </c>
      <c r="G48748" s="5">
        <v>12.6</v>
      </c>
      <c r="H48748" s="5">
        <v>12.63</v>
      </c>
      <c r="I48748" s="5">
        <v>72994.350000000006</v>
      </c>
      <c r="J48748" s="5">
        <v>73304.240000000005</v>
      </c>
      <c r="K48748" s="5">
        <v>240</v>
      </c>
      <c r="L48748" s="5">
        <v>656</v>
      </c>
      <c r="M48748" s="6">
        <f>IF([1]!TABLE_DI1[[#This Row],[DataDoPregao]]=A48747,M48747+1,1)</f>
        <v>21</v>
      </c>
    </row>
    <row r="48749" spans="1:13" x14ac:dyDescent="0.25">
      <c r="A48749" s="11">
        <v>42044</v>
      </c>
      <c r="B48749" s="13">
        <v>43102</v>
      </c>
      <c r="C48749" s="7" t="s">
        <v>41</v>
      </c>
      <c r="D48749" s="7">
        <v>12.55</v>
      </c>
      <c r="E48749" s="7">
        <v>12.67</v>
      </c>
      <c r="F48749" s="7">
        <v>12.73</v>
      </c>
      <c r="G48749" s="7">
        <v>12.55</v>
      </c>
      <c r="H48749" s="7">
        <v>12.651999999999999</v>
      </c>
      <c r="I48749" s="7">
        <v>70982.929999999993</v>
      </c>
      <c r="J48749" s="7">
        <v>71326.98</v>
      </c>
      <c r="K48749" s="7">
        <v>57775</v>
      </c>
      <c r="L48749" s="7">
        <v>715</v>
      </c>
      <c r="M48749" s="8">
        <f>IF([1]!TABLE_DI1[[#This Row],[DataDoPregao]]=A48748,M48748+1,1)</f>
        <v>22</v>
      </c>
    </row>
    <row r="48750" spans="1:13" x14ac:dyDescent="0.25">
      <c r="A48750" s="10">
        <v>42044</v>
      </c>
      <c r="B48750" s="12">
        <v>43192</v>
      </c>
      <c r="C48750" s="5" t="s">
        <v>42</v>
      </c>
      <c r="D48750" s="5">
        <v>12.68</v>
      </c>
      <c r="E48750" s="5">
        <v>12.68</v>
      </c>
      <c r="F48750" s="5">
        <v>12.68</v>
      </c>
      <c r="G48750" s="5">
        <v>12.68</v>
      </c>
      <c r="H48750" s="5">
        <v>12.68</v>
      </c>
      <c r="I48750" s="5">
        <v>68943.45</v>
      </c>
      <c r="J48750" s="5">
        <v>69325.08</v>
      </c>
      <c r="K48750" s="5">
        <v>40</v>
      </c>
      <c r="L48750" s="5">
        <v>775</v>
      </c>
      <c r="M48750" s="6">
        <f>IF([1]!TABLE_DI1[[#This Row],[DataDoPregao]]=A48749,M48749+1,1)</f>
        <v>23</v>
      </c>
    </row>
    <row r="48751" spans="1:13" x14ac:dyDescent="0.25">
      <c r="A48751" s="11">
        <v>42044</v>
      </c>
      <c r="B48751" s="13">
        <v>43283</v>
      </c>
      <c r="C48751" s="7" t="s">
        <v>43</v>
      </c>
      <c r="D48751" s="7">
        <v>12.57</v>
      </c>
      <c r="E48751" s="7">
        <v>12.67</v>
      </c>
      <c r="F48751" s="7">
        <v>12.72</v>
      </c>
      <c r="G48751" s="7">
        <v>12.57</v>
      </c>
      <c r="H48751" s="7">
        <v>12.663</v>
      </c>
      <c r="I48751" s="7">
        <v>66936.19</v>
      </c>
      <c r="J48751" s="7">
        <v>67356.850000000006</v>
      </c>
      <c r="K48751" s="7">
        <v>7605</v>
      </c>
      <c r="L48751" s="7">
        <v>838</v>
      </c>
      <c r="M48751" s="8">
        <f>IF([1]!TABLE_DI1[[#This Row],[DataDoPregao]]=A48750,M48750+1,1)</f>
        <v>24</v>
      </c>
    </row>
    <row r="48752" spans="1:13" x14ac:dyDescent="0.25">
      <c r="A48752" s="10">
        <v>42044</v>
      </c>
      <c r="B48752" s="12">
        <v>43374</v>
      </c>
      <c r="C48752" s="5" t="s">
        <v>44</v>
      </c>
      <c r="D48752" s="5">
        <v>12.68</v>
      </c>
      <c r="E48752" s="5">
        <v>12.68</v>
      </c>
      <c r="F48752" s="5">
        <v>12.68</v>
      </c>
      <c r="G48752" s="5">
        <v>12.68</v>
      </c>
      <c r="H48752" s="5">
        <v>12.68</v>
      </c>
      <c r="I48752" s="5">
        <v>64917.8</v>
      </c>
      <c r="J48752" s="5">
        <v>65314.58</v>
      </c>
      <c r="K48752" s="5">
        <v>40</v>
      </c>
      <c r="L48752" s="5">
        <v>901</v>
      </c>
      <c r="M48752" s="6">
        <f>IF([1]!TABLE_DI1[[#This Row],[DataDoPregao]]=A48751,M48751+1,1)</f>
        <v>25</v>
      </c>
    </row>
    <row r="48753" spans="1:13" x14ac:dyDescent="0.25">
      <c r="A48753" s="11">
        <v>42044</v>
      </c>
      <c r="B48753" s="13">
        <v>43467</v>
      </c>
      <c r="C48753" s="7" t="s">
        <v>45</v>
      </c>
      <c r="D48753" s="7">
        <v>12.53</v>
      </c>
      <c r="E48753" s="7">
        <v>12.66</v>
      </c>
      <c r="F48753" s="7">
        <v>12.71</v>
      </c>
      <c r="G48753" s="7">
        <v>12.52</v>
      </c>
      <c r="H48753" s="7">
        <v>12.635999999999999</v>
      </c>
      <c r="I48753" s="7">
        <v>63060.42</v>
      </c>
      <c r="J48753" s="7">
        <v>63537.79</v>
      </c>
      <c r="K48753" s="7">
        <v>26915</v>
      </c>
      <c r="L48753" s="7">
        <v>960</v>
      </c>
      <c r="M48753" s="8">
        <f>IF([1]!TABLE_DI1[[#This Row],[DataDoPregao]]=A48752,M48752+1,1)</f>
        <v>26</v>
      </c>
    </row>
    <row r="48754" spans="1:13" x14ac:dyDescent="0.25">
      <c r="A48754" s="10">
        <v>42044</v>
      </c>
      <c r="B48754" s="12">
        <v>43556</v>
      </c>
      <c r="C48754" s="5" t="s">
        <v>46</v>
      </c>
      <c r="D48754" s="5">
        <v>0</v>
      </c>
      <c r="E48754" s="5">
        <v>0</v>
      </c>
      <c r="F48754" s="5">
        <v>0</v>
      </c>
      <c r="G48754" s="5">
        <v>0</v>
      </c>
      <c r="H48754" s="5">
        <v>0</v>
      </c>
      <c r="I48754" s="5">
        <v>61301.24</v>
      </c>
      <c r="J48754" s="5">
        <v>61805.94</v>
      </c>
      <c r="K48754" s="5">
        <v>0</v>
      </c>
      <c r="L48754" s="5">
        <v>1020</v>
      </c>
      <c r="M48754" s="6">
        <f>IF([1]!TABLE_DI1[[#This Row],[DataDoPregao]]=A48753,M48753+1,1)</f>
        <v>27</v>
      </c>
    </row>
    <row r="48755" spans="1:13" x14ac:dyDescent="0.25">
      <c r="A48755" s="11">
        <v>42044</v>
      </c>
      <c r="B48755" s="13">
        <v>43647</v>
      </c>
      <c r="C48755" s="7" t="s">
        <v>47</v>
      </c>
      <c r="D48755" s="7">
        <v>12.5</v>
      </c>
      <c r="E48755" s="7">
        <v>12.64</v>
      </c>
      <c r="F48755" s="7">
        <v>12.64</v>
      </c>
      <c r="G48755" s="7">
        <v>12.5</v>
      </c>
      <c r="H48755" s="7">
        <v>12.57</v>
      </c>
      <c r="I48755" s="7">
        <v>59562.5</v>
      </c>
      <c r="J48755" s="7">
        <v>60094.16</v>
      </c>
      <c r="K48755" s="7">
        <v>20</v>
      </c>
      <c r="L48755" s="7">
        <v>1082</v>
      </c>
      <c r="M48755" s="8">
        <f>IF([1]!TABLE_DI1[[#This Row],[DataDoPregao]]=A48754,M48754+1,1)</f>
        <v>28</v>
      </c>
    </row>
    <row r="48756" spans="1:13" x14ac:dyDescent="0.25">
      <c r="A48756" s="10">
        <v>42044</v>
      </c>
      <c r="B48756" s="12">
        <v>43739</v>
      </c>
      <c r="C48756" s="5" t="s">
        <v>48</v>
      </c>
      <c r="D48756" s="5">
        <v>0</v>
      </c>
      <c r="E48756" s="5">
        <v>0</v>
      </c>
      <c r="F48756" s="5">
        <v>0</v>
      </c>
      <c r="G48756" s="5">
        <v>0</v>
      </c>
      <c r="H48756" s="5">
        <v>0</v>
      </c>
      <c r="I48756" s="5">
        <v>57810.12</v>
      </c>
      <c r="J48756" s="5">
        <v>58292.87</v>
      </c>
      <c r="K48756" s="5">
        <v>0</v>
      </c>
      <c r="L48756" s="5">
        <v>1147</v>
      </c>
      <c r="M48756" s="6">
        <f>IF([1]!TABLE_DI1[[#This Row],[DataDoPregao]]=A48755,M48755+1,1)</f>
        <v>29</v>
      </c>
    </row>
    <row r="48757" spans="1:13" x14ac:dyDescent="0.25">
      <c r="A48757" s="11">
        <v>42044</v>
      </c>
      <c r="B48757" s="13">
        <v>43832</v>
      </c>
      <c r="C48757" s="7" t="s">
        <v>49</v>
      </c>
      <c r="D48757" s="7">
        <v>12.46</v>
      </c>
      <c r="E48757" s="7">
        <v>12.57</v>
      </c>
      <c r="F48757" s="7">
        <v>12.59</v>
      </c>
      <c r="G48757" s="7">
        <v>12.46</v>
      </c>
      <c r="H48757" s="7">
        <v>12.554</v>
      </c>
      <c r="I48757" s="7">
        <v>56160.73</v>
      </c>
      <c r="J48757" s="7">
        <v>56599.38</v>
      </c>
      <c r="K48757" s="7">
        <v>1910</v>
      </c>
      <c r="L48757" s="7">
        <v>1208</v>
      </c>
      <c r="M48757" s="8">
        <f>IF([1]!TABLE_DI1[[#This Row],[DataDoPregao]]=A48756,M48756+1,1)</f>
        <v>30</v>
      </c>
    </row>
    <row r="48758" spans="1:13" x14ac:dyDescent="0.25">
      <c r="A48758" s="10">
        <v>42044</v>
      </c>
      <c r="B48758" s="12">
        <v>43922</v>
      </c>
      <c r="C48758" s="5" t="s">
        <v>50</v>
      </c>
      <c r="D48758" s="5">
        <v>12.56</v>
      </c>
      <c r="E48758" s="5">
        <v>12.56</v>
      </c>
      <c r="F48758" s="5">
        <v>12.56</v>
      </c>
      <c r="G48758" s="5">
        <v>12.56</v>
      </c>
      <c r="H48758" s="5">
        <v>12.56</v>
      </c>
      <c r="I48758" s="5">
        <v>54596.69</v>
      </c>
      <c r="J48758" s="5">
        <v>55022.34</v>
      </c>
      <c r="K48758" s="5">
        <v>50</v>
      </c>
      <c r="L48758" s="5">
        <v>1270</v>
      </c>
      <c r="M48758" s="6">
        <f>IF([1]!TABLE_DI1[[#This Row],[DataDoPregao]]=A48757,M48757+1,1)</f>
        <v>31</v>
      </c>
    </row>
    <row r="48759" spans="1:13" x14ac:dyDescent="0.25">
      <c r="A48759" s="11">
        <v>42044</v>
      </c>
      <c r="B48759" s="13">
        <v>44013</v>
      </c>
      <c r="C48759" s="7" t="s">
        <v>51</v>
      </c>
      <c r="D48759" s="7">
        <v>0</v>
      </c>
      <c r="E48759" s="7">
        <v>0</v>
      </c>
      <c r="F48759" s="7">
        <v>0</v>
      </c>
      <c r="G48759" s="7">
        <v>0</v>
      </c>
      <c r="H48759" s="7">
        <v>0</v>
      </c>
      <c r="I48759" s="7">
        <v>53100.69</v>
      </c>
      <c r="J48759" s="7">
        <v>53514.06</v>
      </c>
      <c r="K48759" s="7">
        <v>0</v>
      </c>
      <c r="L48759" s="7">
        <v>1331</v>
      </c>
      <c r="M48759" s="8">
        <f>IF([1]!TABLE_DI1[[#This Row],[DataDoPregao]]=A48758,M48758+1,1)</f>
        <v>32</v>
      </c>
    </row>
    <row r="48760" spans="1:13" x14ac:dyDescent="0.25">
      <c r="A48760" s="10">
        <v>42044</v>
      </c>
      <c r="B48760" s="12">
        <v>44105</v>
      </c>
      <c r="C48760" s="5" t="s">
        <v>52</v>
      </c>
      <c r="D48760" s="5">
        <v>0</v>
      </c>
      <c r="E48760" s="5">
        <v>0</v>
      </c>
      <c r="F48760" s="5">
        <v>0</v>
      </c>
      <c r="G48760" s="5">
        <v>0</v>
      </c>
      <c r="H48760" s="5">
        <v>0</v>
      </c>
      <c r="I48760" s="5">
        <v>51550.48</v>
      </c>
      <c r="J48760" s="5">
        <v>51950.5</v>
      </c>
      <c r="K48760" s="5">
        <v>0</v>
      </c>
      <c r="L48760" s="5">
        <v>1395</v>
      </c>
      <c r="M48760" s="6">
        <f>IF([1]!TABLE_DI1[[#This Row],[DataDoPregao]]=A48759,M48759+1,1)</f>
        <v>33</v>
      </c>
    </row>
    <row r="48761" spans="1:13" x14ac:dyDescent="0.25">
      <c r="A48761" s="11">
        <v>42044</v>
      </c>
      <c r="B48761" s="13">
        <v>44200</v>
      </c>
      <c r="C48761" s="7" t="s">
        <v>53</v>
      </c>
      <c r="D48761" s="7">
        <v>12.41</v>
      </c>
      <c r="E48761" s="7">
        <v>12.49</v>
      </c>
      <c r="F48761" s="7">
        <v>12.57</v>
      </c>
      <c r="G48761" s="7">
        <v>12.38</v>
      </c>
      <c r="H48761" s="7">
        <v>12.488</v>
      </c>
      <c r="I48761" s="7">
        <v>50091.03</v>
      </c>
      <c r="J48761" s="7">
        <v>50510.41</v>
      </c>
      <c r="K48761" s="7">
        <v>101605</v>
      </c>
      <c r="L48761" s="7">
        <v>1455</v>
      </c>
      <c r="M48761" s="8">
        <f>IF([1]!TABLE_DI1[[#This Row],[DataDoPregao]]=A48760,M48760+1,1)</f>
        <v>34</v>
      </c>
    </row>
    <row r="48762" spans="1:13" x14ac:dyDescent="0.25">
      <c r="A48762" s="10">
        <v>42044</v>
      </c>
      <c r="B48762" s="12">
        <v>44287</v>
      </c>
      <c r="C48762" s="5" t="s">
        <v>54</v>
      </c>
      <c r="D48762" s="5">
        <v>0</v>
      </c>
      <c r="E48762" s="5">
        <v>0</v>
      </c>
      <c r="F48762" s="5">
        <v>0</v>
      </c>
      <c r="G48762" s="5">
        <v>0</v>
      </c>
      <c r="H48762" s="5">
        <v>0</v>
      </c>
      <c r="I48762" s="5">
        <v>48719.02</v>
      </c>
      <c r="J48762" s="5">
        <v>49143.91</v>
      </c>
      <c r="K48762" s="5">
        <v>0</v>
      </c>
      <c r="L48762" s="5">
        <v>1515</v>
      </c>
      <c r="M48762" s="6">
        <f>IF([1]!TABLE_DI1[[#This Row],[DataDoPregao]]=A48761,M48761+1,1)</f>
        <v>35</v>
      </c>
    </row>
    <row r="48763" spans="1:13" x14ac:dyDescent="0.25">
      <c r="A48763" s="11">
        <v>42044</v>
      </c>
      <c r="B48763" s="13">
        <v>44378</v>
      </c>
      <c r="C48763" s="7" t="s">
        <v>55</v>
      </c>
      <c r="D48763" s="7">
        <v>0</v>
      </c>
      <c r="E48763" s="7">
        <v>0</v>
      </c>
      <c r="F48763" s="7">
        <v>0</v>
      </c>
      <c r="G48763" s="7">
        <v>0</v>
      </c>
      <c r="H48763" s="7">
        <v>0</v>
      </c>
      <c r="I48763" s="7">
        <v>47359.98</v>
      </c>
      <c r="J48763" s="7">
        <v>47789.82</v>
      </c>
      <c r="K48763" s="7">
        <v>0</v>
      </c>
      <c r="L48763" s="7">
        <v>1577</v>
      </c>
      <c r="M48763" s="8">
        <f>IF([1]!TABLE_DI1[[#This Row],[DataDoPregao]]=A48762,M48762+1,1)</f>
        <v>36</v>
      </c>
    </row>
    <row r="48764" spans="1:13" x14ac:dyDescent="0.25">
      <c r="A48764" s="10">
        <v>42044</v>
      </c>
      <c r="B48764" s="12">
        <v>44470</v>
      </c>
      <c r="C48764" s="5" t="s">
        <v>56</v>
      </c>
      <c r="D48764" s="5">
        <v>0</v>
      </c>
      <c r="E48764" s="5">
        <v>0</v>
      </c>
      <c r="F48764" s="5">
        <v>0</v>
      </c>
      <c r="G48764" s="5">
        <v>0</v>
      </c>
      <c r="H48764" s="5">
        <v>0</v>
      </c>
      <c r="I48764" s="5">
        <v>45979.6</v>
      </c>
      <c r="J48764" s="5">
        <v>46414.03</v>
      </c>
      <c r="K48764" s="5">
        <v>0</v>
      </c>
      <c r="L48764" s="5">
        <v>1641</v>
      </c>
      <c r="M48764" s="6">
        <f>IF([1]!TABLE_DI1[[#This Row],[DataDoPregao]]=A48763,M48763+1,1)</f>
        <v>37</v>
      </c>
    </row>
    <row r="48765" spans="1:13" x14ac:dyDescent="0.25">
      <c r="A48765" s="11">
        <v>42044</v>
      </c>
      <c r="B48765" s="13">
        <v>44564</v>
      </c>
      <c r="C48765" s="7" t="s">
        <v>57</v>
      </c>
      <c r="D48765" s="7">
        <v>12.36</v>
      </c>
      <c r="E48765" s="7">
        <v>12.46</v>
      </c>
      <c r="F48765" s="7">
        <v>12.47</v>
      </c>
      <c r="G48765" s="7">
        <v>12.35</v>
      </c>
      <c r="H48765" s="7">
        <v>12.41</v>
      </c>
      <c r="I48765" s="7">
        <v>44678.29</v>
      </c>
      <c r="J48765" s="7">
        <v>45116.53</v>
      </c>
      <c r="K48765" s="7">
        <v>65</v>
      </c>
      <c r="L48765" s="7">
        <v>1702</v>
      </c>
      <c r="M48765" s="8">
        <f>IF([1]!TABLE_DI1[[#This Row],[DataDoPregao]]=A48764,M48764+1,1)</f>
        <v>38</v>
      </c>
    </row>
    <row r="48766" spans="1:13" x14ac:dyDescent="0.25">
      <c r="A48766" s="10">
        <v>42044</v>
      </c>
      <c r="B48766" s="12">
        <v>44743</v>
      </c>
      <c r="C48766" s="5" t="s">
        <v>58</v>
      </c>
      <c r="D48766" s="5">
        <v>0</v>
      </c>
      <c r="E48766" s="5">
        <v>0</v>
      </c>
      <c r="F48766" s="5">
        <v>0</v>
      </c>
      <c r="G48766" s="5">
        <v>0</v>
      </c>
      <c r="H48766" s="5">
        <v>0</v>
      </c>
      <c r="I48766" s="5">
        <v>42169.87</v>
      </c>
      <c r="J48766" s="5">
        <v>42613.35</v>
      </c>
      <c r="K48766" s="5">
        <v>0</v>
      </c>
      <c r="L48766" s="5">
        <v>1825</v>
      </c>
      <c r="M48766" s="6">
        <f>IF([1]!TABLE_DI1[[#This Row],[DataDoPregao]]=A48765,M48765+1,1)</f>
        <v>39</v>
      </c>
    </row>
    <row r="48767" spans="1:13" x14ac:dyDescent="0.25">
      <c r="A48767" s="11">
        <v>42044</v>
      </c>
      <c r="B48767" s="13">
        <v>44928</v>
      </c>
      <c r="C48767" s="7" t="s">
        <v>59</v>
      </c>
      <c r="D48767" s="7">
        <v>12.38</v>
      </c>
      <c r="E48767" s="7">
        <v>12.44</v>
      </c>
      <c r="F48767" s="7">
        <v>12.51</v>
      </c>
      <c r="G48767" s="7">
        <v>12.34</v>
      </c>
      <c r="H48767" s="7">
        <v>12.44</v>
      </c>
      <c r="I48767" s="7">
        <v>39746.68</v>
      </c>
      <c r="J48767" s="7">
        <v>40193.5</v>
      </c>
      <c r="K48767" s="7">
        <v>4060</v>
      </c>
      <c r="L48767" s="7">
        <v>1951</v>
      </c>
      <c r="M48767" s="8">
        <f>IF([1]!TABLE_DI1[[#This Row],[DataDoPregao]]=A48766,M48766+1,1)</f>
        <v>40</v>
      </c>
    </row>
    <row r="48768" spans="1:13" x14ac:dyDescent="0.25">
      <c r="A48768" s="10">
        <v>42044</v>
      </c>
      <c r="B48768" s="12">
        <v>45110</v>
      </c>
      <c r="C48768" s="5" t="s">
        <v>60</v>
      </c>
      <c r="D48768" s="5">
        <v>0</v>
      </c>
      <c r="E48768" s="5">
        <v>0</v>
      </c>
      <c r="F48768" s="5">
        <v>0</v>
      </c>
      <c r="G48768" s="5">
        <v>0</v>
      </c>
      <c r="H48768" s="5">
        <v>0</v>
      </c>
      <c r="I48768" s="5">
        <v>37540.21</v>
      </c>
      <c r="J48768" s="5">
        <v>38022.82</v>
      </c>
      <c r="K48768" s="5">
        <v>0</v>
      </c>
      <c r="L48768" s="5">
        <v>2074</v>
      </c>
      <c r="M48768" s="6">
        <f>IF([1]!TABLE_DI1[[#This Row],[DataDoPregao]]=A48767,M48767+1,1)</f>
        <v>41</v>
      </c>
    </row>
    <row r="48769" spans="1:13" x14ac:dyDescent="0.25">
      <c r="A48769" s="11">
        <v>42044</v>
      </c>
      <c r="B48769" s="13">
        <v>45293</v>
      </c>
      <c r="C48769" s="7" t="s">
        <v>61</v>
      </c>
      <c r="D48769" s="7">
        <v>12.34</v>
      </c>
      <c r="E48769" s="7">
        <v>12.42</v>
      </c>
      <c r="F48769" s="7">
        <v>12.42</v>
      </c>
      <c r="G48769" s="7">
        <v>12.34</v>
      </c>
      <c r="H48769" s="7">
        <v>12.38</v>
      </c>
      <c r="I48769" s="7">
        <v>35439.74</v>
      </c>
      <c r="J48769" s="7">
        <v>35953.81</v>
      </c>
      <c r="K48769" s="7">
        <v>15</v>
      </c>
      <c r="L48769" s="7">
        <v>2197</v>
      </c>
      <c r="M48769" s="8">
        <f>IF([1]!TABLE_DI1[[#This Row],[DataDoPregao]]=A48768,M48768+1,1)</f>
        <v>42</v>
      </c>
    </row>
    <row r="48770" spans="1:13" x14ac:dyDescent="0.25">
      <c r="A48770" s="10">
        <v>42044</v>
      </c>
      <c r="B48770" s="12">
        <v>45474</v>
      </c>
      <c r="C48770" s="5" t="s">
        <v>62</v>
      </c>
      <c r="D48770" s="5">
        <v>0</v>
      </c>
      <c r="E48770" s="5">
        <v>0</v>
      </c>
      <c r="F48770" s="5">
        <v>0</v>
      </c>
      <c r="G48770" s="5">
        <v>0</v>
      </c>
      <c r="H48770" s="5">
        <v>0</v>
      </c>
      <c r="I48770" s="5">
        <v>33469.17</v>
      </c>
      <c r="J48770" s="5">
        <v>33905.660000000003</v>
      </c>
      <c r="K48770" s="5">
        <v>0</v>
      </c>
      <c r="L48770" s="5">
        <v>2320</v>
      </c>
      <c r="M48770" s="6">
        <f>IF([1]!TABLE_DI1[[#This Row],[DataDoPregao]]=A48769,M48769+1,1)</f>
        <v>43</v>
      </c>
    </row>
    <row r="48771" spans="1:13" x14ac:dyDescent="0.25">
      <c r="A48771" s="11">
        <v>42044</v>
      </c>
      <c r="B48771" s="13">
        <v>45659</v>
      </c>
      <c r="C48771" s="7" t="s">
        <v>63</v>
      </c>
      <c r="D48771" s="7">
        <v>12.32</v>
      </c>
      <c r="E48771" s="7">
        <v>12.42</v>
      </c>
      <c r="F48771" s="7">
        <v>12.49</v>
      </c>
      <c r="G48771" s="7">
        <v>12.32</v>
      </c>
      <c r="H48771" s="7">
        <v>12.4</v>
      </c>
      <c r="I48771" s="7">
        <v>31524.54</v>
      </c>
      <c r="J48771" s="7">
        <v>31885.72</v>
      </c>
      <c r="K48771" s="7">
        <v>12085</v>
      </c>
      <c r="L48771" s="7">
        <v>2446</v>
      </c>
      <c r="M48771" s="8">
        <f>IF([1]!TABLE_DI1[[#This Row],[DataDoPregao]]=A48770,M48770+1,1)</f>
        <v>44</v>
      </c>
    </row>
    <row r="48772" spans="1:13" x14ac:dyDescent="0.25">
      <c r="A48772" s="10">
        <v>42044</v>
      </c>
      <c r="B48772" s="12">
        <v>46024</v>
      </c>
      <c r="C48772" s="5" t="s">
        <v>64</v>
      </c>
      <c r="D48772" s="5">
        <v>0</v>
      </c>
      <c r="E48772" s="5">
        <v>0</v>
      </c>
      <c r="F48772" s="5">
        <v>0</v>
      </c>
      <c r="G48772" s="5">
        <v>0</v>
      </c>
      <c r="H48772" s="5">
        <v>0</v>
      </c>
      <c r="I48772" s="5">
        <v>28026.22</v>
      </c>
      <c r="J48772" s="5">
        <v>28380.27</v>
      </c>
      <c r="K48772" s="5">
        <v>0</v>
      </c>
      <c r="L48772" s="5">
        <v>2695</v>
      </c>
      <c r="M48772" s="6">
        <f>IF([1]!TABLE_DI1[[#This Row],[DataDoPregao]]=A48771,M48771+1,1)</f>
        <v>45</v>
      </c>
    </row>
    <row r="48773" spans="1:13" x14ac:dyDescent="0.25">
      <c r="A48773" s="11">
        <v>42044</v>
      </c>
      <c r="B48773" s="13">
        <v>47120</v>
      </c>
      <c r="C48773" s="7" t="s">
        <v>65</v>
      </c>
      <c r="D48773" s="7">
        <v>0</v>
      </c>
      <c r="E48773" s="7">
        <v>0</v>
      </c>
      <c r="F48773" s="7">
        <v>0</v>
      </c>
      <c r="G48773" s="7">
        <v>0</v>
      </c>
      <c r="H48773" s="7">
        <v>0</v>
      </c>
      <c r="I48773" s="7">
        <v>19775.59</v>
      </c>
      <c r="J48773" s="7">
        <v>20094.48</v>
      </c>
      <c r="K48773" s="7">
        <v>0</v>
      </c>
      <c r="L48773" s="7">
        <v>3434</v>
      </c>
      <c r="M48773" s="8">
        <f>IF([1]!TABLE_DI1[[#This Row],[DataDoPregao]]=A48772,M48772+1,1)</f>
        <v>46</v>
      </c>
    </row>
    <row r="48774" spans="1:13" x14ac:dyDescent="0.25">
      <c r="A48774" s="10">
        <v>42045</v>
      </c>
      <c r="B48774" s="12">
        <v>42065</v>
      </c>
      <c r="C48774" s="5" t="s">
        <v>139</v>
      </c>
      <c r="D48774" s="5">
        <v>12.1</v>
      </c>
      <c r="E48774" s="5">
        <v>12.095000000000001</v>
      </c>
      <c r="F48774" s="5">
        <v>12.1</v>
      </c>
      <c r="G48774" s="5">
        <v>12.09</v>
      </c>
      <c r="H48774" s="5">
        <v>12.1</v>
      </c>
      <c r="I48774" s="5">
        <v>99457.78</v>
      </c>
      <c r="J48774" s="5">
        <v>99457.89</v>
      </c>
      <c r="K48774" s="5">
        <v>13715</v>
      </c>
      <c r="L48774" s="5">
        <v>12</v>
      </c>
      <c r="M48774" s="6">
        <f>IF([1]!TABLE_DI1[[#This Row],[DataDoPregao]]=A48773,M48773+1,1)</f>
        <v>1</v>
      </c>
    </row>
    <row r="48775" spans="1:13" x14ac:dyDescent="0.25">
      <c r="A48775" s="11">
        <v>42045</v>
      </c>
      <c r="B48775" s="13">
        <v>42095</v>
      </c>
      <c r="C48775" s="7" t="s">
        <v>21</v>
      </c>
      <c r="D48775" s="7">
        <v>12.34</v>
      </c>
      <c r="E48775" s="7">
        <v>12.353999999999999</v>
      </c>
      <c r="F48775" s="7">
        <v>12.36</v>
      </c>
      <c r="G48775" s="7">
        <v>12.333</v>
      </c>
      <c r="H48775" s="7">
        <v>12.352</v>
      </c>
      <c r="I48775" s="7">
        <v>98440.67</v>
      </c>
      <c r="J48775" s="7">
        <v>98442.3</v>
      </c>
      <c r="K48775" s="7">
        <v>324140</v>
      </c>
      <c r="L48775" s="7">
        <v>34</v>
      </c>
      <c r="M48775" s="8">
        <f>IF([1]!TABLE_DI1[[#This Row],[DataDoPregao]]=A48774,M48774+1,1)</f>
        <v>2</v>
      </c>
    </row>
    <row r="48776" spans="1:13" x14ac:dyDescent="0.25">
      <c r="A48776" s="10">
        <v>42045</v>
      </c>
      <c r="B48776" s="12">
        <v>42128</v>
      </c>
      <c r="C48776" s="5" t="s">
        <v>22</v>
      </c>
      <c r="D48776" s="5">
        <v>12.423</v>
      </c>
      <c r="E48776" s="5">
        <v>12.44</v>
      </c>
      <c r="F48776" s="5">
        <v>12.44</v>
      </c>
      <c r="G48776" s="5">
        <v>12.416</v>
      </c>
      <c r="H48776" s="5">
        <v>12.425000000000001</v>
      </c>
      <c r="I48776" s="5">
        <v>97521.600000000006</v>
      </c>
      <c r="J48776" s="5">
        <v>97521.58</v>
      </c>
      <c r="K48776" s="5">
        <v>66405</v>
      </c>
      <c r="L48776" s="5">
        <v>54</v>
      </c>
      <c r="M48776" s="6">
        <f>IF([1]!TABLE_DI1[[#This Row],[DataDoPregao]]=A48775,M48775+1,1)</f>
        <v>3</v>
      </c>
    </row>
    <row r="48777" spans="1:13" x14ac:dyDescent="0.25">
      <c r="A48777" s="11">
        <v>42045</v>
      </c>
      <c r="B48777" s="13">
        <v>42156</v>
      </c>
      <c r="C48777" s="7" t="s">
        <v>23</v>
      </c>
      <c r="D48777" s="7">
        <v>12.53</v>
      </c>
      <c r="E48777" s="7">
        <v>12.54</v>
      </c>
      <c r="F48777" s="7">
        <v>12.54</v>
      </c>
      <c r="G48777" s="7">
        <v>12.53</v>
      </c>
      <c r="H48777" s="7">
        <v>12.532</v>
      </c>
      <c r="I48777" s="7">
        <v>96576.48</v>
      </c>
      <c r="J48777" s="7">
        <v>96591.360000000001</v>
      </c>
      <c r="K48777" s="7">
        <v>10435</v>
      </c>
      <c r="L48777" s="7">
        <v>74</v>
      </c>
      <c r="M48777" s="8">
        <f>IF([1]!TABLE_DI1[[#This Row],[DataDoPregao]]=A48776,M48776+1,1)</f>
        <v>4</v>
      </c>
    </row>
    <row r="48778" spans="1:13" x14ac:dyDescent="0.25">
      <c r="A48778" s="10">
        <v>42045</v>
      </c>
      <c r="B48778" s="12">
        <v>42186</v>
      </c>
      <c r="C48778" s="5" t="s">
        <v>24</v>
      </c>
      <c r="D48778" s="5">
        <v>12.64</v>
      </c>
      <c r="E48778" s="5">
        <v>12.7</v>
      </c>
      <c r="F48778" s="5">
        <v>12.72</v>
      </c>
      <c r="G48778" s="5">
        <v>12.62</v>
      </c>
      <c r="H48778" s="5">
        <v>12.648</v>
      </c>
      <c r="I48778" s="5">
        <v>95596.07</v>
      </c>
      <c r="J48778" s="5">
        <v>95613.440000000002</v>
      </c>
      <c r="K48778" s="5">
        <v>259020</v>
      </c>
      <c r="L48778" s="5">
        <v>95</v>
      </c>
      <c r="M48778" s="6">
        <f>IF([1]!TABLE_DI1[[#This Row],[DataDoPregao]]=A48777,M48777+1,1)</f>
        <v>5</v>
      </c>
    </row>
    <row r="48779" spans="1:13" x14ac:dyDescent="0.25">
      <c r="A48779" s="11">
        <v>42045</v>
      </c>
      <c r="B48779" s="13">
        <v>42219</v>
      </c>
      <c r="C48779" s="7" t="s">
        <v>25</v>
      </c>
      <c r="D48779" s="7">
        <v>0</v>
      </c>
      <c r="E48779" s="7">
        <v>0</v>
      </c>
      <c r="F48779" s="7">
        <v>0</v>
      </c>
      <c r="G48779" s="7">
        <v>0</v>
      </c>
      <c r="H48779" s="7">
        <v>0</v>
      </c>
      <c r="I48779" s="7">
        <v>94535.78</v>
      </c>
      <c r="J48779" s="7">
        <v>94545.46</v>
      </c>
      <c r="K48779" s="7">
        <v>0</v>
      </c>
      <c r="L48779" s="7">
        <v>117</v>
      </c>
      <c r="M48779" s="8">
        <f>IF([1]!TABLE_DI1[[#This Row],[DataDoPregao]]=A48778,M48778+1,1)</f>
        <v>6</v>
      </c>
    </row>
    <row r="48780" spans="1:13" x14ac:dyDescent="0.25">
      <c r="A48780" s="10">
        <v>42045</v>
      </c>
      <c r="B48780" s="12">
        <v>42248</v>
      </c>
      <c r="C48780" s="5" t="s">
        <v>26</v>
      </c>
      <c r="D48780" s="5">
        <v>0</v>
      </c>
      <c r="E48780" s="5">
        <v>0</v>
      </c>
      <c r="F48780" s="5">
        <v>0</v>
      </c>
      <c r="G48780" s="5">
        <v>0</v>
      </c>
      <c r="H48780" s="5">
        <v>0</v>
      </c>
      <c r="I48780" s="5">
        <v>93553.01</v>
      </c>
      <c r="J48780" s="5">
        <v>93565.28</v>
      </c>
      <c r="K48780" s="5">
        <v>0</v>
      </c>
      <c r="L48780" s="5">
        <v>138</v>
      </c>
      <c r="M48780" s="6">
        <f>IF([1]!TABLE_DI1[[#This Row],[DataDoPregao]]=A48779,M48779+1,1)</f>
        <v>7</v>
      </c>
    </row>
    <row r="48781" spans="1:13" x14ac:dyDescent="0.25">
      <c r="A48781" s="11">
        <v>42045</v>
      </c>
      <c r="B48781" s="13">
        <v>42278</v>
      </c>
      <c r="C48781" s="7" t="s">
        <v>27</v>
      </c>
      <c r="D48781" s="7">
        <v>12.84</v>
      </c>
      <c r="E48781" s="7">
        <v>12.92</v>
      </c>
      <c r="F48781" s="7">
        <v>12.92</v>
      </c>
      <c r="G48781" s="7">
        <v>12.83</v>
      </c>
      <c r="H48781" s="7">
        <v>12.866</v>
      </c>
      <c r="I48781" s="7">
        <v>92580.41</v>
      </c>
      <c r="J48781" s="7">
        <v>92619.67</v>
      </c>
      <c r="K48781" s="7">
        <v>26185</v>
      </c>
      <c r="L48781" s="7">
        <v>159</v>
      </c>
      <c r="M48781" s="8">
        <f>IF([1]!TABLE_DI1[[#This Row],[DataDoPregao]]=A48780,M48780+1,1)</f>
        <v>8</v>
      </c>
    </row>
    <row r="48782" spans="1:13" x14ac:dyDescent="0.25">
      <c r="A48782" s="10">
        <v>42045</v>
      </c>
      <c r="B48782" s="12">
        <v>42311</v>
      </c>
      <c r="C48782" s="5" t="s">
        <v>28</v>
      </c>
      <c r="D48782" s="5">
        <v>12.91</v>
      </c>
      <c r="E48782" s="5">
        <v>12.98</v>
      </c>
      <c r="F48782" s="5">
        <v>12.98</v>
      </c>
      <c r="G48782" s="5">
        <v>12.91</v>
      </c>
      <c r="H48782" s="5">
        <v>12.91</v>
      </c>
      <c r="I48782" s="5">
        <v>91607.58</v>
      </c>
      <c r="J48782" s="5">
        <v>91663.3</v>
      </c>
      <c r="K48782" s="5">
        <v>3055</v>
      </c>
      <c r="L48782" s="5">
        <v>180</v>
      </c>
      <c r="M48782" s="6">
        <f>IF([1]!TABLE_DI1[[#This Row],[DataDoPregao]]=A48781,M48781+1,1)</f>
        <v>9</v>
      </c>
    </row>
    <row r="48783" spans="1:13" x14ac:dyDescent="0.25">
      <c r="A48783" s="11">
        <v>42045</v>
      </c>
      <c r="B48783" s="13">
        <v>42339</v>
      </c>
      <c r="C48783" s="7" t="s">
        <v>29</v>
      </c>
      <c r="D48783" s="7">
        <v>12.92</v>
      </c>
      <c r="E48783" s="7">
        <v>12.98</v>
      </c>
      <c r="F48783" s="7">
        <v>12.98</v>
      </c>
      <c r="G48783" s="7">
        <v>12.87</v>
      </c>
      <c r="H48783" s="7">
        <v>12.933999999999999</v>
      </c>
      <c r="I48783" s="7">
        <v>90730.98</v>
      </c>
      <c r="J48783" s="7">
        <v>90786.15</v>
      </c>
      <c r="K48783" s="7">
        <v>2885</v>
      </c>
      <c r="L48783" s="7">
        <v>199</v>
      </c>
      <c r="M48783" s="8">
        <f>IF([1]!TABLE_DI1[[#This Row],[DataDoPregao]]=A48782,M48782+1,1)</f>
        <v>10</v>
      </c>
    </row>
    <row r="48784" spans="1:13" x14ac:dyDescent="0.25">
      <c r="A48784" s="10">
        <v>42045</v>
      </c>
      <c r="B48784" s="12">
        <v>42373</v>
      </c>
      <c r="C48784" s="5" t="s">
        <v>30</v>
      </c>
      <c r="D48784" s="5">
        <v>12.9</v>
      </c>
      <c r="E48784" s="5">
        <v>13.04</v>
      </c>
      <c r="F48784" s="5">
        <v>13.1</v>
      </c>
      <c r="G48784" s="5">
        <v>12.89</v>
      </c>
      <c r="H48784" s="5">
        <v>12.949</v>
      </c>
      <c r="I48784" s="5">
        <v>89749.04</v>
      </c>
      <c r="J48784" s="5">
        <v>89830.95</v>
      </c>
      <c r="K48784" s="5">
        <v>367730</v>
      </c>
      <c r="L48784" s="5">
        <v>219</v>
      </c>
      <c r="M48784" s="6">
        <f>IF([1]!TABLE_DI1[[#This Row],[DataDoPregao]]=A48783,M48783+1,1)</f>
        <v>11</v>
      </c>
    </row>
    <row r="48785" spans="1:13" x14ac:dyDescent="0.25">
      <c r="A48785" s="11">
        <v>42045</v>
      </c>
      <c r="B48785" s="13">
        <v>42401</v>
      </c>
      <c r="C48785" s="7" t="s">
        <v>31</v>
      </c>
      <c r="D48785" s="7">
        <v>12.99</v>
      </c>
      <c r="E48785" s="7">
        <v>13.02</v>
      </c>
      <c r="F48785" s="7">
        <v>13.02</v>
      </c>
      <c r="G48785" s="7">
        <v>12.99</v>
      </c>
      <c r="H48785" s="7">
        <v>13.000999999999999</v>
      </c>
      <c r="I48785" s="7">
        <v>88867.53</v>
      </c>
      <c r="J48785" s="7">
        <v>88940.81</v>
      </c>
      <c r="K48785" s="7">
        <v>1550</v>
      </c>
      <c r="L48785" s="7">
        <v>238</v>
      </c>
      <c r="M48785" s="8">
        <f>IF([1]!TABLE_DI1[[#This Row],[DataDoPregao]]=A48784,M48784+1,1)</f>
        <v>12</v>
      </c>
    </row>
    <row r="48786" spans="1:13" x14ac:dyDescent="0.25">
      <c r="A48786" s="10">
        <v>42045</v>
      </c>
      <c r="B48786" s="12">
        <v>42430</v>
      </c>
      <c r="C48786" s="5" t="s">
        <v>32</v>
      </c>
      <c r="D48786" s="5">
        <v>0</v>
      </c>
      <c r="E48786" s="5">
        <v>0</v>
      </c>
      <c r="F48786" s="5">
        <v>0</v>
      </c>
      <c r="G48786" s="5">
        <v>0</v>
      </c>
      <c r="H48786" s="5">
        <v>0</v>
      </c>
      <c r="I48786" s="5">
        <v>88047.17</v>
      </c>
      <c r="J48786" s="5">
        <v>88121.56</v>
      </c>
      <c r="K48786" s="5">
        <v>0</v>
      </c>
      <c r="L48786" s="5">
        <v>257</v>
      </c>
      <c r="M48786" s="6">
        <f>IF([1]!TABLE_DI1[[#This Row],[DataDoPregao]]=A48785,M48785+1,1)</f>
        <v>13</v>
      </c>
    </row>
    <row r="48787" spans="1:13" x14ac:dyDescent="0.25">
      <c r="A48787" s="11">
        <v>42045</v>
      </c>
      <c r="B48787" s="13">
        <v>42461</v>
      </c>
      <c r="C48787" s="7" t="s">
        <v>33</v>
      </c>
      <c r="D48787" s="7">
        <v>12.97</v>
      </c>
      <c r="E48787" s="7">
        <v>13.08</v>
      </c>
      <c r="F48787" s="7">
        <v>13.12</v>
      </c>
      <c r="G48787" s="7">
        <v>12.94</v>
      </c>
      <c r="H48787" s="7">
        <v>13.005000000000001</v>
      </c>
      <c r="I48787" s="7">
        <v>87106.69</v>
      </c>
      <c r="J48787" s="7">
        <v>87208.51</v>
      </c>
      <c r="K48787" s="7">
        <v>12045</v>
      </c>
      <c r="L48787" s="7">
        <v>279</v>
      </c>
      <c r="M48787" s="8">
        <f>IF([1]!TABLE_DI1[[#This Row],[DataDoPregao]]=A48786,M48786+1,1)</f>
        <v>14</v>
      </c>
    </row>
    <row r="48788" spans="1:13" x14ac:dyDescent="0.25">
      <c r="A48788" s="10">
        <v>42045</v>
      </c>
      <c r="B48788" s="12">
        <v>42522</v>
      </c>
      <c r="C48788" s="5" t="s">
        <v>34</v>
      </c>
      <c r="D48788" s="5">
        <v>0</v>
      </c>
      <c r="E48788" s="5">
        <v>0</v>
      </c>
      <c r="F48788" s="5">
        <v>0</v>
      </c>
      <c r="G48788" s="5">
        <v>0</v>
      </c>
      <c r="H48788" s="5">
        <v>0</v>
      </c>
      <c r="I48788" s="5">
        <v>85381.21</v>
      </c>
      <c r="J48788" s="5">
        <v>85502.61</v>
      </c>
      <c r="K48788" s="5">
        <v>0</v>
      </c>
      <c r="L48788" s="5">
        <v>320</v>
      </c>
      <c r="M48788" s="6">
        <f>IF([1]!TABLE_DI1[[#This Row],[DataDoPregao]]=A48787,M48787+1,1)</f>
        <v>15</v>
      </c>
    </row>
    <row r="48789" spans="1:13" x14ac:dyDescent="0.25">
      <c r="A48789" s="11">
        <v>42045</v>
      </c>
      <c r="B48789" s="13">
        <v>42552</v>
      </c>
      <c r="C48789" s="7" t="s">
        <v>35</v>
      </c>
      <c r="D48789" s="7">
        <v>12.98</v>
      </c>
      <c r="E48789" s="7">
        <v>13.1</v>
      </c>
      <c r="F48789" s="7">
        <v>13.16</v>
      </c>
      <c r="G48789" s="7">
        <v>12.96</v>
      </c>
      <c r="H48789" s="7">
        <v>13.003</v>
      </c>
      <c r="I48789" s="7">
        <v>84469.55</v>
      </c>
      <c r="J48789" s="7">
        <v>84601.05</v>
      </c>
      <c r="K48789" s="7">
        <v>49583</v>
      </c>
      <c r="L48789" s="7">
        <v>342</v>
      </c>
      <c r="M48789" s="8">
        <f>IF([1]!TABLE_DI1[[#This Row],[DataDoPregao]]=A48788,M48788+1,1)</f>
        <v>16</v>
      </c>
    </row>
    <row r="48790" spans="1:13" x14ac:dyDescent="0.25">
      <c r="A48790" s="10">
        <v>42045</v>
      </c>
      <c r="B48790" s="12">
        <v>42646</v>
      </c>
      <c r="C48790" s="5" t="s">
        <v>36</v>
      </c>
      <c r="D48790" s="5">
        <v>12.94</v>
      </c>
      <c r="E48790" s="5">
        <v>13.06</v>
      </c>
      <c r="F48790" s="5">
        <v>13.06</v>
      </c>
      <c r="G48790" s="5">
        <v>12.94</v>
      </c>
      <c r="H48790" s="5">
        <v>12.992000000000001</v>
      </c>
      <c r="I48790" s="5">
        <v>81899.98</v>
      </c>
      <c r="J48790" s="5">
        <v>82028.22</v>
      </c>
      <c r="K48790" s="5">
        <v>2250</v>
      </c>
      <c r="L48790" s="5">
        <v>407</v>
      </c>
      <c r="M48790" s="6">
        <f>IF([1]!TABLE_DI1[[#This Row],[DataDoPregao]]=A48789,M48789+1,1)</f>
        <v>17</v>
      </c>
    </row>
    <row r="48791" spans="1:13" x14ac:dyDescent="0.25">
      <c r="A48791" s="11">
        <v>42045</v>
      </c>
      <c r="B48791" s="13">
        <v>42737</v>
      </c>
      <c r="C48791" s="7" t="s">
        <v>37</v>
      </c>
      <c r="D48791" s="7">
        <v>12.8</v>
      </c>
      <c r="E48791" s="7">
        <v>12.97</v>
      </c>
      <c r="F48791" s="7">
        <v>13.05</v>
      </c>
      <c r="G48791" s="7">
        <v>12.8</v>
      </c>
      <c r="H48791" s="7">
        <v>12.898</v>
      </c>
      <c r="I48791" s="7">
        <v>79568.38</v>
      </c>
      <c r="J48791" s="7">
        <v>79739</v>
      </c>
      <c r="K48791" s="7">
        <v>520914</v>
      </c>
      <c r="L48791" s="7">
        <v>468</v>
      </c>
      <c r="M48791" s="8">
        <f>IF([1]!TABLE_DI1[[#This Row],[DataDoPregao]]=A48790,M48790+1,1)</f>
        <v>18</v>
      </c>
    </row>
    <row r="48792" spans="1:13" x14ac:dyDescent="0.25">
      <c r="A48792" s="10">
        <v>42045</v>
      </c>
      <c r="B48792" s="12">
        <v>42828</v>
      </c>
      <c r="C48792" s="5" t="s">
        <v>38</v>
      </c>
      <c r="D48792" s="5">
        <v>12.88</v>
      </c>
      <c r="E48792" s="5">
        <v>12.95</v>
      </c>
      <c r="F48792" s="5">
        <v>12.95</v>
      </c>
      <c r="G48792" s="5">
        <v>12.88</v>
      </c>
      <c r="H48792" s="5">
        <v>12.896000000000001</v>
      </c>
      <c r="I48792" s="5">
        <v>77237.19</v>
      </c>
      <c r="J48792" s="5">
        <v>77419.399999999994</v>
      </c>
      <c r="K48792" s="5">
        <v>205</v>
      </c>
      <c r="L48792" s="5">
        <v>530</v>
      </c>
      <c r="M48792" s="6">
        <f>IF([1]!TABLE_DI1[[#This Row],[DataDoPregao]]=A48791,M48791+1,1)</f>
        <v>19</v>
      </c>
    </row>
    <row r="48793" spans="1:13" x14ac:dyDescent="0.25">
      <c r="A48793" s="11">
        <v>42045</v>
      </c>
      <c r="B48793" s="13">
        <v>42919</v>
      </c>
      <c r="C48793" s="7" t="s">
        <v>39</v>
      </c>
      <c r="D48793" s="7">
        <v>12.81</v>
      </c>
      <c r="E48793" s="7">
        <v>12.96</v>
      </c>
      <c r="F48793" s="7">
        <v>13</v>
      </c>
      <c r="G48793" s="7">
        <v>12.8</v>
      </c>
      <c r="H48793" s="7">
        <v>12.849</v>
      </c>
      <c r="I48793" s="7">
        <v>75044.98</v>
      </c>
      <c r="J48793" s="7">
        <v>75248.800000000003</v>
      </c>
      <c r="K48793" s="7">
        <v>7360</v>
      </c>
      <c r="L48793" s="7">
        <v>591</v>
      </c>
      <c r="M48793" s="8">
        <f>IF([1]!TABLE_DI1[[#This Row],[DataDoPregao]]=A48792,M48792+1,1)</f>
        <v>20</v>
      </c>
    </row>
    <row r="48794" spans="1:13" x14ac:dyDescent="0.25">
      <c r="A48794" s="10">
        <v>42045</v>
      </c>
      <c r="B48794" s="12">
        <v>43010</v>
      </c>
      <c r="C48794" s="5" t="s">
        <v>40</v>
      </c>
      <c r="D48794" s="5">
        <v>12.8</v>
      </c>
      <c r="E48794" s="5">
        <v>12.91</v>
      </c>
      <c r="F48794" s="5">
        <v>12.91</v>
      </c>
      <c r="G48794" s="5">
        <v>12.8</v>
      </c>
      <c r="H48794" s="5">
        <v>12.819000000000001</v>
      </c>
      <c r="I48794" s="5">
        <v>72850.600000000006</v>
      </c>
      <c r="J48794" s="5">
        <v>73027.42</v>
      </c>
      <c r="K48794" s="5">
        <v>1260</v>
      </c>
      <c r="L48794" s="5">
        <v>655</v>
      </c>
      <c r="M48794" s="6">
        <f>IF([1]!TABLE_DI1[[#This Row],[DataDoPregao]]=A48793,M48793+1,1)</f>
        <v>21</v>
      </c>
    </row>
    <row r="48795" spans="1:13" x14ac:dyDescent="0.25">
      <c r="A48795" s="11">
        <v>42045</v>
      </c>
      <c r="B48795" s="13">
        <v>43102</v>
      </c>
      <c r="C48795" s="7" t="s">
        <v>41</v>
      </c>
      <c r="D48795" s="7">
        <v>12.68</v>
      </c>
      <c r="E48795" s="7">
        <v>12.84</v>
      </c>
      <c r="F48795" s="7">
        <v>12.91</v>
      </c>
      <c r="G48795" s="7">
        <v>12.68</v>
      </c>
      <c r="H48795" s="7">
        <v>12.813000000000001</v>
      </c>
      <c r="I48795" s="7">
        <v>70818</v>
      </c>
      <c r="J48795" s="7">
        <v>71015.09</v>
      </c>
      <c r="K48795" s="7">
        <v>143365</v>
      </c>
      <c r="L48795" s="7">
        <v>714</v>
      </c>
      <c r="M48795" s="8">
        <f>IF([1]!TABLE_DI1[[#This Row],[DataDoPregao]]=A48794,M48794+1,1)</f>
        <v>22</v>
      </c>
    </row>
    <row r="48796" spans="1:13" x14ac:dyDescent="0.25">
      <c r="A48796" s="10">
        <v>42045</v>
      </c>
      <c r="B48796" s="12">
        <v>43192</v>
      </c>
      <c r="C48796" s="5" t="s">
        <v>42</v>
      </c>
      <c r="D48796" s="5">
        <v>12.77</v>
      </c>
      <c r="E48796" s="5">
        <v>12.75</v>
      </c>
      <c r="F48796" s="5">
        <v>12.88</v>
      </c>
      <c r="G48796" s="5">
        <v>12.75</v>
      </c>
      <c r="H48796" s="5">
        <v>12.804</v>
      </c>
      <c r="I48796" s="5">
        <v>68806.89</v>
      </c>
      <c r="J48796" s="5">
        <v>68974.679999999993</v>
      </c>
      <c r="K48796" s="5">
        <v>2520</v>
      </c>
      <c r="L48796" s="5">
        <v>774</v>
      </c>
      <c r="M48796" s="6">
        <f>IF([1]!TABLE_DI1[[#This Row],[DataDoPregao]]=A48795,M48795+1,1)</f>
        <v>23</v>
      </c>
    </row>
    <row r="48797" spans="1:13" x14ac:dyDescent="0.25">
      <c r="A48797" s="11">
        <v>42045</v>
      </c>
      <c r="B48797" s="13">
        <v>43283</v>
      </c>
      <c r="C48797" s="7" t="s">
        <v>43</v>
      </c>
      <c r="D48797" s="7">
        <v>12.77</v>
      </c>
      <c r="E48797" s="7">
        <v>12.8</v>
      </c>
      <c r="F48797" s="7">
        <v>12.88</v>
      </c>
      <c r="G48797" s="7">
        <v>12.73</v>
      </c>
      <c r="H48797" s="7">
        <v>12.815</v>
      </c>
      <c r="I48797" s="7">
        <v>66788.399999999994</v>
      </c>
      <c r="J48797" s="7">
        <v>66966.509999999995</v>
      </c>
      <c r="K48797" s="7">
        <v>10395</v>
      </c>
      <c r="L48797" s="7">
        <v>837</v>
      </c>
      <c r="M48797" s="8">
        <f>IF([1]!TABLE_DI1[[#This Row],[DataDoPregao]]=A48796,M48796+1,1)</f>
        <v>24</v>
      </c>
    </row>
    <row r="48798" spans="1:13" x14ac:dyDescent="0.25">
      <c r="A48798" s="10">
        <v>42045</v>
      </c>
      <c r="B48798" s="12">
        <v>43374</v>
      </c>
      <c r="C48798" s="5" t="s">
        <v>44</v>
      </c>
      <c r="D48798" s="5">
        <v>12.77</v>
      </c>
      <c r="E48798" s="5">
        <v>12.76</v>
      </c>
      <c r="F48798" s="5">
        <v>12.77</v>
      </c>
      <c r="G48798" s="5">
        <v>12.76</v>
      </c>
      <c r="H48798" s="5">
        <v>12.760999999999999</v>
      </c>
      <c r="I48798" s="5">
        <v>64804.99</v>
      </c>
      <c r="J48798" s="5">
        <v>64947.21</v>
      </c>
      <c r="K48798" s="5">
        <v>95</v>
      </c>
      <c r="L48798" s="5">
        <v>900</v>
      </c>
      <c r="M48798" s="6">
        <f>IF([1]!TABLE_DI1[[#This Row],[DataDoPregao]]=A48797,M48797+1,1)</f>
        <v>25</v>
      </c>
    </row>
    <row r="48799" spans="1:13" x14ac:dyDescent="0.25">
      <c r="A48799" s="11">
        <v>42045</v>
      </c>
      <c r="B48799" s="13">
        <v>43467</v>
      </c>
      <c r="C48799" s="7" t="s">
        <v>45</v>
      </c>
      <c r="D48799" s="7">
        <v>12.67</v>
      </c>
      <c r="E48799" s="7">
        <v>12.78</v>
      </c>
      <c r="F48799" s="7">
        <v>12.9</v>
      </c>
      <c r="G48799" s="7">
        <v>12.67</v>
      </c>
      <c r="H48799" s="7">
        <v>12.795999999999999</v>
      </c>
      <c r="I48799" s="7">
        <v>62939.16</v>
      </c>
      <c r="J48799" s="7">
        <v>63088.99</v>
      </c>
      <c r="K48799" s="7">
        <v>35576</v>
      </c>
      <c r="L48799" s="7">
        <v>959</v>
      </c>
      <c r="M48799" s="8">
        <f>IF([1]!TABLE_DI1[[#This Row],[DataDoPregao]]=A48798,M48798+1,1)</f>
        <v>26</v>
      </c>
    </row>
    <row r="48800" spans="1:13" x14ac:dyDescent="0.25">
      <c r="A48800" s="10">
        <v>42045</v>
      </c>
      <c r="B48800" s="12">
        <v>43556</v>
      </c>
      <c r="C48800" s="5" t="s">
        <v>46</v>
      </c>
      <c r="D48800" s="5">
        <v>0</v>
      </c>
      <c r="E48800" s="5">
        <v>0</v>
      </c>
      <c r="F48800" s="5">
        <v>0</v>
      </c>
      <c r="G48800" s="5">
        <v>0</v>
      </c>
      <c r="H48800" s="5">
        <v>0</v>
      </c>
      <c r="I48800" s="5">
        <v>61127.37</v>
      </c>
      <c r="J48800" s="5">
        <v>61329.01</v>
      </c>
      <c r="K48800" s="5">
        <v>0</v>
      </c>
      <c r="L48800" s="5">
        <v>1019</v>
      </c>
      <c r="M48800" s="6">
        <f>IF([1]!TABLE_DI1[[#This Row],[DataDoPregao]]=A48799,M48799+1,1)</f>
        <v>27</v>
      </c>
    </row>
    <row r="48801" spans="1:13" x14ac:dyDescent="0.25">
      <c r="A48801" s="11">
        <v>42045</v>
      </c>
      <c r="B48801" s="13">
        <v>43647</v>
      </c>
      <c r="C48801" s="7" t="s">
        <v>47</v>
      </c>
      <c r="D48801" s="7">
        <v>12.73</v>
      </c>
      <c r="E48801" s="7">
        <v>12.75</v>
      </c>
      <c r="F48801" s="7">
        <v>12.75</v>
      </c>
      <c r="G48801" s="7">
        <v>12.66</v>
      </c>
      <c r="H48801" s="7">
        <v>12.706</v>
      </c>
      <c r="I48801" s="7">
        <v>59338.2</v>
      </c>
      <c r="J48801" s="7">
        <v>59589.48</v>
      </c>
      <c r="K48801" s="7">
        <v>140</v>
      </c>
      <c r="L48801" s="7">
        <v>1081</v>
      </c>
      <c r="M48801" s="8">
        <f>IF([1]!TABLE_DI1[[#This Row],[DataDoPregao]]=A48800,M48800+1,1)</f>
        <v>28</v>
      </c>
    </row>
    <row r="48802" spans="1:13" x14ac:dyDescent="0.25">
      <c r="A48802" s="10">
        <v>42045</v>
      </c>
      <c r="B48802" s="12">
        <v>43739</v>
      </c>
      <c r="C48802" s="5" t="s">
        <v>48</v>
      </c>
      <c r="D48802" s="5">
        <v>0</v>
      </c>
      <c r="E48802" s="5">
        <v>0</v>
      </c>
      <c r="F48802" s="5">
        <v>0</v>
      </c>
      <c r="G48802" s="5">
        <v>0</v>
      </c>
      <c r="H48802" s="5">
        <v>0</v>
      </c>
      <c r="I48802" s="5">
        <v>57652.99</v>
      </c>
      <c r="J48802" s="5">
        <v>57836.31</v>
      </c>
      <c r="K48802" s="5">
        <v>0</v>
      </c>
      <c r="L48802" s="5">
        <v>1146</v>
      </c>
      <c r="M48802" s="6">
        <f>IF([1]!TABLE_DI1[[#This Row],[DataDoPregao]]=A48801,M48801+1,1)</f>
        <v>29</v>
      </c>
    </row>
    <row r="48803" spans="1:13" x14ac:dyDescent="0.25">
      <c r="A48803" s="11">
        <v>42045</v>
      </c>
      <c r="B48803" s="13">
        <v>43832</v>
      </c>
      <c r="C48803" s="7" t="s">
        <v>49</v>
      </c>
      <c r="D48803" s="7">
        <v>12.67</v>
      </c>
      <c r="E48803" s="7">
        <v>12.69</v>
      </c>
      <c r="F48803" s="7">
        <v>12.79</v>
      </c>
      <c r="G48803" s="7">
        <v>12.59</v>
      </c>
      <c r="H48803" s="7">
        <v>12.704000000000001</v>
      </c>
      <c r="I48803" s="7">
        <v>56065.9</v>
      </c>
      <c r="J48803" s="7">
        <v>56186.17</v>
      </c>
      <c r="K48803" s="7">
        <v>2965</v>
      </c>
      <c r="L48803" s="7">
        <v>1207</v>
      </c>
      <c r="M48803" s="8">
        <f>IF([1]!TABLE_DI1[[#This Row],[DataDoPregao]]=A48802,M48802+1,1)</f>
        <v>30</v>
      </c>
    </row>
    <row r="48804" spans="1:13" x14ac:dyDescent="0.25">
      <c r="A48804" s="10">
        <v>42045</v>
      </c>
      <c r="B48804" s="12">
        <v>43922</v>
      </c>
      <c r="C48804" s="5" t="s">
        <v>50</v>
      </c>
      <c r="D48804" s="5">
        <v>12.59</v>
      </c>
      <c r="E48804" s="5">
        <v>12.59</v>
      </c>
      <c r="F48804" s="5">
        <v>12.59</v>
      </c>
      <c r="G48804" s="5">
        <v>12.59</v>
      </c>
      <c r="H48804" s="5">
        <v>12.59</v>
      </c>
      <c r="I48804" s="5">
        <v>54547.98</v>
      </c>
      <c r="J48804" s="5">
        <v>54621.42</v>
      </c>
      <c r="K48804" s="5">
        <v>40</v>
      </c>
      <c r="L48804" s="5">
        <v>1269</v>
      </c>
      <c r="M48804" s="6">
        <f>IF([1]!TABLE_DI1[[#This Row],[DataDoPregao]]=A48803,M48803+1,1)</f>
        <v>31</v>
      </c>
    </row>
    <row r="48805" spans="1:13" x14ac:dyDescent="0.25">
      <c r="A48805" s="11">
        <v>42045</v>
      </c>
      <c r="B48805" s="13">
        <v>44013</v>
      </c>
      <c r="C48805" s="7" t="s">
        <v>51</v>
      </c>
      <c r="D48805" s="7">
        <v>0</v>
      </c>
      <c r="E48805" s="7">
        <v>0</v>
      </c>
      <c r="F48805" s="7">
        <v>0</v>
      </c>
      <c r="G48805" s="7">
        <v>0</v>
      </c>
      <c r="H48805" s="7">
        <v>0</v>
      </c>
      <c r="I48805" s="7">
        <v>53029.68</v>
      </c>
      <c r="J48805" s="7">
        <v>53124.74</v>
      </c>
      <c r="K48805" s="7">
        <v>0</v>
      </c>
      <c r="L48805" s="7">
        <v>1330</v>
      </c>
      <c r="M48805" s="8">
        <f>IF([1]!TABLE_DI1[[#This Row],[DataDoPregao]]=A48804,M48804+1,1)</f>
        <v>32</v>
      </c>
    </row>
    <row r="48806" spans="1:13" x14ac:dyDescent="0.25">
      <c r="A48806" s="10">
        <v>42045</v>
      </c>
      <c r="B48806" s="12">
        <v>44105</v>
      </c>
      <c r="C48806" s="5" t="s">
        <v>52</v>
      </c>
      <c r="D48806" s="5">
        <v>12.57</v>
      </c>
      <c r="E48806" s="5">
        <v>12.57</v>
      </c>
      <c r="F48806" s="5">
        <v>12.57</v>
      </c>
      <c r="G48806" s="5">
        <v>12.57</v>
      </c>
      <c r="H48806" s="5">
        <v>12.57</v>
      </c>
      <c r="I48806" s="5">
        <v>51459.040000000001</v>
      </c>
      <c r="J48806" s="5">
        <v>51573.83</v>
      </c>
      <c r="K48806" s="5">
        <v>10</v>
      </c>
      <c r="L48806" s="5">
        <v>1394</v>
      </c>
      <c r="M48806" s="6">
        <f>IF([1]!TABLE_DI1[[#This Row],[DataDoPregao]]=A48805,M48805+1,1)</f>
        <v>33</v>
      </c>
    </row>
    <row r="48807" spans="1:13" x14ac:dyDescent="0.25">
      <c r="A48807" s="11">
        <v>42045</v>
      </c>
      <c r="B48807" s="13">
        <v>44200</v>
      </c>
      <c r="C48807" s="7" t="s">
        <v>53</v>
      </c>
      <c r="D48807" s="7">
        <v>12.49</v>
      </c>
      <c r="E48807" s="7">
        <v>12.61</v>
      </c>
      <c r="F48807" s="7">
        <v>12.76</v>
      </c>
      <c r="G48807" s="7">
        <v>12.47</v>
      </c>
      <c r="H48807" s="7">
        <v>12.648</v>
      </c>
      <c r="I48807" s="7">
        <v>49984.13</v>
      </c>
      <c r="J48807" s="7">
        <v>50113.72</v>
      </c>
      <c r="K48807" s="7">
        <v>224085</v>
      </c>
      <c r="L48807" s="7">
        <v>1454</v>
      </c>
      <c r="M48807" s="8">
        <f>IF([1]!TABLE_DI1[[#This Row],[DataDoPregao]]=A48806,M48806+1,1)</f>
        <v>34</v>
      </c>
    </row>
    <row r="48808" spans="1:13" x14ac:dyDescent="0.25">
      <c r="A48808" s="10">
        <v>42045</v>
      </c>
      <c r="B48808" s="12">
        <v>44287</v>
      </c>
      <c r="C48808" s="5" t="s">
        <v>54</v>
      </c>
      <c r="D48808" s="5">
        <v>0</v>
      </c>
      <c r="E48808" s="5">
        <v>0</v>
      </c>
      <c r="F48808" s="5">
        <v>0</v>
      </c>
      <c r="G48808" s="5">
        <v>0</v>
      </c>
      <c r="H48808" s="5">
        <v>0</v>
      </c>
      <c r="I48808" s="5">
        <v>48615.05</v>
      </c>
      <c r="J48808" s="5">
        <v>48741.09</v>
      </c>
      <c r="K48808" s="5">
        <v>0</v>
      </c>
      <c r="L48808" s="5">
        <v>1514</v>
      </c>
      <c r="M48808" s="6">
        <f>IF([1]!TABLE_DI1[[#This Row],[DataDoPregao]]=A48807,M48807+1,1)</f>
        <v>35</v>
      </c>
    </row>
    <row r="48809" spans="1:13" x14ac:dyDescent="0.25">
      <c r="A48809" s="11">
        <v>42045</v>
      </c>
      <c r="B48809" s="13">
        <v>44378</v>
      </c>
      <c r="C48809" s="7" t="s">
        <v>55</v>
      </c>
      <c r="D48809" s="7">
        <v>0</v>
      </c>
      <c r="E48809" s="7">
        <v>0</v>
      </c>
      <c r="F48809" s="7">
        <v>0</v>
      </c>
      <c r="G48809" s="7">
        <v>0</v>
      </c>
      <c r="H48809" s="7">
        <v>0</v>
      </c>
      <c r="I48809" s="7">
        <v>47264.59</v>
      </c>
      <c r="J48809" s="7">
        <v>47381.43</v>
      </c>
      <c r="K48809" s="7">
        <v>0</v>
      </c>
      <c r="L48809" s="7">
        <v>1576</v>
      </c>
      <c r="M48809" s="8">
        <f>IF([1]!TABLE_DI1[[#This Row],[DataDoPregao]]=A48808,M48808+1,1)</f>
        <v>36</v>
      </c>
    </row>
    <row r="48810" spans="1:13" x14ac:dyDescent="0.25">
      <c r="A48810" s="10">
        <v>42045</v>
      </c>
      <c r="B48810" s="12">
        <v>44470</v>
      </c>
      <c r="C48810" s="5" t="s">
        <v>56</v>
      </c>
      <c r="D48810" s="5">
        <v>0</v>
      </c>
      <c r="E48810" s="5">
        <v>0</v>
      </c>
      <c r="F48810" s="5">
        <v>0</v>
      </c>
      <c r="G48810" s="5">
        <v>0</v>
      </c>
      <c r="H48810" s="5">
        <v>0</v>
      </c>
      <c r="I48810" s="5">
        <v>45887.71</v>
      </c>
      <c r="J48810" s="5">
        <v>46000.43</v>
      </c>
      <c r="K48810" s="5">
        <v>0</v>
      </c>
      <c r="L48810" s="5">
        <v>1640</v>
      </c>
      <c r="M48810" s="6">
        <f>IF([1]!TABLE_DI1[[#This Row],[DataDoPregao]]=A48809,M48809+1,1)</f>
        <v>37</v>
      </c>
    </row>
    <row r="48811" spans="1:13" x14ac:dyDescent="0.25">
      <c r="A48811" s="11">
        <v>42045</v>
      </c>
      <c r="B48811" s="13">
        <v>44564</v>
      </c>
      <c r="C48811" s="7" t="s">
        <v>57</v>
      </c>
      <c r="D48811" s="7">
        <v>12.52</v>
      </c>
      <c r="E48811" s="7">
        <v>12.55</v>
      </c>
      <c r="F48811" s="7">
        <v>12.69</v>
      </c>
      <c r="G48811" s="7">
        <v>12.47</v>
      </c>
      <c r="H48811" s="7">
        <v>12.584</v>
      </c>
      <c r="I48811" s="7">
        <v>44590.239999999998</v>
      </c>
      <c r="J48811" s="7">
        <v>44698.53</v>
      </c>
      <c r="K48811" s="7">
        <v>510</v>
      </c>
      <c r="L48811" s="7">
        <v>1701</v>
      </c>
      <c r="M48811" s="8">
        <f>IF([1]!TABLE_DI1[[#This Row],[DataDoPregao]]=A48810,M48810+1,1)</f>
        <v>38</v>
      </c>
    </row>
    <row r="48812" spans="1:13" x14ac:dyDescent="0.25">
      <c r="A48812" s="10">
        <v>42045</v>
      </c>
      <c r="B48812" s="12">
        <v>44743</v>
      </c>
      <c r="C48812" s="5" t="s">
        <v>58</v>
      </c>
      <c r="D48812" s="5">
        <v>0</v>
      </c>
      <c r="E48812" s="5">
        <v>0</v>
      </c>
      <c r="F48812" s="5">
        <v>0</v>
      </c>
      <c r="G48812" s="5">
        <v>0</v>
      </c>
      <c r="H48812" s="5">
        <v>0</v>
      </c>
      <c r="I48812" s="5">
        <v>42079.4</v>
      </c>
      <c r="J48812" s="5">
        <v>42188.97</v>
      </c>
      <c r="K48812" s="5">
        <v>0</v>
      </c>
      <c r="L48812" s="5">
        <v>1824</v>
      </c>
      <c r="M48812" s="6">
        <f>IF([1]!TABLE_DI1[[#This Row],[DataDoPregao]]=A48811,M48811+1,1)</f>
        <v>39</v>
      </c>
    </row>
    <row r="48813" spans="1:13" x14ac:dyDescent="0.25">
      <c r="A48813" s="11">
        <v>42045</v>
      </c>
      <c r="B48813" s="13">
        <v>44928</v>
      </c>
      <c r="C48813" s="7" t="s">
        <v>59</v>
      </c>
      <c r="D48813" s="7">
        <v>12.52</v>
      </c>
      <c r="E48813" s="7">
        <v>12.55</v>
      </c>
      <c r="F48813" s="7">
        <v>12.7</v>
      </c>
      <c r="G48813" s="7">
        <v>12.47</v>
      </c>
      <c r="H48813" s="7">
        <v>12.576000000000001</v>
      </c>
      <c r="I48813" s="7">
        <v>39654.300000000003</v>
      </c>
      <c r="J48813" s="7">
        <v>39764.69</v>
      </c>
      <c r="K48813" s="7">
        <v>5965</v>
      </c>
      <c r="L48813" s="7">
        <v>1950</v>
      </c>
      <c r="M48813" s="8">
        <f>IF([1]!TABLE_DI1[[#This Row],[DataDoPregao]]=A48812,M48812+1,1)</f>
        <v>40</v>
      </c>
    </row>
    <row r="48814" spans="1:13" x14ac:dyDescent="0.25">
      <c r="A48814" s="10">
        <v>42045</v>
      </c>
      <c r="B48814" s="12">
        <v>45110</v>
      </c>
      <c r="C48814" s="5" t="s">
        <v>60</v>
      </c>
      <c r="D48814" s="5">
        <v>0</v>
      </c>
      <c r="E48814" s="5">
        <v>0</v>
      </c>
      <c r="F48814" s="5">
        <v>0</v>
      </c>
      <c r="G48814" s="5">
        <v>0</v>
      </c>
      <c r="H48814" s="5">
        <v>0</v>
      </c>
      <c r="I48814" s="5">
        <v>37429.730000000003</v>
      </c>
      <c r="J48814" s="5">
        <v>37557.22</v>
      </c>
      <c r="K48814" s="5">
        <v>0</v>
      </c>
      <c r="L48814" s="5">
        <v>2073</v>
      </c>
      <c r="M48814" s="6">
        <f>IF([1]!TABLE_DI1[[#This Row],[DataDoPregao]]=A48813,M48813+1,1)</f>
        <v>41</v>
      </c>
    </row>
    <row r="48815" spans="1:13" x14ac:dyDescent="0.25">
      <c r="A48815" s="11">
        <v>42045</v>
      </c>
      <c r="B48815" s="13">
        <v>45293</v>
      </c>
      <c r="C48815" s="7" t="s">
        <v>61</v>
      </c>
      <c r="D48815" s="7">
        <v>12.5</v>
      </c>
      <c r="E48815" s="7">
        <v>12.52</v>
      </c>
      <c r="F48815" s="7">
        <v>12.58</v>
      </c>
      <c r="G48815" s="7">
        <v>12.5</v>
      </c>
      <c r="H48815" s="7">
        <v>12.532</v>
      </c>
      <c r="I48815" s="7">
        <v>35314.379999999997</v>
      </c>
      <c r="J48815" s="7">
        <v>35455.79</v>
      </c>
      <c r="K48815" s="7">
        <v>45</v>
      </c>
      <c r="L48815" s="7">
        <v>2196</v>
      </c>
      <c r="M48815" s="8">
        <f>IF([1]!TABLE_DI1[[#This Row],[DataDoPregao]]=A48814,M48814+1,1)</f>
        <v>42</v>
      </c>
    </row>
    <row r="48816" spans="1:13" x14ac:dyDescent="0.25">
      <c r="A48816" s="10">
        <v>42045</v>
      </c>
      <c r="B48816" s="12">
        <v>45474</v>
      </c>
      <c r="C48816" s="5" t="s">
        <v>62</v>
      </c>
      <c r="D48816" s="5">
        <v>0</v>
      </c>
      <c r="E48816" s="5">
        <v>0</v>
      </c>
      <c r="F48816" s="5">
        <v>0</v>
      </c>
      <c r="G48816" s="5">
        <v>0</v>
      </c>
      <c r="H48816" s="5">
        <v>0</v>
      </c>
      <c r="I48816" s="5">
        <v>33332.26</v>
      </c>
      <c r="J48816" s="5">
        <v>33484.33</v>
      </c>
      <c r="K48816" s="5">
        <v>0</v>
      </c>
      <c r="L48816" s="5">
        <v>2319</v>
      </c>
      <c r="M48816" s="6">
        <f>IF([1]!TABLE_DI1[[#This Row],[DataDoPregao]]=A48815,M48815+1,1)</f>
        <v>43</v>
      </c>
    </row>
    <row r="48817" spans="1:13" x14ac:dyDescent="0.25">
      <c r="A48817" s="11">
        <v>42045</v>
      </c>
      <c r="B48817" s="13">
        <v>45659</v>
      </c>
      <c r="C48817" s="7" t="s">
        <v>63</v>
      </c>
      <c r="D48817" s="7">
        <v>12.43</v>
      </c>
      <c r="E48817" s="7">
        <v>12.53</v>
      </c>
      <c r="F48817" s="7">
        <v>12.65</v>
      </c>
      <c r="G48817" s="7">
        <v>12.43</v>
      </c>
      <c r="H48817" s="7">
        <v>12.557</v>
      </c>
      <c r="I48817" s="7">
        <v>31373.9</v>
      </c>
      <c r="J48817" s="7">
        <v>31538.82</v>
      </c>
      <c r="K48817" s="7">
        <v>8260</v>
      </c>
      <c r="L48817" s="7">
        <v>2445</v>
      </c>
      <c r="M48817" s="8">
        <f>IF([1]!TABLE_DI1[[#This Row],[DataDoPregao]]=A48816,M48816+1,1)</f>
        <v>44</v>
      </c>
    </row>
    <row r="48818" spans="1:13" x14ac:dyDescent="0.25">
      <c r="A48818" s="10">
        <v>42045</v>
      </c>
      <c r="B48818" s="12">
        <v>46024</v>
      </c>
      <c r="C48818" s="5" t="s">
        <v>64</v>
      </c>
      <c r="D48818" s="5">
        <v>0</v>
      </c>
      <c r="E48818" s="5">
        <v>0</v>
      </c>
      <c r="F48818" s="5">
        <v>0</v>
      </c>
      <c r="G48818" s="5">
        <v>0</v>
      </c>
      <c r="H48818" s="5">
        <v>0</v>
      </c>
      <c r="I48818" s="5">
        <v>27877.37</v>
      </c>
      <c r="J48818" s="5">
        <v>28038.92</v>
      </c>
      <c r="K48818" s="5">
        <v>0</v>
      </c>
      <c r="L48818" s="5">
        <v>2694</v>
      </c>
      <c r="M48818" s="6">
        <f>IF([1]!TABLE_DI1[[#This Row],[DataDoPregao]]=A48817,M48817+1,1)</f>
        <v>45</v>
      </c>
    </row>
    <row r="48819" spans="1:13" x14ac:dyDescent="0.25">
      <c r="A48819" s="11">
        <v>42045</v>
      </c>
      <c r="B48819" s="13">
        <v>47120</v>
      </c>
      <c r="C48819" s="7" t="s">
        <v>65</v>
      </c>
      <c r="D48819" s="7">
        <v>0</v>
      </c>
      <c r="E48819" s="7">
        <v>0</v>
      </c>
      <c r="F48819" s="7">
        <v>0</v>
      </c>
      <c r="G48819" s="7">
        <v>0</v>
      </c>
      <c r="H48819" s="7">
        <v>0</v>
      </c>
      <c r="I48819" s="7">
        <v>19639.34</v>
      </c>
      <c r="J48819" s="7">
        <v>19784.55</v>
      </c>
      <c r="K48819" s="7">
        <v>0</v>
      </c>
      <c r="L48819" s="7">
        <v>3433</v>
      </c>
      <c r="M48819" s="8">
        <f>IF([1]!TABLE_DI1[[#This Row],[DataDoPregao]]=A48818,M48818+1,1)</f>
        <v>46</v>
      </c>
    </row>
    <row r="48820" spans="1:13" x14ac:dyDescent="0.25">
      <c r="A48820" s="10">
        <v>42046</v>
      </c>
      <c r="B48820" s="12">
        <v>42065</v>
      </c>
      <c r="C48820" s="5" t="s">
        <v>139</v>
      </c>
      <c r="D48820" s="5">
        <v>12.109</v>
      </c>
      <c r="E48820" s="5">
        <v>12.09</v>
      </c>
      <c r="F48820" s="5">
        <v>12.109</v>
      </c>
      <c r="G48820" s="5">
        <v>12.09</v>
      </c>
      <c r="H48820" s="5">
        <v>12.108000000000001</v>
      </c>
      <c r="I48820" s="5">
        <v>99502.31</v>
      </c>
      <c r="J48820" s="5">
        <v>99502.83</v>
      </c>
      <c r="K48820" s="5">
        <v>7225</v>
      </c>
      <c r="L48820" s="5">
        <v>11</v>
      </c>
      <c r="M48820" s="6">
        <f>IF([1]!TABLE_DI1[[#This Row],[DataDoPregao]]=A48819,M48819+1,1)</f>
        <v>1</v>
      </c>
    </row>
    <row r="48821" spans="1:13" x14ac:dyDescent="0.25">
      <c r="A48821" s="11">
        <v>42046</v>
      </c>
      <c r="B48821" s="13">
        <v>42095</v>
      </c>
      <c r="C48821" s="7" t="s">
        <v>21</v>
      </c>
      <c r="D48821" s="7">
        <v>12.375</v>
      </c>
      <c r="E48821" s="7">
        <v>12.41</v>
      </c>
      <c r="F48821" s="7">
        <v>12.42</v>
      </c>
      <c r="G48821" s="7">
        <v>12.36</v>
      </c>
      <c r="H48821" s="7">
        <v>12.401</v>
      </c>
      <c r="I48821" s="7">
        <v>98479.76</v>
      </c>
      <c r="J48821" s="7">
        <v>98485.26</v>
      </c>
      <c r="K48821" s="7">
        <v>131770</v>
      </c>
      <c r="L48821" s="7">
        <v>33</v>
      </c>
      <c r="M48821" s="8">
        <f>IF([1]!TABLE_DI1[[#This Row],[DataDoPregao]]=A48820,M48820+1,1)</f>
        <v>2</v>
      </c>
    </row>
    <row r="48822" spans="1:13" x14ac:dyDescent="0.25">
      <c r="A48822" s="10">
        <v>42046</v>
      </c>
      <c r="B48822" s="12">
        <v>42128</v>
      </c>
      <c r="C48822" s="5" t="s">
        <v>22</v>
      </c>
      <c r="D48822" s="5">
        <v>12.465</v>
      </c>
      <c r="E48822" s="5">
        <v>12.496</v>
      </c>
      <c r="F48822" s="5">
        <v>12.52</v>
      </c>
      <c r="G48822" s="5">
        <v>12.465</v>
      </c>
      <c r="H48822" s="5">
        <v>12.49</v>
      </c>
      <c r="I48822" s="5">
        <v>97553.98</v>
      </c>
      <c r="J48822" s="5">
        <v>97565.78</v>
      </c>
      <c r="K48822" s="5">
        <v>38720</v>
      </c>
      <c r="L48822" s="5">
        <v>53</v>
      </c>
      <c r="M48822" s="6">
        <f>IF([1]!TABLE_DI1[[#This Row],[DataDoPregao]]=A48821,M48821+1,1)</f>
        <v>3</v>
      </c>
    </row>
    <row r="48823" spans="1:13" x14ac:dyDescent="0.25">
      <c r="A48823" s="11">
        <v>42046</v>
      </c>
      <c r="B48823" s="13">
        <v>42156</v>
      </c>
      <c r="C48823" s="7" t="s">
        <v>23</v>
      </c>
      <c r="D48823" s="7">
        <v>12.63</v>
      </c>
      <c r="E48823" s="7">
        <v>12.65</v>
      </c>
      <c r="F48823" s="7">
        <v>12.69</v>
      </c>
      <c r="G48823" s="7">
        <v>12.63</v>
      </c>
      <c r="H48823" s="7">
        <v>12.654</v>
      </c>
      <c r="I48823" s="7">
        <v>96608.29</v>
      </c>
      <c r="J48823" s="7">
        <v>96620.23</v>
      </c>
      <c r="K48823" s="7">
        <v>15885</v>
      </c>
      <c r="L48823" s="7">
        <v>73</v>
      </c>
      <c r="M48823" s="8">
        <f>IF([1]!TABLE_DI1[[#This Row],[DataDoPregao]]=A48822,M48822+1,1)</f>
        <v>4</v>
      </c>
    </row>
    <row r="48824" spans="1:13" x14ac:dyDescent="0.25">
      <c r="A48824" s="10">
        <v>42046</v>
      </c>
      <c r="B48824" s="12">
        <v>42186</v>
      </c>
      <c r="C48824" s="5" t="s">
        <v>24</v>
      </c>
      <c r="D48824" s="5">
        <v>12.74</v>
      </c>
      <c r="E48824" s="5">
        <v>12.81</v>
      </c>
      <c r="F48824" s="5">
        <v>12.83</v>
      </c>
      <c r="G48824" s="5">
        <v>12.73</v>
      </c>
      <c r="H48824" s="5">
        <v>12.795999999999999</v>
      </c>
      <c r="I48824" s="5">
        <v>95600.28</v>
      </c>
      <c r="J48824" s="5">
        <v>95639.38</v>
      </c>
      <c r="K48824" s="5">
        <v>132925</v>
      </c>
      <c r="L48824" s="5">
        <v>94</v>
      </c>
      <c r="M48824" s="6">
        <f>IF([1]!TABLE_DI1[[#This Row],[DataDoPregao]]=A48823,M48823+1,1)</f>
        <v>5</v>
      </c>
    </row>
    <row r="48825" spans="1:13" x14ac:dyDescent="0.25">
      <c r="A48825" s="11">
        <v>42046</v>
      </c>
      <c r="B48825" s="13">
        <v>42219</v>
      </c>
      <c r="C48825" s="7" t="s">
        <v>25</v>
      </c>
      <c r="D48825" s="7">
        <v>12.85</v>
      </c>
      <c r="E48825" s="7">
        <v>12.93</v>
      </c>
      <c r="F48825" s="7">
        <v>12.93</v>
      </c>
      <c r="G48825" s="7">
        <v>12.85</v>
      </c>
      <c r="H48825" s="7">
        <v>12.874000000000001</v>
      </c>
      <c r="I48825" s="7">
        <v>94510.79</v>
      </c>
      <c r="J48825" s="7">
        <v>94578.6</v>
      </c>
      <c r="K48825" s="7">
        <v>2380</v>
      </c>
      <c r="L48825" s="7">
        <v>116</v>
      </c>
      <c r="M48825" s="8">
        <f>IF([1]!TABLE_DI1[[#This Row],[DataDoPregao]]=A48824,M48824+1,1)</f>
        <v>6</v>
      </c>
    </row>
    <row r="48826" spans="1:13" x14ac:dyDescent="0.25">
      <c r="A48826" s="10">
        <v>42046</v>
      </c>
      <c r="B48826" s="12">
        <v>42248</v>
      </c>
      <c r="C48826" s="5" t="s">
        <v>26</v>
      </c>
      <c r="D48826" s="5">
        <v>12.95</v>
      </c>
      <c r="E48826" s="5">
        <v>12.99</v>
      </c>
      <c r="F48826" s="5">
        <v>12.99</v>
      </c>
      <c r="G48826" s="5">
        <v>12.95</v>
      </c>
      <c r="H48826" s="5">
        <v>12.968</v>
      </c>
      <c r="I48826" s="5">
        <v>93526.19</v>
      </c>
      <c r="J48826" s="5">
        <v>93595.39</v>
      </c>
      <c r="K48826" s="5">
        <v>1300</v>
      </c>
      <c r="L48826" s="5">
        <v>137</v>
      </c>
      <c r="M48826" s="6">
        <f>IF([1]!TABLE_DI1[[#This Row],[DataDoPregao]]=A48825,M48825+1,1)</f>
        <v>7</v>
      </c>
    </row>
    <row r="48827" spans="1:13" x14ac:dyDescent="0.25">
      <c r="A48827" s="11">
        <v>42046</v>
      </c>
      <c r="B48827" s="13">
        <v>42278</v>
      </c>
      <c r="C48827" s="7" t="s">
        <v>27</v>
      </c>
      <c r="D48827" s="7">
        <v>13.05</v>
      </c>
      <c r="E48827" s="7">
        <v>13.12</v>
      </c>
      <c r="F48827" s="7">
        <v>13.16</v>
      </c>
      <c r="G48827" s="7">
        <v>13.05</v>
      </c>
      <c r="H48827" s="7">
        <v>13.099</v>
      </c>
      <c r="I48827" s="7">
        <v>92552.639999999999</v>
      </c>
      <c r="J48827" s="7">
        <v>92622.35</v>
      </c>
      <c r="K48827" s="7">
        <v>28690</v>
      </c>
      <c r="L48827" s="7">
        <v>158</v>
      </c>
      <c r="M48827" s="8">
        <f>IF([1]!TABLE_DI1[[#This Row],[DataDoPregao]]=A48826,M48826+1,1)</f>
        <v>8</v>
      </c>
    </row>
    <row r="48828" spans="1:13" x14ac:dyDescent="0.25">
      <c r="A48828" s="10">
        <v>42046</v>
      </c>
      <c r="B48828" s="12">
        <v>42311</v>
      </c>
      <c r="C48828" s="5" t="s">
        <v>28</v>
      </c>
      <c r="D48828" s="5">
        <v>13.16</v>
      </c>
      <c r="E48828" s="5">
        <v>13.16</v>
      </c>
      <c r="F48828" s="5">
        <v>13.16</v>
      </c>
      <c r="G48828" s="5">
        <v>13.16</v>
      </c>
      <c r="H48828" s="5">
        <v>13.16</v>
      </c>
      <c r="I48828" s="5">
        <v>91555.31</v>
      </c>
      <c r="J48828" s="5">
        <v>91649.08</v>
      </c>
      <c r="K48828" s="5">
        <v>3100</v>
      </c>
      <c r="L48828" s="5">
        <v>179</v>
      </c>
      <c r="M48828" s="6">
        <f>IF([1]!TABLE_DI1[[#This Row],[DataDoPregao]]=A48827,M48827+1,1)</f>
        <v>9</v>
      </c>
    </row>
    <row r="48829" spans="1:13" x14ac:dyDescent="0.25">
      <c r="A48829" s="11">
        <v>42046</v>
      </c>
      <c r="B48829" s="13">
        <v>42339</v>
      </c>
      <c r="C48829" s="7" t="s">
        <v>29</v>
      </c>
      <c r="D48829" s="7">
        <v>13.2</v>
      </c>
      <c r="E48829" s="7">
        <v>13.22</v>
      </c>
      <c r="F48829" s="7">
        <v>13.23</v>
      </c>
      <c r="G48829" s="7">
        <v>13.15</v>
      </c>
      <c r="H48829" s="7">
        <v>13.162000000000001</v>
      </c>
      <c r="I48829" s="7">
        <v>90615.78</v>
      </c>
      <c r="J48829" s="7">
        <v>90772.08</v>
      </c>
      <c r="K48829" s="7">
        <v>5940</v>
      </c>
      <c r="L48829" s="7">
        <v>198</v>
      </c>
      <c r="M48829" s="8">
        <f>IF([1]!TABLE_DI1[[#This Row],[DataDoPregao]]=A48828,M48828+1,1)</f>
        <v>10</v>
      </c>
    </row>
    <row r="48830" spans="1:13" x14ac:dyDescent="0.25">
      <c r="A48830" s="10">
        <v>42046</v>
      </c>
      <c r="B48830" s="12">
        <v>42373</v>
      </c>
      <c r="C48830" s="5" t="s">
        <v>30</v>
      </c>
      <c r="D48830" s="5">
        <v>13.07</v>
      </c>
      <c r="E48830" s="5">
        <v>13.24</v>
      </c>
      <c r="F48830" s="5">
        <v>13.27</v>
      </c>
      <c r="G48830" s="5">
        <v>13.01</v>
      </c>
      <c r="H48830" s="5">
        <v>13.189</v>
      </c>
      <c r="I48830" s="5">
        <v>89610.96</v>
      </c>
      <c r="J48830" s="5">
        <v>89789.7</v>
      </c>
      <c r="K48830" s="5">
        <v>388817</v>
      </c>
      <c r="L48830" s="5">
        <v>218</v>
      </c>
      <c r="M48830" s="6">
        <f>IF([1]!TABLE_DI1[[#This Row],[DataDoPregao]]=A48829,M48829+1,1)</f>
        <v>11</v>
      </c>
    </row>
    <row r="48831" spans="1:13" x14ac:dyDescent="0.25">
      <c r="A48831" s="11">
        <v>42046</v>
      </c>
      <c r="B48831" s="13">
        <v>42401</v>
      </c>
      <c r="C48831" s="7" t="s">
        <v>31</v>
      </c>
      <c r="D48831" s="7">
        <v>0</v>
      </c>
      <c r="E48831" s="7">
        <v>0</v>
      </c>
      <c r="F48831" s="7">
        <v>0</v>
      </c>
      <c r="G48831" s="7">
        <v>0</v>
      </c>
      <c r="H48831" s="7">
        <v>0</v>
      </c>
      <c r="I48831" s="7">
        <v>88712.47</v>
      </c>
      <c r="J48831" s="7">
        <v>88907.79</v>
      </c>
      <c r="K48831" s="7">
        <v>0</v>
      </c>
      <c r="L48831" s="7">
        <v>237</v>
      </c>
      <c r="M48831" s="8">
        <f>IF([1]!TABLE_DI1[[#This Row],[DataDoPregao]]=A48830,M48830+1,1)</f>
        <v>12</v>
      </c>
    </row>
    <row r="48832" spans="1:13" x14ac:dyDescent="0.25">
      <c r="A48832" s="10">
        <v>42046</v>
      </c>
      <c r="B48832" s="12">
        <v>42430</v>
      </c>
      <c r="C48832" s="5" t="s">
        <v>32</v>
      </c>
      <c r="D48832" s="5">
        <v>13.2</v>
      </c>
      <c r="E48832" s="5">
        <v>13.2</v>
      </c>
      <c r="F48832" s="5">
        <v>13.2</v>
      </c>
      <c r="G48832" s="5">
        <v>13.2</v>
      </c>
      <c r="H48832" s="5">
        <v>13.2</v>
      </c>
      <c r="I48832" s="5">
        <v>87866.91</v>
      </c>
      <c r="J48832" s="5">
        <v>88087.06</v>
      </c>
      <c r="K48832" s="5">
        <v>105</v>
      </c>
      <c r="L48832" s="5">
        <v>256</v>
      </c>
      <c r="M48832" s="6">
        <f>IF([1]!TABLE_DI1[[#This Row],[DataDoPregao]]=A48831,M48831+1,1)</f>
        <v>13</v>
      </c>
    </row>
    <row r="48833" spans="1:13" x14ac:dyDescent="0.25">
      <c r="A48833" s="11">
        <v>42046</v>
      </c>
      <c r="B48833" s="13">
        <v>42461</v>
      </c>
      <c r="C48833" s="7" t="s">
        <v>33</v>
      </c>
      <c r="D48833" s="7">
        <v>13.15</v>
      </c>
      <c r="E48833" s="7">
        <v>13.29</v>
      </c>
      <c r="F48833" s="7">
        <v>13.34</v>
      </c>
      <c r="G48833" s="7">
        <v>13.12</v>
      </c>
      <c r="H48833" s="7">
        <v>13.257</v>
      </c>
      <c r="I48833" s="7">
        <v>86898.62</v>
      </c>
      <c r="J48833" s="7">
        <v>87146.15</v>
      </c>
      <c r="K48833" s="7">
        <v>21635</v>
      </c>
      <c r="L48833" s="7">
        <v>278</v>
      </c>
      <c r="M48833" s="8">
        <f>IF([1]!TABLE_DI1[[#This Row],[DataDoPregao]]=A48832,M48832+1,1)</f>
        <v>14</v>
      </c>
    </row>
    <row r="48834" spans="1:13" x14ac:dyDescent="0.25">
      <c r="A48834" s="10">
        <v>42046</v>
      </c>
      <c r="B48834" s="12">
        <v>42522</v>
      </c>
      <c r="C48834" s="5" t="s">
        <v>34</v>
      </c>
      <c r="D48834" s="5">
        <v>0</v>
      </c>
      <c r="E48834" s="5">
        <v>0</v>
      </c>
      <c r="F48834" s="5">
        <v>0</v>
      </c>
      <c r="G48834" s="5">
        <v>0</v>
      </c>
      <c r="H48834" s="5">
        <v>0</v>
      </c>
      <c r="I48834" s="5">
        <v>85121.51</v>
      </c>
      <c r="J48834" s="5">
        <v>85419.89</v>
      </c>
      <c r="K48834" s="5">
        <v>0</v>
      </c>
      <c r="L48834" s="5">
        <v>319</v>
      </c>
      <c r="M48834" s="6">
        <f>IF([1]!TABLE_DI1[[#This Row],[DataDoPregao]]=A48833,M48833+1,1)</f>
        <v>15</v>
      </c>
    </row>
    <row r="48835" spans="1:13" x14ac:dyDescent="0.25">
      <c r="A48835" s="11">
        <v>42046</v>
      </c>
      <c r="B48835" s="13">
        <v>42552</v>
      </c>
      <c r="C48835" s="7" t="s">
        <v>35</v>
      </c>
      <c r="D48835" s="7">
        <v>13.15</v>
      </c>
      <c r="E48835" s="7">
        <v>13.32</v>
      </c>
      <c r="F48835" s="7">
        <v>13.38</v>
      </c>
      <c r="G48835" s="7">
        <v>13.13</v>
      </c>
      <c r="H48835" s="7">
        <v>13.295999999999999</v>
      </c>
      <c r="I48835" s="7">
        <v>84183.27</v>
      </c>
      <c r="J48835" s="7">
        <v>84507.81</v>
      </c>
      <c r="K48835" s="7">
        <v>60068</v>
      </c>
      <c r="L48835" s="7">
        <v>341</v>
      </c>
      <c r="M48835" s="8">
        <f>IF([1]!TABLE_DI1[[#This Row],[DataDoPregao]]=A48834,M48834+1,1)</f>
        <v>16</v>
      </c>
    </row>
    <row r="48836" spans="1:13" x14ac:dyDescent="0.25">
      <c r="A48836" s="10">
        <v>42046</v>
      </c>
      <c r="B48836" s="12">
        <v>42646</v>
      </c>
      <c r="C48836" s="5" t="s">
        <v>36</v>
      </c>
      <c r="D48836" s="5">
        <v>13.15</v>
      </c>
      <c r="E48836" s="5">
        <v>13.32</v>
      </c>
      <c r="F48836" s="5">
        <v>13.35</v>
      </c>
      <c r="G48836" s="5">
        <v>13.1</v>
      </c>
      <c r="H48836" s="5">
        <v>13.304</v>
      </c>
      <c r="I48836" s="5">
        <v>81574.350000000006</v>
      </c>
      <c r="J48836" s="5">
        <v>81937.08</v>
      </c>
      <c r="K48836" s="5">
        <v>3450</v>
      </c>
      <c r="L48836" s="5">
        <v>406</v>
      </c>
      <c r="M48836" s="6">
        <f>IF([1]!TABLE_DI1[[#This Row],[DataDoPregao]]=A48835,M48835+1,1)</f>
        <v>17</v>
      </c>
    </row>
    <row r="48837" spans="1:13" x14ac:dyDescent="0.25">
      <c r="A48837" s="11">
        <v>42046</v>
      </c>
      <c r="B48837" s="13">
        <v>42737</v>
      </c>
      <c r="C48837" s="7" t="s">
        <v>37</v>
      </c>
      <c r="D48837" s="7">
        <v>12.93</v>
      </c>
      <c r="E48837" s="7">
        <v>13.18</v>
      </c>
      <c r="F48837" s="7">
        <v>13.25</v>
      </c>
      <c r="G48837" s="7">
        <v>12.93</v>
      </c>
      <c r="H48837" s="7">
        <v>13.145</v>
      </c>
      <c r="I48837" s="7">
        <v>79185.039999999994</v>
      </c>
      <c r="J48837" s="7">
        <v>79604.42</v>
      </c>
      <c r="K48837" s="7">
        <v>478570</v>
      </c>
      <c r="L48837" s="7">
        <v>467</v>
      </c>
      <c r="M48837" s="8">
        <f>IF([1]!TABLE_DI1[[#This Row],[DataDoPregao]]=A48836,M48836+1,1)</f>
        <v>18</v>
      </c>
    </row>
    <row r="48838" spans="1:13" x14ac:dyDescent="0.25">
      <c r="A48838" s="10">
        <v>42046</v>
      </c>
      <c r="B48838" s="12">
        <v>42828</v>
      </c>
      <c r="C48838" s="5" t="s">
        <v>38</v>
      </c>
      <c r="D48838" s="5">
        <v>13.14</v>
      </c>
      <c r="E48838" s="5">
        <v>13.19</v>
      </c>
      <c r="F48838" s="5">
        <v>13.19</v>
      </c>
      <c r="G48838" s="5">
        <v>13.14</v>
      </c>
      <c r="H48838" s="5">
        <v>13.17</v>
      </c>
      <c r="I48838" s="5">
        <v>76833.59</v>
      </c>
      <c r="J48838" s="5">
        <v>77272.179999999993</v>
      </c>
      <c r="K48838" s="5">
        <v>215</v>
      </c>
      <c r="L48838" s="5">
        <v>529</v>
      </c>
      <c r="M48838" s="6">
        <f>IF([1]!TABLE_DI1[[#This Row],[DataDoPregao]]=A48837,M48837+1,1)</f>
        <v>19</v>
      </c>
    </row>
    <row r="48839" spans="1:13" x14ac:dyDescent="0.25">
      <c r="A48839" s="11">
        <v>42046</v>
      </c>
      <c r="B48839" s="13">
        <v>42919</v>
      </c>
      <c r="C48839" s="7" t="s">
        <v>39</v>
      </c>
      <c r="D48839" s="7">
        <v>12.98</v>
      </c>
      <c r="E48839" s="7">
        <v>13.08</v>
      </c>
      <c r="F48839" s="7">
        <v>13.17</v>
      </c>
      <c r="G48839" s="7">
        <v>12.97</v>
      </c>
      <c r="H48839" s="7">
        <v>13.09</v>
      </c>
      <c r="I48839" s="7">
        <v>74657.2</v>
      </c>
      <c r="J48839" s="7">
        <v>75078.98</v>
      </c>
      <c r="K48839" s="7">
        <v>8725</v>
      </c>
      <c r="L48839" s="7">
        <v>590</v>
      </c>
      <c r="M48839" s="8">
        <f>IF([1]!TABLE_DI1[[#This Row],[DataDoPregao]]=A48838,M48838+1,1)</f>
        <v>20</v>
      </c>
    </row>
    <row r="48840" spans="1:13" x14ac:dyDescent="0.25">
      <c r="A48840" s="10">
        <v>42046</v>
      </c>
      <c r="B48840" s="12">
        <v>43010</v>
      </c>
      <c r="C48840" s="5" t="s">
        <v>40</v>
      </c>
      <c r="D48840" s="5">
        <v>12.95</v>
      </c>
      <c r="E48840" s="5">
        <v>13.02</v>
      </c>
      <c r="F48840" s="5">
        <v>13.08</v>
      </c>
      <c r="G48840" s="5">
        <v>12.93</v>
      </c>
      <c r="H48840" s="5">
        <v>13.006</v>
      </c>
      <c r="I48840" s="5">
        <v>72471.91</v>
      </c>
      <c r="J48840" s="5">
        <v>72883.600000000006</v>
      </c>
      <c r="K48840" s="5">
        <v>6935</v>
      </c>
      <c r="L48840" s="5">
        <v>654</v>
      </c>
      <c r="M48840" s="6">
        <f>IF([1]!TABLE_DI1[[#This Row],[DataDoPregao]]=A48839,M48839+1,1)</f>
        <v>21</v>
      </c>
    </row>
    <row r="48841" spans="1:13" x14ac:dyDescent="0.25">
      <c r="A48841" s="11">
        <v>42046</v>
      </c>
      <c r="B48841" s="13">
        <v>43102</v>
      </c>
      <c r="C48841" s="7" t="s">
        <v>41</v>
      </c>
      <c r="D48841" s="7">
        <v>12.83</v>
      </c>
      <c r="E48841" s="7">
        <v>12.95</v>
      </c>
      <c r="F48841" s="7">
        <v>13.07</v>
      </c>
      <c r="G48841" s="7">
        <v>12.83</v>
      </c>
      <c r="H48841" s="7">
        <v>12.971</v>
      </c>
      <c r="I48841" s="7">
        <v>70350.23</v>
      </c>
      <c r="J48841" s="7">
        <v>70850.080000000002</v>
      </c>
      <c r="K48841" s="7">
        <v>130835</v>
      </c>
      <c r="L48841" s="7">
        <v>713</v>
      </c>
      <c r="M48841" s="8">
        <f>IF([1]!TABLE_DI1[[#This Row],[DataDoPregao]]=A48840,M48840+1,1)</f>
        <v>22</v>
      </c>
    </row>
    <row r="48842" spans="1:13" x14ac:dyDescent="0.25">
      <c r="A48842" s="10">
        <v>42046</v>
      </c>
      <c r="B48842" s="12">
        <v>43192</v>
      </c>
      <c r="C48842" s="5" t="s">
        <v>42</v>
      </c>
      <c r="D48842" s="5">
        <v>12.87</v>
      </c>
      <c r="E48842" s="5">
        <v>12.96</v>
      </c>
      <c r="F48842" s="5">
        <v>13.03</v>
      </c>
      <c r="G48842" s="5">
        <v>12.87</v>
      </c>
      <c r="H48842" s="5">
        <v>12.968999999999999</v>
      </c>
      <c r="I48842" s="5">
        <v>68347.009999999995</v>
      </c>
      <c r="J48842" s="5">
        <v>68838.06</v>
      </c>
      <c r="K48842" s="5">
        <v>660</v>
      </c>
      <c r="L48842" s="5">
        <v>773</v>
      </c>
      <c r="M48842" s="6">
        <f>IF([1]!TABLE_DI1[[#This Row],[DataDoPregao]]=A48841,M48841+1,1)</f>
        <v>23</v>
      </c>
    </row>
    <row r="48843" spans="1:13" x14ac:dyDescent="0.25">
      <c r="A48843" s="11">
        <v>42046</v>
      </c>
      <c r="B48843" s="13">
        <v>43283</v>
      </c>
      <c r="C48843" s="7" t="s">
        <v>43</v>
      </c>
      <c r="D48843" s="7">
        <v>12.89</v>
      </c>
      <c r="E48843" s="7">
        <v>12.97</v>
      </c>
      <c r="F48843" s="7">
        <v>13.04</v>
      </c>
      <c r="G48843" s="7">
        <v>12.85</v>
      </c>
      <c r="H48843" s="7">
        <v>12.925000000000001</v>
      </c>
      <c r="I48843" s="7">
        <v>66325.279999999999</v>
      </c>
      <c r="J48843" s="7">
        <v>66818.66</v>
      </c>
      <c r="K48843" s="7">
        <v>12090</v>
      </c>
      <c r="L48843" s="7">
        <v>836</v>
      </c>
      <c r="M48843" s="8">
        <f>IF([1]!TABLE_DI1[[#This Row],[DataDoPregao]]=A48842,M48842+1,1)</f>
        <v>24</v>
      </c>
    </row>
    <row r="48844" spans="1:13" x14ac:dyDescent="0.25">
      <c r="A48844" s="10">
        <v>42046</v>
      </c>
      <c r="B48844" s="12">
        <v>43374</v>
      </c>
      <c r="C48844" s="5" t="s">
        <v>44</v>
      </c>
      <c r="D48844" s="5">
        <v>12.97</v>
      </c>
      <c r="E48844" s="5">
        <v>12.97</v>
      </c>
      <c r="F48844" s="5">
        <v>12.97</v>
      </c>
      <c r="G48844" s="5">
        <v>12.97</v>
      </c>
      <c r="H48844" s="5">
        <v>12.97</v>
      </c>
      <c r="I48844" s="5">
        <v>64379</v>
      </c>
      <c r="J48844" s="5">
        <v>64834.35</v>
      </c>
      <c r="K48844" s="5">
        <v>60</v>
      </c>
      <c r="L48844" s="5">
        <v>899</v>
      </c>
      <c r="M48844" s="6">
        <f>IF([1]!TABLE_DI1[[#This Row],[DataDoPregao]]=A48843,M48843+1,1)</f>
        <v>25</v>
      </c>
    </row>
    <row r="48845" spans="1:13" x14ac:dyDescent="0.25">
      <c r="A48845" s="11">
        <v>42046</v>
      </c>
      <c r="B48845" s="13">
        <v>43467</v>
      </c>
      <c r="C48845" s="7" t="s">
        <v>45</v>
      </c>
      <c r="D48845" s="7">
        <v>12.79</v>
      </c>
      <c r="E48845" s="7">
        <v>12.87</v>
      </c>
      <c r="F48845" s="7">
        <v>12.99</v>
      </c>
      <c r="G48845" s="7">
        <v>12.79</v>
      </c>
      <c r="H48845" s="7">
        <v>12.891999999999999</v>
      </c>
      <c r="I48845" s="7">
        <v>62497.4</v>
      </c>
      <c r="J48845" s="7">
        <v>62967.67</v>
      </c>
      <c r="K48845" s="7">
        <v>57005</v>
      </c>
      <c r="L48845" s="7">
        <v>958</v>
      </c>
      <c r="M48845" s="8">
        <f>IF([1]!TABLE_DI1[[#This Row],[DataDoPregao]]=A48844,M48844+1,1)</f>
        <v>26</v>
      </c>
    </row>
    <row r="48846" spans="1:13" x14ac:dyDescent="0.25">
      <c r="A48846" s="10">
        <v>42046</v>
      </c>
      <c r="B48846" s="12">
        <v>43556</v>
      </c>
      <c r="C48846" s="5" t="s">
        <v>46</v>
      </c>
      <c r="D48846" s="5">
        <v>12.83</v>
      </c>
      <c r="E48846" s="5">
        <v>12.83</v>
      </c>
      <c r="F48846" s="5">
        <v>12.83</v>
      </c>
      <c r="G48846" s="5">
        <v>12.83</v>
      </c>
      <c r="H48846" s="5">
        <v>12.83</v>
      </c>
      <c r="I48846" s="5">
        <v>60788.75</v>
      </c>
      <c r="J48846" s="5">
        <v>61155.06</v>
      </c>
      <c r="K48846" s="5">
        <v>5</v>
      </c>
      <c r="L48846" s="5">
        <v>1018</v>
      </c>
      <c r="M48846" s="6">
        <f>IF([1]!TABLE_DI1[[#This Row],[DataDoPregao]]=A48845,M48845+1,1)</f>
        <v>27</v>
      </c>
    </row>
    <row r="48847" spans="1:13" x14ac:dyDescent="0.25">
      <c r="A48847" s="11">
        <v>42046</v>
      </c>
      <c r="B48847" s="13">
        <v>43647</v>
      </c>
      <c r="C48847" s="7" t="s">
        <v>47</v>
      </c>
      <c r="D48847" s="7">
        <v>12.79</v>
      </c>
      <c r="E48847" s="7">
        <v>12.79</v>
      </c>
      <c r="F48847" s="7">
        <v>12.79</v>
      </c>
      <c r="G48847" s="7">
        <v>12.79</v>
      </c>
      <c r="H48847" s="7">
        <v>12.79</v>
      </c>
      <c r="I48847" s="7">
        <v>59097.24</v>
      </c>
      <c r="J48847" s="7">
        <v>59365.08</v>
      </c>
      <c r="K48847" s="7">
        <v>5</v>
      </c>
      <c r="L48847" s="7">
        <v>1080</v>
      </c>
      <c r="M48847" s="8">
        <f>IF([1]!TABLE_DI1[[#This Row],[DataDoPregao]]=A48846,M48846+1,1)</f>
        <v>28</v>
      </c>
    </row>
    <row r="48848" spans="1:13" x14ac:dyDescent="0.25">
      <c r="A48848" s="10">
        <v>42046</v>
      </c>
      <c r="B48848" s="12">
        <v>43739</v>
      </c>
      <c r="C48848" s="5" t="s">
        <v>48</v>
      </c>
      <c r="D48848" s="5">
        <v>12.75</v>
      </c>
      <c r="E48848" s="5">
        <v>12.87</v>
      </c>
      <c r="F48848" s="5">
        <v>12.87</v>
      </c>
      <c r="G48848" s="5">
        <v>12.75</v>
      </c>
      <c r="H48848" s="5">
        <v>12.84</v>
      </c>
      <c r="I48848" s="5">
        <v>57351.31</v>
      </c>
      <c r="J48848" s="5">
        <v>57679.11</v>
      </c>
      <c r="K48848" s="5">
        <v>1050</v>
      </c>
      <c r="L48848" s="5">
        <v>1145</v>
      </c>
      <c r="M48848" s="6">
        <f>IF([1]!TABLE_DI1[[#This Row],[DataDoPregao]]=A48847,M48847+1,1)</f>
        <v>29</v>
      </c>
    </row>
    <row r="48849" spans="1:13" x14ac:dyDescent="0.25">
      <c r="A48849" s="11">
        <v>42046</v>
      </c>
      <c r="B48849" s="13">
        <v>43832</v>
      </c>
      <c r="C48849" s="7" t="s">
        <v>49</v>
      </c>
      <c r="D48849" s="7">
        <v>12.75</v>
      </c>
      <c r="E48849" s="7">
        <v>12.73</v>
      </c>
      <c r="F48849" s="7">
        <v>12.87</v>
      </c>
      <c r="G48849" s="7">
        <v>12.7</v>
      </c>
      <c r="H48849" s="7">
        <v>12.772</v>
      </c>
      <c r="I48849" s="7">
        <v>55706.62</v>
      </c>
      <c r="J48849" s="7">
        <v>56091.3</v>
      </c>
      <c r="K48849" s="7">
        <v>7860</v>
      </c>
      <c r="L48849" s="7">
        <v>1206</v>
      </c>
      <c r="M48849" s="8">
        <f>IF([1]!TABLE_DI1[[#This Row],[DataDoPregao]]=A48848,M48848+1,1)</f>
        <v>30</v>
      </c>
    </row>
    <row r="48850" spans="1:13" x14ac:dyDescent="0.25">
      <c r="A48850" s="10">
        <v>42046</v>
      </c>
      <c r="B48850" s="12">
        <v>43922</v>
      </c>
      <c r="C48850" s="5" t="s">
        <v>50</v>
      </c>
      <c r="D48850" s="5">
        <v>0</v>
      </c>
      <c r="E48850" s="5">
        <v>0</v>
      </c>
      <c r="F48850" s="5">
        <v>0</v>
      </c>
      <c r="G48850" s="5">
        <v>0</v>
      </c>
      <c r="H48850" s="5">
        <v>0</v>
      </c>
      <c r="I48850" s="5">
        <v>54091.03</v>
      </c>
      <c r="J48850" s="5">
        <v>54572.69</v>
      </c>
      <c r="K48850" s="5">
        <v>0</v>
      </c>
      <c r="L48850" s="5">
        <v>1268</v>
      </c>
      <c r="M48850" s="6">
        <f>IF([1]!TABLE_DI1[[#This Row],[DataDoPregao]]=A48849,M48849+1,1)</f>
        <v>31</v>
      </c>
    </row>
    <row r="48851" spans="1:13" x14ac:dyDescent="0.25">
      <c r="A48851" s="11">
        <v>42046</v>
      </c>
      <c r="B48851" s="13">
        <v>44013</v>
      </c>
      <c r="C48851" s="7" t="s">
        <v>51</v>
      </c>
      <c r="D48851" s="7">
        <v>0</v>
      </c>
      <c r="E48851" s="7">
        <v>0</v>
      </c>
      <c r="F48851" s="7">
        <v>0</v>
      </c>
      <c r="G48851" s="7">
        <v>0</v>
      </c>
      <c r="H48851" s="7">
        <v>0</v>
      </c>
      <c r="I48851" s="7">
        <v>52545.8</v>
      </c>
      <c r="J48851" s="7">
        <v>53053.7</v>
      </c>
      <c r="K48851" s="7">
        <v>0</v>
      </c>
      <c r="L48851" s="7">
        <v>1329</v>
      </c>
      <c r="M48851" s="8">
        <f>IF([1]!TABLE_DI1[[#This Row],[DataDoPregao]]=A48850,M48850+1,1)</f>
        <v>32</v>
      </c>
    </row>
    <row r="48852" spans="1:13" x14ac:dyDescent="0.25">
      <c r="A48852" s="10">
        <v>42046</v>
      </c>
      <c r="B48852" s="12">
        <v>44105</v>
      </c>
      <c r="C48852" s="5" t="s">
        <v>52</v>
      </c>
      <c r="D48852" s="5">
        <v>12.78</v>
      </c>
      <c r="E48852" s="5">
        <v>12.78</v>
      </c>
      <c r="F48852" s="5">
        <v>12.78</v>
      </c>
      <c r="G48852" s="5">
        <v>12.78</v>
      </c>
      <c r="H48852" s="5">
        <v>12.78</v>
      </c>
      <c r="I48852" s="5">
        <v>50948.01</v>
      </c>
      <c r="J48852" s="5">
        <v>51482.35</v>
      </c>
      <c r="K48852" s="5">
        <v>5</v>
      </c>
      <c r="L48852" s="5">
        <v>1393</v>
      </c>
      <c r="M48852" s="6">
        <f>IF([1]!TABLE_DI1[[#This Row],[DataDoPregao]]=A48851,M48851+1,1)</f>
        <v>33</v>
      </c>
    </row>
    <row r="48853" spans="1:13" x14ac:dyDescent="0.25">
      <c r="A48853" s="11">
        <v>42046</v>
      </c>
      <c r="B48853" s="13">
        <v>44200</v>
      </c>
      <c r="C48853" s="7" t="s">
        <v>53</v>
      </c>
      <c r="D48853" s="7">
        <v>12.66</v>
      </c>
      <c r="E48853" s="7">
        <v>12.66</v>
      </c>
      <c r="F48853" s="7">
        <v>12.8</v>
      </c>
      <c r="G48853" s="7">
        <v>12.61</v>
      </c>
      <c r="H48853" s="7">
        <v>12.71</v>
      </c>
      <c r="I48853" s="7">
        <v>49644.85</v>
      </c>
      <c r="J48853" s="7">
        <v>50006.77</v>
      </c>
      <c r="K48853" s="7">
        <v>163763</v>
      </c>
      <c r="L48853" s="7">
        <v>1453</v>
      </c>
      <c r="M48853" s="8">
        <f>IF([1]!TABLE_DI1[[#This Row],[DataDoPregao]]=A48852,M48852+1,1)</f>
        <v>34</v>
      </c>
    </row>
    <row r="48854" spans="1:13" x14ac:dyDescent="0.25">
      <c r="A48854" s="10">
        <v>42046</v>
      </c>
      <c r="B48854" s="12">
        <v>44287</v>
      </c>
      <c r="C48854" s="5" t="s">
        <v>54</v>
      </c>
      <c r="D48854" s="5">
        <v>0</v>
      </c>
      <c r="E48854" s="5">
        <v>0</v>
      </c>
      <c r="F48854" s="5">
        <v>0</v>
      </c>
      <c r="G48854" s="5">
        <v>0</v>
      </c>
      <c r="H48854" s="5">
        <v>0</v>
      </c>
      <c r="I48854" s="5">
        <v>48236.5</v>
      </c>
      <c r="J48854" s="5">
        <v>48637.07</v>
      </c>
      <c r="K48854" s="5">
        <v>0</v>
      </c>
      <c r="L48854" s="5">
        <v>1513</v>
      </c>
      <c r="M48854" s="6">
        <f>IF([1]!TABLE_DI1[[#This Row],[DataDoPregao]]=A48853,M48853+1,1)</f>
        <v>35</v>
      </c>
    </row>
    <row r="48855" spans="1:13" x14ac:dyDescent="0.25">
      <c r="A48855" s="11">
        <v>42046</v>
      </c>
      <c r="B48855" s="13">
        <v>44378</v>
      </c>
      <c r="C48855" s="7" t="s">
        <v>55</v>
      </c>
      <c r="D48855" s="7">
        <v>0</v>
      </c>
      <c r="E48855" s="7">
        <v>0</v>
      </c>
      <c r="F48855" s="7">
        <v>0</v>
      </c>
      <c r="G48855" s="7">
        <v>0</v>
      </c>
      <c r="H48855" s="7">
        <v>0</v>
      </c>
      <c r="I48855" s="7">
        <v>46843.86</v>
      </c>
      <c r="J48855" s="7">
        <v>47286</v>
      </c>
      <c r="K48855" s="7">
        <v>0</v>
      </c>
      <c r="L48855" s="7">
        <v>1575</v>
      </c>
      <c r="M48855" s="8">
        <f>IF([1]!TABLE_DI1[[#This Row],[DataDoPregao]]=A48854,M48854+1,1)</f>
        <v>36</v>
      </c>
    </row>
    <row r="48856" spans="1:13" x14ac:dyDescent="0.25">
      <c r="A48856" s="10">
        <v>42046</v>
      </c>
      <c r="B48856" s="12">
        <v>44470</v>
      </c>
      <c r="C48856" s="5" t="s">
        <v>56</v>
      </c>
      <c r="D48856" s="5">
        <v>0</v>
      </c>
      <c r="E48856" s="5">
        <v>0</v>
      </c>
      <c r="F48856" s="5">
        <v>0</v>
      </c>
      <c r="G48856" s="5">
        <v>0</v>
      </c>
      <c r="H48856" s="5">
        <v>0</v>
      </c>
      <c r="I48856" s="5">
        <v>45429.81</v>
      </c>
      <c r="J48856" s="5">
        <v>45908.5</v>
      </c>
      <c r="K48856" s="5">
        <v>0</v>
      </c>
      <c r="L48856" s="5">
        <v>1639</v>
      </c>
      <c r="M48856" s="6">
        <f>IF([1]!TABLE_DI1[[#This Row],[DataDoPregao]]=A48855,M48855+1,1)</f>
        <v>37</v>
      </c>
    </row>
    <row r="48857" spans="1:13" x14ac:dyDescent="0.25">
      <c r="A48857" s="11">
        <v>42046</v>
      </c>
      <c r="B48857" s="13">
        <v>44564</v>
      </c>
      <c r="C48857" s="7" t="s">
        <v>57</v>
      </c>
      <c r="D48857" s="7">
        <v>12.62</v>
      </c>
      <c r="E48857" s="7">
        <v>12.6</v>
      </c>
      <c r="F48857" s="7">
        <v>12.72</v>
      </c>
      <c r="G48857" s="7">
        <v>12.56</v>
      </c>
      <c r="H48857" s="7">
        <v>12.643000000000001</v>
      </c>
      <c r="I48857" s="7">
        <v>44098.16</v>
      </c>
      <c r="J48857" s="7">
        <v>44610.44</v>
      </c>
      <c r="K48857" s="7">
        <v>545</v>
      </c>
      <c r="L48857" s="7">
        <v>1700</v>
      </c>
      <c r="M48857" s="8">
        <f>IF([1]!TABLE_DI1[[#This Row],[DataDoPregao]]=A48856,M48856+1,1)</f>
        <v>38</v>
      </c>
    </row>
    <row r="48858" spans="1:13" x14ac:dyDescent="0.25">
      <c r="A48858" s="10">
        <v>42046</v>
      </c>
      <c r="B48858" s="12">
        <v>44743</v>
      </c>
      <c r="C48858" s="5" t="s">
        <v>58</v>
      </c>
      <c r="D48858" s="5">
        <v>0</v>
      </c>
      <c r="E48858" s="5">
        <v>0</v>
      </c>
      <c r="F48858" s="5">
        <v>0</v>
      </c>
      <c r="G48858" s="5">
        <v>0</v>
      </c>
      <c r="H48858" s="5">
        <v>0</v>
      </c>
      <c r="I48858" s="5">
        <v>41623.870000000003</v>
      </c>
      <c r="J48858" s="5">
        <v>42098.46</v>
      </c>
      <c r="K48858" s="5">
        <v>0</v>
      </c>
      <c r="L48858" s="5">
        <v>1823</v>
      </c>
      <c r="M48858" s="6">
        <f>IF([1]!TABLE_DI1[[#This Row],[DataDoPregao]]=A48857,M48857+1,1)</f>
        <v>39</v>
      </c>
    </row>
    <row r="48859" spans="1:13" x14ac:dyDescent="0.25">
      <c r="A48859" s="11">
        <v>42046</v>
      </c>
      <c r="B48859" s="13">
        <v>44928</v>
      </c>
      <c r="C48859" s="7" t="s">
        <v>59</v>
      </c>
      <c r="D48859" s="7">
        <v>12.6</v>
      </c>
      <c r="E48859" s="7">
        <v>12.59</v>
      </c>
      <c r="F48859" s="7">
        <v>12.74</v>
      </c>
      <c r="G48859" s="7">
        <v>12.58</v>
      </c>
      <c r="H48859" s="7">
        <v>12.648999999999999</v>
      </c>
      <c r="I48859" s="7">
        <v>39232.730000000003</v>
      </c>
      <c r="J48859" s="7">
        <v>39672.26</v>
      </c>
      <c r="K48859" s="7">
        <v>1785</v>
      </c>
      <c r="L48859" s="7">
        <v>1949</v>
      </c>
      <c r="M48859" s="8">
        <f>IF([1]!TABLE_DI1[[#This Row],[DataDoPregao]]=A48858,M48858+1,1)</f>
        <v>40</v>
      </c>
    </row>
    <row r="48860" spans="1:13" x14ac:dyDescent="0.25">
      <c r="A48860" s="10">
        <v>42046</v>
      </c>
      <c r="B48860" s="12">
        <v>45110</v>
      </c>
      <c r="C48860" s="5" t="s">
        <v>60</v>
      </c>
      <c r="D48860" s="5">
        <v>0</v>
      </c>
      <c r="E48860" s="5">
        <v>0</v>
      </c>
      <c r="F48860" s="5">
        <v>0</v>
      </c>
      <c r="G48860" s="5">
        <v>0</v>
      </c>
      <c r="H48860" s="5">
        <v>0</v>
      </c>
      <c r="I48860" s="5">
        <v>37055.26</v>
      </c>
      <c r="J48860" s="5">
        <v>37446.69</v>
      </c>
      <c r="K48860" s="5">
        <v>0</v>
      </c>
      <c r="L48860" s="5">
        <v>2072</v>
      </c>
      <c r="M48860" s="6">
        <f>IF([1]!TABLE_DI1[[#This Row],[DataDoPregao]]=A48859,M48859+1,1)</f>
        <v>41</v>
      </c>
    </row>
    <row r="48861" spans="1:13" x14ac:dyDescent="0.25">
      <c r="A48861" s="11">
        <v>42046</v>
      </c>
      <c r="B48861" s="13">
        <v>45293</v>
      </c>
      <c r="C48861" s="7" t="s">
        <v>61</v>
      </c>
      <c r="D48861" s="7">
        <v>12.61</v>
      </c>
      <c r="E48861" s="7">
        <v>12.62</v>
      </c>
      <c r="F48861" s="7">
        <v>12.66</v>
      </c>
      <c r="G48861" s="7">
        <v>12.6</v>
      </c>
      <c r="H48861" s="7">
        <v>12.634</v>
      </c>
      <c r="I48861" s="7">
        <v>34983.08</v>
      </c>
      <c r="J48861" s="7">
        <v>35330.379999999997</v>
      </c>
      <c r="K48861" s="7">
        <v>70</v>
      </c>
      <c r="L48861" s="7">
        <v>2195</v>
      </c>
      <c r="M48861" s="8">
        <f>IF([1]!TABLE_DI1[[#This Row],[DataDoPregao]]=A48860,M48860+1,1)</f>
        <v>42</v>
      </c>
    </row>
    <row r="48862" spans="1:13" x14ac:dyDescent="0.25">
      <c r="A48862" s="10">
        <v>42046</v>
      </c>
      <c r="B48862" s="12">
        <v>45474</v>
      </c>
      <c r="C48862" s="5" t="s">
        <v>62</v>
      </c>
      <c r="D48862" s="5">
        <v>0</v>
      </c>
      <c r="E48862" s="5">
        <v>0</v>
      </c>
      <c r="F48862" s="5">
        <v>0</v>
      </c>
      <c r="G48862" s="5">
        <v>0</v>
      </c>
      <c r="H48862" s="5">
        <v>0</v>
      </c>
      <c r="I48862" s="5">
        <v>32954.93</v>
      </c>
      <c r="J48862" s="5">
        <v>33347.360000000001</v>
      </c>
      <c r="K48862" s="5">
        <v>0</v>
      </c>
      <c r="L48862" s="5">
        <v>2318</v>
      </c>
      <c r="M48862" s="6">
        <f>IF([1]!TABLE_DI1[[#This Row],[DataDoPregao]]=A48861,M48861+1,1)</f>
        <v>43</v>
      </c>
    </row>
    <row r="48863" spans="1:13" x14ac:dyDescent="0.25">
      <c r="A48863" s="11">
        <v>42046</v>
      </c>
      <c r="B48863" s="13">
        <v>45659</v>
      </c>
      <c r="C48863" s="7" t="s">
        <v>63</v>
      </c>
      <c r="D48863" s="7">
        <v>12.54</v>
      </c>
      <c r="E48863" s="7">
        <v>12.56</v>
      </c>
      <c r="F48863" s="7">
        <v>12.72</v>
      </c>
      <c r="G48863" s="7">
        <v>12.54</v>
      </c>
      <c r="H48863" s="7">
        <v>12.632</v>
      </c>
      <c r="I48863" s="7">
        <v>30952.38</v>
      </c>
      <c r="J48863" s="7">
        <v>31388.11</v>
      </c>
      <c r="K48863" s="7">
        <v>10765</v>
      </c>
      <c r="L48863" s="7">
        <v>2444</v>
      </c>
      <c r="M48863" s="8">
        <f>IF([1]!TABLE_DI1[[#This Row],[DataDoPregao]]=A48862,M48862+1,1)</f>
        <v>44</v>
      </c>
    </row>
    <row r="48864" spans="1:13" x14ac:dyDescent="0.25">
      <c r="A48864" s="10">
        <v>42046</v>
      </c>
      <c r="B48864" s="12">
        <v>46024</v>
      </c>
      <c r="C48864" s="5" t="s">
        <v>64</v>
      </c>
      <c r="D48864" s="5">
        <v>0</v>
      </c>
      <c r="E48864" s="5">
        <v>0</v>
      </c>
      <c r="F48864" s="5">
        <v>0</v>
      </c>
      <c r="G48864" s="5">
        <v>0</v>
      </c>
      <c r="H48864" s="5">
        <v>0</v>
      </c>
      <c r="I48864" s="5">
        <v>27463.61</v>
      </c>
      <c r="J48864" s="5">
        <v>27890</v>
      </c>
      <c r="K48864" s="5">
        <v>0</v>
      </c>
      <c r="L48864" s="5">
        <v>2693</v>
      </c>
      <c r="M48864" s="6">
        <f>IF([1]!TABLE_DI1[[#This Row],[DataDoPregao]]=A48863,M48863+1,1)</f>
        <v>45</v>
      </c>
    </row>
    <row r="48865" spans="1:13" x14ac:dyDescent="0.25">
      <c r="A48865" s="11">
        <v>42046</v>
      </c>
      <c r="B48865" s="13">
        <v>47120</v>
      </c>
      <c r="C48865" s="7" t="s">
        <v>65</v>
      </c>
      <c r="D48865" s="7">
        <v>0</v>
      </c>
      <c r="E48865" s="7">
        <v>0</v>
      </c>
      <c r="F48865" s="7">
        <v>0</v>
      </c>
      <c r="G48865" s="7">
        <v>0</v>
      </c>
      <c r="H48865" s="7">
        <v>0</v>
      </c>
      <c r="I48865" s="7">
        <v>19266.18</v>
      </c>
      <c r="J48865" s="7">
        <v>19648.240000000002</v>
      </c>
      <c r="K48865" s="7">
        <v>0</v>
      </c>
      <c r="L48865" s="7">
        <v>3432</v>
      </c>
      <c r="M48865" s="8">
        <f>IF([1]!TABLE_DI1[[#This Row],[DataDoPregao]]=A48864,M48864+1,1)</f>
        <v>46</v>
      </c>
    </row>
    <row r="48866" spans="1:13" x14ac:dyDescent="0.25">
      <c r="A48866" s="10">
        <v>42047</v>
      </c>
      <c r="B48866" s="12">
        <v>42065</v>
      </c>
      <c r="C48866" s="5" t="s">
        <v>139</v>
      </c>
      <c r="D48866" s="5">
        <v>12.1</v>
      </c>
      <c r="E48866" s="5">
        <v>12.09</v>
      </c>
      <c r="F48866" s="5">
        <v>12.1</v>
      </c>
      <c r="G48866" s="5">
        <v>12.09</v>
      </c>
      <c r="H48866" s="5">
        <v>12.095000000000001</v>
      </c>
      <c r="I48866" s="5">
        <v>99547.8</v>
      </c>
      <c r="J48866" s="5">
        <v>99547.38</v>
      </c>
      <c r="K48866" s="5">
        <v>4790</v>
      </c>
      <c r="L48866" s="5">
        <v>10</v>
      </c>
      <c r="M48866" s="6">
        <f>IF([1]!TABLE_DI1[[#This Row],[DataDoPregao]]=A48865,M48865+1,1)</f>
        <v>1</v>
      </c>
    </row>
    <row r="48867" spans="1:13" x14ac:dyDescent="0.25">
      <c r="A48867" s="11">
        <v>42047</v>
      </c>
      <c r="B48867" s="13">
        <v>42095</v>
      </c>
      <c r="C48867" s="7" t="s">
        <v>21</v>
      </c>
      <c r="D48867" s="7">
        <v>12.41</v>
      </c>
      <c r="E48867" s="7">
        <v>12.404999999999999</v>
      </c>
      <c r="F48867" s="7">
        <v>12.425000000000001</v>
      </c>
      <c r="G48867" s="7">
        <v>12.404999999999999</v>
      </c>
      <c r="H48867" s="7">
        <v>12.416</v>
      </c>
      <c r="I48867" s="7">
        <v>98526.04</v>
      </c>
      <c r="J48867" s="7">
        <v>98524.37</v>
      </c>
      <c r="K48867" s="7">
        <v>30830</v>
      </c>
      <c r="L48867" s="7">
        <v>32</v>
      </c>
      <c r="M48867" s="8">
        <f>IF([1]!TABLE_DI1[[#This Row],[DataDoPregao]]=A48866,M48866+1,1)</f>
        <v>2</v>
      </c>
    </row>
    <row r="48868" spans="1:13" x14ac:dyDescent="0.25">
      <c r="A48868" s="10">
        <v>42047</v>
      </c>
      <c r="B48868" s="12">
        <v>42128</v>
      </c>
      <c r="C48868" s="5" t="s">
        <v>22</v>
      </c>
      <c r="D48868" s="5">
        <v>12.5</v>
      </c>
      <c r="E48868" s="5">
        <v>12.509</v>
      </c>
      <c r="F48868" s="5">
        <v>12.52</v>
      </c>
      <c r="G48868" s="5">
        <v>12.5</v>
      </c>
      <c r="H48868" s="5">
        <v>12.516</v>
      </c>
      <c r="I48868" s="5">
        <v>97597.24</v>
      </c>
      <c r="J48868" s="5">
        <v>97598.17</v>
      </c>
      <c r="K48868" s="5">
        <v>21045</v>
      </c>
      <c r="L48868" s="5">
        <v>52</v>
      </c>
      <c r="M48868" s="6">
        <f>IF([1]!TABLE_DI1[[#This Row],[DataDoPregao]]=A48867,M48867+1,1)</f>
        <v>3</v>
      </c>
    </row>
    <row r="48869" spans="1:13" x14ac:dyDescent="0.25">
      <c r="A48869" s="11">
        <v>42047</v>
      </c>
      <c r="B48869" s="13">
        <v>42156</v>
      </c>
      <c r="C48869" s="7" t="s">
        <v>23</v>
      </c>
      <c r="D48869" s="7">
        <v>12.66</v>
      </c>
      <c r="E48869" s="7">
        <v>12.66</v>
      </c>
      <c r="F48869" s="7">
        <v>12.66</v>
      </c>
      <c r="G48869" s="7">
        <v>12.66</v>
      </c>
      <c r="H48869" s="7">
        <v>12.66</v>
      </c>
      <c r="I48869" s="7">
        <v>96650.28</v>
      </c>
      <c r="J48869" s="7">
        <v>96652.05</v>
      </c>
      <c r="K48869" s="7">
        <v>1300</v>
      </c>
      <c r="L48869" s="7">
        <v>72</v>
      </c>
      <c r="M48869" s="8">
        <f>IF([1]!TABLE_DI1[[#This Row],[DataDoPregao]]=A48868,M48868+1,1)</f>
        <v>4</v>
      </c>
    </row>
    <row r="48870" spans="1:13" x14ac:dyDescent="0.25">
      <c r="A48870" s="10">
        <v>42047</v>
      </c>
      <c r="B48870" s="12">
        <v>42186</v>
      </c>
      <c r="C48870" s="5" t="s">
        <v>24</v>
      </c>
      <c r="D48870" s="5">
        <v>12.81</v>
      </c>
      <c r="E48870" s="5">
        <v>12.8</v>
      </c>
      <c r="F48870" s="5">
        <v>12.84</v>
      </c>
      <c r="G48870" s="5">
        <v>12.79</v>
      </c>
      <c r="H48870" s="5">
        <v>12.814</v>
      </c>
      <c r="I48870" s="5">
        <v>95649.18</v>
      </c>
      <c r="J48870" s="5">
        <v>95643.59</v>
      </c>
      <c r="K48870" s="5">
        <v>46765</v>
      </c>
      <c r="L48870" s="5">
        <v>93</v>
      </c>
      <c r="M48870" s="6">
        <f>IF([1]!TABLE_DI1[[#This Row],[DataDoPregao]]=A48869,M48869+1,1)</f>
        <v>5</v>
      </c>
    </row>
    <row r="48871" spans="1:13" x14ac:dyDescent="0.25">
      <c r="A48871" s="11">
        <v>42047</v>
      </c>
      <c r="B48871" s="13">
        <v>42219</v>
      </c>
      <c r="C48871" s="7" t="s">
        <v>25</v>
      </c>
      <c r="D48871" s="7">
        <v>12.92</v>
      </c>
      <c r="E48871" s="7">
        <v>12.94</v>
      </c>
      <c r="F48871" s="7">
        <v>12.94</v>
      </c>
      <c r="G48871" s="7">
        <v>12.92</v>
      </c>
      <c r="H48871" s="7">
        <v>12.936999999999999</v>
      </c>
      <c r="I48871" s="7">
        <v>94556.4</v>
      </c>
      <c r="J48871" s="7">
        <v>94553.600000000006</v>
      </c>
      <c r="K48871" s="7">
        <v>5795</v>
      </c>
      <c r="L48871" s="7">
        <v>115</v>
      </c>
      <c r="M48871" s="8">
        <f>IF([1]!TABLE_DI1[[#This Row],[DataDoPregao]]=A48870,M48870+1,1)</f>
        <v>6</v>
      </c>
    </row>
    <row r="48872" spans="1:13" x14ac:dyDescent="0.25">
      <c r="A48872" s="10">
        <v>42047</v>
      </c>
      <c r="B48872" s="12">
        <v>42248</v>
      </c>
      <c r="C48872" s="5" t="s">
        <v>26</v>
      </c>
      <c r="D48872" s="5">
        <v>13.03</v>
      </c>
      <c r="E48872" s="5">
        <v>13</v>
      </c>
      <c r="F48872" s="5">
        <v>13.03</v>
      </c>
      <c r="G48872" s="5">
        <v>13</v>
      </c>
      <c r="H48872" s="5">
        <v>13.029</v>
      </c>
      <c r="I48872" s="5">
        <v>93569.31</v>
      </c>
      <c r="J48872" s="5">
        <v>93568.56</v>
      </c>
      <c r="K48872" s="5">
        <v>3520</v>
      </c>
      <c r="L48872" s="5">
        <v>136</v>
      </c>
      <c r="M48872" s="6">
        <f>IF([1]!TABLE_DI1[[#This Row],[DataDoPregao]]=A48871,M48871+1,1)</f>
        <v>7</v>
      </c>
    </row>
    <row r="48873" spans="1:13" x14ac:dyDescent="0.25">
      <c r="A48873" s="11">
        <v>42047</v>
      </c>
      <c r="B48873" s="13">
        <v>42278</v>
      </c>
      <c r="C48873" s="7" t="s">
        <v>27</v>
      </c>
      <c r="D48873" s="7">
        <v>13.07</v>
      </c>
      <c r="E48873" s="7">
        <v>13.06</v>
      </c>
      <c r="F48873" s="7">
        <v>13.12</v>
      </c>
      <c r="G48873" s="7">
        <v>13.05</v>
      </c>
      <c r="H48873" s="7">
        <v>13.081</v>
      </c>
      <c r="I48873" s="7">
        <v>92592.56</v>
      </c>
      <c r="J48873" s="7">
        <v>92594.57</v>
      </c>
      <c r="K48873" s="7">
        <v>19380</v>
      </c>
      <c r="L48873" s="7">
        <v>157</v>
      </c>
      <c r="M48873" s="8">
        <f>IF([1]!TABLE_DI1[[#This Row],[DataDoPregao]]=A48872,M48872+1,1)</f>
        <v>8</v>
      </c>
    </row>
    <row r="48874" spans="1:13" x14ac:dyDescent="0.25">
      <c r="A48874" s="10">
        <v>42047</v>
      </c>
      <c r="B48874" s="12">
        <v>42311</v>
      </c>
      <c r="C48874" s="5" t="s">
        <v>28</v>
      </c>
      <c r="D48874" s="5">
        <v>13.14</v>
      </c>
      <c r="E48874" s="5">
        <v>13.14</v>
      </c>
      <c r="F48874" s="5">
        <v>13.14</v>
      </c>
      <c r="G48874" s="5">
        <v>13.14</v>
      </c>
      <c r="H48874" s="5">
        <v>13.14</v>
      </c>
      <c r="I48874" s="5">
        <v>91604.22</v>
      </c>
      <c r="J48874" s="5">
        <v>91596.78</v>
      </c>
      <c r="K48874" s="5">
        <v>345</v>
      </c>
      <c r="L48874" s="5">
        <v>178</v>
      </c>
      <c r="M48874" s="6">
        <f>IF([1]!TABLE_DI1[[#This Row],[DataDoPregao]]=A48873,M48873+1,1)</f>
        <v>9</v>
      </c>
    </row>
    <row r="48875" spans="1:13" x14ac:dyDescent="0.25">
      <c r="A48875" s="11">
        <v>42047</v>
      </c>
      <c r="B48875" s="13">
        <v>42339</v>
      </c>
      <c r="C48875" s="7" t="s">
        <v>29</v>
      </c>
      <c r="D48875" s="7">
        <v>13.16</v>
      </c>
      <c r="E48875" s="7">
        <v>13.16</v>
      </c>
      <c r="F48875" s="7">
        <v>13.16</v>
      </c>
      <c r="G48875" s="7">
        <v>13.16</v>
      </c>
      <c r="H48875" s="7">
        <v>13.16</v>
      </c>
      <c r="I48875" s="7">
        <v>90698.4</v>
      </c>
      <c r="J48875" s="7">
        <v>90656.83</v>
      </c>
      <c r="K48875" s="7">
        <v>5</v>
      </c>
      <c r="L48875" s="7">
        <v>197</v>
      </c>
      <c r="M48875" s="8">
        <f>IF([1]!TABLE_DI1[[#This Row],[DataDoPregao]]=A48874,M48874+1,1)</f>
        <v>10</v>
      </c>
    </row>
    <row r="48876" spans="1:13" x14ac:dyDescent="0.25">
      <c r="A48876" s="10">
        <v>42047</v>
      </c>
      <c r="B48876" s="12">
        <v>42373</v>
      </c>
      <c r="C48876" s="5" t="s">
        <v>30</v>
      </c>
      <c r="D48876" s="5">
        <v>13.21</v>
      </c>
      <c r="E48876" s="5">
        <v>13.2</v>
      </c>
      <c r="F48876" s="5">
        <v>13.27</v>
      </c>
      <c r="G48876" s="5">
        <v>13.18</v>
      </c>
      <c r="H48876" s="5">
        <v>13.22</v>
      </c>
      <c r="I48876" s="5">
        <v>89696.92</v>
      </c>
      <c r="J48876" s="5">
        <v>89651.55</v>
      </c>
      <c r="K48876" s="5">
        <v>145880</v>
      </c>
      <c r="L48876" s="5">
        <v>217</v>
      </c>
      <c r="M48876" s="6">
        <f>IF([1]!TABLE_DI1[[#This Row],[DataDoPregao]]=A48875,M48875+1,1)</f>
        <v>11</v>
      </c>
    </row>
    <row r="48877" spans="1:13" x14ac:dyDescent="0.25">
      <c r="A48877" s="11">
        <v>42047</v>
      </c>
      <c r="B48877" s="13">
        <v>42401</v>
      </c>
      <c r="C48877" s="7" t="s">
        <v>31</v>
      </c>
      <c r="D48877" s="7">
        <v>0</v>
      </c>
      <c r="E48877" s="7">
        <v>0</v>
      </c>
      <c r="F48877" s="7">
        <v>0</v>
      </c>
      <c r="G48877" s="7">
        <v>0</v>
      </c>
      <c r="H48877" s="7">
        <v>0</v>
      </c>
      <c r="I48877" s="7">
        <v>88807.360000000001</v>
      </c>
      <c r="J48877" s="7">
        <v>88752.66</v>
      </c>
      <c r="K48877" s="7">
        <v>0</v>
      </c>
      <c r="L48877" s="7">
        <v>236</v>
      </c>
      <c r="M48877" s="8">
        <f>IF([1]!TABLE_DI1[[#This Row],[DataDoPregao]]=A48876,M48876+1,1)</f>
        <v>12</v>
      </c>
    </row>
    <row r="48878" spans="1:13" x14ac:dyDescent="0.25">
      <c r="A48878" s="10">
        <v>42047</v>
      </c>
      <c r="B48878" s="12">
        <v>42430</v>
      </c>
      <c r="C48878" s="5" t="s">
        <v>32</v>
      </c>
      <c r="D48878" s="5">
        <v>0</v>
      </c>
      <c r="E48878" s="5">
        <v>0</v>
      </c>
      <c r="F48878" s="5">
        <v>0</v>
      </c>
      <c r="G48878" s="5">
        <v>0</v>
      </c>
      <c r="H48878" s="5">
        <v>0</v>
      </c>
      <c r="I48878" s="5">
        <v>87969.75</v>
      </c>
      <c r="J48878" s="5">
        <v>87906.71</v>
      </c>
      <c r="K48878" s="5">
        <v>0</v>
      </c>
      <c r="L48878" s="5">
        <v>255</v>
      </c>
      <c r="M48878" s="6">
        <f>IF([1]!TABLE_DI1[[#This Row],[DataDoPregao]]=A48877,M48877+1,1)</f>
        <v>13</v>
      </c>
    </row>
    <row r="48879" spans="1:13" x14ac:dyDescent="0.25">
      <c r="A48879" s="11">
        <v>42047</v>
      </c>
      <c r="B48879" s="13">
        <v>42461</v>
      </c>
      <c r="C48879" s="7" t="s">
        <v>33</v>
      </c>
      <c r="D48879" s="7">
        <v>13.25</v>
      </c>
      <c r="E48879" s="7">
        <v>13.24</v>
      </c>
      <c r="F48879" s="7">
        <v>13.31</v>
      </c>
      <c r="G48879" s="7">
        <v>13.23</v>
      </c>
      <c r="H48879" s="7">
        <v>13.256</v>
      </c>
      <c r="I48879" s="7">
        <v>87010.48</v>
      </c>
      <c r="J48879" s="7">
        <v>86937.99</v>
      </c>
      <c r="K48879" s="7">
        <v>36785</v>
      </c>
      <c r="L48879" s="7">
        <v>277</v>
      </c>
      <c r="M48879" s="8">
        <f>IF([1]!TABLE_DI1[[#This Row],[DataDoPregao]]=A48878,M48878+1,1)</f>
        <v>14</v>
      </c>
    </row>
    <row r="48880" spans="1:13" x14ac:dyDescent="0.25">
      <c r="A48880" s="10">
        <v>42047</v>
      </c>
      <c r="B48880" s="12">
        <v>42522</v>
      </c>
      <c r="C48880" s="5" t="s">
        <v>34</v>
      </c>
      <c r="D48880" s="5">
        <v>0</v>
      </c>
      <c r="E48880" s="5">
        <v>0</v>
      </c>
      <c r="F48880" s="5">
        <v>0</v>
      </c>
      <c r="G48880" s="5">
        <v>0</v>
      </c>
      <c r="H48880" s="5">
        <v>0</v>
      </c>
      <c r="I48880" s="5">
        <v>85274.72</v>
      </c>
      <c r="J48880" s="5">
        <v>85160.07</v>
      </c>
      <c r="K48880" s="5">
        <v>0</v>
      </c>
      <c r="L48880" s="5">
        <v>318</v>
      </c>
      <c r="M48880" s="6">
        <f>IF([1]!TABLE_DI1[[#This Row],[DataDoPregao]]=A48879,M48879+1,1)</f>
        <v>15</v>
      </c>
    </row>
    <row r="48881" spans="1:13" x14ac:dyDescent="0.25">
      <c r="A48881" s="11">
        <v>42047</v>
      </c>
      <c r="B48881" s="13">
        <v>42552</v>
      </c>
      <c r="C48881" s="7" t="s">
        <v>35</v>
      </c>
      <c r="D48881" s="7">
        <v>13.27</v>
      </c>
      <c r="E48881" s="7">
        <v>13.23</v>
      </c>
      <c r="F48881" s="7">
        <v>13.34</v>
      </c>
      <c r="G48881" s="7">
        <v>13.23</v>
      </c>
      <c r="H48881" s="7">
        <v>13.276999999999999</v>
      </c>
      <c r="I48881" s="7">
        <v>84357.58</v>
      </c>
      <c r="J48881" s="7">
        <v>84221.41</v>
      </c>
      <c r="K48881" s="7">
        <v>48545</v>
      </c>
      <c r="L48881" s="7">
        <v>340</v>
      </c>
      <c r="M48881" s="8">
        <f>IF([1]!TABLE_DI1[[#This Row],[DataDoPregao]]=A48880,M48880+1,1)</f>
        <v>16</v>
      </c>
    </row>
    <row r="48882" spans="1:13" x14ac:dyDescent="0.25">
      <c r="A48882" s="10">
        <v>42047</v>
      </c>
      <c r="B48882" s="12">
        <v>42646</v>
      </c>
      <c r="C48882" s="5" t="s">
        <v>36</v>
      </c>
      <c r="D48882" s="5">
        <v>13.29</v>
      </c>
      <c r="E48882" s="5">
        <v>13.18</v>
      </c>
      <c r="F48882" s="5">
        <v>13.3</v>
      </c>
      <c r="G48882" s="5">
        <v>13.17</v>
      </c>
      <c r="H48882" s="5">
        <v>13.233000000000001</v>
      </c>
      <c r="I48882" s="5">
        <v>81767.360000000001</v>
      </c>
      <c r="J48882" s="5">
        <v>81611.3</v>
      </c>
      <c r="K48882" s="5">
        <v>2720</v>
      </c>
      <c r="L48882" s="5">
        <v>405</v>
      </c>
      <c r="M48882" s="6">
        <f>IF([1]!TABLE_DI1[[#This Row],[DataDoPregao]]=A48881,M48881+1,1)</f>
        <v>17</v>
      </c>
    </row>
    <row r="48883" spans="1:13" x14ac:dyDescent="0.25">
      <c r="A48883" s="11">
        <v>42047</v>
      </c>
      <c r="B48883" s="13">
        <v>42737</v>
      </c>
      <c r="C48883" s="7" t="s">
        <v>37</v>
      </c>
      <c r="D48883" s="7">
        <v>13.13</v>
      </c>
      <c r="E48883" s="7">
        <v>13.08</v>
      </c>
      <c r="F48883" s="7">
        <v>13.22</v>
      </c>
      <c r="G48883" s="7">
        <v>13.06</v>
      </c>
      <c r="H48883" s="7">
        <v>13.121</v>
      </c>
      <c r="I48883" s="7">
        <v>79434.2</v>
      </c>
      <c r="J48883" s="7">
        <v>79220.91</v>
      </c>
      <c r="K48883" s="7">
        <v>305811</v>
      </c>
      <c r="L48883" s="7">
        <v>466</v>
      </c>
      <c r="M48883" s="8">
        <f>IF([1]!TABLE_DI1[[#This Row],[DataDoPregao]]=A48882,M48882+1,1)</f>
        <v>18</v>
      </c>
    </row>
    <row r="48884" spans="1:13" x14ac:dyDescent="0.25">
      <c r="A48884" s="10">
        <v>42047</v>
      </c>
      <c r="B48884" s="12">
        <v>42828</v>
      </c>
      <c r="C48884" s="5" t="s">
        <v>38</v>
      </c>
      <c r="D48884" s="5">
        <v>13.13</v>
      </c>
      <c r="E48884" s="5">
        <v>13.02</v>
      </c>
      <c r="F48884" s="5">
        <v>13.13</v>
      </c>
      <c r="G48884" s="5">
        <v>13.02</v>
      </c>
      <c r="H48884" s="5">
        <v>13.055</v>
      </c>
      <c r="I48884" s="5">
        <v>77117.06</v>
      </c>
      <c r="J48884" s="5">
        <v>76868.399999999994</v>
      </c>
      <c r="K48884" s="5">
        <v>380</v>
      </c>
      <c r="L48884" s="5">
        <v>528</v>
      </c>
      <c r="M48884" s="6">
        <f>IF([1]!TABLE_DI1[[#This Row],[DataDoPregao]]=A48883,M48883+1,1)</f>
        <v>19</v>
      </c>
    </row>
    <row r="48885" spans="1:13" x14ac:dyDescent="0.25">
      <c r="A48885" s="11">
        <v>42047</v>
      </c>
      <c r="B48885" s="13">
        <v>42919</v>
      </c>
      <c r="C48885" s="7" t="s">
        <v>39</v>
      </c>
      <c r="D48885" s="7">
        <v>13.06</v>
      </c>
      <c r="E48885" s="7">
        <v>12.96</v>
      </c>
      <c r="F48885" s="7">
        <v>13.11</v>
      </c>
      <c r="G48885" s="7">
        <v>12.96</v>
      </c>
      <c r="H48885" s="7">
        <v>13.02</v>
      </c>
      <c r="I48885" s="7">
        <v>74959.89</v>
      </c>
      <c r="J48885" s="7">
        <v>74691.02</v>
      </c>
      <c r="K48885" s="7">
        <v>21125</v>
      </c>
      <c r="L48885" s="7">
        <v>589</v>
      </c>
      <c r="M48885" s="8">
        <f>IF([1]!TABLE_DI1[[#This Row],[DataDoPregao]]=A48884,M48884+1,1)</f>
        <v>20</v>
      </c>
    </row>
    <row r="48886" spans="1:13" x14ac:dyDescent="0.25">
      <c r="A48886" s="10">
        <v>42047</v>
      </c>
      <c r="B48886" s="12">
        <v>43010</v>
      </c>
      <c r="C48886" s="5" t="s">
        <v>40</v>
      </c>
      <c r="D48886" s="5">
        <v>12.95</v>
      </c>
      <c r="E48886" s="5">
        <v>12.91</v>
      </c>
      <c r="F48886" s="5">
        <v>12.96</v>
      </c>
      <c r="G48886" s="5">
        <v>12.91</v>
      </c>
      <c r="H48886" s="5">
        <v>12.936</v>
      </c>
      <c r="I48886" s="5">
        <v>72759.77</v>
      </c>
      <c r="J48886" s="5">
        <v>72504.740000000005</v>
      </c>
      <c r="K48886" s="5">
        <v>110</v>
      </c>
      <c r="L48886" s="5">
        <v>653</v>
      </c>
      <c r="M48886" s="6">
        <f>IF([1]!TABLE_DI1[[#This Row],[DataDoPregao]]=A48885,M48885+1,1)</f>
        <v>21</v>
      </c>
    </row>
    <row r="48887" spans="1:13" x14ac:dyDescent="0.25">
      <c r="A48887" s="11">
        <v>42047</v>
      </c>
      <c r="B48887" s="13">
        <v>43102</v>
      </c>
      <c r="C48887" s="7" t="s">
        <v>41</v>
      </c>
      <c r="D48887" s="7">
        <v>12.9</v>
      </c>
      <c r="E48887" s="7">
        <v>12.83</v>
      </c>
      <c r="F48887" s="7">
        <v>13.01</v>
      </c>
      <c r="G48887" s="7">
        <v>12.82</v>
      </c>
      <c r="H48887" s="7">
        <v>12.888999999999999</v>
      </c>
      <c r="I48887" s="7">
        <v>70777.84</v>
      </c>
      <c r="J48887" s="7">
        <v>70382.100000000006</v>
      </c>
      <c r="K48887" s="7">
        <v>78970</v>
      </c>
      <c r="L48887" s="7">
        <v>712</v>
      </c>
      <c r="M48887" s="8">
        <f>IF([1]!TABLE_DI1[[#This Row],[DataDoPregao]]=A48886,M48886+1,1)</f>
        <v>22</v>
      </c>
    </row>
    <row r="48888" spans="1:13" x14ac:dyDescent="0.25">
      <c r="A48888" s="10">
        <v>42047</v>
      </c>
      <c r="B48888" s="12">
        <v>43192</v>
      </c>
      <c r="C48888" s="5" t="s">
        <v>42</v>
      </c>
      <c r="D48888" s="5">
        <v>12.9</v>
      </c>
      <c r="E48888" s="5">
        <v>12.81</v>
      </c>
      <c r="F48888" s="5">
        <v>12.9</v>
      </c>
      <c r="G48888" s="5">
        <v>12.81</v>
      </c>
      <c r="H48888" s="5">
        <v>12.87</v>
      </c>
      <c r="I48888" s="5">
        <v>68794.899999999994</v>
      </c>
      <c r="J48888" s="5">
        <v>68377.97</v>
      </c>
      <c r="K48888" s="5">
        <v>800</v>
      </c>
      <c r="L48888" s="5">
        <v>772</v>
      </c>
      <c r="M48888" s="6">
        <f>IF([1]!TABLE_DI1[[#This Row],[DataDoPregao]]=A48887,M48887+1,1)</f>
        <v>23</v>
      </c>
    </row>
    <row r="48889" spans="1:13" x14ac:dyDescent="0.25">
      <c r="A48889" s="11">
        <v>42047</v>
      </c>
      <c r="B48889" s="13">
        <v>43283</v>
      </c>
      <c r="C48889" s="7" t="s">
        <v>43</v>
      </c>
      <c r="D48889" s="7">
        <v>12.88</v>
      </c>
      <c r="E48889" s="7">
        <v>12.79</v>
      </c>
      <c r="F48889" s="7">
        <v>12.91</v>
      </c>
      <c r="G48889" s="7">
        <v>12.79</v>
      </c>
      <c r="H48889" s="7">
        <v>12.837999999999999</v>
      </c>
      <c r="I48889" s="7">
        <v>66792.479999999996</v>
      </c>
      <c r="J48889" s="7">
        <v>66355.33</v>
      </c>
      <c r="K48889" s="7">
        <v>8200</v>
      </c>
      <c r="L48889" s="7">
        <v>835</v>
      </c>
      <c r="M48889" s="8">
        <f>IF([1]!TABLE_DI1[[#This Row],[DataDoPregao]]=A48888,M48888+1,1)</f>
        <v>24</v>
      </c>
    </row>
    <row r="48890" spans="1:13" x14ac:dyDescent="0.25">
      <c r="A48890" s="10">
        <v>42047</v>
      </c>
      <c r="B48890" s="12">
        <v>43374</v>
      </c>
      <c r="C48890" s="5" t="s">
        <v>44</v>
      </c>
      <c r="D48890" s="5">
        <v>12.78</v>
      </c>
      <c r="E48890" s="5">
        <v>12.78</v>
      </c>
      <c r="F48890" s="5">
        <v>12.78</v>
      </c>
      <c r="G48890" s="5">
        <v>12.78</v>
      </c>
      <c r="H48890" s="5">
        <v>12.78</v>
      </c>
      <c r="I48890" s="5">
        <v>64802.44</v>
      </c>
      <c r="J48890" s="5">
        <v>64408.160000000003</v>
      </c>
      <c r="K48890" s="5">
        <v>50</v>
      </c>
      <c r="L48890" s="5">
        <v>898</v>
      </c>
      <c r="M48890" s="6">
        <f>IF([1]!TABLE_DI1[[#This Row],[DataDoPregao]]=A48889,M48889+1,1)</f>
        <v>25</v>
      </c>
    </row>
    <row r="48891" spans="1:13" x14ac:dyDescent="0.25">
      <c r="A48891" s="11">
        <v>42047</v>
      </c>
      <c r="B48891" s="13">
        <v>43467</v>
      </c>
      <c r="C48891" s="7" t="s">
        <v>45</v>
      </c>
      <c r="D48891" s="7">
        <v>12.83</v>
      </c>
      <c r="E48891" s="7">
        <v>12.73</v>
      </c>
      <c r="F48891" s="7">
        <v>12.92</v>
      </c>
      <c r="G48891" s="7">
        <v>12.72</v>
      </c>
      <c r="H48891" s="7">
        <v>12.795999999999999</v>
      </c>
      <c r="I48891" s="7">
        <v>62999.09</v>
      </c>
      <c r="J48891" s="7">
        <v>62525.71</v>
      </c>
      <c r="K48891" s="7">
        <v>65905</v>
      </c>
      <c r="L48891" s="7">
        <v>957</v>
      </c>
      <c r="M48891" s="8">
        <f>IF([1]!TABLE_DI1[[#This Row],[DataDoPregao]]=A48890,M48890+1,1)</f>
        <v>26</v>
      </c>
    </row>
    <row r="48892" spans="1:13" x14ac:dyDescent="0.25">
      <c r="A48892" s="10">
        <v>42047</v>
      </c>
      <c r="B48892" s="12">
        <v>43556</v>
      </c>
      <c r="C48892" s="5" t="s">
        <v>46</v>
      </c>
      <c r="D48892" s="5">
        <v>0</v>
      </c>
      <c r="E48892" s="5">
        <v>0</v>
      </c>
      <c r="F48892" s="5">
        <v>0</v>
      </c>
      <c r="G48892" s="5">
        <v>0</v>
      </c>
      <c r="H48892" s="5">
        <v>0</v>
      </c>
      <c r="I48892" s="5">
        <v>61243.41</v>
      </c>
      <c r="J48892" s="5">
        <v>60816.29</v>
      </c>
      <c r="K48892" s="5">
        <v>0</v>
      </c>
      <c r="L48892" s="5">
        <v>1017</v>
      </c>
      <c r="M48892" s="6">
        <f>IF([1]!TABLE_DI1[[#This Row],[DataDoPregao]]=A48891,M48891+1,1)</f>
        <v>27</v>
      </c>
    </row>
    <row r="48893" spans="1:13" x14ac:dyDescent="0.25">
      <c r="A48893" s="11">
        <v>42047</v>
      </c>
      <c r="B48893" s="13">
        <v>43647</v>
      </c>
      <c r="C48893" s="7" t="s">
        <v>47</v>
      </c>
      <c r="D48893" s="7">
        <v>12.67</v>
      </c>
      <c r="E48893" s="7">
        <v>12.7</v>
      </c>
      <c r="F48893" s="7">
        <v>12.7</v>
      </c>
      <c r="G48893" s="7">
        <v>12.67</v>
      </c>
      <c r="H48893" s="7">
        <v>12.683999999999999</v>
      </c>
      <c r="I48893" s="7">
        <v>59509.22</v>
      </c>
      <c r="J48893" s="7">
        <v>59124.01</v>
      </c>
      <c r="K48893" s="7">
        <v>25</v>
      </c>
      <c r="L48893" s="7">
        <v>1079</v>
      </c>
      <c r="M48893" s="8">
        <f>IF([1]!TABLE_DI1[[#This Row],[DataDoPregao]]=A48892,M48892+1,1)</f>
        <v>28</v>
      </c>
    </row>
    <row r="48894" spans="1:13" x14ac:dyDescent="0.25">
      <c r="A48894" s="10">
        <v>42047</v>
      </c>
      <c r="B48894" s="12">
        <v>43739</v>
      </c>
      <c r="C48894" s="5" t="s">
        <v>48</v>
      </c>
      <c r="D48894" s="5">
        <v>0</v>
      </c>
      <c r="E48894" s="5">
        <v>0</v>
      </c>
      <c r="F48894" s="5">
        <v>0</v>
      </c>
      <c r="G48894" s="5">
        <v>0</v>
      </c>
      <c r="H48894" s="5">
        <v>0</v>
      </c>
      <c r="I48894" s="5">
        <v>57802.05</v>
      </c>
      <c r="J48894" s="5">
        <v>57377.29</v>
      </c>
      <c r="K48894" s="5">
        <v>0</v>
      </c>
      <c r="L48894" s="5">
        <v>1144</v>
      </c>
      <c r="M48894" s="6">
        <f>IF([1]!TABLE_DI1[[#This Row],[DataDoPregao]]=A48893,M48893+1,1)</f>
        <v>29</v>
      </c>
    </row>
    <row r="48895" spans="1:13" x14ac:dyDescent="0.25">
      <c r="A48895" s="11">
        <v>42047</v>
      </c>
      <c r="B48895" s="13">
        <v>43832</v>
      </c>
      <c r="C48895" s="7" t="s">
        <v>49</v>
      </c>
      <c r="D48895" s="7">
        <v>12.7</v>
      </c>
      <c r="E48895" s="7">
        <v>12.58</v>
      </c>
      <c r="F48895" s="7">
        <v>12.75</v>
      </c>
      <c r="G48895" s="7">
        <v>12.58</v>
      </c>
      <c r="H48895" s="7">
        <v>12.657999999999999</v>
      </c>
      <c r="I48895" s="7">
        <v>56191.51</v>
      </c>
      <c r="J48895" s="7">
        <v>55731.86</v>
      </c>
      <c r="K48895" s="7">
        <v>2055</v>
      </c>
      <c r="L48895" s="7">
        <v>1205</v>
      </c>
      <c r="M48895" s="8">
        <f>IF([1]!TABLE_DI1[[#This Row],[DataDoPregao]]=A48894,M48894+1,1)</f>
        <v>30</v>
      </c>
    </row>
    <row r="48896" spans="1:13" x14ac:dyDescent="0.25">
      <c r="A48896" s="10">
        <v>42047</v>
      </c>
      <c r="B48896" s="12">
        <v>43922</v>
      </c>
      <c r="C48896" s="5" t="s">
        <v>50</v>
      </c>
      <c r="D48896" s="5">
        <v>0</v>
      </c>
      <c r="E48896" s="5">
        <v>0</v>
      </c>
      <c r="F48896" s="5">
        <v>0</v>
      </c>
      <c r="G48896" s="5">
        <v>0</v>
      </c>
      <c r="H48896" s="5">
        <v>0</v>
      </c>
      <c r="I48896" s="5">
        <v>54651.34</v>
      </c>
      <c r="J48896" s="5">
        <v>54115.53</v>
      </c>
      <c r="K48896" s="5">
        <v>0</v>
      </c>
      <c r="L48896" s="5">
        <v>1267</v>
      </c>
      <c r="M48896" s="6">
        <f>IF([1]!TABLE_DI1[[#This Row],[DataDoPregao]]=A48895,M48895+1,1)</f>
        <v>31</v>
      </c>
    </row>
    <row r="48897" spans="1:13" x14ac:dyDescent="0.25">
      <c r="A48897" s="11">
        <v>42047</v>
      </c>
      <c r="B48897" s="13">
        <v>44013</v>
      </c>
      <c r="C48897" s="7" t="s">
        <v>51</v>
      </c>
      <c r="D48897" s="7">
        <v>0</v>
      </c>
      <c r="E48897" s="7">
        <v>0</v>
      </c>
      <c r="F48897" s="7">
        <v>0</v>
      </c>
      <c r="G48897" s="7">
        <v>0</v>
      </c>
      <c r="H48897" s="7">
        <v>0</v>
      </c>
      <c r="I48897" s="7">
        <v>53177.97</v>
      </c>
      <c r="J48897" s="7">
        <v>52569.599999999999</v>
      </c>
      <c r="K48897" s="7">
        <v>0</v>
      </c>
      <c r="L48897" s="7">
        <v>1328</v>
      </c>
      <c r="M48897" s="8">
        <f>IF([1]!TABLE_DI1[[#This Row],[DataDoPregao]]=A48896,M48896+1,1)</f>
        <v>32</v>
      </c>
    </row>
    <row r="48898" spans="1:13" x14ac:dyDescent="0.25">
      <c r="A48898" s="10">
        <v>42047</v>
      </c>
      <c r="B48898" s="12">
        <v>44105</v>
      </c>
      <c r="C48898" s="5" t="s">
        <v>52</v>
      </c>
      <c r="D48898" s="5">
        <v>0</v>
      </c>
      <c r="E48898" s="5">
        <v>0</v>
      </c>
      <c r="F48898" s="5">
        <v>0</v>
      </c>
      <c r="G48898" s="5">
        <v>0</v>
      </c>
      <c r="H48898" s="5">
        <v>0</v>
      </c>
      <c r="I48898" s="5">
        <v>51651.23</v>
      </c>
      <c r="J48898" s="5">
        <v>50971.09</v>
      </c>
      <c r="K48898" s="5">
        <v>0</v>
      </c>
      <c r="L48898" s="5">
        <v>1392</v>
      </c>
      <c r="M48898" s="6">
        <f>IF([1]!TABLE_DI1[[#This Row],[DataDoPregao]]=A48897,M48897+1,1)</f>
        <v>33</v>
      </c>
    </row>
    <row r="48899" spans="1:13" x14ac:dyDescent="0.25">
      <c r="A48899" s="11">
        <v>42047</v>
      </c>
      <c r="B48899" s="13">
        <v>44200</v>
      </c>
      <c r="C48899" s="7" t="s">
        <v>53</v>
      </c>
      <c r="D48899" s="7">
        <v>12.65</v>
      </c>
      <c r="E48899" s="7">
        <v>12.47</v>
      </c>
      <c r="F48899" s="7">
        <v>12.69</v>
      </c>
      <c r="G48899" s="7">
        <v>12.47</v>
      </c>
      <c r="H48899" s="7">
        <v>12.547000000000001</v>
      </c>
      <c r="I48899" s="7">
        <v>50213.599999999999</v>
      </c>
      <c r="J48899" s="7">
        <v>49667.34</v>
      </c>
      <c r="K48899" s="7">
        <v>112040</v>
      </c>
      <c r="L48899" s="7">
        <v>1452</v>
      </c>
      <c r="M48899" s="8">
        <f>IF([1]!TABLE_DI1[[#This Row],[DataDoPregao]]=A48898,M48898+1,1)</f>
        <v>34</v>
      </c>
    </row>
    <row r="48900" spans="1:13" x14ac:dyDescent="0.25">
      <c r="A48900" s="10">
        <v>42047</v>
      </c>
      <c r="B48900" s="12">
        <v>44287</v>
      </c>
      <c r="C48900" s="5" t="s">
        <v>54</v>
      </c>
      <c r="D48900" s="5">
        <v>0</v>
      </c>
      <c r="E48900" s="5">
        <v>0</v>
      </c>
      <c r="F48900" s="5">
        <v>0</v>
      </c>
      <c r="G48900" s="5">
        <v>0</v>
      </c>
      <c r="H48900" s="5">
        <v>0</v>
      </c>
      <c r="I48900" s="5">
        <v>48827.03</v>
      </c>
      <c r="J48900" s="5">
        <v>48258.35</v>
      </c>
      <c r="K48900" s="5">
        <v>0</v>
      </c>
      <c r="L48900" s="5">
        <v>1512</v>
      </c>
      <c r="M48900" s="6">
        <f>IF([1]!TABLE_DI1[[#This Row],[DataDoPregao]]=A48899,M48899+1,1)</f>
        <v>35</v>
      </c>
    </row>
    <row r="48901" spans="1:13" x14ac:dyDescent="0.25">
      <c r="A48901" s="11">
        <v>42047</v>
      </c>
      <c r="B48901" s="13">
        <v>44378</v>
      </c>
      <c r="C48901" s="7" t="s">
        <v>55</v>
      </c>
      <c r="D48901" s="7">
        <v>0</v>
      </c>
      <c r="E48901" s="7">
        <v>0</v>
      </c>
      <c r="F48901" s="7">
        <v>0</v>
      </c>
      <c r="G48901" s="7">
        <v>0</v>
      </c>
      <c r="H48901" s="7">
        <v>0</v>
      </c>
      <c r="I48901" s="7">
        <v>47458.45</v>
      </c>
      <c r="J48901" s="7">
        <v>46865.08</v>
      </c>
      <c r="K48901" s="7">
        <v>0</v>
      </c>
      <c r="L48901" s="7">
        <v>1574</v>
      </c>
      <c r="M48901" s="8">
        <f>IF([1]!TABLE_DI1[[#This Row],[DataDoPregao]]=A48900,M48900+1,1)</f>
        <v>36</v>
      </c>
    </row>
    <row r="48902" spans="1:13" x14ac:dyDescent="0.25">
      <c r="A48902" s="10">
        <v>42047</v>
      </c>
      <c r="B48902" s="12">
        <v>44470</v>
      </c>
      <c r="C48902" s="5" t="s">
        <v>56</v>
      </c>
      <c r="D48902" s="5">
        <v>0</v>
      </c>
      <c r="E48902" s="5">
        <v>0</v>
      </c>
      <c r="F48902" s="5">
        <v>0</v>
      </c>
      <c r="G48902" s="5">
        <v>0</v>
      </c>
      <c r="H48902" s="5">
        <v>0</v>
      </c>
      <c r="I48902" s="5">
        <v>46065.599999999999</v>
      </c>
      <c r="J48902" s="5">
        <v>45450.39</v>
      </c>
      <c r="K48902" s="5">
        <v>0</v>
      </c>
      <c r="L48902" s="5">
        <v>1638</v>
      </c>
      <c r="M48902" s="6">
        <f>IF([1]!TABLE_DI1[[#This Row],[DataDoPregao]]=A48901,M48901+1,1)</f>
        <v>37</v>
      </c>
    </row>
    <row r="48903" spans="1:13" x14ac:dyDescent="0.25">
      <c r="A48903" s="11">
        <v>42047</v>
      </c>
      <c r="B48903" s="13">
        <v>44564</v>
      </c>
      <c r="C48903" s="7" t="s">
        <v>57</v>
      </c>
      <c r="D48903" s="7">
        <v>12.58</v>
      </c>
      <c r="E48903" s="7">
        <v>12.41</v>
      </c>
      <c r="F48903" s="7">
        <v>12.58</v>
      </c>
      <c r="G48903" s="7">
        <v>12.41</v>
      </c>
      <c r="H48903" s="7">
        <v>12.49</v>
      </c>
      <c r="I48903" s="7">
        <v>44751.69</v>
      </c>
      <c r="J48903" s="7">
        <v>44118.14</v>
      </c>
      <c r="K48903" s="7">
        <v>410</v>
      </c>
      <c r="L48903" s="7">
        <v>1699</v>
      </c>
      <c r="M48903" s="8">
        <f>IF([1]!TABLE_DI1[[#This Row],[DataDoPregao]]=A48902,M48902+1,1)</f>
        <v>38</v>
      </c>
    </row>
    <row r="48904" spans="1:13" x14ac:dyDescent="0.25">
      <c r="A48904" s="10">
        <v>42047</v>
      </c>
      <c r="B48904" s="12">
        <v>44743</v>
      </c>
      <c r="C48904" s="5" t="s">
        <v>58</v>
      </c>
      <c r="D48904" s="5">
        <v>0</v>
      </c>
      <c r="E48904" s="5">
        <v>0</v>
      </c>
      <c r="F48904" s="5">
        <v>0</v>
      </c>
      <c r="G48904" s="5">
        <v>0</v>
      </c>
      <c r="H48904" s="5">
        <v>0</v>
      </c>
      <c r="I48904" s="5">
        <v>42278.51</v>
      </c>
      <c r="J48904" s="5">
        <v>41642.730000000003</v>
      </c>
      <c r="K48904" s="5">
        <v>0</v>
      </c>
      <c r="L48904" s="5">
        <v>1822</v>
      </c>
      <c r="M48904" s="6">
        <f>IF([1]!TABLE_DI1[[#This Row],[DataDoPregao]]=A48903,M48903+1,1)</f>
        <v>39</v>
      </c>
    </row>
    <row r="48905" spans="1:13" x14ac:dyDescent="0.25">
      <c r="A48905" s="11">
        <v>42047</v>
      </c>
      <c r="B48905" s="13">
        <v>44928</v>
      </c>
      <c r="C48905" s="7" t="s">
        <v>59</v>
      </c>
      <c r="D48905" s="7">
        <v>12.59</v>
      </c>
      <c r="E48905" s="7">
        <v>12.4</v>
      </c>
      <c r="F48905" s="7">
        <v>12.6</v>
      </c>
      <c r="G48905" s="7">
        <v>12.4</v>
      </c>
      <c r="H48905" s="7">
        <v>12.465</v>
      </c>
      <c r="I48905" s="7">
        <v>39885.67</v>
      </c>
      <c r="J48905" s="7">
        <v>39250.5</v>
      </c>
      <c r="K48905" s="7">
        <v>1375</v>
      </c>
      <c r="L48905" s="7">
        <v>1948</v>
      </c>
      <c r="M48905" s="8">
        <f>IF([1]!TABLE_DI1[[#This Row],[DataDoPregao]]=A48904,M48904+1,1)</f>
        <v>40</v>
      </c>
    </row>
    <row r="48906" spans="1:13" x14ac:dyDescent="0.25">
      <c r="A48906" s="10">
        <v>42047</v>
      </c>
      <c r="B48906" s="12">
        <v>45110</v>
      </c>
      <c r="C48906" s="5" t="s">
        <v>60</v>
      </c>
      <c r="D48906" s="5">
        <v>0</v>
      </c>
      <c r="E48906" s="5">
        <v>0</v>
      </c>
      <c r="F48906" s="5">
        <v>0</v>
      </c>
      <c r="G48906" s="5">
        <v>0</v>
      </c>
      <c r="H48906" s="5">
        <v>0</v>
      </c>
      <c r="I48906" s="5">
        <v>37695.980000000003</v>
      </c>
      <c r="J48906" s="5">
        <v>37072.050000000003</v>
      </c>
      <c r="K48906" s="5">
        <v>0</v>
      </c>
      <c r="L48906" s="5">
        <v>2071</v>
      </c>
      <c r="M48906" s="6">
        <f>IF([1]!TABLE_DI1[[#This Row],[DataDoPregao]]=A48905,M48905+1,1)</f>
        <v>41</v>
      </c>
    </row>
    <row r="48907" spans="1:13" x14ac:dyDescent="0.25">
      <c r="A48907" s="11">
        <v>42047</v>
      </c>
      <c r="B48907" s="13">
        <v>45293</v>
      </c>
      <c r="C48907" s="7" t="s">
        <v>61</v>
      </c>
      <c r="D48907" s="7">
        <v>12.47</v>
      </c>
      <c r="E48907" s="7">
        <v>12.4</v>
      </c>
      <c r="F48907" s="7">
        <v>12.47</v>
      </c>
      <c r="G48907" s="7">
        <v>12.4</v>
      </c>
      <c r="H48907" s="7">
        <v>12.435</v>
      </c>
      <c r="I48907" s="7">
        <v>35609.370000000003</v>
      </c>
      <c r="J48907" s="7">
        <v>34998.93</v>
      </c>
      <c r="K48907" s="7">
        <v>10</v>
      </c>
      <c r="L48907" s="7">
        <v>2194</v>
      </c>
      <c r="M48907" s="8">
        <f>IF([1]!TABLE_DI1[[#This Row],[DataDoPregao]]=A48906,M48906+1,1)</f>
        <v>42</v>
      </c>
    </row>
    <row r="48908" spans="1:13" x14ac:dyDescent="0.25">
      <c r="A48908" s="10">
        <v>42047</v>
      </c>
      <c r="B48908" s="12">
        <v>45474</v>
      </c>
      <c r="C48908" s="5" t="s">
        <v>62</v>
      </c>
      <c r="D48908" s="5">
        <v>0</v>
      </c>
      <c r="E48908" s="5">
        <v>0</v>
      </c>
      <c r="F48908" s="5">
        <v>0</v>
      </c>
      <c r="G48908" s="5">
        <v>0</v>
      </c>
      <c r="H48908" s="5">
        <v>0</v>
      </c>
      <c r="I48908" s="5">
        <v>33605</v>
      </c>
      <c r="J48908" s="5">
        <v>32969.86</v>
      </c>
      <c r="K48908" s="5">
        <v>0</v>
      </c>
      <c r="L48908" s="5">
        <v>2317</v>
      </c>
      <c r="M48908" s="6">
        <f>IF([1]!TABLE_DI1[[#This Row],[DataDoPregao]]=A48907,M48907+1,1)</f>
        <v>43</v>
      </c>
    </row>
    <row r="48909" spans="1:13" x14ac:dyDescent="0.25">
      <c r="A48909" s="11">
        <v>42047</v>
      </c>
      <c r="B48909" s="13">
        <v>45659</v>
      </c>
      <c r="C48909" s="7" t="s">
        <v>63</v>
      </c>
      <c r="D48909" s="7">
        <v>12.52</v>
      </c>
      <c r="E48909" s="7">
        <v>12.38</v>
      </c>
      <c r="F48909" s="7">
        <v>12.57</v>
      </c>
      <c r="G48909" s="7">
        <v>12.38</v>
      </c>
      <c r="H48909" s="7">
        <v>12.446999999999999</v>
      </c>
      <c r="I48909" s="7">
        <v>31623.85</v>
      </c>
      <c r="J48909" s="7">
        <v>30966.400000000001</v>
      </c>
      <c r="K48909" s="7">
        <v>7480</v>
      </c>
      <c r="L48909" s="7">
        <v>2443</v>
      </c>
      <c r="M48909" s="8">
        <f>IF([1]!TABLE_DI1[[#This Row],[DataDoPregao]]=A48908,M48908+1,1)</f>
        <v>44</v>
      </c>
    </row>
    <row r="48910" spans="1:13" x14ac:dyDescent="0.25">
      <c r="A48910" s="10">
        <v>42047</v>
      </c>
      <c r="B48910" s="12">
        <v>46024</v>
      </c>
      <c r="C48910" s="5" t="s">
        <v>64</v>
      </c>
      <c r="D48910" s="5">
        <v>0</v>
      </c>
      <c r="E48910" s="5">
        <v>0</v>
      </c>
      <c r="F48910" s="5">
        <v>0</v>
      </c>
      <c r="G48910" s="5">
        <v>0</v>
      </c>
      <c r="H48910" s="5">
        <v>0</v>
      </c>
      <c r="I48910" s="5">
        <v>28119.54</v>
      </c>
      <c r="J48910" s="5">
        <v>27476.05</v>
      </c>
      <c r="K48910" s="5">
        <v>0</v>
      </c>
      <c r="L48910" s="5">
        <v>2692</v>
      </c>
      <c r="M48910" s="6">
        <f>IF([1]!TABLE_DI1[[#This Row],[DataDoPregao]]=A48909,M48909+1,1)</f>
        <v>45</v>
      </c>
    </row>
    <row r="48911" spans="1:13" x14ac:dyDescent="0.25">
      <c r="A48911" s="11">
        <v>42047</v>
      </c>
      <c r="B48911" s="13">
        <v>47120</v>
      </c>
      <c r="C48911" s="7" t="s">
        <v>65</v>
      </c>
      <c r="D48911" s="7">
        <v>0</v>
      </c>
      <c r="E48911" s="7">
        <v>0</v>
      </c>
      <c r="F48911" s="7">
        <v>0</v>
      </c>
      <c r="G48911" s="7">
        <v>0</v>
      </c>
      <c r="H48911" s="7">
        <v>0</v>
      </c>
      <c r="I48911" s="7">
        <v>19851.939999999999</v>
      </c>
      <c r="J48911" s="7">
        <v>19274.91</v>
      </c>
      <c r="K48911" s="7">
        <v>0</v>
      </c>
      <c r="L48911" s="7">
        <v>3431</v>
      </c>
      <c r="M48911" s="8">
        <f>IF([1]!TABLE_DI1[[#This Row],[DataDoPregao]]=A48910,M48910+1,1)</f>
        <v>46</v>
      </c>
    </row>
    <row r="48912" spans="1:13" x14ac:dyDescent="0.25">
      <c r="A48912" s="10">
        <v>42048</v>
      </c>
      <c r="B48912" s="12">
        <v>42065</v>
      </c>
      <c r="C48912" s="5" t="s">
        <v>139</v>
      </c>
      <c r="D48912" s="5">
        <v>12.092000000000001</v>
      </c>
      <c r="E48912" s="5">
        <v>12.099</v>
      </c>
      <c r="F48912" s="5">
        <v>12.099</v>
      </c>
      <c r="G48912" s="5">
        <v>12.092000000000001</v>
      </c>
      <c r="H48912" s="5">
        <v>12.097</v>
      </c>
      <c r="I48912" s="5">
        <v>99592.93</v>
      </c>
      <c r="J48912" s="5">
        <v>99592.9</v>
      </c>
      <c r="K48912" s="5">
        <v>10110</v>
      </c>
      <c r="L48912" s="5">
        <v>9</v>
      </c>
      <c r="M48912" s="6">
        <f>IF([1]!TABLE_DI1[[#This Row],[DataDoPregao]]=A48911,M48911+1,1)</f>
        <v>1</v>
      </c>
    </row>
    <row r="48913" spans="1:13" x14ac:dyDescent="0.25">
      <c r="A48913" s="11">
        <v>42048</v>
      </c>
      <c r="B48913" s="13">
        <v>42095</v>
      </c>
      <c r="C48913" s="7" t="s">
        <v>21</v>
      </c>
      <c r="D48913" s="7">
        <v>12.404999999999999</v>
      </c>
      <c r="E48913" s="7">
        <v>12.4</v>
      </c>
      <c r="F48913" s="7">
        <v>12.429</v>
      </c>
      <c r="G48913" s="7">
        <v>12.395</v>
      </c>
      <c r="H48913" s="7">
        <v>12.42</v>
      </c>
      <c r="I48913" s="7">
        <v>98569.94</v>
      </c>
      <c r="J48913" s="7">
        <v>98570.67</v>
      </c>
      <c r="K48913" s="7">
        <v>28410</v>
      </c>
      <c r="L48913" s="7">
        <v>31</v>
      </c>
      <c r="M48913" s="8">
        <f>IF([1]!TABLE_DI1[[#This Row],[DataDoPregao]]=A48912,M48912+1,1)</f>
        <v>2</v>
      </c>
    </row>
    <row r="48914" spans="1:13" x14ac:dyDescent="0.25">
      <c r="A48914" s="10">
        <v>42048</v>
      </c>
      <c r="B48914" s="12">
        <v>42128</v>
      </c>
      <c r="C48914" s="5" t="s">
        <v>22</v>
      </c>
      <c r="D48914" s="5">
        <v>12.51</v>
      </c>
      <c r="E48914" s="5">
        <v>12.516999999999999</v>
      </c>
      <c r="F48914" s="5">
        <v>12.516999999999999</v>
      </c>
      <c r="G48914" s="5">
        <v>12.51</v>
      </c>
      <c r="H48914" s="5">
        <v>12.510999999999999</v>
      </c>
      <c r="I48914" s="5">
        <v>97642.55</v>
      </c>
      <c r="J48914" s="5">
        <v>97641.45</v>
      </c>
      <c r="K48914" s="5">
        <v>2565</v>
      </c>
      <c r="L48914" s="5">
        <v>51</v>
      </c>
      <c r="M48914" s="6">
        <f>IF([1]!TABLE_DI1[[#This Row],[DataDoPregao]]=A48913,M48913+1,1)</f>
        <v>3</v>
      </c>
    </row>
    <row r="48915" spans="1:13" x14ac:dyDescent="0.25">
      <c r="A48915" s="11">
        <v>42048</v>
      </c>
      <c r="B48915" s="13">
        <v>42156</v>
      </c>
      <c r="C48915" s="7" t="s">
        <v>23</v>
      </c>
      <c r="D48915" s="7">
        <v>12.67</v>
      </c>
      <c r="E48915" s="7">
        <v>12.68</v>
      </c>
      <c r="F48915" s="7">
        <v>12.68</v>
      </c>
      <c r="G48915" s="7">
        <v>12.67</v>
      </c>
      <c r="H48915" s="7">
        <v>12.68</v>
      </c>
      <c r="I48915" s="7">
        <v>96692.4</v>
      </c>
      <c r="J48915" s="7">
        <v>96694.06</v>
      </c>
      <c r="K48915" s="7">
        <v>5050</v>
      </c>
      <c r="L48915" s="7">
        <v>71</v>
      </c>
      <c r="M48915" s="8">
        <f>IF([1]!TABLE_DI1[[#This Row],[DataDoPregao]]=A48914,M48914+1,1)</f>
        <v>4</v>
      </c>
    </row>
    <row r="48916" spans="1:13" x14ac:dyDescent="0.25">
      <c r="A48916" s="10">
        <v>42048</v>
      </c>
      <c r="B48916" s="12">
        <v>42186</v>
      </c>
      <c r="C48916" s="5" t="s">
        <v>24</v>
      </c>
      <c r="D48916" s="5">
        <v>12.81</v>
      </c>
      <c r="E48916" s="5">
        <v>12.79</v>
      </c>
      <c r="F48916" s="5">
        <v>12.81</v>
      </c>
      <c r="G48916" s="5">
        <v>12.78</v>
      </c>
      <c r="H48916" s="5">
        <v>12.795999999999999</v>
      </c>
      <c r="I48916" s="5">
        <v>95698.04</v>
      </c>
      <c r="J48916" s="5">
        <v>95692.51</v>
      </c>
      <c r="K48916" s="5">
        <v>50135</v>
      </c>
      <c r="L48916" s="5">
        <v>92</v>
      </c>
      <c r="M48916" s="6">
        <f>IF([1]!TABLE_DI1[[#This Row],[DataDoPregao]]=A48915,M48915+1,1)</f>
        <v>5</v>
      </c>
    </row>
    <row r="48917" spans="1:13" x14ac:dyDescent="0.25">
      <c r="A48917" s="11">
        <v>42048</v>
      </c>
      <c r="B48917" s="13">
        <v>42219</v>
      </c>
      <c r="C48917" s="7" t="s">
        <v>25</v>
      </c>
      <c r="D48917" s="7">
        <v>12.95</v>
      </c>
      <c r="E48917" s="7">
        <v>12.95</v>
      </c>
      <c r="F48917" s="7">
        <v>12.95</v>
      </c>
      <c r="G48917" s="7">
        <v>12.95</v>
      </c>
      <c r="H48917" s="7">
        <v>12.95</v>
      </c>
      <c r="I48917" s="7">
        <v>94600.13</v>
      </c>
      <c r="J48917" s="7">
        <v>94599.23</v>
      </c>
      <c r="K48917" s="7">
        <v>5</v>
      </c>
      <c r="L48917" s="7">
        <v>114</v>
      </c>
      <c r="M48917" s="8">
        <f>IF([1]!TABLE_DI1[[#This Row],[DataDoPregao]]=A48916,M48916+1,1)</f>
        <v>6</v>
      </c>
    </row>
    <row r="48918" spans="1:13" x14ac:dyDescent="0.25">
      <c r="A48918" s="10">
        <v>42048</v>
      </c>
      <c r="B48918" s="12">
        <v>42248</v>
      </c>
      <c r="C48918" s="5" t="s">
        <v>26</v>
      </c>
      <c r="D48918" s="5">
        <v>13.01</v>
      </c>
      <c r="E48918" s="5">
        <v>13.03</v>
      </c>
      <c r="F48918" s="5">
        <v>13.03</v>
      </c>
      <c r="G48918" s="5">
        <v>13.01</v>
      </c>
      <c r="H48918" s="5">
        <v>13.02</v>
      </c>
      <c r="I48918" s="5">
        <v>93608.46</v>
      </c>
      <c r="J48918" s="5">
        <v>93611.7</v>
      </c>
      <c r="K48918" s="5">
        <v>10</v>
      </c>
      <c r="L48918" s="5">
        <v>135</v>
      </c>
      <c r="M48918" s="6">
        <f>IF([1]!TABLE_DI1[[#This Row],[DataDoPregao]]=A48917,M48917+1,1)</f>
        <v>7</v>
      </c>
    </row>
    <row r="48919" spans="1:13" x14ac:dyDescent="0.25">
      <c r="A48919" s="11">
        <v>42048</v>
      </c>
      <c r="B48919" s="13">
        <v>42278</v>
      </c>
      <c r="C48919" s="7" t="s">
        <v>27</v>
      </c>
      <c r="D48919" s="7">
        <v>13.05</v>
      </c>
      <c r="E48919" s="7">
        <v>13.08</v>
      </c>
      <c r="F48919" s="7">
        <v>13.08</v>
      </c>
      <c r="G48919" s="7">
        <v>13.05</v>
      </c>
      <c r="H48919" s="7">
        <v>13.07</v>
      </c>
      <c r="I48919" s="7">
        <v>92627.47</v>
      </c>
      <c r="J48919" s="7">
        <v>92634.5</v>
      </c>
      <c r="K48919" s="7">
        <v>5095</v>
      </c>
      <c r="L48919" s="7">
        <v>156</v>
      </c>
      <c r="M48919" s="8">
        <f>IF([1]!TABLE_DI1[[#This Row],[DataDoPregao]]=A48918,M48918+1,1)</f>
        <v>8</v>
      </c>
    </row>
    <row r="48920" spans="1:13" x14ac:dyDescent="0.25">
      <c r="A48920" s="10">
        <v>42048</v>
      </c>
      <c r="B48920" s="12">
        <v>42311</v>
      </c>
      <c r="C48920" s="5" t="s">
        <v>28</v>
      </c>
      <c r="D48920" s="5">
        <v>0</v>
      </c>
      <c r="E48920" s="5">
        <v>0</v>
      </c>
      <c r="F48920" s="5">
        <v>0</v>
      </c>
      <c r="G48920" s="5">
        <v>0</v>
      </c>
      <c r="H48920" s="5">
        <v>0</v>
      </c>
      <c r="I48920" s="5">
        <v>91663.99</v>
      </c>
      <c r="J48920" s="5">
        <v>91645.72</v>
      </c>
      <c r="K48920" s="5">
        <v>0</v>
      </c>
      <c r="L48920" s="5">
        <v>177</v>
      </c>
      <c r="M48920" s="6">
        <f>IF([1]!TABLE_DI1[[#This Row],[DataDoPregao]]=A48919,M48919+1,1)</f>
        <v>9</v>
      </c>
    </row>
    <row r="48921" spans="1:13" x14ac:dyDescent="0.25">
      <c r="A48921" s="11">
        <v>42048</v>
      </c>
      <c r="B48921" s="13">
        <v>42339</v>
      </c>
      <c r="C48921" s="7" t="s">
        <v>29</v>
      </c>
      <c r="D48921" s="7">
        <v>13.14</v>
      </c>
      <c r="E48921" s="7">
        <v>13.14</v>
      </c>
      <c r="F48921" s="7">
        <v>13.14</v>
      </c>
      <c r="G48921" s="7">
        <v>13.14</v>
      </c>
      <c r="H48921" s="7">
        <v>13.14</v>
      </c>
      <c r="I48921" s="7">
        <v>90755.51</v>
      </c>
      <c r="J48921" s="7">
        <v>90739.49</v>
      </c>
      <c r="K48921" s="7">
        <v>5</v>
      </c>
      <c r="L48921" s="7">
        <v>196</v>
      </c>
      <c r="M48921" s="8">
        <f>IF([1]!TABLE_DI1[[#This Row],[DataDoPregao]]=A48920,M48920+1,1)</f>
        <v>10</v>
      </c>
    </row>
    <row r="48922" spans="1:13" x14ac:dyDescent="0.25">
      <c r="A48922" s="10">
        <v>42048</v>
      </c>
      <c r="B48922" s="12">
        <v>42373</v>
      </c>
      <c r="C48922" s="5" t="s">
        <v>30</v>
      </c>
      <c r="D48922" s="5">
        <v>13.2</v>
      </c>
      <c r="E48922" s="5">
        <v>13.19</v>
      </c>
      <c r="F48922" s="5">
        <v>13.21</v>
      </c>
      <c r="G48922" s="5">
        <v>13.15</v>
      </c>
      <c r="H48922" s="5">
        <v>13.177</v>
      </c>
      <c r="I48922" s="5">
        <v>89754.91</v>
      </c>
      <c r="J48922" s="5">
        <v>89737.55</v>
      </c>
      <c r="K48922" s="5">
        <v>108881</v>
      </c>
      <c r="L48922" s="5">
        <v>216</v>
      </c>
      <c r="M48922" s="6">
        <f>IF([1]!TABLE_DI1[[#This Row],[DataDoPregao]]=A48921,M48921+1,1)</f>
        <v>11</v>
      </c>
    </row>
    <row r="48923" spans="1:13" x14ac:dyDescent="0.25">
      <c r="A48923" s="11">
        <v>42048</v>
      </c>
      <c r="B48923" s="13">
        <v>42401</v>
      </c>
      <c r="C48923" s="7" t="s">
        <v>31</v>
      </c>
      <c r="D48923" s="7">
        <v>13.22</v>
      </c>
      <c r="E48923" s="7">
        <v>13.22</v>
      </c>
      <c r="F48923" s="7">
        <v>13.22</v>
      </c>
      <c r="G48923" s="7">
        <v>13.22</v>
      </c>
      <c r="H48923" s="7">
        <v>13.22</v>
      </c>
      <c r="I48923" s="7">
        <v>88866.07</v>
      </c>
      <c r="J48923" s="7">
        <v>88847.59</v>
      </c>
      <c r="K48923" s="7">
        <v>5</v>
      </c>
      <c r="L48923" s="7">
        <v>235</v>
      </c>
      <c r="M48923" s="8">
        <f>IF([1]!TABLE_DI1[[#This Row],[DataDoPregao]]=A48922,M48922+1,1)</f>
        <v>12</v>
      </c>
    </row>
    <row r="48924" spans="1:13" x14ac:dyDescent="0.25">
      <c r="A48924" s="10">
        <v>42048</v>
      </c>
      <c r="B48924" s="12">
        <v>42430</v>
      </c>
      <c r="C48924" s="5" t="s">
        <v>32</v>
      </c>
      <c r="D48924" s="5">
        <v>0</v>
      </c>
      <c r="E48924" s="5">
        <v>0</v>
      </c>
      <c r="F48924" s="5">
        <v>0</v>
      </c>
      <c r="G48924" s="5">
        <v>0</v>
      </c>
      <c r="H48924" s="5">
        <v>0</v>
      </c>
      <c r="I48924" s="5">
        <v>88029.11</v>
      </c>
      <c r="J48924" s="5">
        <v>88009.600000000006</v>
      </c>
      <c r="K48924" s="5">
        <v>0</v>
      </c>
      <c r="L48924" s="5">
        <v>254</v>
      </c>
      <c r="M48924" s="6">
        <f>IF([1]!TABLE_DI1[[#This Row],[DataDoPregao]]=A48923,M48923+1,1)</f>
        <v>13</v>
      </c>
    </row>
    <row r="48925" spans="1:13" x14ac:dyDescent="0.25">
      <c r="A48925" s="11">
        <v>42048</v>
      </c>
      <c r="B48925" s="13">
        <v>42461</v>
      </c>
      <c r="C48925" s="7" t="s">
        <v>33</v>
      </c>
      <c r="D48925" s="7">
        <v>13.22</v>
      </c>
      <c r="E48925" s="7">
        <v>13.22</v>
      </c>
      <c r="F48925" s="7">
        <v>13.27</v>
      </c>
      <c r="G48925" s="7">
        <v>13.2</v>
      </c>
      <c r="H48925" s="7">
        <v>13.222</v>
      </c>
      <c r="I48925" s="7">
        <v>87070.57</v>
      </c>
      <c r="J48925" s="7">
        <v>87049.9</v>
      </c>
      <c r="K48925" s="7">
        <v>6425</v>
      </c>
      <c r="L48925" s="7">
        <v>276</v>
      </c>
      <c r="M48925" s="8">
        <f>IF([1]!TABLE_DI1[[#This Row],[DataDoPregao]]=A48924,M48924+1,1)</f>
        <v>14</v>
      </c>
    </row>
    <row r="48926" spans="1:13" x14ac:dyDescent="0.25">
      <c r="A48926" s="10">
        <v>42048</v>
      </c>
      <c r="B48926" s="12">
        <v>42522</v>
      </c>
      <c r="C48926" s="5" t="s">
        <v>34</v>
      </c>
      <c r="D48926" s="5">
        <v>0</v>
      </c>
      <c r="E48926" s="5">
        <v>0</v>
      </c>
      <c r="F48926" s="5">
        <v>0</v>
      </c>
      <c r="G48926" s="5">
        <v>0</v>
      </c>
      <c r="H48926" s="5">
        <v>0</v>
      </c>
      <c r="I48926" s="5">
        <v>85329.3</v>
      </c>
      <c r="J48926" s="5">
        <v>85313.35</v>
      </c>
      <c r="K48926" s="5">
        <v>0</v>
      </c>
      <c r="L48926" s="5">
        <v>317</v>
      </c>
      <c r="M48926" s="6">
        <f>IF([1]!TABLE_DI1[[#This Row],[DataDoPregao]]=A48925,M48925+1,1)</f>
        <v>15</v>
      </c>
    </row>
    <row r="48927" spans="1:13" x14ac:dyDescent="0.25">
      <c r="A48927" s="11">
        <v>42048</v>
      </c>
      <c r="B48927" s="13">
        <v>42552</v>
      </c>
      <c r="C48927" s="7" t="s">
        <v>35</v>
      </c>
      <c r="D48927" s="7">
        <v>13.22</v>
      </c>
      <c r="E48927" s="7">
        <v>13.21</v>
      </c>
      <c r="F48927" s="7">
        <v>13.28</v>
      </c>
      <c r="G48927" s="7">
        <v>13.19</v>
      </c>
      <c r="H48927" s="7">
        <v>13.228</v>
      </c>
      <c r="I48927" s="7">
        <v>84409.36</v>
      </c>
      <c r="J48927" s="7">
        <v>84395.79</v>
      </c>
      <c r="K48927" s="7">
        <v>26625</v>
      </c>
      <c r="L48927" s="7">
        <v>339</v>
      </c>
      <c r="M48927" s="8">
        <f>IF([1]!TABLE_DI1[[#This Row],[DataDoPregao]]=A48926,M48926+1,1)</f>
        <v>16</v>
      </c>
    </row>
    <row r="48928" spans="1:13" x14ac:dyDescent="0.25">
      <c r="A48928" s="10">
        <v>42048</v>
      </c>
      <c r="B48928" s="12">
        <v>42646</v>
      </c>
      <c r="C48928" s="5" t="s">
        <v>36</v>
      </c>
      <c r="D48928" s="5">
        <v>13.19</v>
      </c>
      <c r="E48928" s="5">
        <v>13.16</v>
      </c>
      <c r="F48928" s="5">
        <v>13.19</v>
      </c>
      <c r="G48928" s="5">
        <v>13.15</v>
      </c>
      <c r="H48928" s="5">
        <v>13.173</v>
      </c>
      <c r="I48928" s="5">
        <v>81830.990000000005</v>
      </c>
      <c r="J48928" s="5">
        <v>81804.399999999994</v>
      </c>
      <c r="K48928" s="5">
        <v>4780</v>
      </c>
      <c r="L48928" s="5">
        <v>404</v>
      </c>
      <c r="M48928" s="6">
        <f>IF([1]!TABLE_DI1[[#This Row],[DataDoPregao]]=A48927,M48927+1,1)</f>
        <v>17</v>
      </c>
    </row>
    <row r="48929" spans="1:13" x14ac:dyDescent="0.25">
      <c r="A48929" s="11">
        <v>42048</v>
      </c>
      <c r="B48929" s="13">
        <v>42737</v>
      </c>
      <c r="C48929" s="7" t="s">
        <v>37</v>
      </c>
      <c r="D48929" s="7">
        <v>13.05</v>
      </c>
      <c r="E48929" s="7">
        <v>13.1</v>
      </c>
      <c r="F48929" s="7">
        <v>13.12</v>
      </c>
      <c r="G48929" s="7">
        <v>13.01</v>
      </c>
      <c r="H48929" s="7">
        <v>13.055999999999999</v>
      </c>
      <c r="I48929" s="7">
        <v>79512.38</v>
      </c>
      <c r="J48929" s="7">
        <v>79470.179999999993</v>
      </c>
      <c r="K48929" s="7">
        <v>192236</v>
      </c>
      <c r="L48929" s="7">
        <v>465</v>
      </c>
      <c r="M48929" s="8">
        <f>IF([1]!TABLE_DI1[[#This Row],[DataDoPregao]]=A48928,M48928+1,1)</f>
        <v>18</v>
      </c>
    </row>
    <row r="48930" spans="1:13" x14ac:dyDescent="0.25">
      <c r="A48930" s="10">
        <v>42048</v>
      </c>
      <c r="B48930" s="12">
        <v>42828</v>
      </c>
      <c r="C48930" s="5" t="s">
        <v>38</v>
      </c>
      <c r="D48930" s="5">
        <v>12.97</v>
      </c>
      <c r="E48930" s="5">
        <v>13</v>
      </c>
      <c r="F48930" s="5">
        <v>13</v>
      </c>
      <c r="G48930" s="5">
        <v>12.96</v>
      </c>
      <c r="H48930" s="5">
        <v>12.973000000000001</v>
      </c>
      <c r="I48930" s="5">
        <v>77193.59</v>
      </c>
      <c r="J48930" s="5">
        <v>77151.990000000005</v>
      </c>
      <c r="K48930" s="5">
        <v>675</v>
      </c>
      <c r="L48930" s="5">
        <v>527</v>
      </c>
      <c r="M48930" s="6">
        <f>IF([1]!TABLE_DI1[[#This Row],[DataDoPregao]]=A48929,M48929+1,1)</f>
        <v>19</v>
      </c>
    </row>
    <row r="48931" spans="1:13" x14ac:dyDescent="0.25">
      <c r="A48931" s="11">
        <v>42048</v>
      </c>
      <c r="B48931" s="13">
        <v>42919</v>
      </c>
      <c r="C48931" s="7" t="s">
        <v>39</v>
      </c>
      <c r="D48931" s="7">
        <v>13.01</v>
      </c>
      <c r="E48931" s="7">
        <v>12.95</v>
      </c>
      <c r="F48931" s="7">
        <v>13.01</v>
      </c>
      <c r="G48931" s="7">
        <v>12.92</v>
      </c>
      <c r="H48931" s="7">
        <v>12.962</v>
      </c>
      <c r="I48931" s="7">
        <v>75011.820000000007</v>
      </c>
      <c r="J48931" s="7">
        <v>74993.850000000006</v>
      </c>
      <c r="K48931" s="7">
        <v>3300</v>
      </c>
      <c r="L48931" s="7">
        <v>588</v>
      </c>
      <c r="M48931" s="8">
        <f>IF([1]!TABLE_DI1[[#This Row],[DataDoPregao]]=A48930,M48930+1,1)</f>
        <v>20</v>
      </c>
    </row>
    <row r="48932" spans="1:13" x14ac:dyDescent="0.25">
      <c r="A48932" s="10">
        <v>42048</v>
      </c>
      <c r="B48932" s="12">
        <v>43010</v>
      </c>
      <c r="C48932" s="5" t="s">
        <v>40</v>
      </c>
      <c r="D48932" s="5">
        <v>12.88</v>
      </c>
      <c r="E48932" s="5">
        <v>12.89</v>
      </c>
      <c r="F48932" s="5">
        <v>12.89</v>
      </c>
      <c r="G48932" s="5">
        <v>12.88</v>
      </c>
      <c r="H48932" s="5">
        <v>12.888</v>
      </c>
      <c r="I48932" s="5">
        <v>72828.570000000007</v>
      </c>
      <c r="J48932" s="5">
        <v>72792.73</v>
      </c>
      <c r="K48932" s="5">
        <v>1265</v>
      </c>
      <c r="L48932" s="5">
        <v>652</v>
      </c>
      <c r="M48932" s="6">
        <f>IF([1]!TABLE_DI1[[#This Row],[DataDoPregao]]=A48931,M48931+1,1)</f>
        <v>21</v>
      </c>
    </row>
    <row r="48933" spans="1:13" x14ac:dyDescent="0.25">
      <c r="A48933" s="11">
        <v>42048</v>
      </c>
      <c r="B48933" s="13">
        <v>43102</v>
      </c>
      <c r="C48933" s="7" t="s">
        <v>41</v>
      </c>
      <c r="D48933" s="7">
        <v>12.8</v>
      </c>
      <c r="E48933" s="7">
        <v>12.89</v>
      </c>
      <c r="F48933" s="7">
        <v>12.89</v>
      </c>
      <c r="G48933" s="7">
        <v>12.79</v>
      </c>
      <c r="H48933" s="7">
        <v>12.827</v>
      </c>
      <c r="I48933" s="7">
        <v>70811.78</v>
      </c>
      <c r="J48933" s="7">
        <v>70809.899999999994</v>
      </c>
      <c r="K48933" s="7">
        <v>58716</v>
      </c>
      <c r="L48933" s="7">
        <v>711</v>
      </c>
      <c r="M48933" s="8">
        <f>IF([1]!TABLE_DI1[[#This Row],[DataDoPregao]]=A48932,M48932+1,1)</f>
        <v>22</v>
      </c>
    </row>
    <row r="48934" spans="1:13" x14ac:dyDescent="0.25">
      <c r="A48934" s="10">
        <v>42048</v>
      </c>
      <c r="B48934" s="12">
        <v>43192</v>
      </c>
      <c r="C48934" s="5" t="s">
        <v>42</v>
      </c>
      <c r="D48934" s="5">
        <v>12.77</v>
      </c>
      <c r="E48934" s="5">
        <v>12.82</v>
      </c>
      <c r="F48934" s="5">
        <v>12.83</v>
      </c>
      <c r="G48934" s="5">
        <v>12.77</v>
      </c>
      <c r="H48934" s="5">
        <v>12.781000000000001</v>
      </c>
      <c r="I48934" s="5">
        <v>68808.91</v>
      </c>
      <c r="J48934" s="5">
        <v>68826.06</v>
      </c>
      <c r="K48934" s="5">
        <v>990</v>
      </c>
      <c r="L48934" s="5">
        <v>771</v>
      </c>
      <c r="M48934" s="6">
        <f>IF([1]!TABLE_DI1[[#This Row],[DataDoPregao]]=A48933,M48933+1,1)</f>
        <v>23</v>
      </c>
    </row>
    <row r="48935" spans="1:13" x14ac:dyDescent="0.25">
      <c r="A48935" s="11">
        <v>42048</v>
      </c>
      <c r="B48935" s="13">
        <v>43283</v>
      </c>
      <c r="C48935" s="7" t="s">
        <v>43</v>
      </c>
      <c r="D48935" s="7">
        <v>12.78</v>
      </c>
      <c r="E48935" s="7">
        <v>12.79</v>
      </c>
      <c r="F48935" s="7">
        <v>12.82</v>
      </c>
      <c r="G48935" s="7">
        <v>12.76</v>
      </c>
      <c r="H48935" s="7">
        <v>12.795999999999999</v>
      </c>
      <c r="I48935" s="7">
        <v>66824.39</v>
      </c>
      <c r="J48935" s="7">
        <v>66822.740000000005</v>
      </c>
      <c r="K48935" s="7">
        <v>2280</v>
      </c>
      <c r="L48935" s="7">
        <v>834</v>
      </c>
      <c r="M48935" s="8">
        <f>IF([1]!TABLE_DI1[[#This Row],[DataDoPregao]]=A48934,M48934+1,1)</f>
        <v>24</v>
      </c>
    </row>
    <row r="48936" spans="1:13" x14ac:dyDescent="0.25">
      <c r="A48936" s="10">
        <v>42048</v>
      </c>
      <c r="B48936" s="12">
        <v>43374</v>
      </c>
      <c r="C48936" s="5" t="s">
        <v>44</v>
      </c>
      <c r="D48936" s="5">
        <v>12.76</v>
      </c>
      <c r="E48936" s="5">
        <v>12.76</v>
      </c>
      <c r="F48936" s="5">
        <v>12.76</v>
      </c>
      <c r="G48936" s="5">
        <v>12.76</v>
      </c>
      <c r="H48936" s="5">
        <v>12.76</v>
      </c>
      <c r="I48936" s="5">
        <v>64858.239999999998</v>
      </c>
      <c r="J48936" s="5">
        <v>64831.8</v>
      </c>
      <c r="K48936" s="5">
        <v>225</v>
      </c>
      <c r="L48936" s="5">
        <v>897</v>
      </c>
      <c r="M48936" s="6">
        <f>IF([1]!TABLE_DI1[[#This Row],[DataDoPregao]]=A48935,M48935+1,1)</f>
        <v>25</v>
      </c>
    </row>
    <row r="48937" spans="1:13" x14ac:dyDescent="0.25">
      <c r="A48937" s="11">
        <v>42048</v>
      </c>
      <c r="B48937" s="13">
        <v>43467</v>
      </c>
      <c r="C48937" s="7" t="s">
        <v>45</v>
      </c>
      <c r="D48937" s="7">
        <v>12.71</v>
      </c>
      <c r="E48937" s="7">
        <v>12.79</v>
      </c>
      <c r="F48937" s="7">
        <v>12.8</v>
      </c>
      <c r="G48937" s="7">
        <v>12.7</v>
      </c>
      <c r="H48937" s="7">
        <v>12.734999999999999</v>
      </c>
      <c r="I48937" s="7">
        <v>63007.56</v>
      </c>
      <c r="J48937" s="7">
        <v>63027.63</v>
      </c>
      <c r="K48937" s="7">
        <v>25008</v>
      </c>
      <c r="L48937" s="7">
        <v>956</v>
      </c>
      <c r="M48937" s="8">
        <f>IF([1]!TABLE_DI1[[#This Row],[DataDoPregao]]=A48936,M48936+1,1)</f>
        <v>26</v>
      </c>
    </row>
    <row r="48938" spans="1:13" x14ac:dyDescent="0.25">
      <c r="A48938" s="10">
        <v>42048</v>
      </c>
      <c r="B48938" s="12">
        <v>43556</v>
      </c>
      <c r="C48938" s="5" t="s">
        <v>46</v>
      </c>
      <c r="D48938" s="5">
        <v>12.67</v>
      </c>
      <c r="E48938" s="5">
        <v>12.69</v>
      </c>
      <c r="F48938" s="5">
        <v>12.69</v>
      </c>
      <c r="G48938" s="5">
        <v>12.67</v>
      </c>
      <c r="H48938" s="5">
        <v>12.682</v>
      </c>
      <c r="I48938" s="5">
        <v>61285.86</v>
      </c>
      <c r="J48938" s="5">
        <v>61271.15</v>
      </c>
      <c r="K48938" s="5">
        <v>120</v>
      </c>
      <c r="L48938" s="5">
        <v>1016</v>
      </c>
      <c r="M48938" s="6">
        <f>IF([1]!TABLE_DI1[[#This Row],[DataDoPregao]]=A48937,M48937+1,1)</f>
        <v>27</v>
      </c>
    </row>
    <row r="48939" spans="1:13" x14ac:dyDescent="0.25">
      <c r="A48939" s="11">
        <v>42048</v>
      </c>
      <c r="B48939" s="13">
        <v>43647</v>
      </c>
      <c r="C48939" s="7" t="s">
        <v>47</v>
      </c>
      <c r="D48939" s="7">
        <v>12.66</v>
      </c>
      <c r="E48939" s="7">
        <v>12.66</v>
      </c>
      <c r="F48939" s="7">
        <v>12.66</v>
      </c>
      <c r="G48939" s="7">
        <v>12.66</v>
      </c>
      <c r="H48939" s="7">
        <v>12.66</v>
      </c>
      <c r="I48939" s="7">
        <v>59585.599999999999</v>
      </c>
      <c r="J48939" s="7">
        <v>59536.18</v>
      </c>
      <c r="K48939" s="7">
        <v>30</v>
      </c>
      <c r="L48939" s="7">
        <v>1078</v>
      </c>
      <c r="M48939" s="8">
        <f>IF([1]!TABLE_DI1[[#This Row],[DataDoPregao]]=A48938,M48938+1,1)</f>
        <v>28</v>
      </c>
    </row>
    <row r="48940" spans="1:13" x14ac:dyDescent="0.25">
      <c r="A48940" s="10">
        <v>42048</v>
      </c>
      <c r="B48940" s="12">
        <v>43739</v>
      </c>
      <c r="C48940" s="5" t="s">
        <v>48</v>
      </c>
      <c r="D48940" s="5">
        <v>12.62</v>
      </c>
      <c r="E48940" s="5">
        <v>12.62</v>
      </c>
      <c r="F48940" s="5">
        <v>12.62</v>
      </c>
      <c r="G48940" s="5">
        <v>12.62</v>
      </c>
      <c r="H48940" s="5">
        <v>12.62</v>
      </c>
      <c r="I48940" s="5">
        <v>57824.65</v>
      </c>
      <c r="J48940" s="5">
        <v>57828.23</v>
      </c>
      <c r="K48940" s="5">
        <v>30</v>
      </c>
      <c r="L48940" s="5">
        <v>1143</v>
      </c>
      <c r="M48940" s="6">
        <f>IF([1]!TABLE_DI1[[#This Row],[DataDoPregao]]=A48939,M48939+1,1)</f>
        <v>29</v>
      </c>
    </row>
    <row r="48941" spans="1:13" x14ac:dyDescent="0.25">
      <c r="A48941" s="11">
        <v>42048</v>
      </c>
      <c r="B48941" s="13">
        <v>43832</v>
      </c>
      <c r="C48941" s="7" t="s">
        <v>49</v>
      </c>
      <c r="D48941" s="7">
        <v>12.57</v>
      </c>
      <c r="E48941" s="7">
        <v>12.62</v>
      </c>
      <c r="F48941" s="7">
        <v>12.63</v>
      </c>
      <c r="G48941" s="7">
        <v>12.57</v>
      </c>
      <c r="H48941" s="7">
        <v>12.587999999999999</v>
      </c>
      <c r="I48941" s="7">
        <v>56169.54</v>
      </c>
      <c r="J48941" s="7">
        <v>56216.959999999999</v>
      </c>
      <c r="K48941" s="7">
        <v>1195</v>
      </c>
      <c r="L48941" s="7">
        <v>1204</v>
      </c>
      <c r="M48941" s="8">
        <f>IF([1]!TABLE_DI1[[#This Row],[DataDoPregao]]=A48940,M48940+1,1)</f>
        <v>30</v>
      </c>
    </row>
    <row r="48942" spans="1:13" x14ac:dyDescent="0.25">
      <c r="A48942" s="10">
        <v>42048</v>
      </c>
      <c r="B48942" s="12">
        <v>43922</v>
      </c>
      <c r="C48942" s="5" t="s">
        <v>50</v>
      </c>
      <c r="D48942" s="5">
        <v>12.56</v>
      </c>
      <c r="E48942" s="5">
        <v>12.56</v>
      </c>
      <c r="F48942" s="5">
        <v>12.56</v>
      </c>
      <c r="G48942" s="5">
        <v>12.56</v>
      </c>
      <c r="H48942" s="5">
        <v>12.56</v>
      </c>
      <c r="I48942" s="5">
        <v>54607.73</v>
      </c>
      <c r="J48942" s="5">
        <v>54676.1</v>
      </c>
      <c r="K48942" s="5">
        <v>25</v>
      </c>
      <c r="L48942" s="5">
        <v>1266</v>
      </c>
      <c r="M48942" s="6">
        <f>IF([1]!TABLE_DI1[[#This Row],[DataDoPregao]]=A48941,M48941+1,1)</f>
        <v>31</v>
      </c>
    </row>
    <row r="48943" spans="1:13" x14ac:dyDescent="0.25">
      <c r="A48943" s="11">
        <v>42048</v>
      </c>
      <c r="B48943" s="13">
        <v>44013</v>
      </c>
      <c r="C48943" s="7" t="s">
        <v>51</v>
      </c>
      <c r="D48943" s="7">
        <v>12.51</v>
      </c>
      <c r="E48943" s="7">
        <v>12.54</v>
      </c>
      <c r="F48943" s="7">
        <v>12.54</v>
      </c>
      <c r="G48943" s="7">
        <v>12.51</v>
      </c>
      <c r="H48943" s="7">
        <v>12.515000000000001</v>
      </c>
      <c r="I48943" s="7">
        <v>53112.09</v>
      </c>
      <c r="J48943" s="7">
        <v>53202.06</v>
      </c>
      <c r="K48943" s="7">
        <v>155</v>
      </c>
      <c r="L48943" s="7">
        <v>1327</v>
      </c>
      <c r="M48943" s="8">
        <f>IF([1]!TABLE_DI1[[#This Row],[DataDoPregao]]=A48942,M48942+1,1)</f>
        <v>32</v>
      </c>
    </row>
    <row r="48944" spans="1:13" x14ac:dyDescent="0.25">
      <c r="A48944" s="10">
        <v>42048</v>
      </c>
      <c r="B48944" s="12">
        <v>44105</v>
      </c>
      <c r="C48944" s="5" t="s">
        <v>52</v>
      </c>
      <c r="D48944" s="5">
        <v>12.51</v>
      </c>
      <c r="E48944" s="5">
        <v>12.51</v>
      </c>
      <c r="F48944" s="5">
        <v>12.51</v>
      </c>
      <c r="G48944" s="5">
        <v>12.51</v>
      </c>
      <c r="H48944" s="5">
        <v>12.51</v>
      </c>
      <c r="I48944" s="5">
        <v>51564.959999999999</v>
      </c>
      <c r="J48944" s="5">
        <v>51674.63</v>
      </c>
      <c r="K48944" s="5">
        <v>25</v>
      </c>
      <c r="L48944" s="5">
        <v>1391</v>
      </c>
      <c r="M48944" s="6">
        <f>IF([1]!TABLE_DI1[[#This Row],[DataDoPregao]]=A48943,M48943+1,1)</f>
        <v>33</v>
      </c>
    </row>
    <row r="48945" spans="1:13" x14ac:dyDescent="0.25">
      <c r="A48945" s="11">
        <v>42048</v>
      </c>
      <c r="B48945" s="13">
        <v>44200</v>
      </c>
      <c r="C48945" s="7" t="s">
        <v>53</v>
      </c>
      <c r="D48945" s="7">
        <v>12.46</v>
      </c>
      <c r="E48945" s="7">
        <v>12.6</v>
      </c>
      <c r="F48945" s="7">
        <v>12.6</v>
      </c>
      <c r="G48945" s="7">
        <v>12.45</v>
      </c>
      <c r="H48945" s="7">
        <v>12.509</v>
      </c>
      <c r="I48945" s="7">
        <v>50106.64</v>
      </c>
      <c r="J48945" s="7">
        <v>50236.35</v>
      </c>
      <c r="K48945" s="7">
        <v>56760</v>
      </c>
      <c r="L48945" s="7">
        <v>1451</v>
      </c>
      <c r="M48945" s="8">
        <f>IF([1]!TABLE_DI1[[#This Row],[DataDoPregao]]=A48944,M48944+1,1)</f>
        <v>34</v>
      </c>
    </row>
    <row r="48946" spans="1:13" x14ac:dyDescent="0.25">
      <c r="A48946" s="10">
        <v>42048</v>
      </c>
      <c r="B48946" s="12">
        <v>44287</v>
      </c>
      <c r="C48946" s="5" t="s">
        <v>54</v>
      </c>
      <c r="D48946" s="5">
        <v>12.52</v>
      </c>
      <c r="E48946" s="5">
        <v>12.52</v>
      </c>
      <c r="F48946" s="5">
        <v>12.52</v>
      </c>
      <c r="G48946" s="5">
        <v>12.52</v>
      </c>
      <c r="H48946" s="5">
        <v>12.52</v>
      </c>
      <c r="I48946" s="5">
        <v>48715.12</v>
      </c>
      <c r="J48946" s="5">
        <v>48849.15</v>
      </c>
      <c r="K48946" s="5">
        <v>10</v>
      </c>
      <c r="L48946" s="5">
        <v>1511</v>
      </c>
      <c r="M48946" s="6">
        <f>IF([1]!TABLE_DI1[[#This Row],[DataDoPregao]]=A48945,M48945+1,1)</f>
        <v>35</v>
      </c>
    </row>
    <row r="48947" spans="1:13" x14ac:dyDescent="0.25">
      <c r="A48947" s="11">
        <v>42048</v>
      </c>
      <c r="B48947" s="13">
        <v>44378</v>
      </c>
      <c r="C48947" s="7" t="s">
        <v>55</v>
      </c>
      <c r="D48947" s="7">
        <v>0</v>
      </c>
      <c r="E48947" s="7">
        <v>0</v>
      </c>
      <c r="F48947" s="7">
        <v>0</v>
      </c>
      <c r="G48947" s="7">
        <v>0</v>
      </c>
      <c r="H48947" s="7">
        <v>0</v>
      </c>
      <c r="I48947" s="7">
        <v>47339.05</v>
      </c>
      <c r="J48947" s="7">
        <v>47479.95</v>
      </c>
      <c r="K48947" s="7">
        <v>0</v>
      </c>
      <c r="L48947" s="7">
        <v>1573</v>
      </c>
      <c r="M48947" s="8">
        <f>IF([1]!TABLE_DI1[[#This Row],[DataDoPregao]]=A48946,M48946+1,1)</f>
        <v>36</v>
      </c>
    </row>
    <row r="48948" spans="1:13" x14ac:dyDescent="0.25">
      <c r="A48948" s="10">
        <v>42048</v>
      </c>
      <c r="B48948" s="12">
        <v>44470</v>
      </c>
      <c r="C48948" s="5" t="s">
        <v>56</v>
      </c>
      <c r="D48948" s="5">
        <v>0</v>
      </c>
      <c r="E48948" s="5">
        <v>0</v>
      </c>
      <c r="F48948" s="5">
        <v>0</v>
      </c>
      <c r="G48948" s="5">
        <v>0</v>
      </c>
      <c r="H48948" s="5">
        <v>0</v>
      </c>
      <c r="I48948" s="5">
        <v>45938.7</v>
      </c>
      <c r="J48948" s="5">
        <v>46086.47</v>
      </c>
      <c r="K48948" s="5">
        <v>0</v>
      </c>
      <c r="L48948" s="5">
        <v>1637</v>
      </c>
      <c r="M48948" s="6">
        <f>IF([1]!TABLE_DI1[[#This Row],[DataDoPregao]]=A48947,M48947+1,1)</f>
        <v>37</v>
      </c>
    </row>
    <row r="48949" spans="1:13" x14ac:dyDescent="0.25">
      <c r="A48949" s="11">
        <v>42048</v>
      </c>
      <c r="B48949" s="13">
        <v>44564</v>
      </c>
      <c r="C48949" s="7" t="s">
        <v>57</v>
      </c>
      <c r="D48949" s="7">
        <v>12.47</v>
      </c>
      <c r="E48949" s="7">
        <v>12.45</v>
      </c>
      <c r="F48949" s="7">
        <v>12.48</v>
      </c>
      <c r="G48949" s="7">
        <v>12.41</v>
      </c>
      <c r="H48949" s="7">
        <v>12.425000000000001</v>
      </c>
      <c r="I48949" s="7">
        <v>44622.94</v>
      </c>
      <c r="J48949" s="7">
        <v>44771.96</v>
      </c>
      <c r="K48949" s="7">
        <v>665</v>
      </c>
      <c r="L48949" s="7">
        <v>1698</v>
      </c>
      <c r="M48949" s="8">
        <f>IF([1]!TABLE_DI1[[#This Row],[DataDoPregao]]=A48948,M48948+1,1)</f>
        <v>38</v>
      </c>
    </row>
    <row r="48950" spans="1:13" x14ac:dyDescent="0.25">
      <c r="A48950" s="10">
        <v>42048</v>
      </c>
      <c r="B48950" s="12">
        <v>44743</v>
      </c>
      <c r="C48950" s="5" t="s">
        <v>58</v>
      </c>
      <c r="D48950" s="5">
        <v>0</v>
      </c>
      <c r="E48950" s="5">
        <v>0</v>
      </c>
      <c r="F48950" s="5">
        <v>0</v>
      </c>
      <c r="G48950" s="5">
        <v>0</v>
      </c>
      <c r="H48950" s="5">
        <v>0</v>
      </c>
      <c r="I48950" s="5">
        <v>42138.45</v>
      </c>
      <c r="J48950" s="5">
        <v>42297.66</v>
      </c>
      <c r="K48950" s="5">
        <v>0</v>
      </c>
      <c r="L48950" s="5">
        <v>1821</v>
      </c>
      <c r="M48950" s="6">
        <f>IF([1]!TABLE_DI1[[#This Row],[DataDoPregao]]=A48949,M48949+1,1)</f>
        <v>39</v>
      </c>
    </row>
    <row r="48951" spans="1:13" x14ac:dyDescent="0.25">
      <c r="A48951" s="11">
        <v>42048</v>
      </c>
      <c r="B48951" s="13">
        <v>44928</v>
      </c>
      <c r="C48951" s="7" t="s">
        <v>59</v>
      </c>
      <c r="D48951" s="7">
        <v>12.4</v>
      </c>
      <c r="E48951" s="7">
        <v>12.54</v>
      </c>
      <c r="F48951" s="7">
        <v>12.54</v>
      </c>
      <c r="G48951" s="7">
        <v>12.4</v>
      </c>
      <c r="H48951" s="7">
        <v>12.476000000000001</v>
      </c>
      <c r="I48951" s="7">
        <v>39737.629999999997</v>
      </c>
      <c r="J48951" s="7">
        <v>39903.74</v>
      </c>
      <c r="K48951" s="7">
        <v>1035</v>
      </c>
      <c r="L48951" s="7">
        <v>1947</v>
      </c>
      <c r="M48951" s="8">
        <f>IF([1]!TABLE_DI1[[#This Row],[DataDoPregao]]=A48950,M48950+1,1)</f>
        <v>40</v>
      </c>
    </row>
    <row r="48952" spans="1:13" x14ac:dyDescent="0.25">
      <c r="A48952" s="10">
        <v>42048</v>
      </c>
      <c r="B48952" s="12">
        <v>45110</v>
      </c>
      <c r="C48952" s="5" t="s">
        <v>60</v>
      </c>
      <c r="D48952" s="5">
        <v>0</v>
      </c>
      <c r="E48952" s="5">
        <v>0</v>
      </c>
      <c r="F48952" s="5">
        <v>0</v>
      </c>
      <c r="G48952" s="5">
        <v>0</v>
      </c>
      <c r="H48952" s="5">
        <v>0</v>
      </c>
      <c r="I48952" s="5">
        <v>37518.35</v>
      </c>
      <c r="J48952" s="5">
        <v>37713.06</v>
      </c>
      <c r="K48952" s="5">
        <v>0</v>
      </c>
      <c r="L48952" s="5">
        <v>2070</v>
      </c>
      <c r="M48952" s="6">
        <f>IF([1]!TABLE_DI1[[#This Row],[DataDoPregao]]=A48951,M48951+1,1)</f>
        <v>41</v>
      </c>
    </row>
    <row r="48953" spans="1:13" x14ac:dyDescent="0.25">
      <c r="A48953" s="11">
        <v>42048</v>
      </c>
      <c r="B48953" s="13">
        <v>45293</v>
      </c>
      <c r="C48953" s="7" t="s">
        <v>61</v>
      </c>
      <c r="D48953" s="7">
        <v>12.47</v>
      </c>
      <c r="E48953" s="7">
        <v>12.5</v>
      </c>
      <c r="F48953" s="7">
        <v>12.5</v>
      </c>
      <c r="G48953" s="7">
        <v>12.37</v>
      </c>
      <c r="H48953" s="7">
        <v>12.425000000000001</v>
      </c>
      <c r="I48953" s="7">
        <v>35405.57</v>
      </c>
      <c r="J48953" s="7">
        <v>35625.5</v>
      </c>
      <c r="K48953" s="7">
        <v>150</v>
      </c>
      <c r="L48953" s="7">
        <v>2193</v>
      </c>
      <c r="M48953" s="8">
        <f>IF([1]!TABLE_DI1[[#This Row],[DataDoPregao]]=A48952,M48952+1,1)</f>
        <v>42</v>
      </c>
    </row>
    <row r="48954" spans="1:13" x14ac:dyDescent="0.25">
      <c r="A48954" s="10">
        <v>42048</v>
      </c>
      <c r="B48954" s="12">
        <v>45474</v>
      </c>
      <c r="C48954" s="5" t="s">
        <v>62</v>
      </c>
      <c r="D48954" s="5">
        <v>0</v>
      </c>
      <c r="E48954" s="5">
        <v>0</v>
      </c>
      <c r="F48954" s="5">
        <v>0</v>
      </c>
      <c r="G48954" s="5">
        <v>0</v>
      </c>
      <c r="H48954" s="5">
        <v>0</v>
      </c>
      <c r="I48954" s="5">
        <v>33428.83</v>
      </c>
      <c r="J48954" s="5">
        <v>33620.22</v>
      </c>
      <c r="K48954" s="5">
        <v>0</v>
      </c>
      <c r="L48954" s="5">
        <v>2316</v>
      </c>
      <c r="M48954" s="6">
        <f>IF([1]!TABLE_DI1[[#This Row],[DataDoPregao]]=A48953,M48953+1,1)</f>
        <v>43</v>
      </c>
    </row>
    <row r="48955" spans="1:13" x14ac:dyDescent="0.25">
      <c r="A48955" s="11">
        <v>42048</v>
      </c>
      <c r="B48955" s="13">
        <v>45659</v>
      </c>
      <c r="C48955" s="7" t="s">
        <v>63</v>
      </c>
      <c r="D48955" s="7">
        <v>12.45</v>
      </c>
      <c r="E48955" s="7">
        <v>12.52</v>
      </c>
      <c r="F48955" s="7">
        <v>12.52</v>
      </c>
      <c r="G48955" s="7">
        <v>12.39</v>
      </c>
      <c r="H48955" s="7">
        <v>12.433</v>
      </c>
      <c r="I48955" s="7">
        <v>31472.89</v>
      </c>
      <c r="J48955" s="7">
        <v>31638.18</v>
      </c>
      <c r="K48955" s="7">
        <v>5571</v>
      </c>
      <c r="L48955" s="7">
        <v>2442</v>
      </c>
      <c r="M48955" s="8">
        <f>IF([1]!TABLE_DI1[[#This Row],[DataDoPregao]]=A48954,M48954+1,1)</f>
        <v>44</v>
      </c>
    </row>
    <row r="48956" spans="1:13" x14ac:dyDescent="0.25">
      <c r="A48956" s="10">
        <v>42048</v>
      </c>
      <c r="B48956" s="12">
        <v>46024</v>
      </c>
      <c r="C48956" s="5" t="s">
        <v>64</v>
      </c>
      <c r="D48956" s="5">
        <v>0</v>
      </c>
      <c r="E48956" s="5">
        <v>0</v>
      </c>
      <c r="F48956" s="5">
        <v>0</v>
      </c>
      <c r="G48956" s="5">
        <v>0</v>
      </c>
      <c r="H48956" s="5">
        <v>0</v>
      </c>
      <c r="I48956" s="5">
        <v>27970.32</v>
      </c>
      <c r="J48956" s="5">
        <v>28132.28</v>
      </c>
      <c r="K48956" s="5">
        <v>0</v>
      </c>
      <c r="L48956" s="5">
        <v>2691</v>
      </c>
      <c r="M48956" s="6">
        <f>IF([1]!TABLE_DI1[[#This Row],[DataDoPregao]]=A48955,M48955+1,1)</f>
        <v>45</v>
      </c>
    </row>
    <row r="48957" spans="1:13" x14ac:dyDescent="0.25">
      <c r="A48957" s="11">
        <v>42048</v>
      </c>
      <c r="B48957" s="13">
        <v>47120</v>
      </c>
      <c r="C48957" s="7" t="s">
        <v>65</v>
      </c>
      <c r="D48957" s="7">
        <v>0</v>
      </c>
      <c r="E48957" s="7">
        <v>0</v>
      </c>
      <c r="F48957" s="7">
        <v>0</v>
      </c>
      <c r="G48957" s="7">
        <v>0</v>
      </c>
      <c r="H48957" s="7">
        <v>0</v>
      </c>
      <c r="I48957" s="7">
        <v>19715.259999999998</v>
      </c>
      <c r="J48957" s="7">
        <v>19860.93</v>
      </c>
      <c r="K48957" s="7">
        <v>0</v>
      </c>
      <c r="L48957" s="7">
        <v>3430</v>
      </c>
      <c r="M48957" s="8">
        <f>IF([1]!TABLE_DI1[[#This Row],[DataDoPregao]]=A48956,M48956+1,1)</f>
        <v>46</v>
      </c>
    </row>
    <row r="48958" spans="1:13" x14ac:dyDescent="0.25">
      <c r="A48958" s="10">
        <v>42053</v>
      </c>
      <c r="B48958" s="12">
        <v>42065</v>
      </c>
      <c r="C48958" s="5" t="s">
        <v>139</v>
      </c>
      <c r="D48958" s="5">
        <v>12.09</v>
      </c>
      <c r="E48958" s="5">
        <v>12.09</v>
      </c>
      <c r="F48958" s="5">
        <v>12.09</v>
      </c>
      <c r="G48958" s="5">
        <v>12.09</v>
      </c>
      <c r="H48958" s="5">
        <v>12.09</v>
      </c>
      <c r="I48958" s="5">
        <v>99638.33</v>
      </c>
      <c r="J48958" s="5">
        <v>99638.05</v>
      </c>
      <c r="K48958" s="5">
        <v>675</v>
      </c>
      <c r="L48958" s="5">
        <v>8</v>
      </c>
      <c r="M48958" s="6">
        <f>IF([1]!TABLE_DI1[[#This Row],[DataDoPregao]]=A48957,M48957+1,1)</f>
        <v>1</v>
      </c>
    </row>
    <row r="48959" spans="1:13" x14ac:dyDescent="0.25">
      <c r="A48959" s="11">
        <v>42053</v>
      </c>
      <c r="B48959" s="13">
        <v>42095</v>
      </c>
      <c r="C48959" s="7" t="s">
        <v>21</v>
      </c>
      <c r="D48959" s="7">
        <v>12.4</v>
      </c>
      <c r="E48959" s="7">
        <v>12.42</v>
      </c>
      <c r="F48959" s="7">
        <v>12.425000000000001</v>
      </c>
      <c r="G48959" s="7">
        <v>12.4</v>
      </c>
      <c r="H48959" s="7">
        <v>12.420999999999999</v>
      </c>
      <c r="I48959" s="7">
        <v>98615.43</v>
      </c>
      <c r="J48959" s="7">
        <v>98614.59</v>
      </c>
      <c r="K48959" s="7">
        <v>20715</v>
      </c>
      <c r="L48959" s="7">
        <v>30</v>
      </c>
      <c r="M48959" s="8">
        <f>IF([1]!TABLE_DI1[[#This Row],[DataDoPregao]]=A48958,M48958+1,1)</f>
        <v>2</v>
      </c>
    </row>
    <row r="48960" spans="1:13" x14ac:dyDescent="0.25">
      <c r="A48960" s="10">
        <v>42053</v>
      </c>
      <c r="B48960" s="12">
        <v>42128</v>
      </c>
      <c r="C48960" s="5" t="s">
        <v>22</v>
      </c>
      <c r="D48960" s="5">
        <v>12.5</v>
      </c>
      <c r="E48960" s="5">
        <v>12.5</v>
      </c>
      <c r="F48960" s="5">
        <v>12.5</v>
      </c>
      <c r="G48960" s="5">
        <v>12.5</v>
      </c>
      <c r="H48960" s="5">
        <v>12.5</v>
      </c>
      <c r="I48960" s="5">
        <v>97690.13</v>
      </c>
      <c r="J48960" s="5">
        <v>97686.78</v>
      </c>
      <c r="K48960" s="5">
        <v>3250</v>
      </c>
      <c r="L48960" s="5">
        <v>50</v>
      </c>
      <c r="M48960" s="6">
        <f>IF([1]!TABLE_DI1[[#This Row],[DataDoPregao]]=A48959,M48959+1,1)</f>
        <v>3</v>
      </c>
    </row>
    <row r="48961" spans="1:13" x14ac:dyDescent="0.25">
      <c r="A48961" s="11">
        <v>42053</v>
      </c>
      <c r="B48961" s="13">
        <v>42156</v>
      </c>
      <c r="C48961" s="7" t="s">
        <v>23</v>
      </c>
      <c r="D48961" s="7">
        <v>12.69</v>
      </c>
      <c r="E48961" s="7">
        <v>12.69</v>
      </c>
      <c r="F48961" s="7">
        <v>12.69</v>
      </c>
      <c r="G48961" s="7">
        <v>12.69</v>
      </c>
      <c r="H48961" s="7">
        <v>12.69</v>
      </c>
      <c r="I48961" s="7">
        <v>96735.84</v>
      </c>
      <c r="J48961" s="7">
        <v>96736.2</v>
      </c>
      <c r="K48961" s="7">
        <v>3100</v>
      </c>
      <c r="L48961" s="7">
        <v>70</v>
      </c>
      <c r="M48961" s="8">
        <f>IF([1]!TABLE_DI1[[#This Row],[DataDoPregao]]=A48960,M48960+1,1)</f>
        <v>4</v>
      </c>
    </row>
    <row r="48962" spans="1:13" x14ac:dyDescent="0.25">
      <c r="A48962" s="10">
        <v>42053</v>
      </c>
      <c r="B48962" s="12">
        <v>42186</v>
      </c>
      <c r="C48962" s="5" t="s">
        <v>24</v>
      </c>
      <c r="D48962" s="5">
        <v>12.8</v>
      </c>
      <c r="E48962" s="5">
        <v>12.78</v>
      </c>
      <c r="F48962" s="5">
        <v>12.8</v>
      </c>
      <c r="G48962" s="5">
        <v>12.78</v>
      </c>
      <c r="H48962" s="5">
        <v>12.795</v>
      </c>
      <c r="I48962" s="5">
        <v>95743.79</v>
      </c>
      <c r="J48962" s="5">
        <v>95741.39</v>
      </c>
      <c r="K48962" s="5">
        <v>5790</v>
      </c>
      <c r="L48962" s="5">
        <v>91</v>
      </c>
      <c r="M48962" s="6">
        <f>IF([1]!TABLE_DI1[[#This Row],[DataDoPregao]]=A48961,M48961+1,1)</f>
        <v>5</v>
      </c>
    </row>
    <row r="48963" spans="1:13" x14ac:dyDescent="0.25">
      <c r="A48963" s="11">
        <v>42053</v>
      </c>
      <c r="B48963" s="13">
        <v>42219</v>
      </c>
      <c r="C48963" s="7" t="s">
        <v>25</v>
      </c>
      <c r="D48963" s="7">
        <v>0</v>
      </c>
      <c r="E48963" s="7">
        <v>0</v>
      </c>
      <c r="F48963" s="7">
        <v>0</v>
      </c>
      <c r="G48963" s="7">
        <v>0</v>
      </c>
      <c r="H48963" s="7">
        <v>0</v>
      </c>
      <c r="I48963" s="7">
        <v>94647.32</v>
      </c>
      <c r="J48963" s="7">
        <v>94642.98</v>
      </c>
      <c r="K48963" s="7">
        <v>0</v>
      </c>
      <c r="L48963" s="7">
        <v>113</v>
      </c>
      <c r="M48963" s="8">
        <f>IF([1]!TABLE_DI1[[#This Row],[DataDoPregao]]=A48962,M48962+1,1)</f>
        <v>6</v>
      </c>
    </row>
    <row r="48964" spans="1:13" x14ac:dyDescent="0.25">
      <c r="A48964" s="10">
        <v>42053</v>
      </c>
      <c r="B48964" s="12">
        <v>42248</v>
      </c>
      <c r="C48964" s="5" t="s">
        <v>26</v>
      </c>
      <c r="D48964" s="5">
        <v>0</v>
      </c>
      <c r="E48964" s="5">
        <v>0</v>
      </c>
      <c r="F48964" s="5">
        <v>0</v>
      </c>
      <c r="G48964" s="5">
        <v>0</v>
      </c>
      <c r="H48964" s="5">
        <v>0</v>
      </c>
      <c r="I48964" s="5">
        <v>93657.48</v>
      </c>
      <c r="J48964" s="5">
        <v>93650.86</v>
      </c>
      <c r="K48964" s="5">
        <v>0</v>
      </c>
      <c r="L48964" s="5">
        <v>134</v>
      </c>
      <c r="M48964" s="6">
        <f>IF([1]!TABLE_DI1[[#This Row],[DataDoPregao]]=A48963,M48963+1,1)</f>
        <v>7</v>
      </c>
    </row>
    <row r="48965" spans="1:13" x14ac:dyDescent="0.25">
      <c r="A48965" s="11">
        <v>42053</v>
      </c>
      <c r="B48965" s="13">
        <v>42278</v>
      </c>
      <c r="C48965" s="7" t="s">
        <v>27</v>
      </c>
      <c r="D48965" s="7">
        <v>13.05</v>
      </c>
      <c r="E48965" s="7">
        <v>13.05</v>
      </c>
      <c r="F48965" s="7">
        <v>13.07</v>
      </c>
      <c r="G48965" s="7">
        <v>13.05</v>
      </c>
      <c r="H48965" s="7">
        <v>13.068</v>
      </c>
      <c r="I48965" s="7">
        <v>92677.74</v>
      </c>
      <c r="J48965" s="7">
        <v>92669.43</v>
      </c>
      <c r="K48965" s="7">
        <v>2945</v>
      </c>
      <c r="L48965" s="7">
        <v>155</v>
      </c>
      <c r="M48965" s="8">
        <f>IF([1]!TABLE_DI1[[#This Row],[DataDoPregao]]=A48964,M48964+1,1)</f>
        <v>8</v>
      </c>
    </row>
    <row r="48966" spans="1:13" x14ac:dyDescent="0.25">
      <c r="A48966" s="10">
        <v>42053</v>
      </c>
      <c r="B48966" s="12">
        <v>42311</v>
      </c>
      <c r="C48966" s="5" t="s">
        <v>28</v>
      </c>
      <c r="D48966" s="5">
        <v>0</v>
      </c>
      <c r="E48966" s="5">
        <v>0</v>
      </c>
      <c r="F48966" s="5">
        <v>0</v>
      </c>
      <c r="G48966" s="5">
        <v>0</v>
      </c>
      <c r="H48966" s="5">
        <v>0</v>
      </c>
      <c r="I48966" s="5">
        <v>91714.52</v>
      </c>
      <c r="J48966" s="5">
        <v>91705.51</v>
      </c>
      <c r="K48966" s="5">
        <v>0</v>
      </c>
      <c r="L48966" s="5">
        <v>176</v>
      </c>
      <c r="M48966" s="6">
        <f>IF([1]!TABLE_DI1[[#This Row],[DataDoPregao]]=A48965,M48965+1,1)</f>
        <v>9</v>
      </c>
    </row>
    <row r="48967" spans="1:13" x14ac:dyDescent="0.25">
      <c r="A48967" s="11">
        <v>42053</v>
      </c>
      <c r="B48967" s="13">
        <v>42339</v>
      </c>
      <c r="C48967" s="7" t="s">
        <v>29</v>
      </c>
      <c r="D48967" s="7">
        <v>13.13</v>
      </c>
      <c r="E48967" s="7">
        <v>13.13</v>
      </c>
      <c r="F48967" s="7">
        <v>13.13</v>
      </c>
      <c r="G48967" s="7">
        <v>13.13</v>
      </c>
      <c r="H48967" s="7">
        <v>13.13</v>
      </c>
      <c r="I48967" s="7">
        <v>90806.26</v>
      </c>
      <c r="J48967" s="7">
        <v>90796.62</v>
      </c>
      <c r="K48967" s="7">
        <v>5</v>
      </c>
      <c r="L48967" s="7">
        <v>195</v>
      </c>
      <c r="M48967" s="8">
        <f>IF([1]!TABLE_DI1[[#This Row],[DataDoPregao]]=A48966,M48966+1,1)</f>
        <v>10</v>
      </c>
    </row>
    <row r="48968" spans="1:13" x14ac:dyDescent="0.25">
      <c r="A48968" s="10">
        <v>42053</v>
      </c>
      <c r="B48968" s="12">
        <v>42373</v>
      </c>
      <c r="C48968" s="5" t="s">
        <v>30</v>
      </c>
      <c r="D48968" s="5">
        <v>13.19</v>
      </c>
      <c r="E48968" s="5">
        <v>13.15</v>
      </c>
      <c r="F48968" s="5">
        <v>13.2</v>
      </c>
      <c r="G48968" s="5">
        <v>13.14</v>
      </c>
      <c r="H48968" s="5">
        <v>13.163</v>
      </c>
      <c r="I48968" s="5">
        <v>89799.02</v>
      </c>
      <c r="J48968" s="5">
        <v>89795.57</v>
      </c>
      <c r="K48968" s="5">
        <v>57698</v>
      </c>
      <c r="L48968" s="5">
        <v>215</v>
      </c>
      <c r="M48968" s="6">
        <f>IF([1]!TABLE_DI1[[#This Row],[DataDoPregao]]=A48967,M48967+1,1)</f>
        <v>11</v>
      </c>
    </row>
    <row r="48969" spans="1:13" x14ac:dyDescent="0.25">
      <c r="A48969" s="11">
        <v>42053</v>
      </c>
      <c r="B48969" s="13">
        <v>42401</v>
      </c>
      <c r="C48969" s="7" t="s">
        <v>31</v>
      </c>
      <c r="D48969" s="7">
        <v>0</v>
      </c>
      <c r="E48969" s="7">
        <v>0</v>
      </c>
      <c r="F48969" s="7">
        <v>0</v>
      </c>
      <c r="G48969" s="7">
        <v>0</v>
      </c>
      <c r="H48969" s="7">
        <v>0</v>
      </c>
      <c r="I48969" s="7">
        <v>88909.78</v>
      </c>
      <c r="J48969" s="7">
        <v>88906.33</v>
      </c>
      <c r="K48969" s="7">
        <v>0</v>
      </c>
      <c r="L48969" s="7">
        <v>234</v>
      </c>
      <c r="M48969" s="8">
        <f>IF([1]!TABLE_DI1[[#This Row],[DataDoPregao]]=A48968,M48968+1,1)</f>
        <v>12</v>
      </c>
    </row>
    <row r="48970" spans="1:13" x14ac:dyDescent="0.25">
      <c r="A48970" s="10">
        <v>42053</v>
      </c>
      <c r="B48970" s="12">
        <v>42430</v>
      </c>
      <c r="C48970" s="5" t="s">
        <v>32</v>
      </c>
      <c r="D48970" s="5">
        <v>0</v>
      </c>
      <c r="E48970" s="5">
        <v>0</v>
      </c>
      <c r="F48970" s="5">
        <v>0</v>
      </c>
      <c r="G48970" s="5">
        <v>0</v>
      </c>
      <c r="H48970" s="5">
        <v>0</v>
      </c>
      <c r="I48970" s="5">
        <v>88072.45</v>
      </c>
      <c r="J48970" s="5">
        <v>88068.99</v>
      </c>
      <c r="K48970" s="5">
        <v>0</v>
      </c>
      <c r="L48970" s="5">
        <v>253</v>
      </c>
      <c r="M48970" s="6">
        <f>IF([1]!TABLE_DI1[[#This Row],[DataDoPregao]]=A48969,M48969+1,1)</f>
        <v>13</v>
      </c>
    </row>
    <row r="48971" spans="1:13" x14ac:dyDescent="0.25">
      <c r="A48971" s="11">
        <v>42053</v>
      </c>
      <c r="B48971" s="13">
        <v>42461</v>
      </c>
      <c r="C48971" s="7" t="s">
        <v>33</v>
      </c>
      <c r="D48971" s="7">
        <v>13.24</v>
      </c>
      <c r="E48971" s="7">
        <v>13.19</v>
      </c>
      <c r="F48971" s="7">
        <v>13.24</v>
      </c>
      <c r="G48971" s="7">
        <v>13.19</v>
      </c>
      <c r="H48971" s="7">
        <v>13.226000000000001</v>
      </c>
      <c r="I48971" s="7">
        <v>87113.49</v>
      </c>
      <c r="J48971" s="7">
        <v>87110.01</v>
      </c>
      <c r="K48971" s="7">
        <v>1380</v>
      </c>
      <c r="L48971" s="7">
        <v>275</v>
      </c>
      <c r="M48971" s="8">
        <f>IF([1]!TABLE_DI1[[#This Row],[DataDoPregao]]=A48970,M48970+1,1)</f>
        <v>14</v>
      </c>
    </row>
    <row r="48972" spans="1:13" x14ac:dyDescent="0.25">
      <c r="A48972" s="10">
        <v>42053</v>
      </c>
      <c r="B48972" s="12">
        <v>42522</v>
      </c>
      <c r="C48972" s="5" t="s">
        <v>34</v>
      </c>
      <c r="D48972" s="5">
        <v>0</v>
      </c>
      <c r="E48972" s="5">
        <v>0</v>
      </c>
      <c r="F48972" s="5">
        <v>0</v>
      </c>
      <c r="G48972" s="5">
        <v>0</v>
      </c>
      <c r="H48972" s="5">
        <v>0</v>
      </c>
      <c r="I48972" s="5">
        <v>85357.91</v>
      </c>
      <c r="J48972" s="5">
        <v>85367.95</v>
      </c>
      <c r="K48972" s="5">
        <v>0</v>
      </c>
      <c r="L48972" s="5">
        <v>316</v>
      </c>
      <c r="M48972" s="6">
        <f>IF([1]!TABLE_DI1[[#This Row],[DataDoPregao]]=A48971,M48971+1,1)</f>
        <v>15</v>
      </c>
    </row>
    <row r="48973" spans="1:13" x14ac:dyDescent="0.25">
      <c r="A48973" s="11">
        <v>42053</v>
      </c>
      <c r="B48973" s="13">
        <v>42552</v>
      </c>
      <c r="C48973" s="7" t="s">
        <v>35</v>
      </c>
      <c r="D48973" s="7">
        <v>13.23</v>
      </c>
      <c r="E48973" s="7">
        <v>13.2</v>
      </c>
      <c r="F48973" s="7">
        <v>13.26</v>
      </c>
      <c r="G48973" s="7">
        <v>13.19</v>
      </c>
      <c r="H48973" s="7">
        <v>13.209</v>
      </c>
      <c r="I48973" s="7">
        <v>84430.66</v>
      </c>
      <c r="J48973" s="7">
        <v>84447.6</v>
      </c>
      <c r="K48973" s="7">
        <v>6945</v>
      </c>
      <c r="L48973" s="7">
        <v>338</v>
      </c>
      <c r="M48973" s="8">
        <f>IF([1]!TABLE_DI1[[#This Row],[DataDoPregao]]=A48972,M48972+1,1)</f>
        <v>16</v>
      </c>
    </row>
    <row r="48974" spans="1:13" x14ac:dyDescent="0.25">
      <c r="A48974" s="10">
        <v>42053</v>
      </c>
      <c r="B48974" s="12">
        <v>42646</v>
      </c>
      <c r="C48974" s="5" t="s">
        <v>36</v>
      </c>
      <c r="D48974" s="5">
        <v>13.19</v>
      </c>
      <c r="E48974" s="5">
        <v>13.17</v>
      </c>
      <c r="F48974" s="5">
        <v>13.19</v>
      </c>
      <c r="G48974" s="5">
        <v>13.17</v>
      </c>
      <c r="H48974" s="5">
        <v>13.189</v>
      </c>
      <c r="I48974" s="5">
        <v>81847.69</v>
      </c>
      <c r="J48974" s="5">
        <v>81868.06</v>
      </c>
      <c r="K48974" s="5">
        <v>1275</v>
      </c>
      <c r="L48974" s="5">
        <v>403</v>
      </c>
      <c r="M48974" s="6">
        <f>IF([1]!TABLE_DI1[[#This Row],[DataDoPregao]]=A48973,M48973+1,1)</f>
        <v>17</v>
      </c>
    </row>
    <row r="48975" spans="1:13" x14ac:dyDescent="0.25">
      <c r="A48975" s="11">
        <v>42053</v>
      </c>
      <c r="B48975" s="13">
        <v>42737</v>
      </c>
      <c r="C48975" s="7" t="s">
        <v>37</v>
      </c>
      <c r="D48975" s="7">
        <v>13.08</v>
      </c>
      <c r="E48975" s="7">
        <v>13.06</v>
      </c>
      <c r="F48975" s="7">
        <v>13.12</v>
      </c>
      <c r="G48975" s="7">
        <v>13.04</v>
      </c>
      <c r="H48975" s="7">
        <v>13.079000000000001</v>
      </c>
      <c r="I48975" s="7">
        <v>79485.52</v>
      </c>
      <c r="J48975" s="7">
        <v>79548.399999999994</v>
      </c>
      <c r="K48975" s="7">
        <v>79289</v>
      </c>
      <c r="L48975" s="7">
        <v>464</v>
      </c>
      <c r="M48975" s="8">
        <f>IF([1]!TABLE_DI1[[#This Row],[DataDoPregao]]=A48974,M48974+1,1)</f>
        <v>18</v>
      </c>
    </row>
    <row r="48976" spans="1:13" x14ac:dyDescent="0.25">
      <c r="A48976" s="10">
        <v>42053</v>
      </c>
      <c r="B48976" s="12">
        <v>42828</v>
      </c>
      <c r="C48976" s="5" t="s">
        <v>38</v>
      </c>
      <c r="D48976" s="5">
        <v>0</v>
      </c>
      <c r="E48976" s="5">
        <v>0</v>
      </c>
      <c r="F48976" s="5">
        <v>0</v>
      </c>
      <c r="G48976" s="5">
        <v>0</v>
      </c>
      <c r="H48976" s="5">
        <v>0</v>
      </c>
      <c r="I48976" s="5">
        <v>77158.789999999994</v>
      </c>
      <c r="J48976" s="5">
        <v>77228.56</v>
      </c>
      <c r="K48976" s="5">
        <v>0</v>
      </c>
      <c r="L48976" s="5">
        <v>526</v>
      </c>
      <c r="M48976" s="6">
        <f>IF([1]!TABLE_DI1[[#This Row],[DataDoPregao]]=A48975,M48975+1,1)</f>
        <v>19</v>
      </c>
    </row>
    <row r="48977" spans="1:13" x14ac:dyDescent="0.25">
      <c r="A48977" s="11">
        <v>42053</v>
      </c>
      <c r="B48977" s="13">
        <v>42919</v>
      </c>
      <c r="C48977" s="7" t="s">
        <v>39</v>
      </c>
      <c r="D48977" s="7">
        <v>12.99</v>
      </c>
      <c r="E48977" s="7">
        <v>12.97</v>
      </c>
      <c r="F48977" s="7">
        <v>13.03</v>
      </c>
      <c r="G48977" s="7">
        <v>12.96</v>
      </c>
      <c r="H48977" s="7">
        <v>13.013</v>
      </c>
      <c r="I48977" s="7">
        <v>74969.83</v>
      </c>
      <c r="J48977" s="7">
        <v>75045.8</v>
      </c>
      <c r="K48977" s="7">
        <v>1990</v>
      </c>
      <c r="L48977" s="7">
        <v>587</v>
      </c>
      <c r="M48977" s="8">
        <f>IF([1]!TABLE_DI1[[#This Row],[DataDoPregao]]=A48976,M48976+1,1)</f>
        <v>20</v>
      </c>
    </row>
    <row r="48978" spans="1:13" x14ac:dyDescent="0.25">
      <c r="A48978" s="10">
        <v>42053</v>
      </c>
      <c r="B48978" s="12">
        <v>43010</v>
      </c>
      <c r="C48978" s="5" t="s">
        <v>40</v>
      </c>
      <c r="D48978" s="5">
        <v>12.93</v>
      </c>
      <c r="E48978" s="5">
        <v>12.9</v>
      </c>
      <c r="F48978" s="5">
        <v>12.96</v>
      </c>
      <c r="G48978" s="5">
        <v>12.9</v>
      </c>
      <c r="H48978" s="5">
        <v>12.928000000000001</v>
      </c>
      <c r="I48978" s="5">
        <v>72745.77</v>
      </c>
      <c r="J48978" s="5">
        <v>72861.56</v>
      </c>
      <c r="K48978" s="5">
        <v>690</v>
      </c>
      <c r="L48978" s="5">
        <v>651</v>
      </c>
      <c r="M48978" s="6">
        <f>IF([1]!TABLE_DI1[[#This Row],[DataDoPregao]]=A48977,M48977+1,1)</f>
        <v>21</v>
      </c>
    </row>
    <row r="48979" spans="1:13" x14ac:dyDescent="0.25">
      <c r="A48979" s="11">
        <v>42053</v>
      </c>
      <c r="B48979" s="13">
        <v>43102</v>
      </c>
      <c r="C48979" s="7" t="s">
        <v>41</v>
      </c>
      <c r="D48979" s="7">
        <v>12.91</v>
      </c>
      <c r="E48979" s="7">
        <v>12.86</v>
      </c>
      <c r="F48979" s="7">
        <v>12.94</v>
      </c>
      <c r="G48979" s="7">
        <v>12.85</v>
      </c>
      <c r="H48979" s="7">
        <v>12.891999999999999</v>
      </c>
      <c r="I48979" s="7">
        <v>70666.899999999994</v>
      </c>
      <c r="J48979" s="7">
        <v>70843.86</v>
      </c>
      <c r="K48979" s="7">
        <v>19245</v>
      </c>
      <c r="L48979" s="7">
        <v>710</v>
      </c>
      <c r="M48979" s="8">
        <f>IF([1]!TABLE_DI1[[#This Row],[DataDoPregao]]=A48978,M48978+1,1)</f>
        <v>22</v>
      </c>
    </row>
    <row r="48980" spans="1:13" x14ac:dyDescent="0.25">
      <c r="A48980" s="10">
        <v>42053</v>
      </c>
      <c r="B48980" s="12">
        <v>43192</v>
      </c>
      <c r="C48980" s="5" t="s">
        <v>42</v>
      </c>
      <c r="D48980" s="5">
        <v>12.91</v>
      </c>
      <c r="E48980" s="5">
        <v>12.91</v>
      </c>
      <c r="F48980" s="5">
        <v>12.91</v>
      </c>
      <c r="G48980" s="5">
        <v>12.91</v>
      </c>
      <c r="H48980" s="5">
        <v>12.91</v>
      </c>
      <c r="I48980" s="5">
        <v>68672.149999999994</v>
      </c>
      <c r="J48980" s="5">
        <v>68840.08</v>
      </c>
      <c r="K48980" s="5">
        <v>155</v>
      </c>
      <c r="L48980" s="5">
        <v>770</v>
      </c>
      <c r="M48980" s="6">
        <f>IF([1]!TABLE_DI1[[#This Row],[DataDoPregao]]=A48979,M48979+1,1)</f>
        <v>23</v>
      </c>
    </row>
    <row r="48981" spans="1:13" x14ac:dyDescent="0.25">
      <c r="A48981" s="11">
        <v>42053</v>
      </c>
      <c r="B48981" s="13">
        <v>43283</v>
      </c>
      <c r="C48981" s="7" t="s">
        <v>43</v>
      </c>
      <c r="D48981" s="7">
        <v>12.86</v>
      </c>
      <c r="E48981" s="7">
        <v>12.82</v>
      </c>
      <c r="F48981" s="7">
        <v>12.91</v>
      </c>
      <c r="G48981" s="7">
        <v>12.82</v>
      </c>
      <c r="H48981" s="7">
        <v>12.853</v>
      </c>
      <c r="I48981" s="7">
        <v>66618.91</v>
      </c>
      <c r="J48981" s="7">
        <v>66854.66</v>
      </c>
      <c r="K48981" s="7">
        <v>2470</v>
      </c>
      <c r="L48981" s="7">
        <v>833</v>
      </c>
      <c r="M48981" s="8">
        <f>IF([1]!TABLE_DI1[[#This Row],[DataDoPregao]]=A48980,M48980+1,1)</f>
        <v>24</v>
      </c>
    </row>
    <row r="48982" spans="1:13" x14ac:dyDescent="0.25">
      <c r="A48982" s="10">
        <v>42053</v>
      </c>
      <c r="B48982" s="12">
        <v>43374</v>
      </c>
      <c r="C48982" s="5" t="s">
        <v>44</v>
      </c>
      <c r="D48982" s="5">
        <v>0</v>
      </c>
      <c r="E48982" s="5">
        <v>0</v>
      </c>
      <c r="F48982" s="5">
        <v>0</v>
      </c>
      <c r="G48982" s="5">
        <v>0</v>
      </c>
      <c r="H48982" s="5">
        <v>0</v>
      </c>
      <c r="I48982" s="5">
        <v>64628.89</v>
      </c>
      <c r="J48982" s="5">
        <v>64887.62</v>
      </c>
      <c r="K48982" s="5">
        <v>0</v>
      </c>
      <c r="L48982" s="5">
        <v>896</v>
      </c>
      <c r="M48982" s="6">
        <f>IF([1]!TABLE_DI1[[#This Row],[DataDoPregao]]=A48981,M48981+1,1)</f>
        <v>25</v>
      </c>
    </row>
    <row r="48983" spans="1:13" x14ac:dyDescent="0.25">
      <c r="A48983" s="11">
        <v>42053</v>
      </c>
      <c r="B48983" s="13">
        <v>43467</v>
      </c>
      <c r="C48983" s="7" t="s">
        <v>45</v>
      </c>
      <c r="D48983" s="7">
        <v>12.88</v>
      </c>
      <c r="E48983" s="7">
        <v>12.79</v>
      </c>
      <c r="F48983" s="7">
        <v>12.88</v>
      </c>
      <c r="G48983" s="7">
        <v>12.78</v>
      </c>
      <c r="H48983" s="7">
        <v>12.845000000000001</v>
      </c>
      <c r="I48983" s="7">
        <v>62758.87</v>
      </c>
      <c r="J48983" s="7">
        <v>63036.1</v>
      </c>
      <c r="K48983" s="7">
        <v>7595</v>
      </c>
      <c r="L48983" s="7">
        <v>955</v>
      </c>
      <c r="M48983" s="8">
        <f>IF([1]!TABLE_DI1[[#This Row],[DataDoPregao]]=A48982,M48982+1,1)</f>
        <v>26</v>
      </c>
    </row>
    <row r="48984" spans="1:13" x14ac:dyDescent="0.25">
      <c r="A48984" s="10">
        <v>42053</v>
      </c>
      <c r="B48984" s="12">
        <v>43556</v>
      </c>
      <c r="C48984" s="5" t="s">
        <v>46</v>
      </c>
      <c r="D48984" s="5">
        <v>12.82</v>
      </c>
      <c r="E48984" s="5">
        <v>12.78</v>
      </c>
      <c r="F48984" s="5">
        <v>12.82</v>
      </c>
      <c r="G48984" s="5">
        <v>12.78</v>
      </c>
      <c r="H48984" s="5">
        <v>12.816000000000001</v>
      </c>
      <c r="I48984" s="5">
        <v>61015.72</v>
      </c>
      <c r="J48984" s="5">
        <v>61313.62</v>
      </c>
      <c r="K48984" s="5">
        <v>55</v>
      </c>
      <c r="L48984" s="5">
        <v>1015</v>
      </c>
      <c r="M48984" s="6">
        <f>IF([1]!TABLE_DI1[[#This Row],[DataDoPregao]]=A48983,M48983+1,1)</f>
        <v>27</v>
      </c>
    </row>
    <row r="48985" spans="1:13" x14ac:dyDescent="0.25">
      <c r="A48985" s="11">
        <v>42053</v>
      </c>
      <c r="B48985" s="13">
        <v>43647</v>
      </c>
      <c r="C48985" s="7" t="s">
        <v>47</v>
      </c>
      <c r="D48985" s="7">
        <v>12.82</v>
      </c>
      <c r="E48985" s="7">
        <v>12.82</v>
      </c>
      <c r="F48985" s="7">
        <v>12.82</v>
      </c>
      <c r="G48985" s="7">
        <v>12.82</v>
      </c>
      <c r="H48985" s="7">
        <v>12.82</v>
      </c>
      <c r="I48985" s="7">
        <v>59291.66</v>
      </c>
      <c r="J48985" s="7">
        <v>59612.59</v>
      </c>
      <c r="K48985" s="7">
        <v>5</v>
      </c>
      <c r="L48985" s="7">
        <v>1077</v>
      </c>
      <c r="M48985" s="8">
        <f>IF([1]!TABLE_DI1[[#This Row],[DataDoPregao]]=A48984,M48984+1,1)</f>
        <v>28</v>
      </c>
    </row>
    <row r="48986" spans="1:13" x14ac:dyDescent="0.25">
      <c r="A48986" s="10">
        <v>42053</v>
      </c>
      <c r="B48986" s="12">
        <v>43739</v>
      </c>
      <c r="C48986" s="5" t="s">
        <v>48</v>
      </c>
      <c r="D48986" s="5">
        <v>12.73</v>
      </c>
      <c r="E48986" s="5">
        <v>12.75</v>
      </c>
      <c r="F48986" s="5">
        <v>12.75</v>
      </c>
      <c r="G48986" s="5">
        <v>12.73</v>
      </c>
      <c r="H48986" s="5">
        <v>12.731999999999999</v>
      </c>
      <c r="I48986" s="5">
        <v>57548.52</v>
      </c>
      <c r="J48986" s="5">
        <v>57850.84</v>
      </c>
      <c r="K48986" s="5">
        <v>50</v>
      </c>
      <c r="L48986" s="5">
        <v>1142</v>
      </c>
      <c r="M48986" s="6">
        <f>IF([1]!TABLE_DI1[[#This Row],[DataDoPregao]]=A48985,M48985+1,1)</f>
        <v>29</v>
      </c>
    </row>
    <row r="48987" spans="1:13" x14ac:dyDescent="0.25">
      <c r="A48987" s="11">
        <v>42053</v>
      </c>
      <c r="B48987" s="13">
        <v>43832</v>
      </c>
      <c r="C48987" s="7" t="s">
        <v>49</v>
      </c>
      <c r="D48987" s="7">
        <v>12.72</v>
      </c>
      <c r="E48987" s="7">
        <v>12.65</v>
      </c>
      <c r="F48987" s="7">
        <v>12.75</v>
      </c>
      <c r="G48987" s="7">
        <v>12.65</v>
      </c>
      <c r="H48987" s="7">
        <v>12.708</v>
      </c>
      <c r="I48987" s="7">
        <v>55906.57</v>
      </c>
      <c r="J48987" s="7">
        <v>56194.98</v>
      </c>
      <c r="K48987" s="7">
        <v>300</v>
      </c>
      <c r="L48987" s="7">
        <v>1203</v>
      </c>
      <c r="M48987" s="8">
        <f>IF([1]!TABLE_DI1[[#This Row],[DataDoPregao]]=A48986,M48986+1,1)</f>
        <v>30</v>
      </c>
    </row>
    <row r="48988" spans="1:13" x14ac:dyDescent="0.25">
      <c r="A48988" s="10">
        <v>42053</v>
      </c>
      <c r="B48988" s="12">
        <v>43922</v>
      </c>
      <c r="C48988" s="5" t="s">
        <v>50</v>
      </c>
      <c r="D48988" s="5">
        <v>12.71</v>
      </c>
      <c r="E48988" s="5">
        <v>12.71</v>
      </c>
      <c r="F48988" s="5">
        <v>12.71</v>
      </c>
      <c r="G48988" s="5">
        <v>12.71</v>
      </c>
      <c r="H48988" s="5">
        <v>12.71</v>
      </c>
      <c r="I48988" s="5">
        <v>54354.93</v>
      </c>
      <c r="J48988" s="5">
        <v>54632.47</v>
      </c>
      <c r="K48988" s="5">
        <v>20</v>
      </c>
      <c r="L48988" s="5">
        <v>1265</v>
      </c>
      <c r="M48988" s="6">
        <f>IF([1]!TABLE_DI1[[#This Row],[DataDoPregao]]=A48987,M48987+1,1)</f>
        <v>31</v>
      </c>
    </row>
    <row r="48989" spans="1:13" x14ac:dyDescent="0.25">
      <c r="A48989" s="11">
        <v>42053</v>
      </c>
      <c r="B48989" s="13">
        <v>44013</v>
      </c>
      <c r="C48989" s="7" t="s">
        <v>51</v>
      </c>
      <c r="D48989" s="7">
        <v>12.75</v>
      </c>
      <c r="E48989" s="7">
        <v>12.75</v>
      </c>
      <c r="F48989" s="7">
        <v>12.75</v>
      </c>
      <c r="G48989" s="7">
        <v>12.75</v>
      </c>
      <c r="H48989" s="7">
        <v>12.75</v>
      </c>
      <c r="I48989" s="7">
        <v>52703.35</v>
      </c>
      <c r="J48989" s="7">
        <v>53136.15</v>
      </c>
      <c r="K48989" s="7">
        <v>5</v>
      </c>
      <c r="L48989" s="7">
        <v>1326</v>
      </c>
      <c r="M48989" s="8">
        <f>IF([1]!TABLE_DI1[[#This Row],[DataDoPregao]]=A48988,M48988+1,1)</f>
        <v>32</v>
      </c>
    </row>
    <row r="48990" spans="1:13" x14ac:dyDescent="0.25">
      <c r="A48990" s="10">
        <v>42053</v>
      </c>
      <c r="B48990" s="12">
        <v>44105</v>
      </c>
      <c r="C48990" s="5" t="s">
        <v>52</v>
      </c>
      <c r="D48990" s="5">
        <v>0</v>
      </c>
      <c r="E48990" s="5">
        <v>0</v>
      </c>
      <c r="F48990" s="5">
        <v>0</v>
      </c>
      <c r="G48990" s="5">
        <v>0</v>
      </c>
      <c r="H48990" s="5">
        <v>0</v>
      </c>
      <c r="I48990" s="5">
        <v>51203.64</v>
      </c>
      <c r="J48990" s="5">
        <v>51588.32</v>
      </c>
      <c r="K48990" s="5">
        <v>0</v>
      </c>
      <c r="L48990" s="5">
        <v>1390</v>
      </c>
      <c r="M48990" s="6">
        <f>IF([1]!TABLE_DI1[[#This Row],[DataDoPregao]]=A48989,M48989+1,1)</f>
        <v>33</v>
      </c>
    </row>
    <row r="48991" spans="1:13" x14ac:dyDescent="0.25">
      <c r="A48991" s="11">
        <v>42053</v>
      </c>
      <c r="B48991" s="13">
        <v>44200</v>
      </c>
      <c r="C48991" s="7" t="s">
        <v>53</v>
      </c>
      <c r="D48991" s="7">
        <v>12.67</v>
      </c>
      <c r="E48991" s="7">
        <v>12.6</v>
      </c>
      <c r="F48991" s="7">
        <v>12.69</v>
      </c>
      <c r="G48991" s="7">
        <v>12.56</v>
      </c>
      <c r="H48991" s="7">
        <v>12.632</v>
      </c>
      <c r="I48991" s="7">
        <v>49792.99</v>
      </c>
      <c r="J48991" s="7">
        <v>50129.34</v>
      </c>
      <c r="K48991" s="7">
        <v>39425</v>
      </c>
      <c r="L48991" s="7">
        <v>1450</v>
      </c>
      <c r="M48991" s="8">
        <f>IF([1]!TABLE_DI1[[#This Row],[DataDoPregao]]=A48990,M48990+1,1)</f>
        <v>34</v>
      </c>
    </row>
    <row r="48992" spans="1:13" x14ac:dyDescent="0.25">
      <c r="A48992" s="10">
        <v>42053</v>
      </c>
      <c r="B48992" s="12">
        <v>44287</v>
      </c>
      <c r="C48992" s="5" t="s">
        <v>54</v>
      </c>
      <c r="D48992" s="5">
        <v>0</v>
      </c>
      <c r="E48992" s="5">
        <v>0</v>
      </c>
      <c r="F48992" s="5">
        <v>0</v>
      </c>
      <c r="G48992" s="5">
        <v>0</v>
      </c>
      <c r="H48992" s="5">
        <v>0</v>
      </c>
      <c r="I48992" s="5">
        <v>48396.62</v>
      </c>
      <c r="J48992" s="5">
        <v>48737.19</v>
      </c>
      <c r="K48992" s="5">
        <v>0</v>
      </c>
      <c r="L48992" s="5">
        <v>1510</v>
      </c>
      <c r="M48992" s="6">
        <f>IF([1]!TABLE_DI1[[#This Row],[DataDoPregao]]=A48991,M48991+1,1)</f>
        <v>35</v>
      </c>
    </row>
    <row r="48993" spans="1:13" x14ac:dyDescent="0.25">
      <c r="A48993" s="11">
        <v>42053</v>
      </c>
      <c r="B48993" s="13">
        <v>44378</v>
      </c>
      <c r="C48993" s="7" t="s">
        <v>55</v>
      </c>
      <c r="D48993" s="7">
        <v>0</v>
      </c>
      <c r="E48993" s="7">
        <v>0</v>
      </c>
      <c r="F48993" s="7">
        <v>0</v>
      </c>
      <c r="G48993" s="7">
        <v>0</v>
      </c>
      <c r="H48993" s="7">
        <v>0</v>
      </c>
      <c r="I48993" s="7">
        <v>47018.79</v>
      </c>
      <c r="J48993" s="7">
        <v>47360.49</v>
      </c>
      <c r="K48993" s="7">
        <v>0</v>
      </c>
      <c r="L48993" s="7">
        <v>1572</v>
      </c>
      <c r="M48993" s="8">
        <f>IF([1]!TABLE_DI1[[#This Row],[DataDoPregao]]=A48992,M48992+1,1)</f>
        <v>36</v>
      </c>
    </row>
    <row r="48994" spans="1:13" x14ac:dyDescent="0.25">
      <c r="A48994" s="10">
        <v>42053</v>
      </c>
      <c r="B48994" s="12">
        <v>44470</v>
      </c>
      <c r="C48994" s="5" t="s">
        <v>56</v>
      </c>
      <c r="D48994" s="5">
        <v>0</v>
      </c>
      <c r="E48994" s="5">
        <v>0</v>
      </c>
      <c r="F48994" s="5">
        <v>0</v>
      </c>
      <c r="G48994" s="5">
        <v>0</v>
      </c>
      <c r="H48994" s="5">
        <v>0</v>
      </c>
      <c r="I48994" s="5">
        <v>45614.400000000001</v>
      </c>
      <c r="J48994" s="5">
        <v>45959.51</v>
      </c>
      <c r="K48994" s="5">
        <v>0</v>
      </c>
      <c r="L48994" s="5">
        <v>1636</v>
      </c>
      <c r="M48994" s="6">
        <f>IF([1]!TABLE_DI1[[#This Row],[DataDoPregao]]=A48993,M48993+1,1)</f>
        <v>37</v>
      </c>
    </row>
    <row r="48995" spans="1:13" x14ac:dyDescent="0.25">
      <c r="A48995" s="11">
        <v>42053</v>
      </c>
      <c r="B48995" s="13">
        <v>44564</v>
      </c>
      <c r="C48995" s="7" t="s">
        <v>57</v>
      </c>
      <c r="D48995" s="7">
        <v>12.59</v>
      </c>
      <c r="E48995" s="7">
        <v>12.64</v>
      </c>
      <c r="F48995" s="7">
        <v>12.64</v>
      </c>
      <c r="G48995" s="7">
        <v>12.55</v>
      </c>
      <c r="H48995" s="7">
        <v>12.593</v>
      </c>
      <c r="I48995" s="7">
        <v>44295.199999999997</v>
      </c>
      <c r="J48995" s="7">
        <v>44643.15</v>
      </c>
      <c r="K48995" s="7">
        <v>65</v>
      </c>
      <c r="L48995" s="7">
        <v>1697</v>
      </c>
      <c r="M48995" s="8">
        <f>IF([1]!TABLE_DI1[[#This Row],[DataDoPregao]]=A48994,M48994+1,1)</f>
        <v>38</v>
      </c>
    </row>
    <row r="48996" spans="1:13" x14ac:dyDescent="0.25">
      <c r="A48996" s="10">
        <v>42053</v>
      </c>
      <c r="B48996" s="12">
        <v>44743</v>
      </c>
      <c r="C48996" s="5" t="s">
        <v>58</v>
      </c>
      <c r="D48996" s="5">
        <v>0</v>
      </c>
      <c r="E48996" s="5">
        <v>0</v>
      </c>
      <c r="F48996" s="5">
        <v>0</v>
      </c>
      <c r="G48996" s="5">
        <v>0</v>
      </c>
      <c r="H48996" s="5">
        <v>0</v>
      </c>
      <c r="I48996" s="5">
        <v>41805.33</v>
      </c>
      <c r="J48996" s="5">
        <v>42157.54</v>
      </c>
      <c r="K48996" s="5">
        <v>0</v>
      </c>
      <c r="L48996" s="5">
        <v>1820</v>
      </c>
      <c r="M48996" s="6">
        <f>IF([1]!TABLE_DI1[[#This Row],[DataDoPregao]]=A48995,M48995+1,1)</f>
        <v>39</v>
      </c>
    </row>
    <row r="48997" spans="1:13" x14ac:dyDescent="0.25">
      <c r="A48997" s="11">
        <v>42053</v>
      </c>
      <c r="B48997" s="13">
        <v>44928</v>
      </c>
      <c r="C48997" s="7" t="s">
        <v>59</v>
      </c>
      <c r="D48997" s="7">
        <v>12.45</v>
      </c>
      <c r="E48997" s="7">
        <v>12.52</v>
      </c>
      <c r="F48997" s="7">
        <v>12.63</v>
      </c>
      <c r="G48997" s="7">
        <v>12.45</v>
      </c>
      <c r="H48997" s="7">
        <v>12.593999999999999</v>
      </c>
      <c r="I48997" s="7">
        <v>39397.949999999997</v>
      </c>
      <c r="J48997" s="7">
        <v>39755.629999999997</v>
      </c>
      <c r="K48997" s="7">
        <v>1345</v>
      </c>
      <c r="L48997" s="7">
        <v>1946</v>
      </c>
      <c r="M48997" s="8">
        <f>IF([1]!TABLE_DI1[[#This Row],[DataDoPregao]]=A48996,M48996+1,1)</f>
        <v>40</v>
      </c>
    </row>
    <row r="48998" spans="1:13" x14ac:dyDescent="0.25">
      <c r="A48998" s="10">
        <v>42053</v>
      </c>
      <c r="B48998" s="12">
        <v>45110</v>
      </c>
      <c r="C48998" s="5" t="s">
        <v>60</v>
      </c>
      <c r="D48998" s="5">
        <v>0</v>
      </c>
      <c r="E48998" s="5">
        <v>0</v>
      </c>
      <c r="F48998" s="5">
        <v>0</v>
      </c>
      <c r="G48998" s="5">
        <v>0</v>
      </c>
      <c r="H48998" s="5">
        <v>0</v>
      </c>
      <c r="I48998" s="5">
        <v>37217.75</v>
      </c>
      <c r="J48998" s="5">
        <v>37535.35</v>
      </c>
      <c r="K48998" s="5">
        <v>0</v>
      </c>
      <c r="L48998" s="5">
        <v>2069</v>
      </c>
      <c r="M48998" s="6">
        <f>IF([1]!TABLE_DI1[[#This Row],[DataDoPregao]]=A48997,M48997+1,1)</f>
        <v>41</v>
      </c>
    </row>
    <row r="48999" spans="1:13" x14ac:dyDescent="0.25">
      <c r="A48999" s="11">
        <v>42053</v>
      </c>
      <c r="B48999" s="13">
        <v>45293</v>
      </c>
      <c r="C48999" s="7" t="s">
        <v>61</v>
      </c>
      <c r="D48999" s="7">
        <v>12.55</v>
      </c>
      <c r="E48999" s="7">
        <v>12.58</v>
      </c>
      <c r="F48999" s="7">
        <v>12.58</v>
      </c>
      <c r="G48999" s="7">
        <v>12.55</v>
      </c>
      <c r="H48999" s="7">
        <v>12.56</v>
      </c>
      <c r="I48999" s="7">
        <v>35142.620000000003</v>
      </c>
      <c r="J48999" s="7">
        <v>35421.61</v>
      </c>
      <c r="K48999" s="7">
        <v>15</v>
      </c>
      <c r="L48999" s="7">
        <v>2192</v>
      </c>
      <c r="M48999" s="8">
        <f>IF([1]!TABLE_DI1[[#This Row],[DataDoPregao]]=A48998,M48998+1,1)</f>
        <v>42</v>
      </c>
    </row>
    <row r="49000" spans="1:13" x14ac:dyDescent="0.25">
      <c r="A49000" s="10">
        <v>42053</v>
      </c>
      <c r="B49000" s="12">
        <v>45474</v>
      </c>
      <c r="C49000" s="5" t="s">
        <v>62</v>
      </c>
      <c r="D49000" s="5">
        <v>0</v>
      </c>
      <c r="E49000" s="5">
        <v>0</v>
      </c>
      <c r="F49000" s="5">
        <v>0</v>
      </c>
      <c r="G49000" s="5">
        <v>0</v>
      </c>
      <c r="H49000" s="5">
        <v>0</v>
      </c>
      <c r="I49000" s="5">
        <v>33124.74</v>
      </c>
      <c r="J49000" s="5">
        <v>33443.97</v>
      </c>
      <c r="K49000" s="5">
        <v>0</v>
      </c>
      <c r="L49000" s="5">
        <v>2315</v>
      </c>
      <c r="M49000" s="6">
        <f>IF([1]!TABLE_DI1[[#This Row],[DataDoPregao]]=A48999,M48999+1,1)</f>
        <v>43</v>
      </c>
    </row>
    <row r="49001" spans="1:13" x14ac:dyDescent="0.25">
      <c r="A49001" s="11">
        <v>42053</v>
      </c>
      <c r="B49001" s="13">
        <v>45659</v>
      </c>
      <c r="C49001" s="7" t="s">
        <v>63</v>
      </c>
      <c r="D49001" s="7">
        <v>12.58</v>
      </c>
      <c r="E49001" s="7">
        <v>12.49</v>
      </c>
      <c r="F49001" s="7">
        <v>12.6</v>
      </c>
      <c r="G49001" s="7">
        <v>12.49</v>
      </c>
      <c r="H49001" s="7">
        <v>12.58</v>
      </c>
      <c r="I49001" s="7">
        <v>31131.91</v>
      </c>
      <c r="J49001" s="7">
        <v>31487.15</v>
      </c>
      <c r="K49001" s="7">
        <v>4410</v>
      </c>
      <c r="L49001" s="7">
        <v>2441</v>
      </c>
      <c r="M49001" s="8">
        <f>IF([1]!TABLE_DI1[[#This Row],[DataDoPregao]]=A49000,M49000+1,1)</f>
        <v>44</v>
      </c>
    </row>
    <row r="49002" spans="1:13" x14ac:dyDescent="0.25">
      <c r="A49002" s="10">
        <v>42053</v>
      </c>
      <c r="B49002" s="12">
        <v>46024</v>
      </c>
      <c r="C49002" s="5" t="s">
        <v>64</v>
      </c>
      <c r="D49002" s="5">
        <v>0</v>
      </c>
      <c r="E49002" s="5">
        <v>0</v>
      </c>
      <c r="F49002" s="5">
        <v>0</v>
      </c>
      <c r="G49002" s="5">
        <v>0</v>
      </c>
      <c r="H49002" s="5">
        <v>0</v>
      </c>
      <c r="I49002" s="5">
        <v>27635.22</v>
      </c>
      <c r="J49002" s="5">
        <v>27982.99</v>
      </c>
      <c r="K49002" s="5">
        <v>0</v>
      </c>
      <c r="L49002" s="5">
        <v>2690</v>
      </c>
      <c r="M49002" s="6">
        <f>IF([1]!TABLE_DI1[[#This Row],[DataDoPregao]]=A49001,M49001+1,1)</f>
        <v>45</v>
      </c>
    </row>
    <row r="49003" spans="1:13" x14ac:dyDescent="0.25">
      <c r="A49003" s="11">
        <v>42053</v>
      </c>
      <c r="B49003" s="13">
        <v>47120</v>
      </c>
      <c r="C49003" s="7" t="s">
        <v>65</v>
      </c>
      <c r="D49003" s="7">
        <v>0</v>
      </c>
      <c r="E49003" s="7">
        <v>0</v>
      </c>
      <c r="F49003" s="7">
        <v>0</v>
      </c>
      <c r="G49003" s="7">
        <v>0</v>
      </c>
      <c r="H49003" s="7">
        <v>0</v>
      </c>
      <c r="I49003" s="7">
        <v>19412.2</v>
      </c>
      <c r="J49003" s="7">
        <v>19724.189999999999</v>
      </c>
      <c r="K49003" s="7">
        <v>0</v>
      </c>
      <c r="L49003" s="7">
        <v>3429</v>
      </c>
      <c r="M49003" s="8">
        <f>IF([1]!TABLE_DI1[[#This Row],[DataDoPregao]]=A49002,M49002+1,1)</f>
        <v>46</v>
      </c>
    </row>
    <row r="49004" spans="1:13" x14ac:dyDescent="0.25">
      <c r="A49004" s="10">
        <v>42054</v>
      </c>
      <c r="B49004" s="12">
        <v>42065</v>
      </c>
      <c r="C49004" s="5" t="s">
        <v>139</v>
      </c>
      <c r="D49004" s="5">
        <v>12.09</v>
      </c>
      <c r="E49004" s="5">
        <v>12.1</v>
      </c>
      <c r="F49004" s="5">
        <v>12.1</v>
      </c>
      <c r="G49004" s="5">
        <v>12.09</v>
      </c>
      <c r="H49004" s="5">
        <v>12.09</v>
      </c>
      <c r="I49004" s="5">
        <v>99683.47</v>
      </c>
      <c r="J49004" s="5">
        <v>99683.47</v>
      </c>
      <c r="K49004" s="5">
        <v>1380</v>
      </c>
      <c r="L49004" s="5">
        <v>7</v>
      </c>
      <c r="M49004" s="6">
        <f>IF([1]!TABLE_DI1[[#This Row],[DataDoPregao]]=A49003,M49003+1,1)</f>
        <v>1</v>
      </c>
    </row>
    <row r="49005" spans="1:13" x14ac:dyDescent="0.25">
      <c r="A49005" s="11">
        <v>42054</v>
      </c>
      <c r="B49005" s="13">
        <v>42095</v>
      </c>
      <c r="C49005" s="7" t="s">
        <v>21</v>
      </c>
      <c r="D49005" s="7">
        <v>12.43</v>
      </c>
      <c r="E49005" s="7">
        <v>12.43</v>
      </c>
      <c r="F49005" s="7">
        <v>12.44</v>
      </c>
      <c r="G49005" s="7">
        <v>12.43</v>
      </c>
      <c r="H49005" s="7">
        <v>12.432</v>
      </c>
      <c r="I49005" s="7">
        <v>98660.67</v>
      </c>
      <c r="J49005" s="7">
        <v>98660.1</v>
      </c>
      <c r="K49005" s="7">
        <v>81925</v>
      </c>
      <c r="L49005" s="7">
        <v>29</v>
      </c>
      <c r="M49005" s="8">
        <f>IF([1]!TABLE_DI1[[#This Row],[DataDoPregao]]=A49004,M49004+1,1)</f>
        <v>2</v>
      </c>
    </row>
    <row r="49006" spans="1:13" x14ac:dyDescent="0.25">
      <c r="A49006" s="10">
        <v>42054</v>
      </c>
      <c r="B49006" s="12">
        <v>42128</v>
      </c>
      <c r="C49006" s="5" t="s">
        <v>22</v>
      </c>
      <c r="D49006" s="5">
        <v>12.515000000000001</v>
      </c>
      <c r="E49006" s="5">
        <v>12.525</v>
      </c>
      <c r="F49006" s="5">
        <v>12.525</v>
      </c>
      <c r="G49006" s="5">
        <v>12.505000000000001</v>
      </c>
      <c r="H49006" s="5">
        <v>12.510999999999999</v>
      </c>
      <c r="I49006" s="5">
        <v>97734.11</v>
      </c>
      <c r="J49006" s="5">
        <v>97734.38</v>
      </c>
      <c r="K49006" s="5">
        <v>8345</v>
      </c>
      <c r="L49006" s="5">
        <v>49</v>
      </c>
      <c r="M49006" s="6">
        <f>IF([1]!TABLE_DI1[[#This Row],[DataDoPregao]]=A49005,M49005+1,1)</f>
        <v>3</v>
      </c>
    </row>
    <row r="49007" spans="1:13" x14ac:dyDescent="0.25">
      <c r="A49007" s="11">
        <v>42054</v>
      </c>
      <c r="B49007" s="13">
        <v>42156</v>
      </c>
      <c r="C49007" s="7" t="s">
        <v>23</v>
      </c>
      <c r="D49007" s="7">
        <v>12.69</v>
      </c>
      <c r="E49007" s="7">
        <v>12.69</v>
      </c>
      <c r="F49007" s="7">
        <v>12.7</v>
      </c>
      <c r="G49007" s="7">
        <v>12.69</v>
      </c>
      <c r="H49007" s="7">
        <v>12.698</v>
      </c>
      <c r="I49007" s="7">
        <v>96781.71</v>
      </c>
      <c r="J49007" s="7">
        <v>96779.66</v>
      </c>
      <c r="K49007" s="7">
        <v>40000</v>
      </c>
      <c r="L49007" s="7">
        <v>69</v>
      </c>
      <c r="M49007" s="8">
        <f>IF([1]!TABLE_DI1[[#This Row],[DataDoPregao]]=A49006,M49006+1,1)</f>
        <v>4</v>
      </c>
    </row>
    <row r="49008" spans="1:13" x14ac:dyDescent="0.25">
      <c r="A49008" s="10">
        <v>42054</v>
      </c>
      <c r="B49008" s="12">
        <v>42186</v>
      </c>
      <c r="C49008" s="5" t="s">
        <v>24</v>
      </c>
      <c r="D49008" s="5">
        <v>12.79</v>
      </c>
      <c r="E49008" s="5">
        <v>12.81</v>
      </c>
      <c r="F49008" s="5">
        <v>12.81</v>
      </c>
      <c r="G49008" s="5">
        <v>12.78</v>
      </c>
      <c r="H49008" s="5">
        <v>12.805</v>
      </c>
      <c r="I49008" s="5">
        <v>95786.53</v>
      </c>
      <c r="J49008" s="5">
        <v>95787.16</v>
      </c>
      <c r="K49008" s="5">
        <v>69720</v>
      </c>
      <c r="L49008" s="5">
        <v>90</v>
      </c>
      <c r="M49008" s="6">
        <f>IF([1]!TABLE_DI1[[#This Row],[DataDoPregao]]=A49007,M49007+1,1)</f>
        <v>5</v>
      </c>
    </row>
    <row r="49009" spans="1:13" x14ac:dyDescent="0.25">
      <c r="A49009" s="11">
        <v>42054</v>
      </c>
      <c r="B49009" s="13">
        <v>42219</v>
      </c>
      <c r="C49009" s="7" t="s">
        <v>25</v>
      </c>
      <c r="D49009" s="7">
        <v>0</v>
      </c>
      <c r="E49009" s="7">
        <v>0</v>
      </c>
      <c r="F49009" s="7">
        <v>0</v>
      </c>
      <c r="G49009" s="7">
        <v>0</v>
      </c>
      <c r="H49009" s="7">
        <v>0</v>
      </c>
      <c r="I49009" s="7">
        <v>94685.49</v>
      </c>
      <c r="J49009" s="7">
        <v>94690.2</v>
      </c>
      <c r="K49009" s="7">
        <v>0</v>
      </c>
      <c r="L49009" s="7">
        <v>112</v>
      </c>
      <c r="M49009" s="8">
        <f>IF([1]!TABLE_DI1[[#This Row],[DataDoPregao]]=A49008,M49008+1,1)</f>
        <v>6</v>
      </c>
    </row>
    <row r="49010" spans="1:13" x14ac:dyDescent="0.25">
      <c r="A49010" s="10">
        <v>42054</v>
      </c>
      <c r="B49010" s="12">
        <v>42248</v>
      </c>
      <c r="C49010" s="5" t="s">
        <v>26</v>
      </c>
      <c r="D49010" s="5">
        <v>13.06</v>
      </c>
      <c r="E49010" s="5">
        <v>13.06</v>
      </c>
      <c r="F49010" s="5">
        <v>13.06</v>
      </c>
      <c r="G49010" s="5">
        <v>13.06</v>
      </c>
      <c r="H49010" s="5">
        <v>13.06</v>
      </c>
      <c r="I49010" s="5">
        <v>93691.49</v>
      </c>
      <c r="J49010" s="5">
        <v>93699.91</v>
      </c>
      <c r="K49010" s="5">
        <v>80</v>
      </c>
      <c r="L49010" s="5">
        <v>133</v>
      </c>
      <c r="M49010" s="6">
        <f>IF([1]!TABLE_DI1[[#This Row],[DataDoPregao]]=A49009,M49009+1,1)</f>
        <v>7</v>
      </c>
    </row>
    <row r="49011" spans="1:13" x14ac:dyDescent="0.25">
      <c r="A49011" s="11">
        <v>42054</v>
      </c>
      <c r="B49011" s="13">
        <v>42278</v>
      </c>
      <c r="C49011" s="7" t="s">
        <v>27</v>
      </c>
      <c r="D49011" s="7">
        <v>13.07</v>
      </c>
      <c r="E49011" s="7">
        <v>13.1</v>
      </c>
      <c r="F49011" s="7">
        <v>13.11</v>
      </c>
      <c r="G49011" s="7">
        <v>13.07</v>
      </c>
      <c r="H49011" s="7">
        <v>13.096</v>
      </c>
      <c r="I49011" s="7">
        <v>92707.8</v>
      </c>
      <c r="J49011" s="7">
        <v>92719.72</v>
      </c>
      <c r="K49011" s="7">
        <v>58995</v>
      </c>
      <c r="L49011" s="7">
        <v>154</v>
      </c>
      <c r="M49011" s="8">
        <f>IF([1]!TABLE_DI1[[#This Row],[DataDoPregao]]=A49010,M49010+1,1)</f>
        <v>8</v>
      </c>
    </row>
    <row r="49012" spans="1:13" x14ac:dyDescent="0.25">
      <c r="A49012" s="10">
        <v>42054</v>
      </c>
      <c r="B49012" s="12">
        <v>42311</v>
      </c>
      <c r="C49012" s="5" t="s">
        <v>28</v>
      </c>
      <c r="D49012" s="5">
        <v>13.08</v>
      </c>
      <c r="E49012" s="5">
        <v>13.15</v>
      </c>
      <c r="F49012" s="5">
        <v>13.15</v>
      </c>
      <c r="G49012" s="5">
        <v>13.08</v>
      </c>
      <c r="H49012" s="5">
        <v>13.119</v>
      </c>
      <c r="I49012" s="5">
        <v>91733.29</v>
      </c>
      <c r="J49012" s="5">
        <v>91756.07</v>
      </c>
      <c r="K49012" s="5">
        <v>2750</v>
      </c>
      <c r="L49012" s="5">
        <v>175</v>
      </c>
      <c r="M49012" s="6">
        <f>IF([1]!TABLE_DI1[[#This Row],[DataDoPregao]]=A49011,M49011+1,1)</f>
        <v>9</v>
      </c>
    </row>
    <row r="49013" spans="1:13" x14ac:dyDescent="0.25">
      <c r="A49013" s="11">
        <v>42054</v>
      </c>
      <c r="B49013" s="13">
        <v>42339</v>
      </c>
      <c r="C49013" s="7" t="s">
        <v>29</v>
      </c>
      <c r="D49013" s="7">
        <v>13.17</v>
      </c>
      <c r="E49013" s="7">
        <v>13.17</v>
      </c>
      <c r="F49013" s="7">
        <v>13.17</v>
      </c>
      <c r="G49013" s="7">
        <v>13.17</v>
      </c>
      <c r="H49013" s="7">
        <v>13.17</v>
      </c>
      <c r="I49013" s="7">
        <v>90825.75</v>
      </c>
      <c r="J49013" s="7">
        <v>90847.4</v>
      </c>
      <c r="K49013" s="7">
        <v>90</v>
      </c>
      <c r="L49013" s="7">
        <v>194</v>
      </c>
      <c r="M49013" s="8">
        <f>IF([1]!TABLE_DI1[[#This Row],[DataDoPregao]]=A49012,M49012+1,1)</f>
        <v>10</v>
      </c>
    </row>
    <row r="49014" spans="1:13" x14ac:dyDescent="0.25">
      <c r="A49014" s="10">
        <v>42054</v>
      </c>
      <c r="B49014" s="12">
        <v>42373</v>
      </c>
      <c r="C49014" s="5" t="s">
        <v>30</v>
      </c>
      <c r="D49014" s="5">
        <v>13.14</v>
      </c>
      <c r="E49014" s="5">
        <v>13.22</v>
      </c>
      <c r="F49014" s="5">
        <v>13.24</v>
      </c>
      <c r="G49014" s="5">
        <v>13.14</v>
      </c>
      <c r="H49014" s="5">
        <v>13.195</v>
      </c>
      <c r="I49014" s="5">
        <v>89822.55</v>
      </c>
      <c r="J49014" s="5">
        <v>89839.7</v>
      </c>
      <c r="K49014" s="5">
        <v>133402</v>
      </c>
      <c r="L49014" s="5">
        <v>214</v>
      </c>
      <c r="M49014" s="6">
        <f>IF([1]!TABLE_DI1[[#This Row],[DataDoPregao]]=A49013,M49013+1,1)</f>
        <v>11</v>
      </c>
    </row>
    <row r="49015" spans="1:13" x14ac:dyDescent="0.25">
      <c r="A49015" s="11">
        <v>42054</v>
      </c>
      <c r="B49015" s="13">
        <v>42401</v>
      </c>
      <c r="C49015" s="7" t="s">
        <v>31</v>
      </c>
      <c r="D49015" s="7">
        <v>13.2</v>
      </c>
      <c r="E49015" s="7">
        <v>13.21</v>
      </c>
      <c r="F49015" s="7">
        <v>13.21</v>
      </c>
      <c r="G49015" s="7">
        <v>13.2</v>
      </c>
      <c r="H49015" s="7">
        <v>13.205</v>
      </c>
      <c r="I49015" s="7">
        <v>88942.39</v>
      </c>
      <c r="J49015" s="7">
        <v>88950.06</v>
      </c>
      <c r="K49015" s="7">
        <v>10</v>
      </c>
      <c r="L49015" s="7">
        <v>233</v>
      </c>
      <c r="M49015" s="8">
        <f>IF([1]!TABLE_DI1[[#This Row],[DataDoPregao]]=A49014,M49014+1,1)</f>
        <v>12</v>
      </c>
    </row>
    <row r="49016" spans="1:13" x14ac:dyDescent="0.25">
      <c r="A49016" s="10">
        <v>42054</v>
      </c>
      <c r="B49016" s="12">
        <v>42430</v>
      </c>
      <c r="C49016" s="5" t="s">
        <v>32</v>
      </c>
      <c r="D49016" s="5">
        <v>13.26</v>
      </c>
      <c r="E49016" s="5">
        <v>13.26</v>
      </c>
      <c r="F49016" s="5">
        <v>13.26</v>
      </c>
      <c r="G49016" s="5">
        <v>13.26</v>
      </c>
      <c r="H49016" s="5">
        <v>13.26</v>
      </c>
      <c r="I49016" s="5">
        <v>88098.36</v>
      </c>
      <c r="J49016" s="5">
        <v>88112.35</v>
      </c>
      <c r="K49016" s="5">
        <v>80</v>
      </c>
      <c r="L49016" s="5">
        <v>252</v>
      </c>
      <c r="M49016" s="6">
        <f>IF([1]!TABLE_DI1[[#This Row],[DataDoPregao]]=A49015,M49015+1,1)</f>
        <v>13</v>
      </c>
    </row>
    <row r="49017" spans="1:13" x14ac:dyDescent="0.25">
      <c r="A49017" s="11">
        <v>42054</v>
      </c>
      <c r="B49017" s="13">
        <v>42461</v>
      </c>
      <c r="C49017" s="7" t="s">
        <v>33</v>
      </c>
      <c r="D49017" s="7">
        <v>13.21</v>
      </c>
      <c r="E49017" s="7">
        <v>13.28</v>
      </c>
      <c r="F49017" s="7">
        <v>13.28</v>
      </c>
      <c r="G49017" s="7">
        <v>13.21</v>
      </c>
      <c r="H49017" s="7">
        <v>13.257999999999999</v>
      </c>
      <c r="I49017" s="7">
        <v>87130.86</v>
      </c>
      <c r="J49017" s="7">
        <v>87152.95</v>
      </c>
      <c r="K49017" s="7">
        <v>31840</v>
      </c>
      <c r="L49017" s="7">
        <v>274</v>
      </c>
      <c r="M49017" s="8">
        <f>IF([1]!TABLE_DI1[[#This Row],[DataDoPregao]]=A49016,M49016+1,1)</f>
        <v>14</v>
      </c>
    </row>
    <row r="49018" spans="1:13" x14ac:dyDescent="0.25">
      <c r="A49018" s="10">
        <v>42054</v>
      </c>
      <c r="B49018" s="12">
        <v>42522</v>
      </c>
      <c r="C49018" s="5" t="s">
        <v>34</v>
      </c>
      <c r="D49018" s="5">
        <v>0</v>
      </c>
      <c r="E49018" s="5">
        <v>0</v>
      </c>
      <c r="F49018" s="5">
        <v>0</v>
      </c>
      <c r="G49018" s="5">
        <v>0</v>
      </c>
      <c r="H49018" s="5">
        <v>0</v>
      </c>
      <c r="I49018" s="5">
        <v>85371.3</v>
      </c>
      <c r="J49018" s="5">
        <v>85396.58</v>
      </c>
      <c r="K49018" s="5">
        <v>0</v>
      </c>
      <c r="L49018" s="5">
        <v>315</v>
      </c>
      <c r="M49018" s="6">
        <f>IF([1]!TABLE_DI1[[#This Row],[DataDoPregao]]=A49017,M49017+1,1)</f>
        <v>15</v>
      </c>
    </row>
    <row r="49019" spans="1:13" x14ac:dyDescent="0.25">
      <c r="A49019" s="11">
        <v>42054</v>
      </c>
      <c r="B49019" s="13">
        <v>42552</v>
      </c>
      <c r="C49019" s="7" t="s">
        <v>35</v>
      </c>
      <c r="D49019" s="7">
        <v>13.22</v>
      </c>
      <c r="E49019" s="7">
        <v>13.27</v>
      </c>
      <c r="F49019" s="7">
        <v>13.29</v>
      </c>
      <c r="G49019" s="7">
        <v>13.18</v>
      </c>
      <c r="H49019" s="7">
        <v>13.255000000000001</v>
      </c>
      <c r="I49019" s="7">
        <v>84441.97</v>
      </c>
      <c r="J49019" s="7">
        <v>84468.91</v>
      </c>
      <c r="K49019" s="7">
        <v>28760</v>
      </c>
      <c r="L49019" s="7">
        <v>337</v>
      </c>
      <c r="M49019" s="8">
        <f>IF([1]!TABLE_DI1[[#This Row],[DataDoPregao]]=A49018,M49018+1,1)</f>
        <v>16</v>
      </c>
    </row>
    <row r="49020" spans="1:13" x14ac:dyDescent="0.25">
      <c r="A49020" s="10">
        <v>42054</v>
      </c>
      <c r="B49020" s="12">
        <v>42646</v>
      </c>
      <c r="C49020" s="5" t="s">
        <v>36</v>
      </c>
      <c r="D49020" s="5">
        <v>13.16</v>
      </c>
      <c r="E49020" s="5">
        <v>13.22</v>
      </c>
      <c r="F49020" s="5">
        <v>13.26</v>
      </c>
      <c r="G49020" s="5">
        <v>13.16</v>
      </c>
      <c r="H49020" s="5">
        <v>13.215</v>
      </c>
      <c r="I49020" s="5">
        <v>81829.490000000005</v>
      </c>
      <c r="J49020" s="5">
        <v>81884.77</v>
      </c>
      <c r="K49020" s="5">
        <v>4990</v>
      </c>
      <c r="L49020" s="5">
        <v>402</v>
      </c>
      <c r="M49020" s="6">
        <f>IF([1]!TABLE_DI1[[#This Row],[DataDoPregao]]=A49019,M49019+1,1)</f>
        <v>17</v>
      </c>
    </row>
    <row r="49021" spans="1:13" x14ac:dyDescent="0.25">
      <c r="A49021" s="11">
        <v>42054</v>
      </c>
      <c r="B49021" s="13">
        <v>42737</v>
      </c>
      <c r="C49021" s="7" t="s">
        <v>37</v>
      </c>
      <c r="D49021" s="7">
        <v>13.06</v>
      </c>
      <c r="E49021" s="7">
        <v>13.15</v>
      </c>
      <c r="F49021" s="7">
        <v>13.19</v>
      </c>
      <c r="G49021" s="7">
        <v>13.04</v>
      </c>
      <c r="H49021" s="7">
        <v>13.131</v>
      </c>
      <c r="I49021" s="7">
        <v>79485.11</v>
      </c>
      <c r="J49021" s="7">
        <v>79521.53</v>
      </c>
      <c r="K49021" s="7">
        <v>172610</v>
      </c>
      <c r="L49021" s="7">
        <v>463</v>
      </c>
      <c r="M49021" s="8">
        <f>IF([1]!TABLE_DI1[[#This Row],[DataDoPregao]]=A49020,M49020+1,1)</f>
        <v>18</v>
      </c>
    </row>
    <row r="49022" spans="1:13" x14ac:dyDescent="0.25">
      <c r="A49022" s="10">
        <v>42054</v>
      </c>
      <c r="B49022" s="12">
        <v>42828</v>
      </c>
      <c r="C49022" s="5" t="s">
        <v>38</v>
      </c>
      <c r="D49022" s="5">
        <v>13.07</v>
      </c>
      <c r="E49022" s="5">
        <v>13.09</v>
      </c>
      <c r="F49022" s="5">
        <v>13.09</v>
      </c>
      <c r="G49022" s="5">
        <v>13.07</v>
      </c>
      <c r="H49022" s="5">
        <v>13.09</v>
      </c>
      <c r="I49022" s="5">
        <v>77128.62</v>
      </c>
      <c r="J49022" s="5">
        <v>77193.740000000005</v>
      </c>
      <c r="K49022" s="5">
        <v>2425</v>
      </c>
      <c r="L49022" s="5">
        <v>525</v>
      </c>
      <c r="M49022" s="6">
        <f>IF([1]!TABLE_DI1[[#This Row],[DataDoPregao]]=A49021,M49021+1,1)</f>
        <v>19</v>
      </c>
    </row>
    <row r="49023" spans="1:13" x14ac:dyDescent="0.25">
      <c r="A49023" s="11">
        <v>42054</v>
      </c>
      <c r="B49023" s="13">
        <v>42919</v>
      </c>
      <c r="C49023" s="7" t="s">
        <v>39</v>
      </c>
      <c r="D49023" s="7">
        <v>13.02</v>
      </c>
      <c r="E49023" s="7">
        <v>13.07</v>
      </c>
      <c r="F49023" s="7">
        <v>13.11</v>
      </c>
      <c r="G49023" s="7">
        <v>13.02</v>
      </c>
      <c r="H49023" s="7">
        <v>13.07</v>
      </c>
      <c r="I49023" s="7">
        <v>74912.56</v>
      </c>
      <c r="J49023" s="7">
        <v>75003.789999999994</v>
      </c>
      <c r="K49023" s="7">
        <v>7865</v>
      </c>
      <c r="L49023" s="7">
        <v>586</v>
      </c>
      <c r="M49023" s="8">
        <f>IF([1]!TABLE_DI1[[#This Row],[DataDoPregao]]=A49022,M49022+1,1)</f>
        <v>20</v>
      </c>
    </row>
    <row r="49024" spans="1:13" x14ac:dyDescent="0.25">
      <c r="A49024" s="10">
        <v>42054</v>
      </c>
      <c r="B49024" s="12">
        <v>43010</v>
      </c>
      <c r="C49024" s="5" t="s">
        <v>40</v>
      </c>
      <c r="D49024" s="5">
        <v>13.03</v>
      </c>
      <c r="E49024" s="5">
        <v>13.03</v>
      </c>
      <c r="F49024" s="5">
        <v>13.03</v>
      </c>
      <c r="G49024" s="5">
        <v>13.03</v>
      </c>
      <c r="H49024" s="5">
        <v>13.03</v>
      </c>
      <c r="I49024" s="5">
        <v>72663.509999999995</v>
      </c>
      <c r="J49024" s="5">
        <v>72778.720000000001</v>
      </c>
      <c r="K49024" s="5">
        <v>230</v>
      </c>
      <c r="L49024" s="5">
        <v>650</v>
      </c>
      <c r="M49024" s="6">
        <f>IF([1]!TABLE_DI1[[#This Row],[DataDoPregao]]=A49023,M49023+1,1)</f>
        <v>21</v>
      </c>
    </row>
    <row r="49025" spans="1:13" x14ac:dyDescent="0.25">
      <c r="A49025" s="11">
        <v>42054</v>
      </c>
      <c r="B49025" s="13">
        <v>43102</v>
      </c>
      <c r="C49025" s="7" t="s">
        <v>41</v>
      </c>
      <c r="D49025" s="7">
        <v>12.85</v>
      </c>
      <c r="E49025" s="7">
        <v>12.98</v>
      </c>
      <c r="F49025" s="7">
        <v>13.03</v>
      </c>
      <c r="G49025" s="7">
        <v>12.84</v>
      </c>
      <c r="H49025" s="7">
        <v>12.961</v>
      </c>
      <c r="I49025" s="7">
        <v>70647.55</v>
      </c>
      <c r="J49025" s="7">
        <v>70698.91</v>
      </c>
      <c r="K49025" s="7">
        <v>54360</v>
      </c>
      <c r="L49025" s="7">
        <v>709</v>
      </c>
      <c r="M49025" s="8">
        <f>IF([1]!TABLE_DI1[[#This Row],[DataDoPregao]]=A49024,M49024+1,1)</f>
        <v>22</v>
      </c>
    </row>
    <row r="49026" spans="1:13" x14ac:dyDescent="0.25">
      <c r="A49026" s="10">
        <v>42054</v>
      </c>
      <c r="B49026" s="12">
        <v>43192</v>
      </c>
      <c r="C49026" s="5" t="s">
        <v>42</v>
      </c>
      <c r="D49026" s="5">
        <v>12.92</v>
      </c>
      <c r="E49026" s="5">
        <v>12.95</v>
      </c>
      <c r="F49026" s="5">
        <v>12.97</v>
      </c>
      <c r="G49026" s="5">
        <v>12.92</v>
      </c>
      <c r="H49026" s="5">
        <v>12.965</v>
      </c>
      <c r="I49026" s="5">
        <v>68630.06</v>
      </c>
      <c r="J49026" s="5">
        <v>68703.259999999995</v>
      </c>
      <c r="K49026" s="5">
        <v>520</v>
      </c>
      <c r="L49026" s="5">
        <v>769</v>
      </c>
      <c r="M49026" s="6">
        <f>IF([1]!TABLE_DI1[[#This Row],[DataDoPregao]]=A49025,M49025+1,1)</f>
        <v>23</v>
      </c>
    </row>
    <row r="49027" spans="1:13" x14ac:dyDescent="0.25">
      <c r="A49027" s="11">
        <v>42054</v>
      </c>
      <c r="B49027" s="13">
        <v>43283</v>
      </c>
      <c r="C49027" s="7" t="s">
        <v>43</v>
      </c>
      <c r="D49027" s="7">
        <v>12.91</v>
      </c>
      <c r="E49027" s="7">
        <v>12.96</v>
      </c>
      <c r="F49027" s="7">
        <v>13</v>
      </c>
      <c r="G49027" s="7">
        <v>12.91</v>
      </c>
      <c r="H49027" s="7">
        <v>12.95</v>
      </c>
      <c r="I49027" s="7">
        <v>66591.88</v>
      </c>
      <c r="J49027" s="7">
        <v>66649.09</v>
      </c>
      <c r="K49027" s="7">
        <v>4600</v>
      </c>
      <c r="L49027" s="7">
        <v>832</v>
      </c>
      <c r="M49027" s="8">
        <f>IF([1]!TABLE_DI1[[#This Row],[DataDoPregao]]=A49026,M49026+1,1)</f>
        <v>24</v>
      </c>
    </row>
    <row r="49028" spans="1:13" x14ac:dyDescent="0.25">
      <c r="A49028" s="10">
        <v>42054</v>
      </c>
      <c r="B49028" s="12">
        <v>43374</v>
      </c>
      <c r="C49028" s="5" t="s">
        <v>44</v>
      </c>
      <c r="D49028" s="5">
        <v>12.94</v>
      </c>
      <c r="E49028" s="5">
        <v>12.94</v>
      </c>
      <c r="F49028" s="5">
        <v>12.94</v>
      </c>
      <c r="G49028" s="5">
        <v>12.94</v>
      </c>
      <c r="H49028" s="5">
        <v>12.94</v>
      </c>
      <c r="I49028" s="5">
        <v>64565.37</v>
      </c>
      <c r="J49028" s="5">
        <v>64658.17</v>
      </c>
      <c r="K49028" s="5">
        <v>110</v>
      </c>
      <c r="L49028" s="5">
        <v>895</v>
      </c>
      <c r="M49028" s="6">
        <f>IF([1]!TABLE_DI1[[#This Row],[DataDoPregao]]=A49027,M49027+1,1)</f>
        <v>25</v>
      </c>
    </row>
    <row r="49029" spans="1:13" x14ac:dyDescent="0.25">
      <c r="A49029" s="11">
        <v>42054</v>
      </c>
      <c r="B49029" s="13">
        <v>43467</v>
      </c>
      <c r="C49029" s="7" t="s">
        <v>45</v>
      </c>
      <c r="D49029" s="7">
        <v>12.79</v>
      </c>
      <c r="E49029" s="7">
        <v>12.94</v>
      </c>
      <c r="F49029" s="7">
        <v>12.97</v>
      </c>
      <c r="G49029" s="7">
        <v>12.79</v>
      </c>
      <c r="H49029" s="7">
        <v>12.926</v>
      </c>
      <c r="I49029" s="7">
        <v>62682.33</v>
      </c>
      <c r="J49029" s="7">
        <v>62787.3</v>
      </c>
      <c r="K49029" s="7">
        <v>26125</v>
      </c>
      <c r="L49029" s="7">
        <v>954</v>
      </c>
      <c r="M49029" s="8">
        <f>IF([1]!TABLE_DI1[[#This Row],[DataDoPregao]]=A49028,M49028+1,1)</f>
        <v>26</v>
      </c>
    </row>
    <row r="49030" spans="1:13" x14ac:dyDescent="0.25">
      <c r="A49030" s="10">
        <v>42054</v>
      </c>
      <c r="B49030" s="12">
        <v>43556</v>
      </c>
      <c r="C49030" s="5" t="s">
        <v>46</v>
      </c>
      <c r="D49030" s="5">
        <v>12.88</v>
      </c>
      <c r="E49030" s="5">
        <v>12.89</v>
      </c>
      <c r="F49030" s="5">
        <v>12.89</v>
      </c>
      <c r="G49030" s="5">
        <v>12.88</v>
      </c>
      <c r="H49030" s="5">
        <v>12.88</v>
      </c>
      <c r="I49030" s="5">
        <v>60952.31</v>
      </c>
      <c r="J49030" s="5">
        <v>61043.360000000001</v>
      </c>
      <c r="K49030" s="5">
        <v>675</v>
      </c>
      <c r="L49030" s="5">
        <v>1014</v>
      </c>
      <c r="M49030" s="6">
        <f>IF([1]!TABLE_DI1[[#This Row],[DataDoPregao]]=A49029,M49029+1,1)</f>
        <v>27</v>
      </c>
    </row>
    <row r="49031" spans="1:13" x14ac:dyDescent="0.25">
      <c r="A49031" s="11">
        <v>42054</v>
      </c>
      <c r="B49031" s="13">
        <v>43647</v>
      </c>
      <c r="C49031" s="7" t="s">
        <v>47</v>
      </c>
      <c r="D49031" s="7">
        <v>12.87</v>
      </c>
      <c r="E49031" s="7">
        <v>12.86</v>
      </c>
      <c r="F49031" s="7">
        <v>12.88</v>
      </c>
      <c r="G49031" s="7">
        <v>12.85</v>
      </c>
      <c r="H49031" s="7">
        <v>12.859</v>
      </c>
      <c r="I49031" s="7">
        <v>59229.08</v>
      </c>
      <c r="J49031" s="7">
        <v>59318.52</v>
      </c>
      <c r="K49031" s="7">
        <v>90</v>
      </c>
      <c r="L49031" s="7">
        <v>1076</v>
      </c>
      <c r="M49031" s="8">
        <f>IF([1]!TABLE_DI1[[#This Row],[DataDoPregao]]=A49030,M49030+1,1)</f>
        <v>28</v>
      </c>
    </row>
    <row r="49032" spans="1:13" x14ac:dyDescent="0.25">
      <c r="A49032" s="10">
        <v>42054</v>
      </c>
      <c r="B49032" s="12">
        <v>43739</v>
      </c>
      <c r="C49032" s="5" t="s">
        <v>48</v>
      </c>
      <c r="D49032" s="5">
        <v>0</v>
      </c>
      <c r="E49032" s="5">
        <v>0</v>
      </c>
      <c r="F49032" s="5">
        <v>0</v>
      </c>
      <c r="G49032" s="5">
        <v>0</v>
      </c>
      <c r="H49032" s="5">
        <v>0</v>
      </c>
      <c r="I49032" s="5">
        <v>57430.89</v>
      </c>
      <c r="J49032" s="5">
        <v>57574.59</v>
      </c>
      <c r="K49032" s="5">
        <v>0</v>
      </c>
      <c r="L49032" s="5">
        <v>1141</v>
      </c>
      <c r="M49032" s="6">
        <f>IF([1]!TABLE_DI1[[#This Row],[DataDoPregao]]=A49031,M49031+1,1)</f>
        <v>29</v>
      </c>
    </row>
    <row r="49033" spans="1:13" x14ac:dyDescent="0.25">
      <c r="A49033" s="11">
        <v>42054</v>
      </c>
      <c r="B49033" s="13">
        <v>43832</v>
      </c>
      <c r="C49033" s="7" t="s">
        <v>49</v>
      </c>
      <c r="D49033" s="7">
        <v>12.71</v>
      </c>
      <c r="E49033" s="7">
        <v>12.81</v>
      </c>
      <c r="F49033" s="7">
        <v>12.84</v>
      </c>
      <c r="G49033" s="7">
        <v>12.71</v>
      </c>
      <c r="H49033" s="7">
        <v>12.794</v>
      </c>
      <c r="I49033" s="7">
        <v>55741.27</v>
      </c>
      <c r="J49033" s="7">
        <v>55931.9</v>
      </c>
      <c r="K49033" s="7">
        <v>2625</v>
      </c>
      <c r="L49033" s="7">
        <v>1202</v>
      </c>
      <c r="M49033" s="8">
        <f>IF([1]!TABLE_DI1[[#This Row],[DataDoPregao]]=A49032,M49032+1,1)</f>
        <v>30</v>
      </c>
    </row>
    <row r="49034" spans="1:13" x14ac:dyDescent="0.25">
      <c r="A49034" s="10">
        <v>42054</v>
      </c>
      <c r="B49034" s="12">
        <v>43922</v>
      </c>
      <c r="C49034" s="5" t="s">
        <v>50</v>
      </c>
      <c r="D49034" s="5">
        <v>12.83</v>
      </c>
      <c r="E49034" s="5">
        <v>12.83</v>
      </c>
      <c r="F49034" s="5">
        <v>12.83</v>
      </c>
      <c r="G49034" s="5">
        <v>12.83</v>
      </c>
      <c r="H49034" s="5">
        <v>12.83</v>
      </c>
      <c r="I49034" s="5">
        <v>54086.92</v>
      </c>
      <c r="J49034" s="5">
        <v>54379.55</v>
      </c>
      <c r="K49034" s="5">
        <v>165</v>
      </c>
      <c r="L49034" s="5">
        <v>1264</v>
      </c>
      <c r="M49034" s="6">
        <f>IF([1]!TABLE_DI1[[#This Row],[DataDoPregao]]=A49033,M49033+1,1)</f>
        <v>31</v>
      </c>
    </row>
    <row r="49035" spans="1:13" x14ac:dyDescent="0.25">
      <c r="A49035" s="11">
        <v>42054</v>
      </c>
      <c r="B49035" s="13">
        <v>44013</v>
      </c>
      <c r="C49035" s="7" t="s">
        <v>51</v>
      </c>
      <c r="D49035" s="7">
        <v>0</v>
      </c>
      <c r="E49035" s="7">
        <v>0</v>
      </c>
      <c r="F49035" s="7">
        <v>0</v>
      </c>
      <c r="G49035" s="7">
        <v>0</v>
      </c>
      <c r="H49035" s="7">
        <v>0</v>
      </c>
      <c r="I49035" s="7">
        <v>52598.95</v>
      </c>
      <c r="J49035" s="7">
        <v>52727.22</v>
      </c>
      <c r="K49035" s="7">
        <v>0</v>
      </c>
      <c r="L49035" s="7">
        <v>1325</v>
      </c>
      <c r="M49035" s="8">
        <f>IF([1]!TABLE_DI1[[#This Row],[DataDoPregao]]=A49034,M49034+1,1)</f>
        <v>32</v>
      </c>
    </row>
    <row r="49036" spans="1:13" x14ac:dyDescent="0.25">
      <c r="A49036" s="10">
        <v>42054</v>
      </c>
      <c r="B49036" s="12">
        <v>44105</v>
      </c>
      <c r="C49036" s="5" t="s">
        <v>52</v>
      </c>
      <c r="D49036" s="5">
        <v>0</v>
      </c>
      <c r="E49036" s="5">
        <v>0</v>
      </c>
      <c r="F49036" s="5">
        <v>0</v>
      </c>
      <c r="G49036" s="5">
        <v>0</v>
      </c>
      <c r="H49036" s="5">
        <v>0</v>
      </c>
      <c r="I49036" s="5">
        <v>51060.55</v>
      </c>
      <c r="J49036" s="5">
        <v>51226.84</v>
      </c>
      <c r="K49036" s="5">
        <v>0</v>
      </c>
      <c r="L49036" s="5">
        <v>1389</v>
      </c>
      <c r="M49036" s="6">
        <f>IF([1]!TABLE_DI1[[#This Row],[DataDoPregao]]=A49035,M49035+1,1)</f>
        <v>33</v>
      </c>
    </row>
    <row r="49037" spans="1:13" x14ac:dyDescent="0.25">
      <c r="A49037" s="11">
        <v>42054</v>
      </c>
      <c r="B49037" s="13">
        <v>44200</v>
      </c>
      <c r="C49037" s="7" t="s">
        <v>53</v>
      </c>
      <c r="D49037" s="7">
        <v>12.6</v>
      </c>
      <c r="E49037" s="7">
        <v>12.76</v>
      </c>
      <c r="F49037" s="7">
        <v>12.77</v>
      </c>
      <c r="G49037" s="7">
        <v>12.57</v>
      </c>
      <c r="H49037" s="7">
        <v>12.715</v>
      </c>
      <c r="I49037" s="7">
        <v>49610.45</v>
      </c>
      <c r="J49037" s="7">
        <v>49815.55</v>
      </c>
      <c r="K49037" s="7">
        <v>94060</v>
      </c>
      <c r="L49037" s="7">
        <v>1449</v>
      </c>
      <c r="M49037" s="8">
        <f>IF([1]!TABLE_DI1[[#This Row],[DataDoPregao]]=A49036,M49036+1,1)</f>
        <v>34</v>
      </c>
    </row>
    <row r="49038" spans="1:13" x14ac:dyDescent="0.25">
      <c r="A49038" s="10">
        <v>42054</v>
      </c>
      <c r="B49038" s="12">
        <v>44287</v>
      </c>
      <c r="C49038" s="5" t="s">
        <v>54</v>
      </c>
      <c r="D49038" s="5">
        <v>0</v>
      </c>
      <c r="E49038" s="5">
        <v>0</v>
      </c>
      <c r="F49038" s="5">
        <v>0</v>
      </c>
      <c r="G49038" s="5">
        <v>0</v>
      </c>
      <c r="H49038" s="5">
        <v>0</v>
      </c>
      <c r="I49038" s="5">
        <v>48223.89</v>
      </c>
      <c r="J49038" s="5">
        <v>48418.54</v>
      </c>
      <c r="K49038" s="5">
        <v>0</v>
      </c>
      <c r="L49038" s="5">
        <v>1509</v>
      </c>
      <c r="M49038" s="6">
        <f>IF([1]!TABLE_DI1[[#This Row],[DataDoPregao]]=A49037,M49037+1,1)</f>
        <v>35</v>
      </c>
    </row>
    <row r="49039" spans="1:13" x14ac:dyDescent="0.25">
      <c r="A49039" s="11">
        <v>42054</v>
      </c>
      <c r="B49039" s="13">
        <v>44378</v>
      </c>
      <c r="C49039" s="7" t="s">
        <v>55</v>
      </c>
      <c r="D49039" s="7">
        <v>0</v>
      </c>
      <c r="E49039" s="7">
        <v>0</v>
      </c>
      <c r="F49039" s="7">
        <v>0</v>
      </c>
      <c r="G49039" s="7">
        <v>0</v>
      </c>
      <c r="H49039" s="7">
        <v>0</v>
      </c>
      <c r="I49039" s="7">
        <v>46851.18</v>
      </c>
      <c r="J49039" s="7">
        <v>47040.09</v>
      </c>
      <c r="K49039" s="7">
        <v>0</v>
      </c>
      <c r="L49039" s="7">
        <v>1571</v>
      </c>
      <c r="M49039" s="8">
        <f>IF([1]!TABLE_DI1[[#This Row],[DataDoPregao]]=A49038,M49038+1,1)</f>
        <v>36</v>
      </c>
    </row>
    <row r="49040" spans="1:13" x14ac:dyDescent="0.25">
      <c r="A49040" s="10">
        <v>42054</v>
      </c>
      <c r="B49040" s="12">
        <v>44470</v>
      </c>
      <c r="C49040" s="5" t="s">
        <v>56</v>
      </c>
      <c r="D49040" s="5">
        <v>0</v>
      </c>
      <c r="E49040" s="5">
        <v>0</v>
      </c>
      <c r="F49040" s="5">
        <v>0</v>
      </c>
      <c r="G49040" s="5">
        <v>0</v>
      </c>
      <c r="H49040" s="5">
        <v>0</v>
      </c>
      <c r="I49040" s="5">
        <v>45457.56</v>
      </c>
      <c r="J49040" s="5">
        <v>45635.06</v>
      </c>
      <c r="K49040" s="5">
        <v>0</v>
      </c>
      <c r="L49040" s="5">
        <v>1635</v>
      </c>
      <c r="M49040" s="6">
        <f>IF([1]!TABLE_DI1[[#This Row],[DataDoPregao]]=A49039,M49039+1,1)</f>
        <v>37</v>
      </c>
    </row>
    <row r="49041" spans="1:13" x14ac:dyDescent="0.25">
      <c r="A49041" s="11">
        <v>42054</v>
      </c>
      <c r="B49041" s="13">
        <v>44564</v>
      </c>
      <c r="C49041" s="7" t="s">
        <v>57</v>
      </c>
      <c r="D49041" s="7">
        <v>12.58</v>
      </c>
      <c r="E49041" s="7">
        <v>12.69</v>
      </c>
      <c r="F49041" s="7">
        <v>12.69</v>
      </c>
      <c r="G49041" s="7">
        <v>12.58</v>
      </c>
      <c r="H49041" s="7">
        <v>12.672000000000001</v>
      </c>
      <c r="I49041" s="7">
        <v>44144.35</v>
      </c>
      <c r="J49041" s="7">
        <v>44315.27</v>
      </c>
      <c r="K49041" s="7">
        <v>60</v>
      </c>
      <c r="L49041" s="7">
        <v>1696</v>
      </c>
      <c r="M49041" s="8">
        <f>IF([1]!TABLE_DI1[[#This Row],[DataDoPregao]]=A49040,M49040+1,1)</f>
        <v>38</v>
      </c>
    </row>
    <row r="49042" spans="1:13" x14ac:dyDescent="0.25">
      <c r="A49042" s="10">
        <v>42054</v>
      </c>
      <c r="B49042" s="12">
        <v>44743</v>
      </c>
      <c r="C49042" s="5" t="s">
        <v>58</v>
      </c>
      <c r="D49042" s="5">
        <v>0</v>
      </c>
      <c r="E49042" s="5">
        <v>0</v>
      </c>
      <c r="F49042" s="5">
        <v>0</v>
      </c>
      <c r="G49042" s="5">
        <v>0</v>
      </c>
      <c r="H49042" s="5">
        <v>0</v>
      </c>
      <c r="I49042" s="5">
        <v>41670.25</v>
      </c>
      <c r="J49042" s="5">
        <v>41824.269999999997</v>
      </c>
      <c r="K49042" s="5">
        <v>0</v>
      </c>
      <c r="L49042" s="5">
        <v>1819</v>
      </c>
      <c r="M49042" s="6">
        <f>IF([1]!TABLE_DI1[[#This Row],[DataDoPregao]]=A49041,M49041+1,1)</f>
        <v>39</v>
      </c>
    </row>
    <row r="49043" spans="1:13" x14ac:dyDescent="0.25">
      <c r="A49043" s="11">
        <v>42054</v>
      </c>
      <c r="B49043" s="13">
        <v>44928</v>
      </c>
      <c r="C49043" s="7" t="s">
        <v>59</v>
      </c>
      <c r="D49043" s="7">
        <v>12.59</v>
      </c>
      <c r="E49043" s="7">
        <v>12.68</v>
      </c>
      <c r="F49043" s="7">
        <v>12.71</v>
      </c>
      <c r="G49043" s="7">
        <v>12.59</v>
      </c>
      <c r="H49043" s="7">
        <v>12.662000000000001</v>
      </c>
      <c r="I49043" s="7">
        <v>39279.72</v>
      </c>
      <c r="J49043" s="7">
        <v>39415.800000000003</v>
      </c>
      <c r="K49043" s="7">
        <v>2785</v>
      </c>
      <c r="L49043" s="7">
        <v>1945</v>
      </c>
      <c r="M49043" s="8">
        <f>IF([1]!TABLE_DI1[[#This Row],[DataDoPregao]]=A49042,M49042+1,1)</f>
        <v>40</v>
      </c>
    </row>
    <row r="49044" spans="1:13" x14ac:dyDescent="0.25">
      <c r="A49044" s="10">
        <v>42054</v>
      </c>
      <c r="B49044" s="12">
        <v>45110</v>
      </c>
      <c r="C49044" s="5" t="s">
        <v>60</v>
      </c>
      <c r="D49044" s="5">
        <v>0</v>
      </c>
      <c r="E49044" s="5">
        <v>0</v>
      </c>
      <c r="F49044" s="5">
        <v>0</v>
      </c>
      <c r="G49044" s="5">
        <v>0</v>
      </c>
      <c r="H49044" s="5">
        <v>0</v>
      </c>
      <c r="I49044" s="5">
        <v>37054.06</v>
      </c>
      <c r="J49044" s="5">
        <v>37234.61</v>
      </c>
      <c r="K49044" s="5">
        <v>0</v>
      </c>
      <c r="L49044" s="5">
        <v>2068</v>
      </c>
      <c r="M49044" s="6">
        <f>IF([1]!TABLE_DI1[[#This Row],[DataDoPregao]]=A49043,M49043+1,1)</f>
        <v>41</v>
      </c>
    </row>
    <row r="49045" spans="1:13" x14ac:dyDescent="0.25">
      <c r="A49045" s="11">
        <v>42054</v>
      </c>
      <c r="B49045" s="13">
        <v>45293</v>
      </c>
      <c r="C49045" s="7" t="s">
        <v>61</v>
      </c>
      <c r="D49045" s="7">
        <v>12.57</v>
      </c>
      <c r="E49045" s="7">
        <v>12.66</v>
      </c>
      <c r="F49045" s="7">
        <v>12.66</v>
      </c>
      <c r="G49045" s="7">
        <v>12.57</v>
      </c>
      <c r="H49045" s="7">
        <v>12.612</v>
      </c>
      <c r="I49045" s="7">
        <v>34939.519999999997</v>
      </c>
      <c r="J49045" s="7">
        <v>35158.54</v>
      </c>
      <c r="K49045" s="7">
        <v>20</v>
      </c>
      <c r="L49045" s="7">
        <v>2191</v>
      </c>
      <c r="M49045" s="8">
        <f>IF([1]!TABLE_DI1[[#This Row],[DataDoPregao]]=A49044,M49044+1,1)</f>
        <v>42</v>
      </c>
    </row>
    <row r="49046" spans="1:13" x14ac:dyDescent="0.25">
      <c r="A49046" s="10">
        <v>42054</v>
      </c>
      <c r="B49046" s="12">
        <v>45474</v>
      </c>
      <c r="C49046" s="5" t="s">
        <v>62</v>
      </c>
      <c r="D49046" s="5">
        <v>0</v>
      </c>
      <c r="E49046" s="5">
        <v>0</v>
      </c>
      <c r="F49046" s="5">
        <v>0</v>
      </c>
      <c r="G49046" s="5">
        <v>0</v>
      </c>
      <c r="H49046" s="5">
        <v>0</v>
      </c>
      <c r="I49046" s="5">
        <v>32949.050000000003</v>
      </c>
      <c r="J49046" s="5">
        <v>33139.75</v>
      </c>
      <c r="K49046" s="5">
        <v>0</v>
      </c>
      <c r="L49046" s="5">
        <v>2314</v>
      </c>
      <c r="M49046" s="6">
        <f>IF([1]!TABLE_DI1[[#This Row],[DataDoPregao]]=A49045,M49045+1,1)</f>
        <v>43</v>
      </c>
    </row>
    <row r="49047" spans="1:13" x14ac:dyDescent="0.25">
      <c r="A49047" s="11">
        <v>42054</v>
      </c>
      <c r="B49047" s="13">
        <v>45659</v>
      </c>
      <c r="C49047" s="7" t="s">
        <v>63</v>
      </c>
      <c r="D49047" s="7">
        <v>12.51</v>
      </c>
      <c r="E49047" s="7">
        <v>12.66</v>
      </c>
      <c r="F49047" s="7">
        <v>12.7</v>
      </c>
      <c r="G49047" s="7">
        <v>12.51</v>
      </c>
      <c r="H49047" s="7">
        <v>12.599</v>
      </c>
      <c r="I49047" s="7">
        <v>30983.91</v>
      </c>
      <c r="J49047" s="7">
        <v>31146.01</v>
      </c>
      <c r="K49047" s="7">
        <v>4160</v>
      </c>
      <c r="L49047" s="7">
        <v>2440</v>
      </c>
      <c r="M49047" s="8">
        <f>IF([1]!TABLE_DI1[[#This Row],[DataDoPregao]]=A49046,M49046+1,1)</f>
        <v>44</v>
      </c>
    </row>
    <row r="49048" spans="1:13" x14ac:dyDescent="0.25">
      <c r="A49048" s="10">
        <v>42054</v>
      </c>
      <c r="B49048" s="12">
        <v>46024</v>
      </c>
      <c r="C49048" s="5" t="s">
        <v>64</v>
      </c>
      <c r="D49048" s="5">
        <v>0</v>
      </c>
      <c r="E49048" s="5">
        <v>0</v>
      </c>
      <c r="F49048" s="5">
        <v>0</v>
      </c>
      <c r="G49048" s="5">
        <v>0</v>
      </c>
      <c r="H49048" s="5">
        <v>0</v>
      </c>
      <c r="I49048" s="5">
        <v>27489.14</v>
      </c>
      <c r="J49048" s="5">
        <v>27647.74</v>
      </c>
      <c r="K49048" s="5">
        <v>0</v>
      </c>
      <c r="L49048" s="5">
        <v>2689</v>
      </c>
      <c r="M49048" s="6">
        <f>IF([1]!TABLE_DI1[[#This Row],[DataDoPregao]]=A49047,M49047+1,1)</f>
        <v>45</v>
      </c>
    </row>
    <row r="49049" spans="1:13" x14ac:dyDescent="0.25">
      <c r="A49049" s="11">
        <v>42054</v>
      </c>
      <c r="B49049" s="13">
        <v>47120</v>
      </c>
      <c r="C49049" s="7" t="s">
        <v>65</v>
      </c>
      <c r="D49049" s="7">
        <v>0</v>
      </c>
      <c r="E49049" s="7">
        <v>0</v>
      </c>
      <c r="F49049" s="7">
        <v>0</v>
      </c>
      <c r="G49049" s="7">
        <v>0</v>
      </c>
      <c r="H49049" s="7">
        <v>0</v>
      </c>
      <c r="I49049" s="7">
        <v>19279</v>
      </c>
      <c r="J49049" s="7">
        <v>19420.990000000002</v>
      </c>
      <c r="K49049" s="7">
        <v>0</v>
      </c>
      <c r="L49049" s="7">
        <v>3428</v>
      </c>
      <c r="M49049" s="8">
        <f>IF([1]!TABLE_DI1[[#This Row],[DataDoPregao]]=A49048,M49048+1,1)</f>
        <v>46</v>
      </c>
    </row>
    <row r="49050" spans="1:13" x14ac:dyDescent="0.25">
      <c r="A49050" s="10">
        <v>42055</v>
      </c>
      <c r="B49050" s="12">
        <v>42065</v>
      </c>
      <c r="C49050" s="5" t="s">
        <v>139</v>
      </c>
      <c r="D49050" s="5">
        <v>12.090999999999999</v>
      </c>
      <c r="E49050" s="5">
        <v>12.099</v>
      </c>
      <c r="F49050" s="5">
        <v>12.099</v>
      </c>
      <c r="G49050" s="5">
        <v>12.09</v>
      </c>
      <c r="H49050" s="5">
        <v>12.097</v>
      </c>
      <c r="I49050" s="5">
        <v>99728.44</v>
      </c>
      <c r="J49050" s="5">
        <v>99728.63</v>
      </c>
      <c r="K49050" s="5">
        <v>55470</v>
      </c>
      <c r="L49050" s="5">
        <v>6</v>
      </c>
      <c r="M49050" s="6">
        <f>IF([1]!TABLE_DI1[[#This Row],[DataDoPregao]]=A49049,M49049+1,1)</f>
        <v>1</v>
      </c>
    </row>
    <row r="49051" spans="1:13" x14ac:dyDescent="0.25">
      <c r="A49051" s="11">
        <v>42055</v>
      </c>
      <c r="B49051" s="13">
        <v>42095</v>
      </c>
      <c r="C49051" s="7" t="s">
        <v>21</v>
      </c>
      <c r="D49051" s="7">
        <v>12.445</v>
      </c>
      <c r="E49051" s="7">
        <v>12.445</v>
      </c>
      <c r="F49051" s="7">
        <v>12.455</v>
      </c>
      <c r="G49051" s="7">
        <v>12.44</v>
      </c>
      <c r="H49051" s="7">
        <v>12.444000000000001</v>
      </c>
      <c r="I49051" s="7">
        <v>98704.21</v>
      </c>
      <c r="J49051" s="7">
        <v>98705.36</v>
      </c>
      <c r="K49051" s="7">
        <v>105742</v>
      </c>
      <c r="L49051" s="7">
        <v>28</v>
      </c>
      <c r="M49051" s="8">
        <f>IF([1]!TABLE_DI1[[#This Row],[DataDoPregao]]=A49050,M49050+1,1)</f>
        <v>2</v>
      </c>
    </row>
    <row r="49052" spans="1:13" x14ac:dyDescent="0.25">
      <c r="A49052" s="10">
        <v>42055</v>
      </c>
      <c r="B49052" s="12">
        <v>42128</v>
      </c>
      <c r="C49052" s="5" t="s">
        <v>22</v>
      </c>
      <c r="D49052" s="5">
        <v>12.55</v>
      </c>
      <c r="E49052" s="5">
        <v>12.521000000000001</v>
      </c>
      <c r="F49052" s="5">
        <v>12.55</v>
      </c>
      <c r="G49052" s="5">
        <v>12.521000000000001</v>
      </c>
      <c r="H49052" s="5">
        <v>12.53</v>
      </c>
      <c r="I49052" s="5">
        <v>97778.02</v>
      </c>
      <c r="J49052" s="5">
        <v>97778.38</v>
      </c>
      <c r="K49052" s="5">
        <v>18835</v>
      </c>
      <c r="L49052" s="5">
        <v>48</v>
      </c>
      <c r="M49052" s="6">
        <f>IF([1]!TABLE_DI1[[#This Row],[DataDoPregao]]=A49051,M49051+1,1)</f>
        <v>3</v>
      </c>
    </row>
    <row r="49053" spans="1:13" x14ac:dyDescent="0.25">
      <c r="A49053" s="11">
        <v>42055</v>
      </c>
      <c r="B49053" s="13">
        <v>42156</v>
      </c>
      <c r="C49053" s="7" t="s">
        <v>23</v>
      </c>
      <c r="D49053" s="7">
        <v>12.69</v>
      </c>
      <c r="E49053" s="7">
        <v>12.7</v>
      </c>
      <c r="F49053" s="7">
        <v>12.72</v>
      </c>
      <c r="G49053" s="7">
        <v>12.69</v>
      </c>
      <c r="H49053" s="7">
        <v>12.707000000000001</v>
      </c>
      <c r="I49053" s="7">
        <v>96825.29</v>
      </c>
      <c r="J49053" s="7">
        <v>96825.55</v>
      </c>
      <c r="K49053" s="7">
        <v>14795</v>
      </c>
      <c r="L49053" s="7">
        <v>68</v>
      </c>
      <c r="M49053" s="8">
        <f>IF([1]!TABLE_DI1[[#This Row],[DataDoPregao]]=A49052,M49052+1,1)</f>
        <v>4</v>
      </c>
    </row>
    <row r="49054" spans="1:13" x14ac:dyDescent="0.25">
      <c r="A49054" s="10">
        <v>42055</v>
      </c>
      <c r="B49054" s="12">
        <v>42186</v>
      </c>
      <c r="C49054" s="5" t="s">
        <v>24</v>
      </c>
      <c r="D49054" s="5">
        <v>12.81</v>
      </c>
      <c r="E49054" s="5">
        <v>12.83</v>
      </c>
      <c r="F49054" s="5">
        <v>12.85</v>
      </c>
      <c r="G49054" s="5">
        <v>12.81</v>
      </c>
      <c r="H49054" s="5">
        <v>12.837999999999999</v>
      </c>
      <c r="I49054" s="5">
        <v>95823.360000000001</v>
      </c>
      <c r="J49054" s="5">
        <v>95829.92</v>
      </c>
      <c r="K49054" s="5">
        <v>350715</v>
      </c>
      <c r="L49054" s="5">
        <v>89</v>
      </c>
      <c r="M49054" s="6">
        <f>IF([1]!TABLE_DI1[[#This Row],[DataDoPregao]]=A49053,M49053+1,1)</f>
        <v>5</v>
      </c>
    </row>
    <row r="49055" spans="1:13" x14ac:dyDescent="0.25">
      <c r="A49055" s="11">
        <v>42055</v>
      </c>
      <c r="B49055" s="13">
        <v>42219</v>
      </c>
      <c r="C49055" s="7" t="s">
        <v>25</v>
      </c>
      <c r="D49055" s="7">
        <v>13</v>
      </c>
      <c r="E49055" s="7">
        <v>12.97</v>
      </c>
      <c r="F49055" s="7">
        <v>13</v>
      </c>
      <c r="G49055" s="7">
        <v>12.97</v>
      </c>
      <c r="H49055" s="7">
        <v>12.986000000000001</v>
      </c>
      <c r="I49055" s="7">
        <v>94719.33</v>
      </c>
      <c r="J49055" s="7">
        <v>94728.38</v>
      </c>
      <c r="K49055" s="7">
        <v>1280</v>
      </c>
      <c r="L49055" s="7">
        <v>111</v>
      </c>
      <c r="M49055" s="8">
        <f>IF([1]!TABLE_DI1[[#This Row],[DataDoPregao]]=A49054,M49054+1,1)</f>
        <v>6</v>
      </c>
    </row>
    <row r="49056" spans="1:13" x14ac:dyDescent="0.25">
      <c r="A49056" s="10">
        <v>42055</v>
      </c>
      <c r="B49056" s="12">
        <v>42248</v>
      </c>
      <c r="C49056" s="5" t="s">
        <v>26</v>
      </c>
      <c r="D49056" s="5">
        <v>13.12</v>
      </c>
      <c r="E49056" s="5">
        <v>13.08</v>
      </c>
      <c r="F49056" s="5">
        <v>13.12</v>
      </c>
      <c r="G49056" s="5">
        <v>13.08</v>
      </c>
      <c r="H49056" s="5">
        <v>13.097</v>
      </c>
      <c r="I49056" s="5">
        <v>93722.62</v>
      </c>
      <c r="J49056" s="5">
        <v>93733.93</v>
      </c>
      <c r="K49056" s="5">
        <v>2100</v>
      </c>
      <c r="L49056" s="5">
        <v>132</v>
      </c>
      <c r="M49056" s="6">
        <f>IF([1]!TABLE_DI1[[#This Row],[DataDoPregao]]=A49055,M49055+1,1)</f>
        <v>7</v>
      </c>
    </row>
    <row r="49057" spans="1:13" x14ac:dyDescent="0.25">
      <c r="A49057" s="11">
        <v>42055</v>
      </c>
      <c r="B49057" s="13">
        <v>42278</v>
      </c>
      <c r="C49057" s="7" t="s">
        <v>27</v>
      </c>
      <c r="D49057" s="7">
        <v>13.1</v>
      </c>
      <c r="E49057" s="7">
        <v>13.12</v>
      </c>
      <c r="F49057" s="7">
        <v>13.14</v>
      </c>
      <c r="G49057" s="7">
        <v>13.09</v>
      </c>
      <c r="H49057" s="7">
        <v>13.128</v>
      </c>
      <c r="I49057" s="7">
        <v>92738.06</v>
      </c>
      <c r="J49057" s="7">
        <v>92749.8</v>
      </c>
      <c r="K49057" s="7">
        <v>37570</v>
      </c>
      <c r="L49057" s="7">
        <v>153</v>
      </c>
      <c r="M49057" s="8">
        <f>IF([1]!TABLE_DI1[[#This Row],[DataDoPregao]]=A49056,M49056+1,1)</f>
        <v>8</v>
      </c>
    </row>
    <row r="49058" spans="1:13" x14ac:dyDescent="0.25">
      <c r="A49058" s="10">
        <v>42055</v>
      </c>
      <c r="B49058" s="12">
        <v>42311</v>
      </c>
      <c r="C49058" s="5" t="s">
        <v>28</v>
      </c>
      <c r="D49058" s="5">
        <v>13.18</v>
      </c>
      <c r="E49058" s="5">
        <v>13.18</v>
      </c>
      <c r="F49058" s="5">
        <v>13.18</v>
      </c>
      <c r="G49058" s="5">
        <v>13.18</v>
      </c>
      <c r="H49058" s="5">
        <v>13.18</v>
      </c>
      <c r="I49058" s="5">
        <v>91761.38</v>
      </c>
      <c r="J49058" s="5">
        <v>91774.85</v>
      </c>
      <c r="K49058" s="5">
        <v>50</v>
      </c>
      <c r="L49058" s="5">
        <v>174</v>
      </c>
      <c r="M49058" s="6">
        <f>IF([1]!TABLE_DI1[[#This Row],[DataDoPregao]]=A49057,M49057+1,1)</f>
        <v>9</v>
      </c>
    </row>
    <row r="49059" spans="1:13" x14ac:dyDescent="0.25">
      <c r="A49059" s="11">
        <v>42055</v>
      </c>
      <c r="B49059" s="13">
        <v>42339</v>
      </c>
      <c r="C49059" s="7" t="s">
        <v>29</v>
      </c>
      <c r="D49059" s="7">
        <v>13.22</v>
      </c>
      <c r="E49059" s="7">
        <v>13.2</v>
      </c>
      <c r="F49059" s="7">
        <v>13.22</v>
      </c>
      <c r="G49059" s="7">
        <v>13.2</v>
      </c>
      <c r="H49059" s="7">
        <v>13.21</v>
      </c>
      <c r="I49059" s="7">
        <v>90851.71</v>
      </c>
      <c r="J49059" s="7">
        <v>90866.89</v>
      </c>
      <c r="K49059" s="7">
        <v>200</v>
      </c>
      <c r="L49059" s="7">
        <v>193</v>
      </c>
      <c r="M49059" s="8">
        <f>IF([1]!TABLE_DI1[[#This Row],[DataDoPregao]]=A49058,M49058+1,1)</f>
        <v>10</v>
      </c>
    </row>
    <row r="49060" spans="1:13" x14ac:dyDescent="0.25">
      <c r="A49060" s="10">
        <v>42055</v>
      </c>
      <c r="B49060" s="12">
        <v>42373</v>
      </c>
      <c r="C49060" s="5" t="s">
        <v>30</v>
      </c>
      <c r="D49060" s="5">
        <v>13.19</v>
      </c>
      <c r="E49060" s="5">
        <v>13.24</v>
      </c>
      <c r="F49060" s="5">
        <v>13.28</v>
      </c>
      <c r="G49060" s="5">
        <v>13.18</v>
      </c>
      <c r="H49060" s="5">
        <v>13.250999999999999</v>
      </c>
      <c r="I49060" s="5">
        <v>89839.45</v>
      </c>
      <c r="J49060" s="5">
        <v>89863.24</v>
      </c>
      <c r="K49060" s="5">
        <v>158485</v>
      </c>
      <c r="L49060" s="5">
        <v>213</v>
      </c>
      <c r="M49060" s="6">
        <f>IF([1]!TABLE_DI1[[#This Row],[DataDoPregao]]=A49059,M49059+1,1)</f>
        <v>11</v>
      </c>
    </row>
    <row r="49061" spans="1:13" x14ac:dyDescent="0.25">
      <c r="A49061" s="11">
        <v>42055</v>
      </c>
      <c r="B49061" s="13">
        <v>42401</v>
      </c>
      <c r="C49061" s="7" t="s">
        <v>31</v>
      </c>
      <c r="D49061" s="7">
        <v>0</v>
      </c>
      <c r="E49061" s="7">
        <v>0</v>
      </c>
      <c r="F49061" s="7">
        <v>0</v>
      </c>
      <c r="G49061" s="7">
        <v>0</v>
      </c>
      <c r="H49061" s="7">
        <v>0</v>
      </c>
      <c r="I49061" s="7">
        <v>88939.65</v>
      </c>
      <c r="J49061" s="7">
        <v>88982.68</v>
      </c>
      <c r="K49061" s="7">
        <v>0</v>
      </c>
      <c r="L49061" s="7">
        <v>232</v>
      </c>
      <c r="M49061" s="8">
        <f>IF([1]!TABLE_DI1[[#This Row],[DataDoPregao]]=A49060,M49060+1,1)</f>
        <v>12</v>
      </c>
    </row>
    <row r="49062" spans="1:13" x14ac:dyDescent="0.25">
      <c r="A49062" s="10">
        <v>42055</v>
      </c>
      <c r="B49062" s="12">
        <v>42430</v>
      </c>
      <c r="C49062" s="5" t="s">
        <v>32</v>
      </c>
      <c r="D49062" s="5">
        <v>0</v>
      </c>
      <c r="E49062" s="5">
        <v>0</v>
      </c>
      <c r="F49062" s="5">
        <v>0</v>
      </c>
      <c r="G49062" s="5">
        <v>0</v>
      </c>
      <c r="H49062" s="5">
        <v>0</v>
      </c>
      <c r="I49062" s="5">
        <v>88092.81</v>
      </c>
      <c r="J49062" s="5">
        <v>88138.27</v>
      </c>
      <c r="K49062" s="5">
        <v>0</v>
      </c>
      <c r="L49062" s="5">
        <v>251</v>
      </c>
      <c r="M49062" s="6">
        <f>IF([1]!TABLE_DI1[[#This Row],[DataDoPregao]]=A49061,M49061+1,1)</f>
        <v>13</v>
      </c>
    </row>
    <row r="49063" spans="1:13" x14ac:dyDescent="0.25">
      <c r="A49063" s="11">
        <v>42055</v>
      </c>
      <c r="B49063" s="13">
        <v>42461</v>
      </c>
      <c r="C49063" s="7" t="s">
        <v>33</v>
      </c>
      <c r="D49063" s="7">
        <v>13.26</v>
      </c>
      <c r="E49063" s="7">
        <v>13.31</v>
      </c>
      <c r="F49063" s="7">
        <v>13.34</v>
      </c>
      <c r="G49063" s="7">
        <v>13.26</v>
      </c>
      <c r="H49063" s="7">
        <v>13.315</v>
      </c>
      <c r="I49063" s="7">
        <v>87122.97</v>
      </c>
      <c r="J49063" s="7">
        <v>87170.33</v>
      </c>
      <c r="K49063" s="7">
        <v>7300</v>
      </c>
      <c r="L49063" s="7">
        <v>273</v>
      </c>
      <c r="M49063" s="8">
        <f>IF([1]!TABLE_DI1[[#This Row],[DataDoPregao]]=A49062,M49062+1,1)</f>
        <v>14</v>
      </c>
    </row>
    <row r="49064" spans="1:13" x14ac:dyDescent="0.25">
      <c r="A49064" s="10">
        <v>42055</v>
      </c>
      <c r="B49064" s="12">
        <v>42522</v>
      </c>
      <c r="C49064" s="5" t="s">
        <v>34</v>
      </c>
      <c r="D49064" s="5">
        <v>0</v>
      </c>
      <c r="E49064" s="5">
        <v>0</v>
      </c>
      <c r="F49064" s="5">
        <v>0</v>
      </c>
      <c r="G49064" s="5">
        <v>0</v>
      </c>
      <c r="H49064" s="5">
        <v>0</v>
      </c>
      <c r="I49064" s="5">
        <v>85342.91</v>
      </c>
      <c r="J49064" s="5">
        <v>85409.97</v>
      </c>
      <c r="K49064" s="5">
        <v>0</v>
      </c>
      <c r="L49064" s="5">
        <v>314</v>
      </c>
      <c r="M49064" s="6">
        <f>IF([1]!TABLE_DI1[[#This Row],[DataDoPregao]]=A49063,M49063+1,1)</f>
        <v>15</v>
      </c>
    </row>
    <row r="49065" spans="1:13" x14ac:dyDescent="0.25">
      <c r="A49065" s="11">
        <v>42055</v>
      </c>
      <c r="B49065" s="13">
        <v>42552</v>
      </c>
      <c r="C49065" s="7" t="s">
        <v>35</v>
      </c>
      <c r="D49065" s="7">
        <v>13.27</v>
      </c>
      <c r="E49065" s="7">
        <v>13.34</v>
      </c>
      <c r="F49065" s="7">
        <v>13.36</v>
      </c>
      <c r="G49065" s="7">
        <v>13.26</v>
      </c>
      <c r="H49065" s="7">
        <v>13.340999999999999</v>
      </c>
      <c r="I49065" s="7">
        <v>84403.06</v>
      </c>
      <c r="J49065" s="7">
        <v>84480.22</v>
      </c>
      <c r="K49065" s="7">
        <v>18212</v>
      </c>
      <c r="L49065" s="7">
        <v>336</v>
      </c>
      <c r="M49065" s="8">
        <f>IF([1]!TABLE_DI1[[#This Row],[DataDoPregao]]=A49064,M49064+1,1)</f>
        <v>16</v>
      </c>
    </row>
    <row r="49066" spans="1:13" x14ac:dyDescent="0.25">
      <c r="A49066" s="10">
        <v>42055</v>
      </c>
      <c r="B49066" s="12">
        <v>42646</v>
      </c>
      <c r="C49066" s="5" t="s">
        <v>36</v>
      </c>
      <c r="D49066" s="5">
        <v>13.25</v>
      </c>
      <c r="E49066" s="5">
        <v>13.32</v>
      </c>
      <c r="F49066" s="5">
        <v>13.34</v>
      </c>
      <c r="G49066" s="5">
        <v>13.25</v>
      </c>
      <c r="H49066" s="5">
        <v>13.324</v>
      </c>
      <c r="I49066" s="5">
        <v>81753.45</v>
      </c>
      <c r="J49066" s="5">
        <v>81866.559999999998</v>
      </c>
      <c r="K49066" s="5">
        <v>2530</v>
      </c>
      <c r="L49066" s="5">
        <v>401</v>
      </c>
      <c r="M49066" s="6">
        <f>IF([1]!TABLE_DI1[[#This Row],[DataDoPregao]]=A49065,M49065+1,1)</f>
        <v>17</v>
      </c>
    </row>
    <row r="49067" spans="1:13" x14ac:dyDescent="0.25">
      <c r="A49067" s="11">
        <v>42055</v>
      </c>
      <c r="B49067" s="13">
        <v>42737</v>
      </c>
      <c r="C49067" s="7" t="s">
        <v>37</v>
      </c>
      <c r="D49067" s="7">
        <v>13.13</v>
      </c>
      <c r="E49067" s="7">
        <v>13.21</v>
      </c>
      <c r="F49067" s="7">
        <v>13.27</v>
      </c>
      <c r="G49067" s="7">
        <v>13.11</v>
      </c>
      <c r="H49067" s="7">
        <v>13.217000000000001</v>
      </c>
      <c r="I49067" s="7">
        <v>79406.67</v>
      </c>
      <c r="J49067" s="7">
        <v>79521.119999999995</v>
      </c>
      <c r="K49067" s="7">
        <v>197980</v>
      </c>
      <c r="L49067" s="7">
        <v>462</v>
      </c>
      <c r="M49067" s="8">
        <f>IF([1]!TABLE_DI1[[#This Row],[DataDoPregao]]=A49066,M49066+1,1)</f>
        <v>18</v>
      </c>
    </row>
    <row r="49068" spans="1:13" x14ac:dyDescent="0.25">
      <c r="A49068" s="10">
        <v>42055</v>
      </c>
      <c r="B49068" s="12">
        <v>42828</v>
      </c>
      <c r="C49068" s="5" t="s">
        <v>38</v>
      </c>
      <c r="D49068" s="5">
        <v>13.22</v>
      </c>
      <c r="E49068" s="5">
        <v>13.17</v>
      </c>
      <c r="F49068" s="5">
        <v>13.22</v>
      </c>
      <c r="G49068" s="5">
        <v>13.17</v>
      </c>
      <c r="H49068" s="5">
        <v>13.2</v>
      </c>
      <c r="I49068" s="5">
        <v>77022.7</v>
      </c>
      <c r="J49068" s="5">
        <v>77163.56</v>
      </c>
      <c r="K49068" s="5">
        <v>32610</v>
      </c>
      <c r="L49068" s="5">
        <v>524</v>
      </c>
      <c r="M49068" s="6">
        <f>IF([1]!TABLE_DI1[[#This Row],[DataDoPregao]]=A49067,M49067+1,1)</f>
        <v>19</v>
      </c>
    </row>
    <row r="49069" spans="1:13" x14ac:dyDescent="0.25">
      <c r="A49069" s="11">
        <v>42055</v>
      </c>
      <c r="B49069" s="13">
        <v>42919</v>
      </c>
      <c r="C49069" s="7" t="s">
        <v>39</v>
      </c>
      <c r="D49069" s="7">
        <v>13.05</v>
      </c>
      <c r="E49069" s="7">
        <v>13.13</v>
      </c>
      <c r="F49069" s="7">
        <v>13.21</v>
      </c>
      <c r="G49069" s="7">
        <v>13.05</v>
      </c>
      <c r="H49069" s="7">
        <v>13.163</v>
      </c>
      <c r="I49069" s="7">
        <v>74793.56</v>
      </c>
      <c r="J49069" s="7">
        <v>74946.5</v>
      </c>
      <c r="K49069" s="7">
        <v>6435</v>
      </c>
      <c r="L49069" s="7">
        <v>585</v>
      </c>
      <c r="M49069" s="8">
        <f>IF([1]!TABLE_DI1[[#This Row],[DataDoPregao]]=A49068,M49068+1,1)</f>
        <v>20</v>
      </c>
    </row>
    <row r="49070" spans="1:13" x14ac:dyDescent="0.25">
      <c r="A49070" s="10">
        <v>42055</v>
      </c>
      <c r="B49070" s="12">
        <v>43010</v>
      </c>
      <c r="C49070" s="5" t="s">
        <v>40</v>
      </c>
      <c r="D49070" s="5">
        <v>13.15</v>
      </c>
      <c r="E49070" s="5">
        <v>13.12</v>
      </c>
      <c r="F49070" s="5">
        <v>13.15</v>
      </c>
      <c r="G49070" s="5">
        <v>13.12</v>
      </c>
      <c r="H49070" s="5">
        <v>13.14</v>
      </c>
      <c r="I49070" s="5">
        <v>72548.36</v>
      </c>
      <c r="J49070" s="5">
        <v>72696.429999999993</v>
      </c>
      <c r="K49070" s="5">
        <v>6325</v>
      </c>
      <c r="L49070" s="5">
        <v>649</v>
      </c>
      <c r="M49070" s="6">
        <f>IF([1]!TABLE_DI1[[#This Row],[DataDoPregao]]=A49069,M49069+1,1)</f>
        <v>21</v>
      </c>
    </row>
    <row r="49071" spans="1:13" x14ac:dyDescent="0.25">
      <c r="A49071" s="11">
        <v>42055</v>
      </c>
      <c r="B49071" s="13">
        <v>43102</v>
      </c>
      <c r="C49071" s="7" t="s">
        <v>41</v>
      </c>
      <c r="D49071" s="7">
        <v>12.96</v>
      </c>
      <c r="E49071" s="7">
        <v>13.04</v>
      </c>
      <c r="F49071" s="7">
        <v>13.12</v>
      </c>
      <c r="G49071" s="7">
        <v>12.94</v>
      </c>
      <c r="H49071" s="7">
        <v>13.076000000000001</v>
      </c>
      <c r="I49071" s="7">
        <v>70504.03</v>
      </c>
      <c r="J49071" s="7">
        <v>70679.55</v>
      </c>
      <c r="K49071" s="7">
        <v>68160</v>
      </c>
      <c r="L49071" s="7">
        <v>708</v>
      </c>
      <c r="M49071" s="8">
        <f>IF([1]!TABLE_DI1[[#This Row],[DataDoPregao]]=A49070,M49070+1,1)</f>
        <v>22</v>
      </c>
    </row>
    <row r="49072" spans="1:13" x14ac:dyDescent="0.25">
      <c r="A49072" s="10">
        <v>42055</v>
      </c>
      <c r="B49072" s="12">
        <v>43192</v>
      </c>
      <c r="C49072" s="5" t="s">
        <v>42</v>
      </c>
      <c r="D49072" s="5">
        <v>13.1</v>
      </c>
      <c r="E49072" s="5">
        <v>13.06</v>
      </c>
      <c r="F49072" s="5">
        <v>13.1</v>
      </c>
      <c r="G49072" s="5">
        <v>13.06</v>
      </c>
      <c r="H49072" s="5">
        <v>13.087999999999999</v>
      </c>
      <c r="I49072" s="5">
        <v>68457.19</v>
      </c>
      <c r="J49072" s="5">
        <v>68661.149999999994</v>
      </c>
      <c r="K49072" s="5">
        <v>195</v>
      </c>
      <c r="L49072" s="5">
        <v>768</v>
      </c>
      <c r="M49072" s="6">
        <f>IF([1]!TABLE_DI1[[#This Row],[DataDoPregao]]=A49071,M49071+1,1)</f>
        <v>23</v>
      </c>
    </row>
    <row r="49073" spans="1:13" x14ac:dyDescent="0.25">
      <c r="A49073" s="11">
        <v>42055</v>
      </c>
      <c r="B49073" s="13">
        <v>43283</v>
      </c>
      <c r="C49073" s="7" t="s">
        <v>43</v>
      </c>
      <c r="D49073" s="7">
        <v>12.93</v>
      </c>
      <c r="E49073" s="7">
        <v>13.05</v>
      </c>
      <c r="F49073" s="7">
        <v>13.11</v>
      </c>
      <c r="G49073" s="7">
        <v>12.93</v>
      </c>
      <c r="H49073" s="7">
        <v>13.079000000000001</v>
      </c>
      <c r="I49073" s="7">
        <v>66407.95</v>
      </c>
      <c r="J49073" s="7">
        <v>66622.05</v>
      </c>
      <c r="K49073" s="7">
        <v>8560</v>
      </c>
      <c r="L49073" s="7">
        <v>831</v>
      </c>
      <c r="M49073" s="8">
        <f>IF([1]!TABLE_DI1[[#This Row],[DataDoPregao]]=A49072,M49072+1,1)</f>
        <v>24</v>
      </c>
    </row>
    <row r="49074" spans="1:13" x14ac:dyDescent="0.25">
      <c r="A49074" s="10">
        <v>42055</v>
      </c>
      <c r="B49074" s="12">
        <v>43374</v>
      </c>
      <c r="C49074" s="5" t="s">
        <v>44</v>
      </c>
      <c r="D49074" s="5">
        <v>13.1</v>
      </c>
      <c r="E49074" s="5">
        <v>13.1</v>
      </c>
      <c r="F49074" s="5">
        <v>13.1</v>
      </c>
      <c r="G49074" s="5">
        <v>13.1</v>
      </c>
      <c r="H49074" s="5">
        <v>13.1</v>
      </c>
      <c r="I49074" s="5">
        <v>64381.34</v>
      </c>
      <c r="J49074" s="5">
        <v>64594.62</v>
      </c>
      <c r="K49074" s="5">
        <v>130</v>
      </c>
      <c r="L49074" s="5">
        <v>894</v>
      </c>
      <c r="M49074" s="6">
        <f>IF([1]!TABLE_DI1[[#This Row],[DataDoPregao]]=A49073,M49073+1,1)</f>
        <v>25</v>
      </c>
    </row>
    <row r="49075" spans="1:13" x14ac:dyDescent="0.25">
      <c r="A49075" s="11">
        <v>42055</v>
      </c>
      <c r="B49075" s="13">
        <v>43467</v>
      </c>
      <c r="C49075" s="7" t="s">
        <v>45</v>
      </c>
      <c r="D49075" s="7">
        <v>12.91</v>
      </c>
      <c r="E49075" s="7">
        <v>13.02</v>
      </c>
      <c r="F49075" s="7">
        <v>13.09</v>
      </c>
      <c r="G49075" s="7">
        <v>12.91</v>
      </c>
      <c r="H49075" s="7">
        <v>13.037000000000001</v>
      </c>
      <c r="I49075" s="7">
        <v>62478.73</v>
      </c>
      <c r="J49075" s="7">
        <v>62710.73</v>
      </c>
      <c r="K49075" s="7">
        <v>47270</v>
      </c>
      <c r="L49075" s="7">
        <v>953</v>
      </c>
      <c r="M49075" s="8">
        <f>IF([1]!TABLE_DI1[[#This Row],[DataDoPregao]]=A49074,M49074+1,1)</f>
        <v>26</v>
      </c>
    </row>
    <row r="49076" spans="1:13" x14ac:dyDescent="0.25">
      <c r="A49076" s="10">
        <v>42055</v>
      </c>
      <c r="B49076" s="12">
        <v>43556</v>
      </c>
      <c r="C49076" s="5" t="s">
        <v>46</v>
      </c>
      <c r="D49076" s="5">
        <v>13.05</v>
      </c>
      <c r="E49076" s="5">
        <v>13.05</v>
      </c>
      <c r="F49076" s="5">
        <v>13.05</v>
      </c>
      <c r="G49076" s="5">
        <v>13.05</v>
      </c>
      <c r="H49076" s="5">
        <v>13.05</v>
      </c>
      <c r="I49076" s="5">
        <v>60709.15</v>
      </c>
      <c r="J49076" s="5">
        <v>60979.92</v>
      </c>
      <c r="K49076" s="5">
        <v>60</v>
      </c>
      <c r="L49076" s="5">
        <v>1013</v>
      </c>
      <c r="M49076" s="6">
        <f>IF([1]!TABLE_DI1[[#This Row],[DataDoPregao]]=A49075,M49075+1,1)</f>
        <v>27</v>
      </c>
    </row>
    <row r="49077" spans="1:13" x14ac:dyDescent="0.25">
      <c r="A49077" s="11">
        <v>42055</v>
      </c>
      <c r="B49077" s="13">
        <v>43647</v>
      </c>
      <c r="C49077" s="7" t="s">
        <v>47</v>
      </c>
      <c r="D49077" s="7">
        <v>13.01</v>
      </c>
      <c r="E49077" s="7">
        <v>12.99</v>
      </c>
      <c r="F49077" s="7">
        <v>13.01</v>
      </c>
      <c r="G49077" s="7">
        <v>12.99</v>
      </c>
      <c r="H49077" s="7">
        <v>13.003</v>
      </c>
      <c r="I49077" s="7">
        <v>58963.18</v>
      </c>
      <c r="J49077" s="7">
        <v>59255.91</v>
      </c>
      <c r="K49077" s="7">
        <v>55</v>
      </c>
      <c r="L49077" s="7">
        <v>1075</v>
      </c>
      <c r="M49077" s="8">
        <f>IF([1]!TABLE_DI1[[#This Row],[DataDoPregao]]=A49076,M49076+1,1)</f>
        <v>28</v>
      </c>
    </row>
    <row r="49078" spans="1:13" x14ac:dyDescent="0.25">
      <c r="A49078" s="10">
        <v>42055</v>
      </c>
      <c r="B49078" s="12">
        <v>43739</v>
      </c>
      <c r="C49078" s="5" t="s">
        <v>48</v>
      </c>
      <c r="D49078" s="5">
        <v>12.99</v>
      </c>
      <c r="E49078" s="5">
        <v>12.99</v>
      </c>
      <c r="F49078" s="5">
        <v>12.99</v>
      </c>
      <c r="G49078" s="5">
        <v>12.99</v>
      </c>
      <c r="H49078" s="5">
        <v>12.99</v>
      </c>
      <c r="I49078" s="5">
        <v>57206.82</v>
      </c>
      <c r="J49078" s="5">
        <v>57456.91</v>
      </c>
      <c r="K49078" s="5">
        <v>40</v>
      </c>
      <c r="L49078" s="5">
        <v>1140</v>
      </c>
      <c r="M49078" s="6">
        <f>IF([1]!TABLE_DI1[[#This Row],[DataDoPregao]]=A49077,M49077+1,1)</f>
        <v>29</v>
      </c>
    </row>
    <row r="49079" spans="1:13" x14ac:dyDescent="0.25">
      <c r="A49079" s="11">
        <v>42055</v>
      </c>
      <c r="B49079" s="13">
        <v>43832</v>
      </c>
      <c r="C49079" s="7" t="s">
        <v>49</v>
      </c>
      <c r="D49079" s="7">
        <v>12.84</v>
      </c>
      <c r="E49079" s="7">
        <v>12.9</v>
      </c>
      <c r="F49079" s="7">
        <v>12.98</v>
      </c>
      <c r="G49079" s="7">
        <v>12.84</v>
      </c>
      <c r="H49079" s="7">
        <v>12.933</v>
      </c>
      <c r="I49079" s="7">
        <v>55553.09</v>
      </c>
      <c r="J49079" s="7">
        <v>55766.52</v>
      </c>
      <c r="K49079" s="7">
        <v>1405</v>
      </c>
      <c r="L49079" s="7">
        <v>1201</v>
      </c>
      <c r="M49079" s="8">
        <f>IF([1]!TABLE_DI1[[#This Row],[DataDoPregao]]=A49078,M49078+1,1)</f>
        <v>30</v>
      </c>
    </row>
    <row r="49080" spans="1:13" x14ac:dyDescent="0.25">
      <c r="A49080" s="10">
        <v>42055</v>
      </c>
      <c r="B49080" s="12">
        <v>43922</v>
      </c>
      <c r="C49080" s="5" t="s">
        <v>50</v>
      </c>
      <c r="D49080" s="5">
        <v>12.92</v>
      </c>
      <c r="E49080" s="5">
        <v>12.92</v>
      </c>
      <c r="F49080" s="5">
        <v>12.92</v>
      </c>
      <c r="G49080" s="5">
        <v>12.92</v>
      </c>
      <c r="H49080" s="5">
        <v>12.92</v>
      </c>
      <c r="I49080" s="5">
        <v>53930.22</v>
      </c>
      <c r="J49080" s="5">
        <v>54111.42</v>
      </c>
      <c r="K49080" s="5">
        <v>40</v>
      </c>
      <c r="L49080" s="5">
        <v>1263</v>
      </c>
      <c r="M49080" s="6">
        <f>IF([1]!TABLE_DI1[[#This Row],[DataDoPregao]]=A49079,M49079+1,1)</f>
        <v>31</v>
      </c>
    </row>
    <row r="49081" spans="1:13" x14ac:dyDescent="0.25">
      <c r="A49081" s="11">
        <v>42055</v>
      </c>
      <c r="B49081" s="13">
        <v>44013</v>
      </c>
      <c r="C49081" s="7" t="s">
        <v>51</v>
      </c>
      <c r="D49081" s="7">
        <v>12.9</v>
      </c>
      <c r="E49081" s="7">
        <v>12.9</v>
      </c>
      <c r="F49081" s="7">
        <v>12.9</v>
      </c>
      <c r="G49081" s="7">
        <v>12.9</v>
      </c>
      <c r="H49081" s="7">
        <v>12.9</v>
      </c>
      <c r="I49081" s="7">
        <v>52381.120000000003</v>
      </c>
      <c r="J49081" s="7">
        <v>52622.78</v>
      </c>
      <c r="K49081" s="7">
        <v>45</v>
      </c>
      <c r="L49081" s="7">
        <v>1324</v>
      </c>
      <c r="M49081" s="8">
        <f>IF([1]!TABLE_DI1[[#This Row],[DataDoPregao]]=A49080,M49080+1,1)</f>
        <v>32</v>
      </c>
    </row>
    <row r="49082" spans="1:13" x14ac:dyDescent="0.25">
      <c r="A49082" s="10">
        <v>42055</v>
      </c>
      <c r="B49082" s="12">
        <v>44105</v>
      </c>
      <c r="C49082" s="5" t="s">
        <v>52</v>
      </c>
      <c r="D49082" s="5">
        <v>12.9</v>
      </c>
      <c r="E49082" s="5">
        <v>12.9</v>
      </c>
      <c r="F49082" s="5">
        <v>12.9</v>
      </c>
      <c r="G49082" s="5">
        <v>12.9</v>
      </c>
      <c r="H49082" s="5">
        <v>12.9</v>
      </c>
      <c r="I49082" s="5">
        <v>50860.24</v>
      </c>
      <c r="J49082" s="5">
        <v>51083.68</v>
      </c>
      <c r="K49082" s="5">
        <v>45</v>
      </c>
      <c r="L49082" s="5">
        <v>1388</v>
      </c>
      <c r="M49082" s="6">
        <f>IF([1]!TABLE_DI1[[#This Row],[DataDoPregao]]=A49081,M49081+1,1)</f>
        <v>33</v>
      </c>
    </row>
    <row r="49083" spans="1:13" x14ac:dyDescent="0.25">
      <c r="A49083" s="11">
        <v>42055</v>
      </c>
      <c r="B49083" s="13">
        <v>44200</v>
      </c>
      <c r="C49083" s="7" t="s">
        <v>53</v>
      </c>
      <c r="D49083" s="7">
        <v>12.73</v>
      </c>
      <c r="E49083" s="7">
        <v>12.83</v>
      </c>
      <c r="F49083" s="7">
        <v>12.91</v>
      </c>
      <c r="G49083" s="7">
        <v>12.72</v>
      </c>
      <c r="H49083" s="7">
        <v>12.839</v>
      </c>
      <c r="I49083" s="7">
        <v>49429.01</v>
      </c>
      <c r="J49083" s="7">
        <v>49632.92</v>
      </c>
      <c r="K49083" s="7">
        <v>129805</v>
      </c>
      <c r="L49083" s="7">
        <v>1448</v>
      </c>
      <c r="M49083" s="8">
        <f>IF([1]!TABLE_DI1[[#This Row],[DataDoPregao]]=A49082,M49082+1,1)</f>
        <v>34</v>
      </c>
    </row>
    <row r="49084" spans="1:13" x14ac:dyDescent="0.25">
      <c r="A49084" s="10">
        <v>42055</v>
      </c>
      <c r="B49084" s="12">
        <v>44287</v>
      </c>
      <c r="C49084" s="5" t="s">
        <v>54</v>
      </c>
      <c r="D49084" s="5">
        <v>12.87</v>
      </c>
      <c r="E49084" s="5">
        <v>12.87</v>
      </c>
      <c r="F49084" s="5">
        <v>12.87</v>
      </c>
      <c r="G49084" s="5">
        <v>12.87</v>
      </c>
      <c r="H49084" s="5">
        <v>12.87</v>
      </c>
      <c r="I49084" s="5">
        <v>48034.05</v>
      </c>
      <c r="J49084" s="5">
        <v>48245.74</v>
      </c>
      <c r="K49084" s="5">
        <v>20</v>
      </c>
      <c r="L49084" s="5">
        <v>1508</v>
      </c>
      <c r="M49084" s="6">
        <f>IF([1]!TABLE_DI1[[#This Row],[DataDoPregao]]=A49083,M49083+1,1)</f>
        <v>35</v>
      </c>
    </row>
    <row r="49085" spans="1:13" x14ac:dyDescent="0.25">
      <c r="A49085" s="11">
        <v>42055</v>
      </c>
      <c r="B49085" s="13">
        <v>44378</v>
      </c>
      <c r="C49085" s="7" t="s">
        <v>55</v>
      </c>
      <c r="D49085" s="7">
        <v>0</v>
      </c>
      <c r="E49085" s="7">
        <v>0</v>
      </c>
      <c r="F49085" s="7">
        <v>0</v>
      </c>
      <c r="G49085" s="7">
        <v>0</v>
      </c>
      <c r="H49085" s="7">
        <v>0</v>
      </c>
      <c r="I49085" s="7">
        <v>46655.73</v>
      </c>
      <c r="J49085" s="7">
        <v>46872.4</v>
      </c>
      <c r="K49085" s="7">
        <v>0</v>
      </c>
      <c r="L49085" s="7">
        <v>1570</v>
      </c>
      <c r="M49085" s="8">
        <f>IF([1]!TABLE_DI1[[#This Row],[DataDoPregao]]=A49084,M49084+1,1)</f>
        <v>36</v>
      </c>
    </row>
    <row r="49086" spans="1:13" x14ac:dyDescent="0.25">
      <c r="A49086" s="10">
        <v>42055</v>
      </c>
      <c r="B49086" s="12">
        <v>44470</v>
      </c>
      <c r="C49086" s="5" t="s">
        <v>56</v>
      </c>
      <c r="D49086" s="5">
        <v>0</v>
      </c>
      <c r="E49086" s="5">
        <v>0</v>
      </c>
      <c r="F49086" s="5">
        <v>0</v>
      </c>
      <c r="G49086" s="5">
        <v>0</v>
      </c>
      <c r="H49086" s="5">
        <v>0</v>
      </c>
      <c r="I49086" s="5">
        <v>45254.01</v>
      </c>
      <c r="J49086" s="5">
        <v>45478.15</v>
      </c>
      <c r="K49086" s="5">
        <v>0</v>
      </c>
      <c r="L49086" s="5">
        <v>1634</v>
      </c>
      <c r="M49086" s="6">
        <f>IF([1]!TABLE_DI1[[#This Row],[DataDoPregao]]=A49085,M49085+1,1)</f>
        <v>37</v>
      </c>
    </row>
    <row r="49087" spans="1:13" x14ac:dyDescent="0.25">
      <c r="A49087" s="11">
        <v>42055</v>
      </c>
      <c r="B49087" s="13">
        <v>44564</v>
      </c>
      <c r="C49087" s="7" t="s">
        <v>57</v>
      </c>
      <c r="D49087" s="7">
        <v>12.74</v>
      </c>
      <c r="E49087" s="7">
        <v>12.77</v>
      </c>
      <c r="F49087" s="7">
        <v>12.8</v>
      </c>
      <c r="G49087" s="7">
        <v>12.74</v>
      </c>
      <c r="H49087" s="7">
        <v>12.77</v>
      </c>
      <c r="I49087" s="7">
        <v>43935.7</v>
      </c>
      <c r="J49087" s="7">
        <v>44164.35</v>
      </c>
      <c r="K49087" s="7">
        <v>45</v>
      </c>
      <c r="L49087" s="7">
        <v>1695</v>
      </c>
      <c r="M49087" s="8">
        <f>IF([1]!TABLE_DI1[[#This Row],[DataDoPregao]]=A49086,M49086+1,1)</f>
        <v>38</v>
      </c>
    </row>
    <row r="49088" spans="1:13" x14ac:dyDescent="0.25">
      <c r="A49088" s="10">
        <v>42055</v>
      </c>
      <c r="B49088" s="12">
        <v>44743</v>
      </c>
      <c r="C49088" s="5" t="s">
        <v>58</v>
      </c>
      <c r="D49088" s="5">
        <v>0</v>
      </c>
      <c r="E49088" s="5">
        <v>0</v>
      </c>
      <c r="F49088" s="5">
        <v>0</v>
      </c>
      <c r="G49088" s="5">
        <v>0</v>
      </c>
      <c r="H49088" s="5">
        <v>0</v>
      </c>
      <c r="I49088" s="5">
        <v>41422.68</v>
      </c>
      <c r="J49088" s="5">
        <v>41689.129999999997</v>
      </c>
      <c r="K49088" s="5">
        <v>0</v>
      </c>
      <c r="L49088" s="5">
        <v>1818</v>
      </c>
      <c r="M49088" s="6">
        <f>IF([1]!TABLE_DI1[[#This Row],[DataDoPregao]]=A49087,M49087+1,1)</f>
        <v>39</v>
      </c>
    </row>
    <row r="49089" spans="1:13" x14ac:dyDescent="0.25">
      <c r="A49089" s="11">
        <v>42055</v>
      </c>
      <c r="B49089" s="13">
        <v>44928</v>
      </c>
      <c r="C49089" s="7" t="s">
        <v>59</v>
      </c>
      <c r="D49089" s="7">
        <v>12.73</v>
      </c>
      <c r="E49089" s="7">
        <v>12.78</v>
      </c>
      <c r="F49089" s="7">
        <v>12.83</v>
      </c>
      <c r="G49089" s="7">
        <v>12.73</v>
      </c>
      <c r="H49089" s="7">
        <v>12.782</v>
      </c>
      <c r="I49089" s="7">
        <v>38999.22</v>
      </c>
      <c r="J49089" s="7">
        <v>39297.51</v>
      </c>
      <c r="K49089" s="7">
        <v>1810</v>
      </c>
      <c r="L49089" s="7">
        <v>1944</v>
      </c>
      <c r="M49089" s="8">
        <f>IF([1]!TABLE_DI1[[#This Row],[DataDoPregao]]=A49088,M49088+1,1)</f>
        <v>40</v>
      </c>
    </row>
    <row r="49090" spans="1:13" x14ac:dyDescent="0.25">
      <c r="A49090" s="10">
        <v>42055</v>
      </c>
      <c r="B49090" s="12">
        <v>45110</v>
      </c>
      <c r="C49090" s="5" t="s">
        <v>60</v>
      </c>
      <c r="D49090" s="5">
        <v>0</v>
      </c>
      <c r="E49090" s="5">
        <v>0</v>
      </c>
      <c r="F49090" s="5">
        <v>0</v>
      </c>
      <c r="G49090" s="5">
        <v>0</v>
      </c>
      <c r="H49090" s="5">
        <v>0</v>
      </c>
      <c r="I49090" s="5">
        <v>36771.78</v>
      </c>
      <c r="J49090" s="5">
        <v>37070.85</v>
      </c>
      <c r="K49090" s="5">
        <v>0</v>
      </c>
      <c r="L49090" s="5">
        <v>2067</v>
      </c>
      <c r="M49090" s="6">
        <f>IF([1]!TABLE_DI1[[#This Row],[DataDoPregao]]=A49089,M49089+1,1)</f>
        <v>41</v>
      </c>
    </row>
    <row r="49091" spans="1:13" x14ac:dyDescent="0.25">
      <c r="A49091" s="11">
        <v>42055</v>
      </c>
      <c r="B49091" s="13">
        <v>45293</v>
      </c>
      <c r="C49091" s="7" t="s">
        <v>61</v>
      </c>
      <c r="D49091" s="7">
        <v>12.66</v>
      </c>
      <c r="E49091" s="7">
        <v>12.77</v>
      </c>
      <c r="F49091" s="7">
        <v>12.78</v>
      </c>
      <c r="G49091" s="7">
        <v>12.66</v>
      </c>
      <c r="H49091" s="7">
        <v>12.757</v>
      </c>
      <c r="I49091" s="7">
        <v>34656.54</v>
      </c>
      <c r="J49091" s="7">
        <v>34955.35</v>
      </c>
      <c r="K49091" s="7">
        <v>55</v>
      </c>
      <c r="L49091" s="7">
        <v>2190</v>
      </c>
      <c r="M49091" s="8">
        <f>IF([1]!TABLE_DI1[[#This Row],[DataDoPregao]]=A49090,M49090+1,1)</f>
        <v>42</v>
      </c>
    </row>
    <row r="49092" spans="1:13" x14ac:dyDescent="0.25">
      <c r="A49092" s="10">
        <v>42055</v>
      </c>
      <c r="B49092" s="12">
        <v>45474</v>
      </c>
      <c r="C49092" s="5" t="s">
        <v>62</v>
      </c>
      <c r="D49092" s="5">
        <v>0</v>
      </c>
      <c r="E49092" s="5">
        <v>0</v>
      </c>
      <c r="F49092" s="5">
        <v>0</v>
      </c>
      <c r="G49092" s="5">
        <v>0</v>
      </c>
      <c r="H49092" s="5">
        <v>0</v>
      </c>
      <c r="I49092" s="5">
        <v>32653.02</v>
      </c>
      <c r="J49092" s="5">
        <v>32963.980000000003</v>
      </c>
      <c r="K49092" s="5">
        <v>0</v>
      </c>
      <c r="L49092" s="5">
        <v>2313</v>
      </c>
      <c r="M49092" s="6">
        <f>IF([1]!TABLE_DI1[[#This Row],[DataDoPregao]]=A49091,M49091+1,1)</f>
        <v>43</v>
      </c>
    </row>
    <row r="49093" spans="1:13" x14ac:dyDescent="0.25">
      <c r="A49093" s="11">
        <v>42055</v>
      </c>
      <c r="B49093" s="13">
        <v>45659</v>
      </c>
      <c r="C49093" s="7" t="s">
        <v>63</v>
      </c>
      <c r="D49093" s="7">
        <v>12.7</v>
      </c>
      <c r="E49093" s="7">
        <v>12.76</v>
      </c>
      <c r="F49093" s="7">
        <v>12.84</v>
      </c>
      <c r="G49093" s="7">
        <v>12.67</v>
      </c>
      <c r="H49093" s="7">
        <v>12.752000000000001</v>
      </c>
      <c r="I49093" s="7">
        <v>30676.02</v>
      </c>
      <c r="J49093" s="7">
        <v>30997.95</v>
      </c>
      <c r="K49093" s="7">
        <v>17835</v>
      </c>
      <c r="L49093" s="7">
        <v>2439</v>
      </c>
      <c r="M49093" s="8">
        <f>IF([1]!TABLE_DI1[[#This Row],[DataDoPregao]]=A49092,M49092+1,1)</f>
        <v>44</v>
      </c>
    </row>
    <row r="49094" spans="1:13" x14ac:dyDescent="0.25">
      <c r="A49094" s="10">
        <v>42055</v>
      </c>
      <c r="B49094" s="12">
        <v>46024</v>
      </c>
      <c r="C49094" s="5" t="s">
        <v>64</v>
      </c>
      <c r="D49094" s="5">
        <v>0</v>
      </c>
      <c r="E49094" s="5">
        <v>0</v>
      </c>
      <c r="F49094" s="5">
        <v>0</v>
      </c>
      <c r="G49094" s="5">
        <v>0</v>
      </c>
      <c r="H49094" s="5">
        <v>0</v>
      </c>
      <c r="I49094" s="5">
        <v>27186.9</v>
      </c>
      <c r="J49094" s="5">
        <v>27501.59</v>
      </c>
      <c r="K49094" s="5">
        <v>0</v>
      </c>
      <c r="L49094" s="5">
        <v>2688</v>
      </c>
      <c r="M49094" s="6">
        <f>IF([1]!TABLE_DI1[[#This Row],[DataDoPregao]]=A49093,M49093+1,1)</f>
        <v>45</v>
      </c>
    </row>
    <row r="49095" spans="1:13" x14ac:dyDescent="0.25">
      <c r="A49095" s="11">
        <v>42055</v>
      </c>
      <c r="B49095" s="13">
        <v>47120</v>
      </c>
      <c r="C49095" s="7" t="s">
        <v>65</v>
      </c>
      <c r="D49095" s="7">
        <v>0</v>
      </c>
      <c r="E49095" s="7">
        <v>0</v>
      </c>
      <c r="F49095" s="7">
        <v>0</v>
      </c>
      <c r="G49095" s="7">
        <v>0</v>
      </c>
      <c r="H49095" s="7">
        <v>0</v>
      </c>
      <c r="I49095" s="7">
        <v>19006.71</v>
      </c>
      <c r="J49095" s="7">
        <v>19287.73</v>
      </c>
      <c r="K49095" s="7">
        <v>0</v>
      </c>
      <c r="L49095" s="7">
        <v>3427</v>
      </c>
      <c r="M49095" s="8">
        <f>IF([1]!TABLE_DI1[[#This Row],[DataDoPregao]]=A49094,M49094+1,1)</f>
        <v>46</v>
      </c>
    </row>
    <row r="49096" spans="1:13" x14ac:dyDescent="0.25">
      <c r="A49096" s="10">
        <v>42058</v>
      </c>
      <c r="B49096" s="12">
        <v>42065</v>
      </c>
      <c r="C49096" s="5" t="s">
        <v>139</v>
      </c>
      <c r="D49096" s="5">
        <v>12.099</v>
      </c>
      <c r="E49096" s="5">
        <v>12.09</v>
      </c>
      <c r="F49096" s="5">
        <v>12.099</v>
      </c>
      <c r="G49096" s="5">
        <v>12.09</v>
      </c>
      <c r="H49096" s="5">
        <v>12.099</v>
      </c>
      <c r="I49096" s="5">
        <v>99773.65</v>
      </c>
      <c r="J49096" s="5">
        <v>99773.62</v>
      </c>
      <c r="K49096" s="5">
        <v>29220</v>
      </c>
      <c r="L49096" s="5">
        <v>5</v>
      </c>
      <c r="M49096" s="6">
        <f>IF([1]!TABLE_DI1[[#This Row],[DataDoPregao]]=A49095,M49095+1,1)</f>
        <v>1</v>
      </c>
    </row>
    <row r="49097" spans="1:13" x14ac:dyDescent="0.25">
      <c r="A49097" s="11">
        <v>42058</v>
      </c>
      <c r="B49097" s="13">
        <v>42095</v>
      </c>
      <c r="C49097" s="7" t="s">
        <v>21</v>
      </c>
      <c r="D49097" s="7">
        <v>12.455</v>
      </c>
      <c r="E49097" s="7">
        <v>12.46</v>
      </c>
      <c r="F49097" s="7">
        <v>12.467000000000001</v>
      </c>
      <c r="G49097" s="7">
        <v>12.455</v>
      </c>
      <c r="H49097" s="7">
        <v>12.461</v>
      </c>
      <c r="I49097" s="7">
        <v>98749.73</v>
      </c>
      <c r="J49097" s="7">
        <v>98748.92</v>
      </c>
      <c r="K49097" s="7">
        <v>47110</v>
      </c>
      <c r="L49097" s="7">
        <v>27</v>
      </c>
      <c r="M49097" s="8">
        <f>IF([1]!TABLE_DI1[[#This Row],[DataDoPregao]]=A49096,M49096+1,1)</f>
        <v>2</v>
      </c>
    </row>
    <row r="49098" spans="1:13" x14ac:dyDescent="0.25">
      <c r="A49098" s="10">
        <v>42058</v>
      </c>
      <c r="B49098" s="12">
        <v>42128</v>
      </c>
      <c r="C49098" s="5" t="s">
        <v>22</v>
      </c>
      <c r="D49098" s="5">
        <v>12.532</v>
      </c>
      <c r="E49098" s="5">
        <v>12.53</v>
      </c>
      <c r="F49098" s="5">
        <v>12.54</v>
      </c>
      <c r="G49098" s="5">
        <v>12.525</v>
      </c>
      <c r="H49098" s="5">
        <v>12.53</v>
      </c>
      <c r="I49098" s="5">
        <v>97822.34</v>
      </c>
      <c r="J49098" s="5">
        <v>97822.31</v>
      </c>
      <c r="K49098" s="5">
        <v>50520</v>
      </c>
      <c r="L49098" s="5">
        <v>47</v>
      </c>
      <c r="M49098" s="6">
        <f>IF([1]!TABLE_DI1[[#This Row],[DataDoPregao]]=A49097,M49097+1,1)</f>
        <v>3</v>
      </c>
    </row>
    <row r="49099" spans="1:13" x14ac:dyDescent="0.25">
      <c r="A49099" s="11">
        <v>42058</v>
      </c>
      <c r="B49099" s="13">
        <v>42156</v>
      </c>
      <c r="C49099" s="7" t="s">
        <v>23</v>
      </c>
      <c r="D49099" s="7">
        <v>12.7</v>
      </c>
      <c r="E49099" s="7">
        <v>12.69</v>
      </c>
      <c r="F49099" s="7">
        <v>12.72</v>
      </c>
      <c r="G49099" s="7">
        <v>12.69</v>
      </c>
      <c r="H49099" s="7">
        <v>12.711</v>
      </c>
      <c r="I49099" s="7">
        <v>96873.52</v>
      </c>
      <c r="J49099" s="7">
        <v>96869.15</v>
      </c>
      <c r="K49099" s="7">
        <v>40075</v>
      </c>
      <c r="L49099" s="7">
        <v>67</v>
      </c>
      <c r="M49099" s="8">
        <f>IF([1]!TABLE_DI1[[#This Row],[DataDoPregao]]=A49098,M49098+1,1)</f>
        <v>4</v>
      </c>
    </row>
    <row r="49100" spans="1:13" x14ac:dyDescent="0.25">
      <c r="A49100" s="10">
        <v>42058</v>
      </c>
      <c r="B49100" s="12">
        <v>42186</v>
      </c>
      <c r="C49100" s="5" t="s">
        <v>24</v>
      </c>
      <c r="D49100" s="5">
        <v>12.86</v>
      </c>
      <c r="E49100" s="5">
        <v>12.84</v>
      </c>
      <c r="F49100" s="5">
        <v>12.86</v>
      </c>
      <c r="G49100" s="5">
        <v>12.83</v>
      </c>
      <c r="H49100" s="5">
        <v>12.84</v>
      </c>
      <c r="I49100" s="5">
        <v>95869.3</v>
      </c>
      <c r="J49100" s="5">
        <v>95866.77</v>
      </c>
      <c r="K49100" s="5">
        <v>66635</v>
      </c>
      <c r="L49100" s="5">
        <v>88</v>
      </c>
      <c r="M49100" s="6">
        <f>IF([1]!TABLE_DI1[[#This Row],[DataDoPregao]]=A49099,M49099+1,1)</f>
        <v>5</v>
      </c>
    </row>
    <row r="49101" spans="1:13" x14ac:dyDescent="0.25">
      <c r="A49101" s="11">
        <v>42058</v>
      </c>
      <c r="B49101" s="13">
        <v>42219</v>
      </c>
      <c r="C49101" s="7" t="s">
        <v>25</v>
      </c>
      <c r="D49101" s="7">
        <v>12.95</v>
      </c>
      <c r="E49101" s="7">
        <v>12.95</v>
      </c>
      <c r="F49101" s="7">
        <v>12.95</v>
      </c>
      <c r="G49101" s="7">
        <v>12.95</v>
      </c>
      <c r="H49101" s="7">
        <v>12.95</v>
      </c>
      <c r="I49101" s="7">
        <v>94777.42</v>
      </c>
      <c r="J49101" s="7">
        <v>94762.240000000005</v>
      </c>
      <c r="K49101" s="7">
        <v>10</v>
      </c>
      <c r="L49101" s="7">
        <v>110</v>
      </c>
      <c r="M49101" s="8">
        <f>IF([1]!TABLE_DI1[[#This Row],[DataDoPregao]]=A49100,M49100+1,1)</f>
        <v>6</v>
      </c>
    </row>
    <row r="49102" spans="1:13" x14ac:dyDescent="0.25">
      <c r="A49102" s="10">
        <v>42058</v>
      </c>
      <c r="B49102" s="12">
        <v>42248</v>
      </c>
      <c r="C49102" s="5" t="s">
        <v>26</v>
      </c>
      <c r="D49102" s="5">
        <v>13.05</v>
      </c>
      <c r="E49102" s="5">
        <v>13.05</v>
      </c>
      <c r="F49102" s="5">
        <v>13.05</v>
      </c>
      <c r="G49102" s="5">
        <v>13.05</v>
      </c>
      <c r="H49102" s="5">
        <v>13.05</v>
      </c>
      <c r="I49102" s="5">
        <v>93774.84</v>
      </c>
      <c r="J49102" s="5">
        <v>93765.08</v>
      </c>
      <c r="K49102" s="5">
        <v>500</v>
      </c>
      <c r="L49102" s="5">
        <v>131</v>
      </c>
      <c r="M49102" s="6">
        <f>IF([1]!TABLE_DI1[[#This Row],[DataDoPregao]]=A49101,M49101+1,1)</f>
        <v>7</v>
      </c>
    </row>
    <row r="49103" spans="1:13" x14ac:dyDescent="0.25">
      <c r="A49103" s="11">
        <v>42058</v>
      </c>
      <c r="B49103" s="13">
        <v>42278</v>
      </c>
      <c r="C49103" s="7" t="s">
        <v>27</v>
      </c>
      <c r="D49103" s="7">
        <v>13.14</v>
      </c>
      <c r="E49103" s="7">
        <v>13.11</v>
      </c>
      <c r="F49103" s="7">
        <v>13.14</v>
      </c>
      <c r="G49103" s="7">
        <v>13.1</v>
      </c>
      <c r="H49103" s="7">
        <v>13.121</v>
      </c>
      <c r="I49103" s="7">
        <v>92798.42</v>
      </c>
      <c r="J49103" s="7">
        <v>92780.07</v>
      </c>
      <c r="K49103" s="7">
        <v>10380</v>
      </c>
      <c r="L49103" s="7">
        <v>152</v>
      </c>
      <c r="M49103" s="8">
        <f>IF([1]!TABLE_DI1[[#This Row],[DataDoPregao]]=A49102,M49102+1,1)</f>
        <v>8</v>
      </c>
    </row>
    <row r="49104" spans="1:13" x14ac:dyDescent="0.25">
      <c r="A49104" s="10">
        <v>42058</v>
      </c>
      <c r="B49104" s="12">
        <v>42311</v>
      </c>
      <c r="C49104" s="5" t="s">
        <v>28</v>
      </c>
      <c r="D49104" s="5">
        <v>13.15</v>
      </c>
      <c r="E49104" s="5">
        <v>13.15</v>
      </c>
      <c r="F49104" s="5">
        <v>13.15</v>
      </c>
      <c r="G49104" s="5">
        <v>13.15</v>
      </c>
      <c r="H49104" s="5">
        <v>13.15</v>
      </c>
      <c r="I49104" s="5">
        <v>91823.28</v>
      </c>
      <c r="J49104" s="5">
        <v>91802.95</v>
      </c>
      <c r="K49104" s="5">
        <v>100</v>
      </c>
      <c r="L49104" s="5">
        <v>173</v>
      </c>
      <c r="M49104" s="6">
        <f>IF([1]!TABLE_DI1[[#This Row],[DataDoPregao]]=A49103,M49103+1,1)</f>
        <v>9</v>
      </c>
    </row>
    <row r="49105" spans="1:13" x14ac:dyDescent="0.25">
      <c r="A49105" s="11">
        <v>42058</v>
      </c>
      <c r="B49105" s="13">
        <v>42339</v>
      </c>
      <c r="C49105" s="7" t="s">
        <v>29</v>
      </c>
      <c r="D49105" s="7">
        <v>13.18</v>
      </c>
      <c r="E49105" s="7">
        <v>13.18</v>
      </c>
      <c r="F49105" s="7">
        <v>13.18</v>
      </c>
      <c r="G49105" s="7">
        <v>13.18</v>
      </c>
      <c r="H49105" s="7">
        <v>13.18</v>
      </c>
      <c r="I49105" s="7">
        <v>90908.79</v>
      </c>
      <c r="J49105" s="7">
        <v>90892.87</v>
      </c>
      <c r="K49105" s="7">
        <v>230</v>
      </c>
      <c r="L49105" s="7">
        <v>192</v>
      </c>
      <c r="M49105" s="8">
        <f>IF([1]!TABLE_DI1[[#This Row],[DataDoPregao]]=A49104,M49104+1,1)</f>
        <v>10</v>
      </c>
    </row>
    <row r="49106" spans="1:13" x14ac:dyDescent="0.25">
      <c r="A49106" s="10">
        <v>42058</v>
      </c>
      <c r="B49106" s="12">
        <v>42373</v>
      </c>
      <c r="C49106" s="5" t="s">
        <v>30</v>
      </c>
      <c r="D49106" s="5">
        <v>13.33</v>
      </c>
      <c r="E49106" s="5">
        <v>13.23</v>
      </c>
      <c r="F49106" s="5">
        <v>13.34</v>
      </c>
      <c r="G49106" s="5">
        <v>13.21</v>
      </c>
      <c r="H49106" s="5">
        <v>13.254</v>
      </c>
      <c r="I49106" s="5">
        <v>89897.43</v>
      </c>
      <c r="J49106" s="5">
        <v>89880.15</v>
      </c>
      <c r="K49106" s="5">
        <v>98305</v>
      </c>
      <c r="L49106" s="5">
        <v>212</v>
      </c>
      <c r="M49106" s="6">
        <f>IF([1]!TABLE_DI1[[#This Row],[DataDoPregao]]=A49105,M49105+1,1)</f>
        <v>11</v>
      </c>
    </row>
    <row r="49107" spans="1:13" x14ac:dyDescent="0.25">
      <c r="A49107" s="11">
        <v>42058</v>
      </c>
      <c r="B49107" s="13">
        <v>42401</v>
      </c>
      <c r="C49107" s="7" t="s">
        <v>31</v>
      </c>
      <c r="D49107" s="7">
        <v>0</v>
      </c>
      <c r="E49107" s="7">
        <v>0</v>
      </c>
      <c r="F49107" s="7">
        <v>0</v>
      </c>
      <c r="G49107" s="7">
        <v>0</v>
      </c>
      <c r="H49107" s="7">
        <v>0</v>
      </c>
      <c r="I49107" s="7">
        <v>89004.25</v>
      </c>
      <c r="J49107" s="7">
        <v>88979.94</v>
      </c>
      <c r="K49107" s="7">
        <v>0</v>
      </c>
      <c r="L49107" s="7">
        <v>231</v>
      </c>
      <c r="M49107" s="8">
        <f>IF([1]!TABLE_DI1[[#This Row],[DataDoPregao]]=A49106,M49106+1,1)</f>
        <v>12</v>
      </c>
    </row>
    <row r="49108" spans="1:13" x14ac:dyDescent="0.25">
      <c r="A49108" s="10">
        <v>42058</v>
      </c>
      <c r="B49108" s="12">
        <v>42430</v>
      </c>
      <c r="C49108" s="5" t="s">
        <v>32</v>
      </c>
      <c r="D49108" s="5">
        <v>0</v>
      </c>
      <c r="E49108" s="5">
        <v>0</v>
      </c>
      <c r="F49108" s="5">
        <v>0</v>
      </c>
      <c r="G49108" s="5">
        <v>0</v>
      </c>
      <c r="H49108" s="5">
        <v>0</v>
      </c>
      <c r="I49108" s="5">
        <v>88163.22</v>
      </c>
      <c r="J49108" s="5">
        <v>88132.72</v>
      </c>
      <c r="K49108" s="5">
        <v>0</v>
      </c>
      <c r="L49108" s="5">
        <v>250</v>
      </c>
      <c r="M49108" s="6">
        <f>IF([1]!TABLE_DI1[[#This Row],[DataDoPregao]]=A49107,M49107+1,1)</f>
        <v>13</v>
      </c>
    </row>
    <row r="49109" spans="1:13" x14ac:dyDescent="0.25">
      <c r="A49109" s="11">
        <v>42058</v>
      </c>
      <c r="B49109" s="13">
        <v>42461</v>
      </c>
      <c r="C49109" s="7" t="s">
        <v>33</v>
      </c>
      <c r="D49109" s="7">
        <v>13.35</v>
      </c>
      <c r="E49109" s="7">
        <v>13.27</v>
      </c>
      <c r="F49109" s="7">
        <v>13.36</v>
      </c>
      <c r="G49109" s="7">
        <v>13.26</v>
      </c>
      <c r="H49109" s="7">
        <v>13.272</v>
      </c>
      <c r="I49109" s="7">
        <v>87200.01</v>
      </c>
      <c r="J49109" s="7">
        <v>87162.44</v>
      </c>
      <c r="K49109" s="7">
        <v>15845</v>
      </c>
      <c r="L49109" s="7">
        <v>272</v>
      </c>
      <c r="M49109" s="8">
        <f>IF([1]!TABLE_DI1[[#This Row],[DataDoPregao]]=A49108,M49108+1,1)</f>
        <v>14</v>
      </c>
    </row>
    <row r="49110" spans="1:13" x14ac:dyDescent="0.25">
      <c r="A49110" s="10">
        <v>42058</v>
      </c>
      <c r="B49110" s="12">
        <v>42522</v>
      </c>
      <c r="C49110" s="5" t="s">
        <v>34</v>
      </c>
      <c r="D49110" s="5">
        <v>0</v>
      </c>
      <c r="E49110" s="5">
        <v>0</v>
      </c>
      <c r="F49110" s="5">
        <v>0</v>
      </c>
      <c r="G49110" s="5">
        <v>0</v>
      </c>
      <c r="H49110" s="5">
        <v>0</v>
      </c>
      <c r="I49110" s="5">
        <v>85450.02</v>
      </c>
      <c r="J49110" s="5">
        <v>85381.57</v>
      </c>
      <c r="K49110" s="5">
        <v>0</v>
      </c>
      <c r="L49110" s="5">
        <v>313</v>
      </c>
      <c r="M49110" s="6">
        <f>IF([1]!TABLE_DI1[[#This Row],[DataDoPregao]]=A49109,M49109+1,1)</f>
        <v>15</v>
      </c>
    </row>
    <row r="49111" spans="1:13" x14ac:dyDescent="0.25">
      <c r="A49111" s="11">
        <v>42058</v>
      </c>
      <c r="B49111" s="13">
        <v>42552</v>
      </c>
      <c r="C49111" s="7" t="s">
        <v>35</v>
      </c>
      <c r="D49111" s="7">
        <v>13.4</v>
      </c>
      <c r="E49111" s="7">
        <v>13.27</v>
      </c>
      <c r="F49111" s="7">
        <v>13.4</v>
      </c>
      <c r="G49111" s="7">
        <v>13.25</v>
      </c>
      <c r="H49111" s="7">
        <v>13.304</v>
      </c>
      <c r="I49111" s="7">
        <v>84525.52</v>
      </c>
      <c r="J49111" s="7">
        <v>84441.29</v>
      </c>
      <c r="K49111" s="7">
        <v>22090</v>
      </c>
      <c r="L49111" s="7">
        <v>335</v>
      </c>
      <c r="M49111" s="8">
        <f>IF([1]!TABLE_DI1[[#This Row],[DataDoPregao]]=A49110,M49110+1,1)</f>
        <v>16</v>
      </c>
    </row>
    <row r="49112" spans="1:13" x14ac:dyDescent="0.25">
      <c r="A49112" s="10">
        <v>42058</v>
      </c>
      <c r="B49112" s="12">
        <v>42646</v>
      </c>
      <c r="C49112" s="5" t="s">
        <v>36</v>
      </c>
      <c r="D49112" s="5">
        <v>13.36</v>
      </c>
      <c r="E49112" s="5">
        <v>13.24</v>
      </c>
      <c r="F49112" s="5">
        <v>13.36</v>
      </c>
      <c r="G49112" s="5">
        <v>13.23</v>
      </c>
      <c r="H49112" s="5">
        <v>13.303000000000001</v>
      </c>
      <c r="I49112" s="5">
        <v>81886.91</v>
      </c>
      <c r="J49112" s="5">
        <v>81790.48</v>
      </c>
      <c r="K49112" s="5">
        <v>3560</v>
      </c>
      <c r="L49112" s="5">
        <v>400</v>
      </c>
      <c r="M49112" s="6">
        <f>IF([1]!TABLE_DI1[[#This Row],[DataDoPregao]]=A49111,M49111+1,1)</f>
        <v>17</v>
      </c>
    </row>
    <row r="49113" spans="1:13" x14ac:dyDescent="0.25">
      <c r="A49113" s="11">
        <v>42058</v>
      </c>
      <c r="B49113" s="13">
        <v>42737</v>
      </c>
      <c r="C49113" s="7" t="s">
        <v>37</v>
      </c>
      <c r="D49113" s="7">
        <v>13.32</v>
      </c>
      <c r="E49113" s="7">
        <v>13.13</v>
      </c>
      <c r="F49113" s="7">
        <v>13.32</v>
      </c>
      <c r="G49113" s="7">
        <v>13.11</v>
      </c>
      <c r="H49113" s="7">
        <v>13.18</v>
      </c>
      <c r="I49113" s="7">
        <v>79549.94</v>
      </c>
      <c r="J49113" s="7">
        <v>79442.64</v>
      </c>
      <c r="K49113" s="7">
        <v>206330</v>
      </c>
      <c r="L49113" s="7">
        <v>461</v>
      </c>
      <c r="M49113" s="8">
        <f>IF([1]!TABLE_DI1[[#This Row],[DataDoPregao]]=A49112,M49112+1,1)</f>
        <v>18</v>
      </c>
    </row>
    <row r="49114" spans="1:13" x14ac:dyDescent="0.25">
      <c r="A49114" s="10">
        <v>42058</v>
      </c>
      <c r="B49114" s="12">
        <v>42828</v>
      </c>
      <c r="C49114" s="5" t="s">
        <v>38</v>
      </c>
      <c r="D49114" s="5">
        <v>13.11</v>
      </c>
      <c r="E49114" s="5">
        <v>13.08</v>
      </c>
      <c r="F49114" s="5">
        <v>13.11</v>
      </c>
      <c r="G49114" s="5">
        <v>13.08</v>
      </c>
      <c r="H49114" s="5">
        <v>13.096</v>
      </c>
      <c r="I49114" s="5">
        <v>77175.25</v>
      </c>
      <c r="J49114" s="5">
        <v>77057.59</v>
      </c>
      <c r="K49114" s="5">
        <v>610</v>
      </c>
      <c r="L49114" s="5">
        <v>523</v>
      </c>
      <c r="M49114" s="6">
        <f>IF([1]!TABLE_DI1[[#This Row],[DataDoPregao]]=A49113,M49113+1,1)</f>
        <v>19</v>
      </c>
    </row>
    <row r="49115" spans="1:13" x14ac:dyDescent="0.25">
      <c r="A49115" s="11">
        <v>42058</v>
      </c>
      <c r="B49115" s="13">
        <v>42919</v>
      </c>
      <c r="C49115" s="7" t="s">
        <v>39</v>
      </c>
      <c r="D49115" s="7">
        <v>13.22</v>
      </c>
      <c r="E49115" s="7">
        <v>13.05</v>
      </c>
      <c r="F49115" s="7">
        <v>13.24</v>
      </c>
      <c r="G49115" s="7">
        <v>13.03</v>
      </c>
      <c r="H49115" s="7">
        <v>13.148999999999999</v>
      </c>
      <c r="I49115" s="7">
        <v>74985.58</v>
      </c>
      <c r="J49115" s="7">
        <v>74827.44</v>
      </c>
      <c r="K49115" s="7">
        <v>7575</v>
      </c>
      <c r="L49115" s="7">
        <v>584</v>
      </c>
      <c r="M49115" s="8">
        <f>IF([1]!TABLE_DI1[[#This Row],[DataDoPregao]]=A49114,M49114+1,1)</f>
        <v>20</v>
      </c>
    </row>
    <row r="49116" spans="1:13" x14ac:dyDescent="0.25">
      <c r="A49116" s="10">
        <v>42058</v>
      </c>
      <c r="B49116" s="12">
        <v>43010</v>
      </c>
      <c r="C49116" s="5" t="s">
        <v>40</v>
      </c>
      <c r="D49116" s="5">
        <v>13.01</v>
      </c>
      <c r="E49116" s="5">
        <v>13.01</v>
      </c>
      <c r="F49116" s="5">
        <v>13.01</v>
      </c>
      <c r="G49116" s="5">
        <v>13.01</v>
      </c>
      <c r="H49116" s="5">
        <v>13.01</v>
      </c>
      <c r="I49116" s="5">
        <v>72767.64</v>
      </c>
      <c r="J49116" s="5">
        <v>72581.22</v>
      </c>
      <c r="K49116" s="5">
        <v>50</v>
      </c>
      <c r="L49116" s="5">
        <v>648</v>
      </c>
      <c r="M49116" s="6">
        <f>IF([1]!TABLE_DI1[[#This Row],[DataDoPregao]]=A49115,M49115+1,1)</f>
        <v>21</v>
      </c>
    </row>
    <row r="49117" spans="1:13" x14ac:dyDescent="0.25">
      <c r="A49117" s="11">
        <v>42058</v>
      </c>
      <c r="B49117" s="13">
        <v>43102</v>
      </c>
      <c r="C49117" s="7" t="s">
        <v>41</v>
      </c>
      <c r="D49117" s="7">
        <v>13.16</v>
      </c>
      <c r="E49117" s="7">
        <v>12.94</v>
      </c>
      <c r="F49117" s="7">
        <v>13.16</v>
      </c>
      <c r="G49117" s="7">
        <v>12.92</v>
      </c>
      <c r="H49117" s="7">
        <v>13.01</v>
      </c>
      <c r="I49117" s="7">
        <v>70733.75</v>
      </c>
      <c r="J49117" s="7">
        <v>70535.97</v>
      </c>
      <c r="K49117" s="7">
        <v>30700</v>
      </c>
      <c r="L49117" s="7">
        <v>707</v>
      </c>
      <c r="M49117" s="8">
        <f>IF([1]!TABLE_DI1[[#This Row],[DataDoPregao]]=A49116,M49116+1,1)</f>
        <v>22</v>
      </c>
    </row>
    <row r="49118" spans="1:13" x14ac:dyDescent="0.25">
      <c r="A49118" s="10">
        <v>42058</v>
      </c>
      <c r="B49118" s="12">
        <v>43192</v>
      </c>
      <c r="C49118" s="5" t="s">
        <v>42</v>
      </c>
      <c r="D49118" s="5">
        <v>12.95</v>
      </c>
      <c r="E49118" s="5">
        <v>12.95</v>
      </c>
      <c r="F49118" s="5">
        <v>12.95</v>
      </c>
      <c r="G49118" s="5">
        <v>12.95</v>
      </c>
      <c r="H49118" s="5">
        <v>12.95</v>
      </c>
      <c r="I49118" s="5">
        <v>68696.42</v>
      </c>
      <c r="J49118" s="5">
        <v>68488.2</v>
      </c>
      <c r="K49118" s="5">
        <v>90</v>
      </c>
      <c r="L49118" s="5">
        <v>767</v>
      </c>
      <c r="M49118" s="6">
        <f>IF([1]!TABLE_DI1[[#This Row],[DataDoPregao]]=A49117,M49117+1,1)</f>
        <v>23</v>
      </c>
    </row>
    <row r="49119" spans="1:13" x14ac:dyDescent="0.25">
      <c r="A49119" s="11">
        <v>42058</v>
      </c>
      <c r="B49119" s="13">
        <v>43283</v>
      </c>
      <c r="C49119" s="7" t="s">
        <v>43</v>
      </c>
      <c r="D49119" s="7">
        <v>13.15</v>
      </c>
      <c r="E49119" s="7">
        <v>12.9</v>
      </c>
      <c r="F49119" s="7">
        <v>13.15</v>
      </c>
      <c r="G49119" s="7">
        <v>12.9</v>
      </c>
      <c r="H49119" s="7">
        <v>13.007</v>
      </c>
      <c r="I49119" s="7">
        <v>66636.56</v>
      </c>
      <c r="J49119" s="7">
        <v>66438.03</v>
      </c>
      <c r="K49119" s="7">
        <v>2115</v>
      </c>
      <c r="L49119" s="7">
        <v>830</v>
      </c>
      <c r="M49119" s="8">
        <f>IF([1]!TABLE_DI1[[#This Row],[DataDoPregao]]=A49118,M49118+1,1)</f>
        <v>24</v>
      </c>
    </row>
    <row r="49120" spans="1:13" x14ac:dyDescent="0.25">
      <c r="A49120" s="10">
        <v>42058</v>
      </c>
      <c r="B49120" s="12">
        <v>43374</v>
      </c>
      <c r="C49120" s="5" t="s">
        <v>44</v>
      </c>
      <c r="D49120" s="5">
        <v>12.92</v>
      </c>
      <c r="E49120" s="5">
        <v>12.92</v>
      </c>
      <c r="F49120" s="5">
        <v>12.92</v>
      </c>
      <c r="G49120" s="5">
        <v>12.92</v>
      </c>
      <c r="H49120" s="5">
        <v>12.92</v>
      </c>
      <c r="I49120" s="5">
        <v>64668.83</v>
      </c>
      <c r="J49120" s="5">
        <v>64410.5</v>
      </c>
      <c r="K49120" s="5">
        <v>80</v>
      </c>
      <c r="L49120" s="5">
        <v>893</v>
      </c>
      <c r="M49120" s="6">
        <f>IF([1]!TABLE_DI1[[#This Row],[DataDoPregao]]=A49119,M49119+1,1)</f>
        <v>25</v>
      </c>
    </row>
    <row r="49121" spans="1:13" x14ac:dyDescent="0.25">
      <c r="A49121" s="11">
        <v>42058</v>
      </c>
      <c r="B49121" s="13">
        <v>43467</v>
      </c>
      <c r="C49121" s="7" t="s">
        <v>45</v>
      </c>
      <c r="D49121" s="7">
        <v>13.1</v>
      </c>
      <c r="E49121" s="7">
        <v>12.87</v>
      </c>
      <c r="F49121" s="7">
        <v>13.11</v>
      </c>
      <c r="G49121" s="7">
        <v>12.84</v>
      </c>
      <c r="H49121" s="7">
        <v>12.941000000000001</v>
      </c>
      <c r="I49121" s="7">
        <v>62785.46</v>
      </c>
      <c r="J49121" s="7">
        <v>62507.03</v>
      </c>
      <c r="K49121" s="7">
        <v>20275</v>
      </c>
      <c r="L49121" s="7">
        <v>952</v>
      </c>
      <c r="M49121" s="8">
        <f>IF([1]!TABLE_DI1[[#This Row],[DataDoPregao]]=A49120,M49120+1,1)</f>
        <v>26</v>
      </c>
    </row>
    <row r="49122" spans="1:13" x14ac:dyDescent="0.25">
      <c r="A49122" s="10">
        <v>42058</v>
      </c>
      <c r="B49122" s="12">
        <v>43556</v>
      </c>
      <c r="C49122" s="5" t="s">
        <v>46</v>
      </c>
      <c r="D49122" s="5">
        <v>13.02</v>
      </c>
      <c r="E49122" s="5">
        <v>12.86</v>
      </c>
      <c r="F49122" s="5">
        <v>13.02</v>
      </c>
      <c r="G49122" s="5">
        <v>12.86</v>
      </c>
      <c r="H49122" s="5">
        <v>12.912000000000001</v>
      </c>
      <c r="I49122" s="5">
        <v>61066.080000000002</v>
      </c>
      <c r="J49122" s="5">
        <v>60736.65</v>
      </c>
      <c r="K49122" s="5">
        <v>445</v>
      </c>
      <c r="L49122" s="5">
        <v>1012</v>
      </c>
      <c r="M49122" s="6">
        <f>IF([1]!TABLE_DI1[[#This Row],[DataDoPregao]]=A49121,M49121+1,1)</f>
        <v>27</v>
      </c>
    </row>
    <row r="49123" spans="1:13" x14ac:dyDescent="0.25">
      <c r="A49123" s="11">
        <v>42058</v>
      </c>
      <c r="B49123" s="13">
        <v>43647</v>
      </c>
      <c r="C49123" s="7" t="s">
        <v>47</v>
      </c>
      <c r="D49123" s="7">
        <v>12.84</v>
      </c>
      <c r="E49123" s="7">
        <v>12.84</v>
      </c>
      <c r="F49123" s="7">
        <v>12.84</v>
      </c>
      <c r="G49123" s="7">
        <v>12.84</v>
      </c>
      <c r="H49123" s="7">
        <v>12.84</v>
      </c>
      <c r="I49123" s="7">
        <v>59331.39</v>
      </c>
      <c r="J49123" s="7">
        <v>58989.89</v>
      </c>
      <c r="K49123" s="7">
        <v>5</v>
      </c>
      <c r="L49123" s="7">
        <v>1074</v>
      </c>
      <c r="M49123" s="8">
        <f>IF([1]!TABLE_DI1[[#This Row],[DataDoPregao]]=A49122,M49122+1,1)</f>
        <v>28</v>
      </c>
    </row>
    <row r="49124" spans="1:13" x14ac:dyDescent="0.25">
      <c r="A49124" s="10">
        <v>42058</v>
      </c>
      <c r="B49124" s="12">
        <v>43739</v>
      </c>
      <c r="C49124" s="5" t="s">
        <v>48</v>
      </c>
      <c r="D49124" s="5">
        <v>12.79</v>
      </c>
      <c r="E49124" s="5">
        <v>12.79</v>
      </c>
      <c r="F49124" s="5">
        <v>12.79</v>
      </c>
      <c r="G49124" s="5">
        <v>12.79</v>
      </c>
      <c r="H49124" s="5">
        <v>12.79</v>
      </c>
      <c r="I49124" s="5">
        <v>57600.52</v>
      </c>
      <c r="J49124" s="5">
        <v>57232.73</v>
      </c>
      <c r="K49124" s="5">
        <v>5</v>
      </c>
      <c r="L49124" s="5">
        <v>1139</v>
      </c>
      <c r="M49124" s="6">
        <f>IF([1]!TABLE_DI1[[#This Row],[DataDoPregao]]=A49123,M49123+1,1)</f>
        <v>29</v>
      </c>
    </row>
    <row r="49125" spans="1:13" x14ac:dyDescent="0.25">
      <c r="A49125" s="11">
        <v>42058</v>
      </c>
      <c r="B49125" s="13">
        <v>43832</v>
      </c>
      <c r="C49125" s="7" t="s">
        <v>49</v>
      </c>
      <c r="D49125" s="7">
        <v>12.95</v>
      </c>
      <c r="E49125" s="7">
        <v>12.77</v>
      </c>
      <c r="F49125" s="7">
        <v>12.98</v>
      </c>
      <c r="G49125" s="7">
        <v>12.73</v>
      </c>
      <c r="H49125" s="7">
        <v>12.847</v>
      </c>
      <c r="I49125" s="7">
        <v>55842.53</v>
      </c>
      <c r="J49125" s="7">
        <v>55578.26</v>
      </c>
      <c r="K49125" s="7">
        <v>2060</v>
      </c>
      <c r="L49125" s="7">
        <v>1200</v>
      </c>
      <c r="M49125" s="8">
        <f>IF([1]!TABLE_DI1[[#This Row],[DataDoPregao]]=A49124,M49124+1,1)</f>
        <v>30</v>
      </c>
    </row>
    <row r="49126" spans="1:13" x14ac:dyDescent="0.25">
      <c r="A49126" s="10">
        <v>42058</v>
      </c>
      <c r="B49126" s="12">
        <v>43922</v>
      </c>
      <c r="C49126" s="5" t="s">
        <v>50</v>
      </c>
      <c r="D49126" s="5">
        <v>0</v>
      </c>
      <c r="E49126" s="5">
        <v>0</v>
      </c>
      <c r="F49126" s="5">
        <v>0</v>
      </c>
      <c r="G49126" s="5">
        <v>0</v>
      </c>
      <c r="H49126" s="5">
        <v>0</v>
      </c>
      <c r="I49126" s="5">
        <v>54263.33</v>
      </c>
      <c r="J49126" s="5">
        <v>53954.65</v>
      </c>
      <c r="K49126" s="5">
        <v>0</v>
      </c>
      <c r="L49126" s="5">
        <v>1262</v>
      </c>
      <c r="M49126" s="6">
        <f>IF([1]!TABLE_DI1[[#This Row],[DataDoPregao]]=A49125,M49125+1,1)</f>
        <v>31</v>
      </c>
    </row>
    <row r="49127" spans="1:13" x14ac:dyDescent="0.25">
      <c r="A49127" s="11">
        <v>42058</v>
      </c>
      <c r="B49127" s="13">
        <v>44013</v>
      </c>
      <c r="C49127" s="7" t="s">
        <v>51</v>
      </c>
      <c r="D49127" s="7">
        <v>12.76</v>
      </c>
      <c r="E49127" s="7">
        <v>12.76</v>
      </c>
      <c r="F49127" s="7">
        <v>12.76</v>
      </c>
      <c r="G49127" s="7">
        <v>12.76</v>
      </c>
      <c r="H49127" s="7">
        <v>12.76</v>
      </c>
      <c r="I49127" s="7">
        <v>52753.78</v>
      </c>
      <c r="J49127" s="7">
        <v>52404.85</v>
      </c>
      <c r="K49127" s="7">
        <v>5</v>
      </c>
      <c r="L49127" s="7">
        <v>1323</v>
      </c>
      <c r="M49127" s="8">
        <f>IF([1]!TABLE_DI1[[#This Row],[DataDoPregao]]=A49126,M49126+1,1)</f>
        <v>32</v>
      </c>
    </row>
    <row r="49128" spans="1:13" x14ac:dyDescent="0.25">
      <c r="A49128" s="10">
        <v>42058</v>
      </c>
      <c r="B49128" s="12">
        <v>44105</v>
      </c>
      <c r="C49128" s="5" t="s">
        <v>52</v>
      </c>
      <c r="D49128" s="5">
        <v>0</v>
      </c>
      <c r="E49128" s="5">
        <v>0</v>
      </c>
      <c r="F49128" s="5">
        <v>0</v>
      </c>
      <c r="G49128" s="5">
        <v>0</v>
      </c>
      <c r="H49128" s="5">
        <v>0</v>
      </c>
      <c r="I49128" s="5">
        <v>51213.16</v>
      </c>
      <c r="J49128" s="5">
        <v>50883.28</v>
      </c>
      <c r="K49128" s="5">
        <v>0</v>
      </c>
      <c r="L49128" s="5">
        <v>1387</v>
      </c>
      <c r="M49128" s="6">
        <f>IF([1]!TABLE_DI1[[#This Row],[DataDoPregao]]=A49127,M49127+1,1)</f>
        <v>33</v>
      </c>
    </row>
    <row r="49129" spans="1:13" x14ac:dyDescent="0.25">
      <c r="A49129" s="11">
        <v>42058</v>
      </c>
      <c r="B49129" s="13">
        <v>44200</v>
      </c>
      <c r="C49129" s="7" t="s">
        <v>53</v>
      </c>
      <c r="D49129" s="7">
        <v>12.92</v>
      </c>
      <c r="E49129" s="7">
        <v>12.68</v>
      </c>
      <c r="F49129" s="7">
        <v>12.92</v>
      </c>
      <c r="G49129" s="7">
        <v>12.61</v>
      </c>
      <c r="H49129" s="7">
        <v>12.734999999999999</v>
      </c>
      <c r="I49129" s="7">
        <v>49760.61</v>
      </c>
      <c r="J49129" s="7">
        <v>49451.4</v>
      </c>
      <c r="K49129" s="7">
        <v>82925</v>
      </c>
      <c r="L49129" s="7">
        <v>1447</v>
      </c>
      <c r="M49129" s="8">
        <f>IF([1]!TABLE_DI1[[#This Row],[DataDoPregao]]=A49128,M49128+1,1)</f>
        <v>34</v>
      </c>
    </row>
    <row r="49130" spans="1:13" x14ac:dyDescent="0.25">
      <c r="A49130" s="10">
        <v>42058</v>
      </c>
      <c r="B49130" s="12">
        <v>44287</v>
      </c>
      <c r="C49130" s="5" t="s">
        <v>54</v>
      </c>
      <c r="D49130" s="5">
        <v>0</v>
      </c>
      <c r="E49130" s="5">
        <v>0</v>
      </c>
      <c r="F49130" s="5">
        <v>0</v>
      </c>
      <c r="G49130" s="5">
        <v>0</v>
      </c>
      <c r="H49130" s="5">
        <v>0</v>
      </c>
      <c r="I49130" s="5">
        <v>48381.81</v>
      </c>
      <c r="J49130" s="5">
        <v>48055.81</v>
      </c>
      <c r="K49130" s="5">
        <v>0</v>
      </c>
      <c r="L49130" s="5">
        <v>1507</v>
      </c>
      <c r="M49130" s="6">
        <f>IF([1]!TABLE_DI1[[#This Row],[DataDoPregao]]=A49129,M49129+1,1)</f>
        <v>35</v>
      </c>
    </row>
    <row r="49131" spans="1:13" x14ac:dyDescent="0.25">
      <c r="A49131" s="11">
        <v>42058</v>
      </c>
      <c r="B49131" s="13">
        <v>44378</v>
      </c>
      <c r="C49131" s="7" t="s">
        <v>55</v>
      </c>
      <c r="D49131" s="7">
        <v>0</v>
      </c>
      <c r="E49131" s="7">
        <v>0</v>
      </c>
      <c r="F49131" s="7">
        <v>0</v>
      </c>
      <c r="G49131" s="7">
        <v>0</v>
      </c>
      <c r="H49131" s="7">
        <v>0</v>
      </c>
      <c r="I49131" s="7">
        <v>47022.17</v>
      </c>
      <c r="J49131" s="7">
        <v>46676.87</v>
      </c>
      <c r="K49131" s="7">
        <v>0</v>
      </c>
      <c r="L49131" s="7">
        <v>1569</v>
      </c>
      <c r="M49131" s="8">
        <f>IF([1]!TABLE_DI1[[#This Row],[DataDoPregao]]=A49130,M49130+1,1)</f>
        <v>36</v>
      </c>
    </row>
    <row r="49132" spans="1:13" x14ac:dyDescent="0.25">
      <c r="A49132" s="10">
        <v>42058</v>
      </c>
      <c r="B49132" s="12">
        <v>44470</v>
      </c>
      <c r="C49132" s="5" t="s">
        <v>56</v>
      </c>
      <c r="D49132" s="5">
        <v>0</v>
      </c>
      <c r="E49132" s="5">
        <v>0</v>
      </c>
      <c r="F49132" s="5">
        <v>0</v>
      </c>
      <c r="G49132" s="5">
        <v>0</v>
      </c>
      <c r="H49132" s="5">
        <v>0</v>
      </c>
      <c r="I49132" s="5">
        <v>45636.45</v>
      </c>
      <c r="J49132" s="5">
        <v>45274.51</v>
      </c>
      <c r="K49132" s="5">
        <v>0</v>
      </c>
      <c r="L49132" s="5">
        <v>1633</v>
      </c>
      <c r="M49132" s="6">
        <f>IF([1]!TABLE_DI1[[#This Row],[DataDoPregao]]=A49131,M49131+1,1)</f>
        <v>37</v>
      </c>
    </row>
    <row r="49133" spans="1:13" x14ac:dyDescent="0.25">
      <c r="A49133" s="11">
        <v>42058</v>
      </c>
      <c r="B49133" s="13">
        <v>44564</v>
      </c>
      <c r="C49133" s="7" t="s">
        <v>57</v>
      </c>
      <c r="D49133" s="7">
        <v>12.83</v>
      </c>
      <c r="E49133" s="7">
        <v>12.65</v>
      </c>
      <c r="F49133" s="7">
        <v>12.83</v>
      </c>
      <c r="G49133" s="7">
        <v>12.58</v>
      </c>
      <c r="H49133" s="7">
        <v>12.616</v>
      </c>
      <c r="I49133" s="7">
        <v>44331.13</v>
      </c>
      <c r="J49133" s="7">
        <v>43955.6</v>
      </c>
      <c r="K49133" s="7">
        <v>495</v>
      </c>
      <c r="L49133" s="7">
        <v>1694</v>
      </c>
      <c r="M49133" s="8">
        <f>IF([1]!TABLE_DI1[[#This Row],[DataDoPregao]]=A49132,M49132+1,1)</f>
        <v>38</v>
      </c>
    </row>
    <row r="49134" spans="1:13" x14ac:dyDescent="0.25">
      <c r="A49134" s="10">
        <v>42058</v>
      </c>
      <c r="B49134" s="12">
        <v>44743</v>
      </c>
      <c r="C49134" s="5" t="s">
        <v>58</v>
      </c>
      <c r="D49134" s="5">
        <v>0</v>
      </c>
      <c r="E49134" s="5">
        <v>0</v>
      </c>
      <c r="F49134" s="5">
        <v>0</v>
      </c>
      <c r="G49134" s="5">
        <v>0</v>
      </c>
      <c r="H49134" s="5">
        <v>0</v>
      </c>
      <c r="I49134" s="5">
        <v>41837.360000000001</v>
      </c>
      <c r="J49134" s="5">
        <v>41441.440000000002</v>
      </c>
      <c r="K49134" s="5">
        <v>0</v>
      </c>
      <c r="L49134" s="5">
        <v>1817</v>
      </c>
      <c r="M49134" s="6">
        <f>IF([1]!TABLE_DI1[[#This Row],[DataDoPregao]]=A49133,M49133+1,1)</f>
        <v>39</v>
      </c>
    </row>
    <row r="49135" spans="1:13" x14ac:dyDescent="0.25">
      <c r="A49135" s="11">
        <v>42058</v>
      </c>
      <c r="B49135" s="13">
        <v>44928</v>
      </c>
      <c r="C49135" s="7" t="s">
        <v>59</v>
      </c>
      <c r="D49135" s="7">
        <v>12.83</v>
      </c>
      <c r="E49135" s="7">
        <v>12.63</v>
      </c>
      <c r="F49135" s="7">
        <v>12.85</v>
      </c>
      <c r="G49135" s="7">
        <v>12.6</v>
      </c>
      <c r="H49135" s="7">
        <v>12.631</v>
      </c>
      <c r="I49135" s="7">
        <v>39426.32</v>
      </c>
      <c r="J49135" s="7">
        <v>39016.89</v>
      </c>
      <c r="K49135" s="7">
        <v>2055</v>
      </c>
      <c r="L49135" s="7">
        <v>1943</v>
      </c>
      <c r="M49135" s="8">
        <f>IF([1]!TABLE_DI1[[#This Row],[DataDoPregao]]=A49134,M49134+1,1)</f>
        <v>40</v>
      </c>
    </row>
    <row r="49136" spans="1:13" x14ac:dyDescent="0.25">
      <c r="A49136" s="10">
        <v>42058</v>
      </c>
      <c r="B49136" s="12">
        <v>45110</v>
      </c>
      <c r="C49136" s="5" t="s">
        <v>60</v>
      </c>
      <c r="D49136" s="5">
        <v>0</v>
      </c>
      <c r="E49136" s="5">
        <v>0</v>
      </c>
      <c r="F49136" s="5">
        <v>0</v>
      </c>
      <c r="G49136" s="5">
        <v>0</v>
      </c>
      <c r="H49136" s="5">
        <v>0</v>
      </c>
      <c r="I49136" s="5">
        <v>37193.360000000001</v>
      </c>
      <c r="J49136" s="5">
        <v>36788.44</v>
      </c>
      <c r="K49136" s="5">
        <v>0</v>
      </c>
      <c r="L49136" s="5">
        <v>2066</v>
      </c>
      <c r="M49136" s="6">
        <f>IF([1]!TABLE_DI1[[#This Row],[DataDoPregao]]=A49135,M49135+1,1)</f>
        <v>41</v>
      </c>
    </row>
    <row r="49137" spans="1:13" x14ac:dyDescent="0.25">
      <c r="A49137" s="11">
        <v>42058</v>
      </c>
      <c r="B49137" s="13">
        <v>45293</v>
      </c>
      <c r="C49137" s="7" t="s">
        <v>61</v>
      </c>
      <c r="D49137" s="7">
        <v>12.84</v>
      </c>
      <c r="E49137" s="7">
        <v>12.61</v>
      </c>
      <c r="F49137" s="7">
        <v>12.84</v>
      </c>
      <c r="G49137" s="7">
        <v>12.57</v>
      </c>
      <c r="H49137" s="7">
        <v>12.661</v>
      </c>
      <c r="I49137" s="7">
        <v>35071.230000000003</v>
      </c>
      <c r="J49137" s="7">
        <v>34672.239999999998</v>
      </c>
      <c r="K49137" s="7">
        <v>90</v>
      </c>
      <c r="L49137" s="7">
        <v>2189</v>
      </c>
      <c r="M49137" s="8">
        <f>IF([1]!TABLE_DI1[[#This Row],[DataDoPregao]]=A49136,M49136+1,1)</f>
        <v>42</v>
      </c>
    </row>
    <row r="49138" spans="1:13" x14ac:dyDescent="0.25">
      <c r="A49138" s="10">
        <v>42058</v>
      </c>
      <c r="B49138" s="12">
        <v>45474</v>
      </c>
      <c r="C49138" s="5" t="s">
        <v>62</v>
      </c>
      <c r="D49138" s="5">
        <v>0</v>
      </c>
      <c r="E49138" s="5">
        <v>0</v>
      </c>
      <c r="F49138" s="5">
        <v>0</v>
      </c>
      <c r="G49138" s="5">
        <v>0</v>
      </c>
      <c r="H49138" s="5">
        <v>0</v>
      </c>
      <c r="I49138" s="5">
        <v>33083.93</v>
      </c>
      <c r="J49138" s="5">
        <v>32667.81</v>
      </c>
      <c r="K49138" s="5">
        <v>0</v>
      </c>
      <c r="L49138" s="5">
        <v>2312</v>
      </c>
      <c r="M49138" s="6">
        <f>IF([1]!TABLE_DI1[[#This Row],[DataDoPregao]]=A49137,M49137+1,1)</f>
        <v>43</v>
      </c>
    </row>
    <row r="49139" spans="1:13" x14ac:dyDescent="0.25">
      <c r="A49139" s="11">
        <v>42058</v>
      </c>
      <c r="B49139" s="13">
        <v>45659</v>
      </c>
      <c r="C49139" s="7" t="s">
        <v>63</v>
      </c>
      <c r="D49139" s="7">
        <v>12.84</v>
      </c>
      <c r="E49139" s="7">
        <v>12.61</v>
      </c>
      <c r="F49139" s="7">
        <v>12.85</v>
      </c>
      <c r="G49139" s="7">
        <v>12.56</v>
      </c>
      <c r="H49139" s="7">
        <v>12.656000000000001</v>
      </c>
      <c r="I49139" s="7">
        <v>31121.59</v>
      </c>
      <c r="J49139" s="7">
        <v>30689.919999999998</v>
      </c>
      <c r="K49139" s="7">
        <v>4205</v>
      </c>
      <c r="L49139" s="7">
        <v>2438</v>
      </c>
      <c r="M49139" s="8">
        <f>IF([1]!TABLE_DI1[[#This Row],[DataDoPregao]]=A49138,M49138+1,1)</f>
        <v>44</v>
      </c>
    </row>
    <row r="49140" spans="1:13" x14ac:dyDescent="0.25">
      <c r="A49140" s="10">
        <v>42058</v>
      </c>
      <c r="B49140" s="12">
        <v>46024</v>
      </c>
      <c r="C49140" s="5" t="s">
        <v>64</v>
      </c>
      <c r="D49140" s="5">
        <v>0</v>
      </c>
      <c r="E49140" s="5">
        <v>0</v>
      </c>
      <c r="F49140" s="5">
        <v>0</v>
      </c>
      <c r="G49140" s="5">
        <v>0</v>
      </c>
      <c r="H49140" s="5">
        <v>0</v>
      </c>
      <c r="I49140" s="5">
        <v>27621.13</v>
      </c>
      <c r="J49140" s="5">
        <v>27199.22</v>
      </c>
      <c r="K49140" s="5">
        <v>0</v>
      </c>
      <c r="L49140" s="5">
        <v>2687</v>
      </c>
      <c r="M49140" s="6">
        <f>IF([1]!TABLE_DI1[[#This Row],[DataDoPregao]]=A49139,M49139+1,1)</f>
        <v>45</v>
      </c>
    </row>
    <row r="49141" spans="1:13" x14ac:dyDescent="0.25">
      <c r="A49141" s="11">
        <v>42058</v>
      </c>
      <c r="B49141" s="13">
        <v>47120</v>
      </c>
      <c r="C49141" s="7" t="s">
        <v>65</v>
      </c>
      <c r="D49141" s="7">
        <v>0</v>
      </c>
      <c r="E49141" s="7">
        <v>0</v>
      </c>
      <c r="F49141" s="7">
        <v>0</v>
      </c>
      <c r="G49141" s="7">
        <v>0</v>
      </c>
      <c r="H49141" s="7">
        <v>0</v>
      </c>
      <c r="I49141" s="7">
        <v>19392.060000000001</v>
      </c>
      <c r="J49141" s="7">
        <v>19015.32</v>
      </c>
      <c r="K49141" s="7">
        <v>0</v>
      </c>
      <c r="L49141" s="7">
        <v>3426</v>
      </c>
      <c r="M49141" s="8">
        <f>IF([1]!TABLE_DI1[[#This Row],[DataDoPregao]]=A49140,M49140+1,1)</f>
        <v>46</v>
      </c>
    </row>
    <row r="49142" spans="1:13" x14ac:dyDescent="0.25">
      <c r="A49142" s="10">
        <v>42059</v>
      </c>
      <c r="B49142" s="12">
        <v>42065</v>
      </c>
      <c r="C49142" s="5" t="s">
        <v>139</v>
      </c>
      <c r="D49142" s="5">
        <v>12.09</v>
      </c>
      <c r="E49142" s="5">
        <v>12.099</v>
      </c>
      <c r="F49142" s="5">
        <v>12.099</v>
      </c>
      <c r="G49142" s="5">
        <v>12.09</v>
      </c>
      <c r="H49142" s="5">
        <v>12.095000000000001</v>
      </c>
      <c r="I49142" s="5">
        <v>99819</v>
      </c>
      <c r="J49142" s="5">
        <v>99818.85</v>
      </c>
      <c r="K49142" s="5">
        <v>235</v>
      </c>
      <c r="L49142" s="5">
        <v>4</v>
      </c>
      <c r="M49142" s="6">
        <f>IF([1]!TABLE_DI1[[#This Row],[DataDoPregao]]=A49141,M49141+1,1)</f>
        <v>1</v>
      </c>
    </row>
    <row r="49143" spans="1:13" x14ac:dyDescent="0.25">
      <c r="A49143" s="11">
        <v>42059</v>
      </c>
      <c r="B49143" s="13">
        <v>42095</v>
      </c>
      <c r="C49143" s="7" t="s">
        <v>21</v>
      </c>
      <c r="D49143" s="7">
        <v>12.47</v>
      </c>
      <c r="E49143" s="7">
        <v>12.465</v>
      </c>
      <c r="F49143" s="7">
        <v>12.475</v>
      </c>
      <c r="G49143" s="7">
        <v>12.465</v>
      </c>
      <c r="H49143" s="7">
        <v>12.47</v>
      </c>
      <c r="I49143" s="7">
        <v>98795.3</v>
      </c>
      <c r="J49143" s="7">
        <v>98794.46</v>
      </c>
      <c r="K49143" s="7">
        <v>73105</v>
      </c>
      <c r="L49143" s="7">
        <v>26</v>
      </c>
      <c r="M49143" s="8">
        <f>IF([1]!TABLE_DI1[[#This Row],[DataDoPregao]]=A49142,M49142+1,1)</f>
        <v>2</v>
      </c>
    </row>
    <row r="49144" spans="1:13" x14ac:dyDescent="0.25">
      <c r="A49144" s="10">
        <v>42059</v>
      </c>
      <c r="B49144" s="12">
        <v>42128</v>
      </c>
      <c r="C49144" s="5" t="s">
        <v>22</v>
      </c>
      <c r="D49144" s="5">
        <v>12.542</v>
      </c>
      <c r="E49144" s="5">
        <v>12.515000000000001</v>
      </c>
      <c r="F49144" s="5">
        <v>12.542</v>
      </c>
      <c r="G49144" s="5">
        <v>12.515000000000001</v>
      </c>
      <c r="H49144" s="5">
        <v>12.535</v>
      </c>
      <c r="I49144" s="5">
        <v>97870.56</v>
      </c>
      <c r="J49144" s="5">
        <v>97866.65</v>
      </c>
      <c r="K49144" s="5">
        <v>12550</v>
      </c>
      <c r="L49144" s="5">
        <v>46</v>
      </c>
      <c r="M49144" s="6">
        <f>IF([1]!TABLE_DI1[[#This Row],[DataDoPregao]]=A49143,M49143+1,1)</f>
        <v>3</v>
      </c>
    </row>
    <row r="49145" spans="1:13" x14ac:dyDescent="0.25">
      <c r="A49145" s="11">
        <v>42059</v>
      </c>
      <c r="B49145" s="13">
        <v>42156</v>
      </c>
      <c r="C49145" s="7" t="s">
        <v>23</v>
      </c>
      <c r="D49145" s="7">
        <v>12.7</v>
      </c>
      <c r="E49145" s="7">
        <v>12.67</v>
      </c>
      <c r="F49145" s="7">
        <v>12.7</v>
      </c>
      <c r="G49145" s="7">
        <v>12.67</v>
      </c>
      <c r="H49145" s="7">
        <v>12.688000000000001</v>
      </c>
      <c r="I49145" s="7">
        <v>96923.96</v>
      </c>
      <c r="J49145" s="7">
        <v>96917.4</v>
      </c>
      <c r="K49145" s="7">
        <v>25905</v>
      </c>
      <c r="L49145" s="7">
        <v>66</v>
      </c>
      <c r="M49145" s="8">
        <f>IF([1]!TABLE_DI1[[#This Row],[DataDoPregao]]=A49144,M49144+1,1)</f>
        <v>4</v>
      </c>
    </row>
    <row r="49146" spans="1:13" x14ac:dyDescent="0.25">
      <c r="A49146" s="10">
        <v>42059</v>
      </c>
      <c r="B49146" s="12">
        <v>42186</v>
      </c>
      <c r="C49146" s="5" t="s">
        <v>24</v>
      </c>
      <c r="D49146" s="5">
        <v>12.84</v>
      </c>
      <c r="E49146" s="5">
        <v>12.79</v>
      </c>
      <c r="F49146" s="5">
        <v>12.84</v>
      </c>
      <c r="G49146" s="5">
        <v>12.78</v>
      </c>
      <c r="H49146" s="5">
        <v>12.795999999999999</v>
      </c>
      <c r="I49146" s="5">
        <v>95929.95</v>
      </c>
      <c r="J49146" s="5">
        <v>95912.73</v>
      </c>
      <c r="K49146" s="5">
        <v>132527</v>
      </c>
      <c r="L49146" s="5">
        <v>87</v>
      </c>
      <c r="M49146" s="6">
        <f>IF([1]!TABLE_DI1[[#This Row],[DataDoPregao]]=A49145,M49145+1,1)</f>
        <v>5</v>
      </c>
    </row>
    <row r="49147" spans="1:13" x14ac:dyDescent="0.25">
      <c r="A49147" s="11">
        <v>42059</v>
      </c>
      <c r="B49147" s="13">
        <v>42219</v>
      </c>
      <c r="C49147" s="7" t="s">
        <v>25</v>
      </c>
      <c r="D49147" s="7">
        <v>0</v>
      </c>
      <c r="E49147" s="7">
        <v>0</v>
      </c>
      <c r="F49147" s="7">
        <v>0</v>
      </c>
      <c r="G49147" s="7">
        <v>0</v>
      </c>
      <c r="H49147" s="7">
        <v>0</v>
      </c>
      <c r="I49147" s="7">
        <v>94840.82</v>
      </c>
      <c r="J49147" s="7">
        <v>94820.35</v>
      </c>
      <c r="K49147" s="7">
        <v>0</v>
      </c>
      <c r="L49147" s="7">
        <v>109</v>
      </c>
      <c r="M49147" s="8">
        <f>IF([1]!TABLE_DI1[[#This Row],[DataDoPregao]]=A49146,M49146+1,1)</f>
        <v>6</v>
      </c>
    </row>
    <row r="49148" spans="1:13" x14ac:dyDescent="0.25">
      <c r="A49148" s="10">
        <v>42059</v>
      </c>
      <c r="B49148" s="12">
        <v>42248</v>
      </c>
      <c r="C49148" s="5" t="s">
        <v>26</v>
      </c>
      <c r="D49148" s="5">
        <v>0</v>
      </c>
      <c r="E49148" s="5">
        <v>0</v>
      </c>
      <c r="F49148" s="5">
        <v>0</v>
      </c>
      <c r="G49148" s="5">
        <v>0</v>
      </c>
      <c r="H49148" s="5">
        <v>0</v>
      </c>
      <c r="I49148" s="5">
        <v>93856.77</v>
      </c>
      <c r="J49148" s="5">
        <v>93817.32</v>
      </c>
      <c r="K49148" s="5">
        <v>0</v>
      </c>
      <c r="L49148" s="5">
        <v>130</v>
      </c>
      <c r="M49148" s="6">
        <f>IF([1]!TABLE_DI1[[#This Row],[DataDoPregao]]=A49147,M49147+1,1)</f>
        <v>7</v>
      </c>
    </row>
    <row r="49149" spans="1:13" x14ac:dyDescent="0.25">
      <c r="A49149" s="11">
        <v>42059</v>
      </c>
      <c r="B49149" s="13">
        <v>42278</v>
      </c>
      <c r="C49149" s="7" t="s">
        <v>27</v>
      </c>
      <c r="D49149" s="7">
        <v>13.09</v>
      </c>
      <c r="E49149" s="7">
        <v>13.02</v>
      </c>
      <c r="F49149" s="7">
        <v>13.09</v>
      </c>
      <c r="G49149" s="7">
        <v>13.01</v>
      </c>
      <c r="H49149" s="7">
        <v>13.048999999999999</v>
      </c>
      <c r="I49149" s="7">
        <v>92883.39</v>
      </c>
      <c r="J49149" s="7">
        <v>92840.46</v>
      </c>
      <c r="K49149" s="7">
        <v>23025</v>
      </c>
      <c r="L49149" s="7">
        <v>151</v>
      </c>
      <c r="M49149" s="8">
        <f>IF([1]!TABLE_DI1[[#This Row],[DataDoPregao]]=A49148,M49148+1,1)</f>
        <v>8</v>
      </c>
    </row>
    <row r="49150" spans="1:13" x14ac:dyDescent="0.25">
      <c r="A49150" s="10">
        <v>42059</v>
      </c>
      <c r="B49150" s="12">
        <v>42311</v>
      </c>
      <c r="C49150" s="5" t="s">
        <v>28</v>
      </c>
      <c r="D49150" s="5">
        <v>13.06</v>
      </c>
      <c r="E49150" s="5">
        <v>13.06</v>
      </c>
      <c r="F49150" s="5">
        <v>13.06</v>
      </c>
      <c r="G49150" s="5">
        <v>13.06</v>
      </c>
      <c r="H49150" s="5">
        <v>13.06</v>
      </c>
      <c r="I49150" s="5">
        <v>91918.51</v>
      </c>
      <c r="J49150" s="5">
        <v>91864.88</v>
      </c>
      <c r="K49150" s="5">
        <v>200</v>
      </c>
      <c r="L49150" s="5">
        <v>172</v>
      </c>
      <c r="M49150" s="6">
        <f>IF([1]!TABLE_DI1[[#This Row],[DataDoPregao]]=A49149,M49149+1,1)</f>
        <v>9</v>
      </c>
    </row>
    <row r="49151" spans="1:13" x14ac:dyDescent="0.25">
      <c r="A49151" s="11">
        <v>42059</v>
      </c>
      <c r="B49151" s="13">
        <v>42339</v>
      </c>
      <c r="C49151" s="7" t="s">
        <v>29</v>
      </c>
      <c r="D49151" s="7">
        <v>13.06</v>
      </c>
      <c r="E49151" s="7">
        <v>13.06</v>
      </c>
      <c r="F49151" s="7">
        <v>13.06</v>
      </c>
      <c r="G49151" s="7">
        <v>13.06</v>
      </c>
      <c r="H49151" s="7">
        <v>13.06</v>
      </c>
      <c r="I49151" s="7">
        <v>91027.39</v>
      </c>
      <c r="J49151" s="7">
        <v>90949.97</v>
      </c>
      <c r="K49151" s="7">
        <v>100</v>
      </c>
      <c r="L49151" s="7">
        <v>191</v>
      </c>
      <c r="M49151" s="8">
        <f>IF([1]!TABLE_DI1[[#This Row],[DataDoPregao]]=A49150,M49150+1,1)</f>
        <v>10</v>
      </c>
    </row>
    <row r="49152" spans="1:13" x14ac:dyDescent="0.25">
      <c r="A49152" s="10">
        <v>42059</v>
      </c>
      <c r="B49152" s="12">
        <v>42373</v>
      </c>
      <c r="C49152" s="5" t="s">
        <v>30</v>
      </c>
      <c r="D49152" s="5">
        <v>13.21</v>
      </c>
      <c r="E49152" s="5">
        <v>13.11</v>
      </c>
      <c r="F49152" s="5">
        <v>13.21</v>
      </c>
      <c r="G49152" s="5">
        <v>13.09</v>
      </c>
      <c r="H49152" s="5">
        <v>13.129</v>
      </c>
      <c r="I49152" s="5">
        <v>90029.96</v>
      </c>
      <c r="J49152" s="5">
        <v>89938.15</v>
      </c>
      <c r="K49152" s="5">
        <v>187318</v>
      </c>
      <c r="L49152" s="5">
        <v>211</v>
      </c>
      <c r="M49152" s="6">
        <f>IF([1]!TABLE_DI1[[#This Row],[DataDoPregao]]=A49151,M49151+1,1)</f>
        <v>11</v>
      </c>
    </row>
    <row r="49153" spans="1:13" x14ac:dyDescent="0.25">
      <c r="A49153" s="11">
        <v>42059</v>
      </c>
      <c r="B49153" s="13">
        <v>42401</v>
      </c>
      <c r="C49153" s="7" t="s">
        <v>31</v>
      </c>
      <c r="D49153" s="7">
        <v>0</v>
      </c>
      <c r="E49153" s="7">
        <v>0</v>
      </c>
      <c r="F49153" s="7">
        <v>0</v>
      </c>
      <c r="G49153" s="7">
        <v>0</v>
      </c>
      <c r="H49153" s="7">
        <v>0</v>
      </c>
      <c r="I49153" s="7">
        <v>89145.83</v>
      </c>
      <c r="J49153" s="7">
        <v>89044.57</v>
      </c>
      <c r="K49153" s="7">
        <v>0</v>
      </c>
      <c r="L49153" s="7">
        <v>230</v>
      </c>
      <c r="M49153" s="8">
        <f>IF([1]!TABLE_DI1[[#This Row],[DataDoPregao]]=A49152,M49152+1,1)</f>
        <v>12</v>
      </c>
    </row>
    <row r="49154" spans="1:13" x14ac:dyDescent="0.25">
      <c r="A49154" s="10">
        <v>42059</v>
      </c>
      <c r="B49154" s="12">
        <v>42430</v>
      </c>
      <c r="C49154" s="5" t="s">
        <v>32</v>
      </c>
      <c r="D49154" s="5">
        <v>0</v>
      </c>
      <c r="E49154" s="5">
        <v>0</v>
      </c>
      <c r="F49154" s="5">
        <v>0</v>
      </c>
      <c r="G49154" s="5">
        <v>0</v>
      </c>
      <c r="H49154" s="5">
        <v>0</v>
      </c>
      <c r="I49154" s="5">
        <v>88314.46</v>
      </c>
      <c r="J49154" s="5">
        <v>88203.16</v>
      </c>
      <c r="K49154" s="5">
        <v>0</v>
      </c>
      <c r="L49154" s="5">
        <v>249</v>
      </c>
      <c r="M49154" s="6">
        <f>IF([1]!TABLE_DI1[[#This Row],[DataDoPregao]]=A49153,M49153+1,1)</f>
        <v>13</v>
      </c>
    </row>
    <row r="49155" spans="1:13" x14ac:dyDescent="0.25">
      <c r="A49155" s="11">
        <v>42059</v>
      </c>
      <c r="B49155" s="13">
        <v>42461</v>
      </c>
      <c r="C49155" s="7" t="s">
        <v>33</v>
      </c>
      <c r="D49155" s="7">
        <v>13.23</v>
      </c>
      <c r="E49155" s="7">
        <v>13.14</v>
      </c>
      <c r="F49155" s="7">
        <v>13.23</v>
      </c>
      <c r="G49155" s="7">
        <v>13.13</v>
      </c>
      <c r="H49155" s="7">
        <v>13.163</v>
      </c>
      <c r="I49155" s="7">
        <v>87361.4</v>
      </c>
      <c r="J49155" s="7">
        <v>87239.51</v>
      </c>
      <c r="K49155" s="7">
        <v>13705</v>
      </c>
      <c r="L49155" s="7">
        <v>271</v>
      </c>
      <c r="M49155" s="8">
        <f>IF([1]!TABLE_DI1[[#This Row],[DataDoPregao]]=A49154,M49154+1,1)</f>
        <v>14</v>
      </c>
    </row>
    <row r="49156" spans="1:13" x14ac:dyDescent="0.25">
      <c r="A49156" s="10">
        <v>42059</v>
      </c>
      <c r="B49156" s="12">
        <v>42522</v>
      </c>
      <c r="C49156" s="5" t="s">
        <v>34</v>
      </c>
      <c r="D49156" s="5">
        <v>0</v>
      </c>
      <c r="E49156" s="5">
        <v>0</v>
      </c>
      <c r="F49156" s="5">
        <v>0</v>
      </c>
      <c r="G49156" s="5">
        <v>0</v>
      </c>
      <c r="H49156" s="5">
        <v>0</v>
      </c>
      <c r="I49156" s="5">
        <v>85625.39</v>
      </c>
      <c r="J49156" s="5">
        <v>85488.73</v>
      </c>
      <c r="K49156" s="5">
        <v>0</v>
      </c>
      <c r="L49156" s="5">
        <v>312</v>
      </c>
      <c r="M49156" s="6">
        <f>IF([1]!TABLE_DI1[[#This Row],[DataDoPregao]]=A49155,M49155+1,1)</f>
        <v>15</v>
      </c>
    </row>
    <row r="49157" spans="1:13" x14ac:dyDescent="0.25">
      <c r="A49157" s="11">
        <v>42059</v>
      </c>
      <c r="B49157" s="13">
        <v>42552</v>
      </c>
      <c r="C49157" s="7" t="s">
        <v>35</v>
      </c>
      <c r="D49157" s="7">
        <v>13.23</v>
      </c>
      <c r="E49157" s="7">
        <v>13.12</v>
      </c>
      <c r="F49157" s="7">
        <v>13.24</v>
      </c>
      <c r="G49157" s="7">
        <v>13.1</v>
      </c>
      <c r="H49157" s="7">
        <v>13.143000000000001</v>
      </c>
      <c r="I49157" s="7">
        <v>84708.13</v>
      </c>
      <c r="J49157" s="7">
        <v>84563.81</v>
      </c>
      <c r="K49157" s="7">
        <v>42660</v>
      </c>
      <c r="L49157" s="7">
        <v>334</v>
      </c>
      <c r="M49157" s="8">
        <f>IF([1]!TABLE_DI1[[#This Row],[DataDoPregao]]=A49156,M49156+1,1)</f>
        <v>16</v>
      </c>
    </row>
    <row r="49158" spans="1:13" x14ac:dyDescent="0.25">
      <c r="A49158" s="10">
        <v>42059</v>
      </c>
      <c r="B49158" s="12">
        <v>42646</v>
      </c>
      <c r="C49158" s="5" t="s">
        <v>36</v>
      </c>
      <c r="D49158" s="5">
        <v>13.16</v>
      </c>
      <c r="E49158" s="5">
        <v>13.07</v>
      </c>
      <c r="F49158" s="5">
        <v>13.17</v>
      </c>
      <c r="G49158" s="5">
        <v>13.07</v>
      </c>
      <c r="H49158" s="5">
        <v>13.134</v>
      </c>
      <c r="I49158" s="5">
        <v>82124.89</v>
      </c>
      <c r="J49158" s="5">
        <v>81924</v>
      </c>
      <c r="K49158" s="5">
        <v>1000</v>
      </c>
      <c r="L49158" s="5">
        <v>399</v>
      </c>
      <c r="M49158" s="6">
        <f>IF([1]!TABLE_DI1[[#This Row],[DataDoPregao]]=A49157,M49157+1,1)</f>
        <v>17</v>
      </c>
    </row>
    <row r="49159" spans="1:13" x14ac:dyDescent="0.25">
      <c r="A49159" s="11">
        <v>42059</v>
      </c>
      <c r="B49159" s="13">
        <v>42737</v>
      </c>
      <c r="C49159" s="7" t="s">
        <v>37</v>
      </c>
      <c r="D49159" s="7">
        <v>13.13</v>
      </c>
      <c r="E49159" s="7">
        <v>12.99</v>
      </c>
      <c r="F49159" s="7">
        <v>13.13</v>
      </c>
      <c r="G49159" s="7">
        <v>12.97</v>
      </c>
      <c r="H49159" s="7">
        <v>13.021000000000001</v>
      </c>
      <c r="I49159" s="7">
        <v>79784.42</v>
      </c>
      <c r="J49159" s="7">
        <v>79585.98</v>
      </c>
      <c r="K49159" s="7">
        <v>279221</v>
      </c>
      <c r="L49159" s="7">
        <v>460</v>
      </c>
      <c r="M49159" s="8">
        <f>IF([1]!TABLE_DI1[[#This Row],[DataDoPregao]]=A49158,M49158+1,1)</f>
        <v>18</v>
      </c>
    </row>
    <row r="49160" spans="1:13" x14ac:dyDescent="0.25">
      <c r="A49160" s="10">
        <v>42059</v>
      </c>
      <c r="B49160" s="12">
        <v>42828</v>
      </c>
      <c r="C49160" s="5" t="s">
        <v>38</v>
      </c>
      <c r="D49160" s="5">
        <v>13.03</v>
      </c>
      <c r="E49160" s="5">
        <v>12.94</v>
      </c>
      <c r="F49160" s="5">
        <v>13.03</v>
      </c>
      <c r="G49160" s="5">
        <v>12.92</v>
      </c>
      <c r="H49160" s="5">
        <v>12.964</v>
      </c>
      <c r="I49160" s="5">
        <v>77457.17</v>
      </c>
      <c r="J49160" s="5">
        <v>77210.210000000006</v>
      </c>
      <c r="K49160" s="5">
        <v>1215</v>
      </c>
      <c r="L49160" s="5">
        <v>522</v>
      </c>
      <c r="M49160" s="6">
        <f>IF([1]!TABLE_DI1[[#This Row],[DataDoPregao]]=A49159,M49159+1,1)</f>
        <v>19</v>
      </c>
    </row>
    <row r="49161" spans="1:13" x14ac:dyDescent="0.25">
      <c r="A49161" s="11">
        <v>42059</v>
      </c>
      <c r="B49161" s="13">
        <v>42919</v>
      </c>
      <c r="C49161" s="7" t="s">
        <v>39</v>
      </c>
      <c r="D49161" s="7">
        <v>13.03</v>
      </c>
      <c r="E49161" s="7">
        <v>12.92</v>
      </c>
      <c r="F49161" s="7">
        <v>13.03</v>
      </c>
      <c r="G49161" s="7">
        <v>12.88</v>
      </c>
      <c r="H49161" s="7">
        <v>12.923999999999999</v>
      </c>
      <c r="I49161" s="7">
        <v>75271.27</v>
      </c>
      <c r="J49161" s="7">
        <v>75019.55</v>
      </c>
      <c r="K49161" s="7">
        <v>10575</v>
      </c>
      <c r="L49161" s="7">
        <v>583</v>
      </c>
      <c r="M49161" s="8">
        <f>IF([1]!TABLE_DI1[[#This Row],[DataDoPregao]]=A49160,M49160+1,1)</f>
        <v>20</v>
      </c>
    </row>
    <row r="49162" spans="1:13" x14ac:dyDescent="0.25">
      <c r="A49162" s="10">
        <v>42059</v>
      </c>
      <c r="B49162" s="12">
        <v>43010</v>
      </c>
      <c r="C49162" s="5" t="s">
        <v>40</v>
      </c>
      <c r="D49162" s="5">
        <v>12.83</v>
      </c>
      <c r="E49162" s="5">
        <v>12.85</v>
      </c>
      <c r="F49162" s="5">
        <v>12.85</v>
      </c>
      <c r="G49162" s="5">
        <v>12.83</v>
      </c>
      <c r="H49162" s="5">
        <v>12.848000000000001</v>
      </c>
      <c r="I49162" s="5">
        <v>73071.149999999994</v>
      </c>
      <c r="J49162" s="5">
        <v>72800.600000000006</v>
      </c>
      <c r="K49162" s="5">
        <v>125</v>
      </c>
      <c r="L49162" s="5">
        <v>647</v>
      </c>
      <c r="M49162" s="6">
        <f>IF([1]!TABLE_DI1[[#This Row],[DataDoPregao]]=A49161,M49161+1,1)</f>
        <v>21</v>
      </c>
    </row>
    <row r="49163" spans="1:13" x14ac:dyDescent="0.25">
      <c r="A49163" s="11">
        <v>42059</v>
      </c>
      <c r="B49163" s="13">
        <v>43102</v>
      </c>
      <c r="C49163" s="7" t="s">
        <v>41</v>
      </c>
      <c r="D49163" s="7">
        <v>12.92</v>
      </c>
      <c r="E49163" s="7">
        <v>12.83</v>
      </c>
      <c r="F49163" s="7">
        <v>12.92</v>
      </c>
      <c r="G49163" s="7">
        <v>12.77</v>
      </c>
      <c r="H49163" s="7">
        <v>12.835000000000001</v>
      </c>
      <c r="I49163" s="7">
        <v>71053.149999999994</v>
      </c>
      <c r="J49163" s="7">
        <v>70765.789999999994</v>
      </c>
      <c r="K49163" s="7">
        <v>102875</v>
      </c>
      <c r="L49163" s="7">
        <v>706</v>
      </c>
      <c r="M49163" s="8">
        <f>IF([1]!TABLE_DI1[[#This Row],[DataDoPregao]]=A49162,M49162+1,1)</f>
        <v>22</v>
      </c>
    </row>
    <row r="49164" spans="1:13" x14ac:dyDescent="0.25">
      <c r="A49164" s="10">
        <v>42059</v>
      </c>
      <c r="B49164" s="12">
        <v>43192</v>
      </c>
      <c r="C49164" s="5" t="s">
        <v>42</v>
      </c>
      <c r="D49164" s="5">
        <v>12.78</v>
      </c>
      <c r="E49164" s="5">
        <v>12.78</v>
      </c>
      <c r="F49164" s="5">
        <v>12.78</v>
      </c>
      <c r="G49164" s="5">
        <v>12.78</v>
      </c>
      <c r="H49164" s="5">
        <v>12.78</v>
      </c>
      <c r="I49164" s="5">
        <v>69049.149999999994</v>
      </c>
      <c r="J49164" s="5">
        <v>68727.539999999994</v>
      </c>
      <c r="K49164" s="5">
        <v>120</v>
      </c>
      <c r="L49164" s="5">
        <v>766</v>
      </c>
      <c r="M49164" s="6">
        <f>IF([1]!TABLE_DI1[[#This Row],[DataDoPregao]]=A49163,M49163+1,1)</f>
        <v>23</v>
      </c>
    </row>
    <row r="49165" spans="1:13" x14ac:dyDescent="0.25">
      <c r="A49165" s="11">
        <v>42059</v>
      </c>
      <c r="B49165" s="13">
        <v>43283</v>
      </c>
      <c r="C49165" s="7" t="s">
        <v>43</v>
      </c>
      <c r="D49165" s="7">
        <v>12.86</v>
      </c>
      <c r="E49165" s="7">
        <v>12.78</v>
      </c>
      <c r="F49165" s="7">
        <v>12.88</v>
      </c>
      <c r="G49165" s="7">
        <v>12.75</v>
      </c>
      <c r="H49165" s="7">
        <v>12.801</v>
      </c>
      <c r="I49165" s="7">
        <v>67023.72</v>
      </c>
      <c r="J49165" s="7">
        <v>66666.75</v>
      </c>
      <c r="K49165" s="7">
        <v>3150</v>
      </c>
      <c r="L49165" s="7">
        <v>829</v>
      </c>
      <c r="M49165" s="8">
        <f>IF([1]!TABLE_DI1[[#This Row],[DataDoPregao]]=A49164,M49164+1,1)</f>
        <v>24</v>
      </c>
    </row>
    <row r="49166" spans="1:13" x14ac:dyDescent="0.25">
      <c r="A49166" s="10">
        <v>42059</v>
      </c>
      <c r="B49166" s="12">
        <v>43374</v>
      </c>
      <c r="C49166" s="5" t="s">
        <v>44</v>
      </c>
      <c r="D49166" s="5">
        <v>0</v>
      </c>
      <c r="E49166" s="5">
        <v>0</v>
      </c>
      <c r="F49166" s="5">
        <v>0</v>
      </c>
      <c r="G49166" s="5">
        <v>0</v>
      </c>
      <c r="H49166" s="5">
        <v>0</v>
      </c>
      <c r="I49166" s="5">
        <v>65041.99</v>
      </c>
      <c r="J49166" s="5">
        <v>64698.12</v>
      </c>
      <c r="K49166" s="5">
        <v>0</v>
      </c>
      <c r="L49166" s="5">
        <v>892</v>
      </c>
      <c r="M49166" s="6">
        <f>IF([1]!TABLE_DI1[[#This Row],[DataDoPregao]]=A49165,M49165+1,1)</f>
        <v>25</v>
      </c>
    </row>
    <row r="49167" spans="1:13" x14ac:dyDescent="0.25">
      <c r="A49167" s="11">
        <v>42059</v>
      </c>
      <c r="B49167" s="13">
        <v>43467</v>
      </c>
      <c r="C49167" s="7" t="s">
        <v>45</v>
      </c>
      <c r="D49167" s="7">
        <v>12.85</v>
      </c>
      <c r="E49167" s="7">
        <v>12.77</v>
      </c>
      <c r="F49167" s="7">
        <v>12.85</v>
      </c>
      <c r="G49167" s="7">
        <v>12.71</v>
      </c>
      <c r="H49167" s="7">
        <v>12.775</v>
      </c>
      <c r="I49167" s="7">
        <v>63179.21</v>
      </c>
      <c r="J49167" s="7">
        <v>62813.9</v>
      </c>
      <c r="K49167" s="7">
        <v>41899</v>
      </c>
      <c r="L49167" s="7">
        <v>951</v>
      </c>
      <c r="M49167" s="8">
        <f>IF([1]!TABLE_DI1[[#This Row],[DataDoPregao]]=A49166,M49166+1,1)</f>
        <v>26</v>
      </c>
    </row>
    <row r="49168" spans="1:13" x14ac:dyDescent="0.25">
      <c r="A49168" s="10">
        <v>42059</v>
      </c>
      <c r="B49168" s="12">
        <v>43556</v>
      </c>
      <c r="C49168" s="5" t="s">
        <v>46</v>
      </c>
      <c r="D49168" s="5">
        <v>0</v>
      </c>
      <c r="E49168" s="5">
        <v>0</v>
      </c>
      <c r="F49168" s="5">
        <v>0</v>
      </c>
      <c r="G49168" s="5">
        <v>0</v>
      </c>
      <c r="H49168" s="5">
        <v>0</v>
      </c>
      <c r="I49168" s="5">
        <v>61418.25</v>
      </c>
      <c r="J49168" s="5">
        <v>61093.74</v>
      </c>
      <c r="K49168" s="5">
        <v>0</v>
      </c>
      <c r="L49168" s="5">
        <v>1011</v>
      </c>
      <c r="M49168" s="6">
        <f>IF([1]!TABLE_DI1[[#This Row],[DataDoPregao]]=A49167,M49167+1,1)</f>
        <v>27</v>
      </c>
    </row>
    <row r="49169" spans="1:13" x14ac:dyDescent="0.25">
      <c r="A49169" s="11">
        <v>42059</v>
      </c>
      <c r="B49169" s="13">
        <v>43647</v>
      </c>
      <c r="C49169" s="7" t="s">
        <v>47</v>
      </c>
      <c r="D49169" s="7">
        <v>12.7</v>
      </c>
      <c r="E49169" s="7">
        <v>12.7</v>
      </c>
      <c r="F49169" s="7">
        <v>12.7</v>
      </c>
      <c r="G49169" s="7">
        <v>12.7</v>
      </c>
      <c r="H49169" s="7">
        <v>12.7</v>
      </c>
      <c r="I49169" s="7">
        <v>59678.86</v>
      </c>
      <c r="J49169" s="7">
        <v>59358.27</v>
      </c>
      <c r="K49169" s="7">
        <v>5</v>
      </c>
      <c r="L49169" s="7">
        <v>1073</v>
      </c>
      <c r="M49169" s="8">
        <f>IF([1]!TABLE_DI1[[#This Row],[DataDoPregao]]=A49168,M49168+1,1)</f>
        <v>28</v>
      </c>
    </row>
    <row r="49170" spans="1:13" x14ac:dyDescent="0.25">
      <c r="A49170" s="10">
        <v>42059</v>
      </c>
      <c r="B49170" s="12">
        <v>43739</v>
      </c>
      <c r="C49170" s="5" t="s">
        <v>48</v>
      </c>
      <c r="D49170" s="5">
        <v>12.64</v>
      </c>
      <c r="E49170" s="5">
        <v>12.64</v>
      </c>
      <c r="F49170" s="5">
        <v>12.64</v>
      </c>
      <c r="G49170" s="5">
        <v>12.64</v>
      </c>
      <c r="H49170" s="5">
        <v>12.64</v>
      </c>
      <c r="I49170" s="5">
        <v>57980.31</v>
      </c>
      <c r="J49170" s="5">
        <v>57626.61</v>
      </c>
      <c r="K49170" s="5">
        <v>10</v>
      </c>
      <c r="L49170" s="5">
        <v>1138</v>
      </c>
      <c r="M49170" s="6">
        <f>IF([1]!TABLE_DI1[[#This Row],[DataDoPregao]]=A49169,M49169+1,1)</f>
        <v>29</v>
      </c>
    </row>
    <row r="49171" spans="1:13" x14ac:dyDescent="0.25">
      <c r="A49171" s="11">
        <v>42059</v>
      </c>
      <c r="B49171" s="13">
        <v>43832</v>
      </c>
      <c r="C49171" s="7" t="s">
        <v>49</v>
      </c>
      <c r="D49171" s="7">
        <v>12.73</v>
      </c>
      <c r="E49171" s="7">
        <v>12.66</v>
      </c>
      <c r="F49171" s="7">
        <v>12.73</v>
      </c>
      <c r="G49171" s="7">
        <v>12.6</v>
      </c>
      <c r="H49171" s="7">
        <v>12.645</v>
      </c>
      <c r="I49171" s="7">
        <v>56302.15</v>
      </c>
      <c r="J49171" s="7">
        <v>55867.83</v>
      </c>
      <c r="K49171" s="7">
        <v>1585</v>
      </c>
      <c r="L49171" s="7">
        <v>1199</v>
      </c>
      <c r="M49171" s="8">
        <f>IF([1]!TABLE_DI1[[#This Row],[DataDoPregao]]=A49170,M49170+1,1)</f>
        <v>30</v>
      </c>
    </row>
    <row r="49172" spans="1:13" x14ac:dyDescent="0.25">
      <c r="A49172" s="10">
        <v>42059</v>
      </c>
      <c r="B49172" s="12">
        <v>43922</v>
      </c>
      <c r="C49172" s="5" t="s">
        <v>50</v>
      </c>
      <c r="D49172" s="5">
        <v>0</v>
      </c>
      <c r="E49172" s="5">
        <v>0</v>
      </c>
      <c r="F49172" s="5">
        <v>0</v>
      </c>
      <c r="G49172" s="5">
        <v>0</v>
      </c>
      <c r="H49172" s="5">
        <v>0</v>
      </c>
      <c r="I49172" s="5">
        <v>54719.15</v>
      </c>
      <c r="J49172" s="5">
        <v>54287.91</v>
      </c>
      <c r="K49172" s="5">
        <v>0</v>
      </c>
      <c r="L49172" s="5">
        <v>1261</v>
      </c>
      <c r="M49172" s="6">
        <f>IF([1]!TABLE_DI1[[#This Row],[DataDoPregao]]=A49171,M49171+1,1)</f>
        <v>31</v>
      </c>
    </row>
    <row r="49173" spans="1:13" x14ac:dyDescent="0.25">
      <c r="A49173" s="11">
        <v>42059</v>
      </c>
      <c r="B49173" s="13">
        <v>44013</v>
      </c>
      <c r="C49173" s="7" t="s">
        <v>51</v>
      </c>
      <c r="D49173" s="7">
        <v>12.59</v>
      </c>
      <c r="E49173" s="7">
        <v>12.59</v>
      </c>
      <c r="F49173" s="7">
        <v>12.59</v>
      </c>
      <c r="G49173" s="7">
        <v>12.59</v>
      </c>
      <c r="H49173" s="7">
        <v>12.59</v>
      </c>
      <c r="I49173" s="7">
        <v>53204.38</v>
      </c>
      <c r="J49173" s="7">
        <v>52777.68</v>
      </c>
      <c r="K49173" s="7">
        <v>10</v>
      </c>
      <c r="L49173" s="7">
        <v>1322</v>
      </c>
      <c r="M49173" s="8">
        <f>IF([1]!TABLE_DI1[[#This Row],[DataDoPregao]]=A49172,M49172+1,1)</f>
        <v>32</v>
      </c>
    </row>
    <row r="49174" spans="1:13" x14ac:dyDescent="0.25">
      <c r="A49174" s="10">
        <v>42059</v>
      </c>
      <c r="B49174" s="12">
        <v>44105</v>
      </c>
      <c r="C49174" s="5" t="s">
        <v>52</v>
      </c>
      <c r="D49174" s="5">
        <v>0</v>
      </c>
      <c r="E49174" s="5">
        <v>0</v>
      </c>
      <c r="F49174" s="5">
        <v>0</v>
      </c>
      <c r="G49174" s="5">
        <v>0</v>
      </c>
      <c r="H49174" s="5">
        <v>0</v>
      </c>
      <c r="I49174" s="5">
        <v>51670.76</v>
      </c>
      <c r="J49174" s="5">
        <v>51236.36</v>
      </c>
      <c r="K49174" s="5">
        <v>0</v>
      </c>
      <c r="L49174" s="5">
        <v>1386</v>
      </c>
      <c r="M49174" s="6">
        <f>IF([1]!TABLE_DI1[[#This Row],[DataDoPregao]]=A49173,M49173+1,1)</f>
        <v>33</v>
      </c>
    </row>
    <row r="49175" spans="1:13" x14ac:dyDescent="0.25">
      <c r="A49175" s="11">
        <v>42059</v>
      </c>
      <c r="B49175" s="13">
        <v>44200</v>
      </c>
      <c r="C49175" s="7" t="s">
        <v>53</v>
      </c>
      <c r="D49175" s="7">
        <v>12.66</v>
      </c>
      <c r="E49175" s="7">
        <v>12.58</v>
      </c>
      <c r="F49175" s="7">
        <v>12.66</v>
      </c>
      <c r="G49175" s="7">
        <v>12.51</v>
      </c>
      <c r="H49175" s="7">
        <v>12.571</v>
      </c>
      <c r="I49175" s="7">
        <v>50224.23</v>
      </c>
      <c r="J49175" s="7">
        <v>49783.15</v>
      </c>
      <c r="K49175" s="7">
        <v>150660</v>
      </c>
      <c r="L49175" s="7">
        <v>1446</v>
      </c>
      <c r="M49175" s="8">
        <f>IF([1]!TABLE_DI1[[#This Row],[DataDoPregao]]=A49174,M49174+1,1)</f>
        <v>34</v>
      </c>
    </row>
    <row r="49176" spans="1:13" x14ac:dyDescent="0.25">
      <c r="A49176" s="10">
        <v>42059</v>
      </c>
      <c r="B49176" s="12">
        <v>44287</v>
      </c>
      <c r="C49176" s="5" t="s">
        <v>54</v>
      </c>
      <c r="D49176" s="5">
        <v>0</v>
      </c>
      <c r="E49176" s="5">
        <v>0</v>
      </c>
      <c r="F49176" s="5">
        <v>0</v>
      </c>
      <c r="G49176" s="5">
        <v>0</v>
      </c>
      <c r="H49176" s="5">
        <v>0</v>
      </c>
      <c r="I49176" s="5">
        <v>48850.46</v>
      </c>
      <c r="J49176" s="5">
        <v>48403.73</v>
      </c>
      <c r="K49176" s="5">
        <v>0</v>
      </c>
      <c r="L49176" s="5">
        <v>1506</v>
      </c>
      <c r="M49176" s="6">
        <f>IF([1]!TABLE_DI1[[#This Row],[DataDoPregao]]=A49175,M49175+1,1)</f>
        <v>35</v>
      </c>
    </row>
    <row r="49177" spans="1:13" x14ac:dyDescent="0.25">
      <c r="A49177" s="11">
        <v>42059</v>
      </c>
      <c r="B49177" s="13">
        <v>44378</v>
      </c>
      <c r="C49177" s="7" t="s">
        <v>55</v>
      </c>
      <c r="D49177" s="7">
        <v>0</v>
      </c>
      <c r="E49177" s="7">
        <v>0</v>
      </c>
      <c r="F49177" s="7">
        <v>0</v>
      </c>
      <c r="G49177" s="7">
        <v>0</v>
      </c>
      <c r="H49177" s="7">
        <v>0</v>
      </c>
      <c r="I49177" s="7">
        <v>47495.33</v>
      </c>
      <c r="J49177" s="7">
        <v>47043.47</v>
      </c>
      <c r="K49177" s="7">
        <v>0</v>
      </c>
      <c r="L49177" s="7">
        <v>1568</v>
      </c>
      <c r="M49177" s="8">
        <f>IF([1]!TABLE_DI1[[#This Row],[DataDoPregao]]=A49176,M49176+1,1)</f>
        <v>36</v>
      </c>
    </row>
    <row r="49178" spans="1:13" x14ac:dyDescent="0.25">
      <c r="A49178" s="10">
        <v>42059</v>
      </c>
      <c r="B49178" s="12">
        <v>44470</v>
      </c>
      <c r="C49178" s="5" t="s">
        <v>56</v>
      </c>
      <c r="D49178" s="5">
        <v>0</v>
      </c>
      <c r="E49178" s="5">
        <v>0</v>
      </c>
      <c r="F49178" s="5">
        <v>0</v>
      </c>
      <c r="G49178" s="5">
        <v>0</v>
      </c>
      <c r="H49178" s="5">
        <v>0</v>
      </c>
      <c r="I49178" s="5">
        <v>46113.66</v>
      </c>
      <c r="J49178" s="5">
        <v>45657.120000000003</v>
      </c>
      <c r="K49178" s="5">
        <v>0</v>
      </c>
      <c r="L49178" s="5">
        <v>1632</v>
      </c>
      <c r="M49178" s="6">
        <f>IF([1]!TABLE_DI1[[#This Row],[DataDoPregao]]=A49177,M49177+1,1)</f>
        <v>37</v>
      </c>
    </row>
    <row r="49179" spans="1:13" x14ac:dyDescent="0.25">
      <c r="A49179" s="11">
        <v>42059</v>
      </c>
      <c r="B49179" s="13">
        <v>44564</v>
      </c>
      <c r="C49179" s="7" t="s">
        <v>57</v>
      </c>
      <c r="D49179" s="7">
        <v>12.56</v>
      </c>
      <c r="E49179" s="7">
        <v>12.48</v>
      </c>
      <c r="F49179" s="7">
        <v>12.56</v>
      </c>
      <c r="G49179" s="7">
        <v>12.47</v>
      </c>
      <c r="H49179" s="7">
        <v>12.49</v>
      </c>
      <c r="I49179" s="7">
        <v>44811.63</v>
      </c>
      <c r="J49179" s="7">
        <v>44351.21</v>
      </c>
      <c r="K49179" s="7">
        <v>75</v>
      </c>
      <c r="L49179" s="7">
        <v>1693</v>
      </c>
      <c r="M49179" s="8">
        <f>IF([1]!TABLE_DI1[[#This Row],[DataDoPregao]]=A49178,M49178+1,1)</f>
        <v>38</v>
      </c>
    </row>
    <row r="49180" spans="1:13" x14ac:dyDescent="0.25">
      <c r="A49180" s="10">
        <v>42059</v>
      </c>
      <c r="B49180" s="12">
        <v>44743</v>
      </c>
      <c r="C49180" s="5" t="s">
        <v>58</v>
      </c>
      <c r="D49180" s="5">
        <v>0</v>
      </c>
      <c r="E49180" s="5">
        <v>0</v>
      </c>
      <c r="F49180" s="5">
        <v>0</v>
      </c>
      <c r="G49180" s="5">
        <v>0</v>
      </c>
      <c r="H49180" s="5">
        <v>0</v>
      </c>
      <c r="I49180" s="5">
        <v>42292.02</v>
      </c>
      <c r="J49180" s="5">
        <v>41856.31</v>
      </c>
      <c r="K49180" s="5">
        <v>0</v>
      </c>
      <c r="L49180" s="5">
        <v>1816</v>
      </c>
      <c r="M49180" s="6">
        <f>IF([1]!TABLE_DI1[[#This Row],[DataDoPregao]]=A49179,M49179+1,1)</f>
        <v>39</v>
      </c>
    </row>
    <row r="49181" spans="1:13" x14ac:dyDescent="0.25">
      <c r="A49181" s="11">
        <v>42059</v>
      </c>
      <c r="B49181" s="13">
        <v>44928</v>
      </c>
      <c r="C49181" s="7" t="s">
        <v>59</v>
      </c>
      <c r="D49181" s="7">
        <v>12.6</v>
      </c>
      <c r="E49181" s="7">
        <v>12.49</v>
      </c>
      <c r="F49181" s="7">
        <v>12.6</v>
      </c>
      <c r="G49181" s="7">
        <v>12.45</v>
      </c>
      <c r="H49181" s="7">
        <v>12.489000000000001</v>
      </c>
      <c r="I49181" s="7">
        <v>39858.239999999998</v>
      </c>
      <c r="J49181" s="7">
        <v>39444.18</v>
      </c>
      <c r="K49181" s="7">
        <v>1410</v>
      </c>
      <c r="L49181" s="7">
        <v>1942</v>
      </c>
      <c r="M49181" s="8">
        <f>IF([1]!TABLE_DI1[[#This Row],[DataDoPregao]]=A49180,M49180+1,1)</f>
        <v>40</v>
      </c>
    </row>
    <row r="49182" spans="1:13" x14ac:dyDescent="0.25">
      <c r="A49182" s="10">
        <v>42059</v>
      </c>
      <c r="B49182" s="12">
        <v>45110</v>
      </c>
      <c r="C49182" s="5" t="s">
        <v>60</v>
      </c>
      <c r="D49182" s="5">
        <v>0</v>
      </c>
      <c r="E49182" s="5">
        <v>0</v>
      </c>
      <c r="F49182" s="5">
        <v>0</v>
      </c>
      <c r="G49182" s="5">
        <v>0</v>
      </c>
      <c r="H49182" s="5">
        <v>0</v>
      </c>
      <c r="I49182" s="5">
        <v>37625.49</v>
      </c>
      <c r="J49182" s="5">
        <v>37210.21</v>
      </c>
      <c r="K49182" s="5">
        <v>0</v>
      </c>
      <c r="L49182" s="5">
        <v>2065</v>
      </c>
      <c r="M49182" s="6">
        <f>IF([1]!TABLE_DI1[[#This Row],[DataDoPregao]]=A49181,M49181+1,1)</f>
        <v>41</v>
      </c>
    </row>
    <row r="49183" spans="1:13" x14ac:dyDescent="0.25">
      <c r="A49183" s="11">
        <v>42059</v>
      </c>
      <c r="B49183" s="13">
        <v>45293</v>
      </c>
      <c r="C49183" s="7" t="s">
        <v>61</v>
      </c>
      <c r="D49183" s="7">
        <v>12.46</v>
      </c>
      <c r="E49183" s="7">
        <v>12.46</v>
      </c>
      <c r="F49183" s="7">
        <v>12.46</v>
      </c>
      <c r="G49183" s="7">
        <v>12.43</v>
      </c>
      <c r="H49183" s="7">
        <v>12.442</v>
      </c>
      <c r="I49183" s="7">
        <v>35502.17</v>
      </c>
      <c r="J49183" s="7">
        <v>35087.120000000003</v>
      </c>
      <c r="K49183" s="7">
        <v>25</v>
      </c>
      <c r="L49183" s="7">
        <v>2188</v>
      </c>
      <c r="M49183" s="8">
        <f>IF([1]!TABLE_DI1[[#This Row],[DataDoPregao]]=A49182,M49182+1,1)</f>
        <v>42</v>
      </c>
    </row>
    <row r="49184" spans="1:13" x14ac:dyDescent="0.25">
      <c r="A49184" s="10">
        <v>42059</v>
      </c>
      <c r="B49184" s="12">
        <v>45474</v>
      </c>
      <c r="C49184" s="5" t="s">
        <v>62</v>
      </c>
      <c r="D49184" s="5">
        <v>0</v>
      </c>
      <c r="E49184" s="5">
        <v>0</v>
      </c>
      <c r="F49184" s="5">
        <v>0</v>
      </c>
      <c r="G49184" s="5">
        <v>0</v>
      </c>
      <c r="H49184" s="5">
        <v>0</v>
      </c>
      <c r="I49184" s="5">
        <v>33512.43</v>
      </c>
      <c r="J49184" s="5">
        <v>33098.92</v>
      </c>
      <c r="K49184" s="5">
        <v>0</v>
      </c>
      <c r="L49184" s="5">
        <v>2311</v>
      </c>
      <c r="M49184" s="6">
        <f>IF([1]!TABLE_DI1[[#This Row],[DataDoPregao]]=A49183,M49183+1,1)</f>
        <v>43</v>
      </c>
    </row>
    <row r="49185" spans="1:13" x14ac:dyDescent="0.25">
      <c r="A49185" s="11">
        <v>42059</v>
      </c>
      <c r="B49185" s="13">
        <v>45659</v>
      </c>
      <c r="C49185" s="7" t="s">
        <v>63</v>
      </c>
      <c r="D49185" s="7">
        <v>12.54</v>
      </c>
      <c r="E49185" s="7">
        <v>12.48</v>
      </c>
      <c r="F49185" s="7">
        <v>12.55</v>
      </c>
      <c r="G49185" s="7">
        <v>12.44</v>
      </c>
      <c r="H49185" s="7">
        <v>12.481999999999999</v>
      </c>
      <c r="I49185" s="7">
        <v>31546.36</v>
      </c>
      <c r="J49185" s="7">
        <v>31135.69</v>
      </c>
      <c r="K49185" s="7">
        <v>4140</v>
      </c>
      <c r="L49185" s="7">
        <v>2437</v>
      </c>
      <c r="M49185" s="8">
        <f>IF([1]!TABLE_DI1[[#This Row],[DataDoPregao]]=A49184,M49184+1,1)</f>
        <v>44</v>
      </c>
    </row>
    <row r="49186" spans="1:13" x14ac:dyDescent="0.25">
      <c r="A49186" s="10">
        <v>42059</v>
      </c>
      <c r="B49186" s="12">
        <v>46024</v>
      </c>
      <c r="C49186" s="5" t="s">
        <v>64</v>
      </c>
      <c r="D49186" s="5">
        <v>0</v>
      </c>
      <c r="E49186" s="5">
        <v>0</v>
      </c>
      <c r="F49186" s="5">
        <v>0</v>
      </c>
      <c r="G49186" s="5">
        <v>0</v>
      </c>
      <c r="H49186" s="5">
        <v>0</v>
      </c>
      <c r="I49186" s="5">
        <v>28035.61</v>
      </c>
      <c r="J49186" s="5">
        <v>27633.64</v>
      </c>
      <c r="K49186" s="5">
        <v>0</v>
      </c>
      <c r="L49186" s="5">
        <v>2686</v>
      </c>
      <c r="M49186" s="6">
        <f>IF([1]!TABLE_DI1[[#This Row],[DataDoPregao]]=A49185,M49185+1,1)</f>
        <v>45</v>
      </c>
    </row>
    <row r="49187" spans="1:13" x14ac:dyDescent="0.25">
      <c r="A49187" s="11">
        <v>42059</v>
      </c>
      <c r="B49187" s="13">
        <v>47120</v>
      </c>
      <c r="C49187" s="7" t="s">
        <v>65</v>
      </c>
      <c r="D49187" s="7">
        <v>0</v>
      </c>
      <c r="E49187" s="7">
        <v>0</v>
      </c>
      <c r="F49187" s="7">
        <v>0</v>
      </c>
      <c r="G49187" s="7">
        <v>0</v>
      </c>
      <c r="H49187" s="7">
        <v>0</v>
      </c>
      <c r="I49187" s="7">
        <v>19761.28</v>
      </c>
      <c r="J49187" s="7">
        <v>19400.84</v>
      </c>
      <c r="K49187" s="7">
        <v>0</v>
      </c>
      <c r="L49187" s="7">
        <v>3425</v>
      </c>
      <c r="M49187" s="8">
        <f>IF([1]!TABLE_DI1[[#This Row],[DataDoPregao]]=A49186,M49186+1,1)</f>
        <v>46</v>
      </c>
    </row>
    <row r="49188" spans="1:13" x14ac:dyDescent="0.25">
      <c r="A49188" s="10">
        <v>42060</v>
      </c>
      <c r="B49188" s="12">
        <v>42065</v>
      </c>
      <c r="C49188" s="5" t="s">
        <v>139</v>
      </c>
      <c r="D49188" s="5">
        <v>12.090999999999999</v>
      </c>
      <c r="E49188" s="5">
        <v>12.09</v>
      </c>
      <c r="F49188" s="5">
        <v>12.090999999999999</v>
      </c>
      <c r="G49188" s="5">
        <v>12.09</v>
      </c>
      <c r="H49188" s="5">
        <v>12.09</v>
      </c>
      <c r="I49188" s="5">
        <v>99864.21</v>
      </c>
      <c r="J49188" s="5">
        <v>99864.22</v>
      </c>
      <c r="K49188" s="5">
        <v>2110</v>
      </c>
      <c r="L49188" s="5">
        <v>3</v>
      </c>
      <c r="M49188" s="6">
        <f>IF([1]!TABLE_DI1[[#This Row],[DataDoPregao]]=A49187,M49187+1,1)</f>
        <v>1</v>
      </c>
    </row>
    <row r="49189" spans="1:13" x14ac:dyDescent="0.25">
      <c r="A49189" s="11">
        <v>42060</v>
      </c>
      <c r="B49189" s="13">
        <v>42095</v>
      </c>
      <c r="C49189" s="7" t="s">
        <v>21</v>
      </c>
      <c r="D49189" s="7">
        <v>12.47</v>
      </c>
      <c r="E49189" s="7">
        <v>12.47</v>
      </c>
      <c r="F49189" s="7">
        <v>12.49</v>
      </c>
      <c r="G49189" s="7">
        <v>12.35</v>
      </c>
      <c r="H49189" s="7">
        <v>12.478</v>
      </c>
      <c r="I49189" s="7">
        <v>98840.06</v>
      </c>
      <c r="J49189" s="7">
        <v>98840.05</v>
      </c>
      <c r="K49189" s="7">
        <v>74470</v>
      </c>
      <c r="L49189" s="7">
        <v>25</v>
      </c>
      <c r="M49189" s="8">
        <f>IF([1]!TABLE_DI1[[#This Row],[DataDoPregao]]=A49188,M49188+1,1)</f>
        <v>2</v>
      </c>
    </row>
    <row r="49190" spans="1:13" x14ac:dyDescent="0.25">
      <c r="A49190" s="10">
        <v>42060</v>
      </c>
      <c r="B49190" s="12">
        <v>42128</v>
      </c>
      <c r="C49190" s="5" t="s">
        <v>22</v>
      </c>
      <c r="D49190" s="5">
        <v>12.53</v>
      </c>
      <c r="E49190" s="5">
        <v>12.54</v>
      </c>
      <c r="F49190" s="5">
        <v>12.545</v>
      </c>
      <c r="G49190" s="5">
        <v>12.53</v>
      </c>
      <c r="H49190" s="5">
        <v>12.54</v>
      </c>
      <c r="I49190" s="5">
        <v>97911.7</v>
      </c>
      <c r="J49190" s="5">
        <v>97914.9</v>
      </c>
      <c r="K49190" s="5">
        <v>21495</v>
      </c>
      <c r="L49190" s="5">
        <v>45</v>
      </c>
      <c r="M49190" s="6">
        <f>IF([1]!TABLE_DI1[[#This Row],[DataDoPregao]]=A49189,M49189+1,1)</f>
        <v>3</v>
      </c>
    </row>
    <row r="49191" spans="1:13" x14ac:dyDescent="0.25">
      <c r="A49191" s="11">
        <v>42060</v>
      </c>
      <c r="B49191" s="13">
        <v>42156</v>
      </c>
      <c r="C49191" s="7" t="s">
        <v>23</v>
      </c>
      <c r="D49191" s="7">
        <v>12.69</v>
      </c>
      <c r="E49191" s="7">
        <v>12.69</v>
      </c>
      <c r="F49191" s="7">
        <v>12.7</v>
      </c>
      <c r="G49191" s="7">
        <v>12.69</v>
      </c>
      <c r="H49191" s="7">
        <v>12.693</v>
      </c>
      <c r="I49191" s="7">
        <v>96965.42</v>
      </c>
      <c r="J49191" s="7">
        <v>96967.87</v>
      </c>
      <c r="K49191" s="7">
        <v>35765</v>
      </c>
      <c r="L49191" s="7">
        <v>65</v>
      </c>
      <c r="M49191" s="8">
        <f>IF([1]!TABLE_DI1[[#This Row],[DataDoPregao]]=A49190,M49190+1,1)</f>
        <v>4</v>
      </c>
    </row>
    <row r="49192" spans="1:13" x14ac:dyDescent="0.25">
      <c r="A49192" s="10">
        <v>42060</v>
      </c>
      <c r="B49192" s="12">
        <v>42186</v>
      </c>
      <c r="C49192" s="5" t="s">
        <v>24</v>
      </c>
      <c r="D49192" s="5">
        <v>12.82</v>
      </c>
      <c r="E49192" s="5">
        <v>12.8</v>
      </c>
      <c r="F49192" s="5">
        <v>12.83</v>
      </c>
      <c r="G49192" s="5">
        <v>12.79</v>
      </c>
      <c r="H49192" s="5">
        <v>12.808999999999999</v>
      </c>
      <c r="I49192" s="5">
        <v>95969.97</v>
      </c>
      <c r="J49192" s="5">
        <v>95973.41</v>
      </c>
      <c r="K49192" s="5">
        <v>161578</v>
      </c>
      <c r="L49192" s="5">
        <v>86</v>
      </c>
      <c r="M49192" s="6">
        <f>IF([1]!TABLE_DI1[[#This Row],[DataDoPregao]]=A49191,M49191+1,1)</f>
        <v>5</v>
      </c>
    </row>
    <row r="49193" spans="1:13" x14ac:dyDescent="0.25">
      <c r="A49193" s="11">
        <v>42060</v>
      </c>
      <c r="B49193" s="13">
        <v>42219</v>
      </c>
      <c r="C49193" s="7" t="s">
        <v>25</v>
      </c>
      <c r="D49193" s="7">
        <v>12.88</v>
      </c>
      <c r="E49193" s="7">
        <v>12.88</v>
      </c>
      <c r="F49193" s="7">
        <v>12.88</v>
      </c>
      <c r="G49193" s="7">
        <v>12.88</v>
      </c>
      <c r="H49193" s="7">
        <v>12.88</v>
      </c>
      <c r="I49193" s="7">
        <v>94894.5</v>
      </c>
      <c r="J49193" s="7">
        <v>94883.78</v>
      </c>
      <c r="K49193" s="7">
        <v>750</v>
      </c>
      <c r="L49193" s="7">
        <v>108</v>
      </c>
      <c r="M49193" s="8">
        <f>IF([1]!TABLE_DI1[[#This Row],[DataDoPregao]]=A49192,M49192+1,1)</f>
        <v>6</v>
      </c>
    </row>
    <row r="49194" spans="1:13" x14ac:dyDescent="0.25">
      <c r="A49194" s="10">
        <v>42060</v>
      </c>
      <c r="B49194" s="12">
        <v>42248</v>
      </c>
      <c r="C49194" s="5" t="s">
        <v>26</v>
      </c>
      <c r="D49194" s="5">
        <v>0</v>
      </c>
      <c r="E49194" s="5">
        <v>0</v>
      </c>
      <c r="F49194" s="5">
        <v>0</v>
      </c>
      <c r="G49194" s="5">
        <v>0</v>
      </c>
      <c r="H49194" s="5">
        <v>0</v>
      </c>
      <c r="I49194" s="5">
        <v>93909.06</v>
      </c>
      <c r="J49194" s="5">
        <v>93899.29</v>
      </c>
      <c r="K49194" s="5">
        <v>0</v>
      </c>
      <c r="L49194" s="5">
        <v>129</v>
      </c>
      <c r="M49194" s="6">
        <f>IF([1]!TABLE_DI1[[#This Row],[DataDoPregao]]=A49193,M49193+1,1)</f>
        <v>7</v>
      </c>
    </row>
    <row r="49195" spans="1:13" x14ac:dyDescent="0.25">
      <c r="A49195" s="11">
        <v>42060</v>
      </c>
      <c r="B49195" s="13">
        <v>42278</v>
      </c>
      <c r="C49195" s="7" t="s">
        <v>27</v>
      </c>
      <c r="D49195" s="7">
        <v>13.04</v>
      </c>
      <c r="E49195" s="7">
        <v>13</v>
      </c>
      <c r="F49195" s="7">
        <v>13.04</v>
      </c>
      <c r="G49195" s="7">
        <v>13</v>
      </c>
      <c r="H49195" s="7">
        <v>13.028</v>
      </c>
      <c r="I49195" s="7">
        <v>92933.440000000002</v>
      </c>
      <c r="J49195" s="7">
        <v>92925.47</v>
      </c>
      <c r="K49195" s="7">
        <v>19240</v>
      </c>
      <c r="L49195" s="7">
        <v>150</v>
      </c>
      <c r="M49195" s="8">
        <f>IF([1]!TABLE_DI1[[#This Row],[DataDoPregao]]=A49194,M49194+1,1)</f>
        <v>8</v>
      </c>
    </row>
    <row r="49196" spans="1:13" x14ac:dyDescent="0.25">
      <c r="A49196" s="10">
        <v>42060</v>
      </c>
      <c r="B49196" s="12">
        <v>42311</v>
      </c>
      <c r="C49196" s="5" t="s">
        <v>28</v>
      </c>
      <c r="D49196" s="5">
        <v>13.05</v>
      </c>
      <c r="E49196" s="5">
        <v>13.05</v>
      </c>
      <c r="F49196" s="5">
        <v>13.05</v>
      </c>
      <c r="G49196" s="5">
        <v>13.05</v>
      </c>
      <c r="H49196" s="5">
        <v>13.05</v>
      </c>
      <c r="I49196" s="5">
        <v>91968.84</v>
      </c>
      <c r="J49196" s="5">
        <v>91960.15</v>
      </c>
      <c r="K49196" s="5">
        <v>100</v>
      </c>
      <c r="L49196" s="5">
        <v>171</v>
      </c>
      <c r="M49196" s="6">
        <f>IF([1]!TABLE_DI1[[#This Row],[DataDoPregao]]=A49195,M49195+1,1)</f>
        <v>9</v>
      </c>
    </row>
    <row r="49197" spans="1:13" x14ac:dyDescent="0.25">
      <c r="A49197" s="11">
        <v>42060</v>
      </c>
      <c r="B49197" s="13">
        <v>42339</v>
      </c>
      <c r="C49197" s="7" t="s">
        <v>29</v>
      </c>
      <c r="D49197" s="7">
        <v>13.06</v>
      </c>
      <c r="E49197" s="7">
        <v>13.06</v>
      </c>
      <c r="F49197" s="7">
        <v>13.06</v>
      </c>
      <c r="G49197" s="7">
        <v>13.06</v>
      </c>
      <c r="H49197" s="7">
        <v>13.06</v>
      </c>
      <c r="I49197" s="7">
        <v>91071.74</v>
      </c>
      <c r="J49197" s="7">
        <v>91068.63</v>
      </c>
      <c r="K49197" s="7">
        <v>50</v>
      </c>
      <c r="L49197" s="7">
        <v>190</v>
      </c>
      <c r="M49197" s="8">
        <f>IF([1]!TABLE_DI1[[#This Row],[DataDoPregao]]=A49196,M49196+1,1)</f>
        <v>10</v>
      </c>
    </row>
    <row r="49198" spans="1:13" x14ac:dyDescent="0.25">
      <c r="A49198" s="10">
        <v>42060</v>
      </c>
      <c r="B49198" s="12">
        <v>42373</v>
      </c>
      <c r="C49198" s="5" t="s">
        <v>30</v>
      </c>
      <c r="D49198" s="5">
        <v>13.18</v>
      </c>
      <c r="E49198" s="5">
        <v>13.08</v>
      </c>
      <c r="F49198" s="5">
        <v>13.18</v>
      </c>
      <c r="G49198" s="5">
        <v>13.08</v>
      </c>
      <c r="H49198" s="5">
        <v>13.117000000000001</v>
      </c>
      <c r="I49198" s="5">
        <v>90067.19</v>
      </c>
      <c r="J49198" s="5">
        <v>90070.74</v>
      </c>
      <c r="K49198" s="5">
        <v>164213</v>
      </c>
      <c r="L49198" s="5">
        <v>210</v>
      </c>
      <c r="M49198" s="6">
        <f>IF([1]!TABLE_DI1[[#This Row],[DataDoPregao]]=A49197,M49197+1,1)</f>
        <v>11</v>
      </c>
    </row>
    <row r="49199" spans="1:13" x14ac:dyDescent="0.25">
      <c r="A49199" s="11">
        <v>42060</v>
      </c>
      <c r="B49199" s="13">
        <v>42401</v>
      </c>
      <c r="C49199" s="7" t="s">
        <v>31</v>
      </c>
      <c r="D49199" s="7">
        <v>13.12</v>
      </c>
      <c r="E49199" s="7">
        <v>13.12</v>
      </c>
      <c r="F49199" s="7">
        <v>13.12</v>
      </c>
      <c r="G49199" s="7">
        <v>13.12</v>
      </c>
      <c r="H49199" s="7">
        <v>13.12</v>
      </c>
      <c r="I49199" s="7">
        <v>89183.57</v>
      </c>
      <c r="J49199" s="7">
        <v>89186.21</v>
      </c>
      <c r="K49199" s="7">
        <v>5310</v>
      </c>
      <c r="L49199" s="7">
        <v>229</v>
      </c>
      <c r="M49199" s="8">
        <f>IF([1]!TABLE_DI1[[#This Row],[DataDoPregao]]=A49198,M49198+1,1)</f>
        <v>12</v>
      </c>
    </row>
    <row r="49200" spans="1:13" x14ac:dyDescent="0.25">
      <c r="A49200" s="10">
        <v>42060</v>
      </c>
      <c r="B49200" s="12">
        <v>42430</v>
      </c>
      <c r="C49200" s="5" t="s">
        <v>32</v>
      </c>
      <c r="D49200" s="5">
        <v>0</v>
      </c>
      <c r="E49200" s="5">
        <v>0</v>
      </c>
      <c r="F49200" s="5">
        <v>0</v>
      </c>
      <c r="G49200" s="5">
        <v>0</v>
      </c>
      <c r="H49200" s="5">
        <v>0</v>
      </c>
      <c r="I49200" s="5">
        <v>88350.62</v>
      </c>
      <c r="J49200" s="5">
        <v>88354.47</v>
      </c>
      <c r="K49200" s="5">
        <v>0</v>
      </c>
      <c r="L49200" s="5">
        <v>248</v>
      </c>
      <c r="M49200" s="6">
        <f>IF([1]!TABLE_DI1[[#This Row],[DataDoPregao]]=A49199,M49199+1,1)</f>
        <v>13</v>
      </c>
    </row>
    <row r="49201" spans="1:13" x14ac:dyDescent="0.25">
      <c r="A49201" s="11">
        <v>42060</v>
      </c>
      <c r="B49201" s="13">
        <v>42461</v>
      </c>
      <c r="C49201" s="7" t="s">
        <v>33</v>
      </c>
      <c r="D49201" s="7">
        <v>13.21</v>
      </c>
      <c r="E49201" s="7">
        <v>13.1</v>
      </c>
      <c r="F49201" s="7">
        <v>13.21</v>
      </c>
      <c r="G49201" s="7">
        <v>13.1</v>
      </c>
      <c r="H49201" s="7">
        <v>13.173999999999999</v>
      </c>
      <c r="I49201" s="7">
        <v>87395.74</v>
      </c>
      <c r="J49201" s="7">
        <v>87400.97</v>
      </c>
      <c r="K49201" s="7">
        <v>26755</v>
      </c>
      <c r="L49201" s="7">
        <v>270</v>
      </c>
      <c r="M49201" s="8">
        <f>IF([1]!TABLE_DI1[[#This Row],[DataDoPregao]]=A49200,M49200+1,1)</f>
        <v>14</v>
      </c>
    </row>
    <row r="49202" spans="1:13" x14ac:dyDescent="0.25">
      <c r="A49202" s="10">
        <v>42060</v>
      </c>
      <c r="B49202" s="12">
        <v>42522</v>
      </c>
      <c r="C49202" s="5" t="s">
        <v>34</v>
      </c>
      <c r="D49202" s="5">
        <v>0</v>
      </c>
      <c r="E49202" s="5">
        <v>0</v>
      </c>
      <c r="F49202" s="5">
        <v>0</v>
      </c>
      <c r="G49202" s="5">
        <v>0</v>
      </c>
      <c r="H49202" s="5">
        <v>0</v>
      </c>
      <c r="I49202" s="5">
        <v>85657.82</v>
      </c>
      <c r="J49202" s="5">
        <v>85664.18</v>
      </c>
      <c r="K49202" s="5">
        <v>0</v>
      </c>
      <c r="L49202" s="5">
        <v>311</v>
      </c>
      <c r="M49202" s="6">
        <f>IF([1]!TABLE_DI1[[#This Row],[DataDoPregao]]=A49201,M49201+1,1)</f>
        <v>15</v>
      </c>
    </row>
    <row r="49203" spans="1:13" x14ac:dyDescent="0.25">
      <c r="A49203" s="11">
        <v>42060</v>
      </c>
      <c r="B49203" s="13">
        <v>42552</v>
      </c>
      <c r="C49203" s="7" t="s">
        <v>35</v>
      </c>
      <c r="D49203" s="7">
        <v>13.19</v>
      </c>
      <c r="E49203" s="7">
        <v>13.1</v>
      </c>
      <c r="F49203" s="7">
        <v>13.21</v>
      </c>
      <c r="G49203" s="7">
        <v>13.09</v>
      </c>
      <c r="H49203" s="7">
        <v>13.137</v>
      </c>
      <c r="I49203" s="7">
        <v>84739.57</v>
      </c>
      <c r="J49203" s="7">
        <v>84746.5</v>
      </c>
      <c r="K49203" s="7">
        <v>23737</v>
      </c>
      <c r="L49203" s="7">
        <v>333</v>
      </c>
      <c r="M49203" s="8">
        <f>IF([1]!TABLE_DI1[[#This Row],[DataDoPregao]]=A49202,M49202+1,1)</f>
        <v>16</v>
      </c>
    </row>
    <row r="49204" spans="1:13" x14ac:dyDescent="0.25">
      <c r="A49204" s="10">
        <v>42060</v>
      </c>
      <c r="B49204" s="12">
        <v>42646</v>
      </c>
      <c r="C49204" s="5" t="s">
        <v>36</v>
      </c>
      <c r="D49204" s="5">
        <v>13.13</v>
      </c>
      <c r="E49204" s="5">
        <v>13.06</v>
      </c>
      <c r="F49204" s="5">
        <v>13.16</v>
      </c>
      <c r="G49204" s="5">
        <v>13.06</v>
      </c>
      <c r="H49204" s="5">
        <v>13.127000000000001</v>
      </c>
      <c r="I49204" s="5">
        <v>82130.080000000002</v>
      </c>
      <c r="J49204" s="5">
        <v>82162.09</v>
      </c>
      <c r="K49204" s="5">
        <v>3795</v>
      </c>
      <c r="L49204" s="5">
        <v>398</v>
      </c>
      <c r="M49204" s="6">
        <f>IF([1]!TABLE_DI1[[#This Row],[DataDoPregao]]=A49203,M49203+1,1)</f>
        <v>17</v>
      </c>
    </row>
    <row r="49205" spans="1:13" x14ac:dyDescent="0.25">
      <c r="A49205" s="11">
        <v>42060</v>
      </c>
      <c r="B49205" s="13">
        <v>42737</v>
      </c>
      <c r="C49205" s="7" t="s">
        <v>37</v>
      </c>
      <c r="D49205" s="7">
        <v>13.09</v>
      </c>
      <c r="E49205" s="7">
        <v>12.95</v>
      </c>
      <c r="F49205" s="7">
        <v>13.12</v>
      </c>
      <c r="G49205" s="7">
        <v>12.95</v>
      </c>
      <c r="H49205" s="7">
        <v>13.041</v>
      </c>
      <c r="I49205" s="7">
        <v>79836.13</v>
      </c>
      <c r="J49205" s="7">
        <v>79820.56</v>
      </c>
      <c r="K49205" s="7">
        <v>216087</v>
      </c>
      <c r="L49205" s="7">
        <v>459</v>
      </c>
      <c r="M49205" s="8">
        <f>IF([1]!TABLE_DI1[[#This Row],[DataDoPregao]]=A49204,M49204+1,1)</f>
        <v>18</v>
      </c>
    </row>
    <row r="49206" spans="1:13" x14ac:dyDescent="0.25">
      <c r="A49206" s="10">
        <v>42060</v>
      </c>
      <c r="B49206" s="12">
        <v>42828</v>
      </c>
      <c r="C49206" s="5" t="s">
        <v>38</v>
      </c>
      <c r="D49206" s="5">
        <v>13</v>
      </c>
      <c r="E49206" s="5">
        <v>12.92</v>
      </c>
      <c r="F49206" s="5">
        <v>13</v>
      </c>
      <c r="G49206" s="5">
        <v>12.92</v>
      </c>
      <c r="H49206" s="5">
        <v>12.954000000000001</v>
      </c>
      <c r="I49206" s="5">
        <v>77480.2</v>
      </c>
      <c r="J49206" s="5">
        <v>77492.259999999995</v>
      </c>
      <c r="K49206" s="5">
        <v>1630</v>
      </c>
      <c r="L49206" s="5">
        <v>521</v>
      </c>
      <c r="M49206" s="6">
        <f>IF([1]!TABLE_DI1[[#This Row],[DataDoPregao]]=A49205,M49205+1,1)</f>
        <v>19</v>
      </c>
    </row>
    <row r="49207" spans="1:13" x14ac:dyDescent="0.25">
      <c r="A49207" s="11">
        <v>42060</v>
      </c>
      <c r="B49207" s="13">
        <v>42919</v>
      </c>
      <c r="C49207" s="7" t="s">
        <v>39</v>
      </c>
      <c r="D49207" s="7">
        <v>12.99</v>
      </c>
      <c r="E49207" s="7">
        <v>12.88</v>
      </c>
      <c r="F49207" s="7">
        <v>13.03</v>
      </c>
      <c r="G49207" s="7">
        <v>12.88</v>
      </c>
      <c r="H49207" s="7">
        <v>12.965999999999999</v>
      </c>
      <c r="I49207" s="7">
        <v>75276.350000000006</v>
      </c>
      <c r="J49207" s="7">
        <v>75305.37</v>
      </c>
      <c r="K49207" s="7">
        <v>15165</v>
      </c>
      <c r="L49207" s="7">
        <v>582</v>
      </c>
      <c r="M49207" s="8">
        <f>IF([1]!TABLE_DI1[[#This Row],[DataDoPregao]]=A49206,M49206+1,1)</f>
        <v>20</v>
      </c>
    </row>
    <row r="49208" spans="1:13" x14ac:dyDescent="0.25">
      <c r="A49208" s="10">
        <v>42060</v>
      </c>
      <c r="B49208" s="12">
        <v>43010</v>
      </c>
      <c r="C49208" s="5" t="s">
        <v>40</v>
      </c>
      <c r="D49208" s="5">
        <v>12.93</v>
      </c>
      <c r="E49208" s="5">
        <v>12.88</v>
      </c>
      <c r="F49208" s="5">
        <v>12.93</v>
      </c>
      <c r="G49208" s="5">
        <v>12.88</v>
      </c>
      <c r="H49208" s="5">
        <v>12.891999999999999</v>
      </c>
      <c r="I49208" s="5">
        <v>73055.88</v>
      </c>
      <c r="J49208" s="5">
        <v>73104.25</v>
      </c>
      <c r="K49208" s="5">
        <v>65</v>
      </c>
      <c r="L49208" s="5">
        <v>646</v>
      </c>
      <c r="M49208" s="6">
        <f>IF([1]!TABLE_DI1[[#This Row],[DataDoPregao]]=A49207,M49207+1,1)</f>
        <v>21</v>
      </c>
    </row>
    <row r="49209" spans="1:13" x14ac:dyDescent="0.25">
      <c r="A49209" s="11">
        <v>42060</v>
      </c>
      <c r="B49209" s="13">
        <v>43102</v>
      </c>
      <c r="C49209" s="7" t="s">
        <v>41</v>
      </c>
      <c r="D49209" s="7">
        <v>12.89</v>
      </c>
      <c r="E49209" s="7">
        <v>12.77</v>
      </c>
      <c r="F49209" s="7">
        <v>12.95</v>
      </c>
      <c r="G49209" s="7">
        <v>12.77</v>
      </c>
      <c r="H49209" s="7">
        <v>12.853999999999999</v>
      </c>
      <c r="I49209" s="7">
        <v>71069.259999999995</v>
      </c>
      <c r="J49209" s="7">
        <v>71085.34</v>
      </c>
      <c r="K49209" s="7">
        <v>47115</v>
      </c>
      <c r="L49209" s="7">
        <v>705</v>
      </c>
      <c r="M49209" s="8">
        <f>IF([1]!TABLE_DI1[[#This Row],[DataDoPregao]]=A49208,M49208+1,1)</f>
        <v>22</v>
      </c>
    </row>
    <row r="49210" spans="1:13" x14ac:dyDescent="0.25">
      <c r="A49210" s="10">
        <v>42060</v>
      </c>
      <c r="B49210" s="12">
        <v>43192</v>
      </c>
      <c r="C49210" s="5" t="s">
        <v>42</v>
      </c>
      <c r="D49210" s="5">
        <v>0</v>
      </c>
      <c r="E49210" s="5">
        <v>0</v>
      </c>
      <c r="F49210" s="5">
        <v>0</v>
      </c>
      <c r="G49210" s="5">
        <v>0</v>
      </c>
      <c r="H49210" s="5">
        <v>0</v>
      </c>
      <c r="I49210" s="5">
        <v>69046.33</v>
      </c>
      <c r="J49210" s="5">
        <v>69080.429999999993</v>
      </c>
      <c r="K49210" s="5">
        <v>0</v>
      </c>
      <c r="L49210" s="5">
        <v>765</v>
      </c>
      <c r="M49210" s="6">
        <f>IF([1]!TABLE_DI1[[#This Row],[DataDoPregao]]=A49209,M49209+1,1)</f>
        <v>23</v>
      </c>
    </row>
    <row r="49211" spans="1:13" x14ac:dyDescent="0.25">
      <c r="A49211" s="11">
        <v>42060</v>
      </c>
      <c r="B49211" s="13">
        <v>43283</v>
      </c>
      <c r="C49211" s="7" t="s">
        <v>43</v>
      </c>
      <c r="D49211" s="7">
        <v>12.87</v>
      </c>
      <c r="E49211" s="7">
        <v>12.78</v>
      </c>
      <c r="F49211" s="7">
        <v>12.92</v>
      </c>
      <c r="G49211" s="7">
        <v>12.77</v>
      </c>
      <c r="H49211" s="7">
        <v>12.817</v>
      </c>
      <c r="I49211" s="7">
        <v>67016.160000000003</v>
      </c>
      <c r="J49211" s="7">
        <v>67054.080000000002</v>
      </c>
      <c r="K49211" s="7">
        <v>7130</v>
      </c>
      <c r="L49211" s="7">
        <v>828</v>
      </c>
      <c r="M49211" s="8">
        <f>IF([1]!TABLE_DI1[[#This Row],[DataDoPregao]]=A49210,M49210+1,1)</f>
        <v>24</v>
      </c>
    </row>
    <row r="49212" spans="1:13" x14ac:dyDescent="0.25">
      <c r="A49212" s="10">
        <v>42060</v>
      </c>
      <c r="B49212" s="12">
        <v>43374</v>
      </c>
      <c r="C49212" s="5" t="s">
        <v>44</v>
      </c>
      <c r="D49212" s="5">
        <v>0</v>
      </c>
      <c r="E49212" s="5">
        <v>0</v>
      </c>
      <c r="F49212" s="5">
        <v>0</v>
      </c>
      <c r="G49212" s="5">
        <v>0</v>
      </c>
      <c r="H49212" s="5">
        <v>0</v>
      </c>
      <c r="I49212" s="5">
        <v>65021.36</v>
      </c>
      <c r="J49212" s="5">
        <v>65071.45</v>
      </c>
      <c r="K49212" s="5">
        <v>0</v>
      </c>
      <c r="L49212" s="5">
        <v>891</v>
      </c>
      <c r="M49212" s="6">
        <f>IF([1]!TABLE_DI1[[#This Row],[DataDoPregao]]=A49211,M49211+1,1)</f>
        <v>25</v>
      </c>
    </row>
    <row r="49213" spans="1:13" x14ac:dyDescent="0.25">
      <c r="A49213" s="11">
        <v>42060</v>
      </c>
      <c r="B49213" s="13">
        <v>43467</v>
      </c>
      <c r="C49213" s="7" t="s">
        <v>45</v>
      </c>
      <c r="D49213" s="7">
        <v>12.86</v>
      </c>
      <c r="E49213" s="7">
        <v>12.75</v>
      </c>
      <c r="F49213" s="7">
        <v>12.9</v>
      </c>
      <c r="G49213" s="7">
        <v>12.75</v>
      </c>
      <c r="H49213" s="7">
        <v>12.814</v>
      </c>
      <c r="I49213" s="7">
        <v>63144.98</v>
      </c>
      <c r="J49213" s="7">
        <v>63207.83</v>
      </c>
      <c r="K49213" s="7">
        <v>18077</v>
      </c>
      <c r="L49213" s="7">
        <v>950</v>
      </c>
      <c r="M49213" s="8">
        <f>IF([1]!TABLE_DI1[[#This Row],[DataDoPregao]]=A49212,M49212+1,1)</f>
        <v>26</v>
      </c>
    </row>
    <row r="49214" spans="1:13" x14ac:dyDescent="0.25">
      <c r="A49214" s="10">
        <v>42060</v>
      </c>
      <c r="B49214" s="12">
        <v>43556</v>
      </c>
      <c r="C49214" s="5" t="s">
        <v>46</v>
      </c>
      <c r="D49214" s="5">
        <v>0</v>
      </c>
      <c r="E49214" s="5">
        <v>0</v>
      </c>
      <c r="F49214" s="5">
        <v>0</v>
      </c>
      <c r="G49214" s="5">
        <v>0</v>
      </c>
      <c r="H49214" s="5">
        <v>0</v>
      </c>
      <c r="I49214" s="5">
        <v>61380.959999999999</v>
      </c>
      <c r="J49214" s="5">
        <v>61446.07</v>
      </c>
      <c r="K49214" s="5">
        <v>0</v>
      </c>
      <c r="L49214" s="5">
        <v>1010</v>
      </c>
      <c r="M49214" s="6">
        <f>IF([1]!TABLE_DI1[[#This Row],[DataDoPregao]]=A49213,M49213+1,1)</f>
        <v>27</v>
      </c>
    </row>
    <row r="49215" spans="1:13" x14ac:dyDescent="0.25">
      <c r="A49215" s="11">
        <v>42060</v>
      </c>
      <c r="B49215" s="13">
        <v>43647</v>
      </c>
      <c r="C49215" s="7" t="s">
        <v>47</v>
      </c>
      <c r="D49215" s="7">
        <v>12.73</v>
      </c>
      <c r="E49215" s="7">
        <v>12.73</v>
      </c>
      <c r="F49215" s="7">
        <v>12.73</v>
      </c>
      <c r="G49215" s="7">
        <v>12.73</v>
      </c>
      <c r="H49215" s="7">
        <v>12.73</v>
      </c>
      <c r="I49215" s="7">
        <v>59638.68</v>
      </c>
      <c r="J49215" s="7">
        <v>59705.89</v>
      </c>
      <c r="K49215" s="7">
        <v>10</v>
      </c>
      <c r="L49215" s="7">
        <v>1072</v>
      </c>
      <c r="M49215" s="8">
        <f>IF([1]!TABLE_DI1[[#This Row],[DataDoPregao]]=A49214,M49214+1,1)</f>
        <v>28</v>
      </c>
    </row>
    <row r="49216" spans="1:13" x14ac:dyDescent="0.25">
      <c r="A49216" s="10">
        <v>42060</v>
      </c>
      <c r="B49216" s="12">
        <v>43739</v>
      </c>
      <c r="C49216" s="5" t="s">
        <v>48</v>
      </c>
      <c r="D49216" s="5">
        <v>12.66</v>
      </c>
      <c r="E49216" s="5">
        <v>12.66</v>
      </c>
      <c r="F49216" s="5">
        <v>12.66</v>
      </c>
      <c r="G49216" s="5">
        <v>12.66</v>
      </c>
      <c r="H49216" s="5">
        <v>12.66</v>
      </c>
      <c r="I49216" s="5">
        <v>57960.6</v>
      </c>
      <c r="J49216" s="5">
        <v>58006.58</v>
      </c>
      <c r="K49216" s="5">
        <v>20</v>
      </c>
      <c r="L49216" s="5">
        <v>1137</v>
      </c>
      <c r="M49216" s="6">
        <f>IF([1]!TABLE_DI1[[#This Row],[DataDoPregao]]=A49215,M49215+1,1)</f>
        <v>29</v>
      </c>
    </row>
    <row r="49217" spans="1:13" x14ac:dyDescent="0.25">
      <c r="A49217" s="11">
        <v>42060</v>
      </c>
      <c r="B49217" s="13">
        <v>43832</v>
      </c>
      <c r="C49217" s="7" t="s">
        <v>49</v>
      </c>
      <c r="D49217" s="7">
        <v>12.76</v>
      </c>
      <c r="E49217" s="7">
        <v>12.65</v>
      </c>
      <c r="F49217" s="7">
        <v>12.79</v>
      </c>
      <c r="G49217" s="7">
        <v>12.65</v>
      </c>
      <c r="H49217" s="7">
        <v>12.739000000000001</v>
      </c>
      <c r="I49217" s="7">
        <v>56232.19</v>
      </c>
      <c r="J49217" s="7">
        <v>56327.65</v>
      </c>
      <c r="K49217" s="7">
        <v>465</v>
      </c>
      <c r="L49217" s="7">
        <v>1198</v>
      </c>
      <c r="M49217" s="8">
        <f>IF([1]!TABLE_DI1[[#This Row],[DataDoPregao]]=A49216,M49216+1,1)</f>
        <v>30</v>
      </c>
    </row>
    <row r="49218" spans="1:13" x14ac:dyDescent="0.25">
      <c r="A49218" s="10">
        <v>42060</v>
      </c>
      <c r="B49218" s="12">
        <v>43922</v>
      </c>
      <c r="C49218" s="5" t="s">
        <v>50</v>
      </c>
      <c r="D49218" s="5">
        <v>12.63</v>
      </c>
      <c r="E49218" s="5">
        <v>12.63</v>
      </c>
      <c r="F49218" s="5">
        <v>12.63</v>
      </c>
      <c r="G49218" s="5">
        <v>12.63</v>
      </c>
      <c r="H49218" s="5">
        <v>12.63</v>
      </c>
      <c r="I49218" s="5">
        <v>54680.82</v>
      </c>
      <c r="J49218" s="5">
        <v>54743.94</v>
      </c>
      <c r="K49218" s="5">
        <v>15</v>
      </c>
      <c r="L49218" s="5">
        <v>1260</v>
      </c>
      <c r="M49218" s="6">
        <f>IF([1]!TABLE_DI1[[#This Row],[DataDoPregao]]=A49217,M49217+1,1)</f>
        <v>31</v>
      </c>
    </row>
    <row r="49219" spans="1:13" x14ac:dyDescent="0.25">
      <c r="A49219" s="11">
        <v>42060</v>
      </c>
      <c r="B49219" s="13">
        <v>44013</v>
      </c>
      <c r="C49219" s="7" t="s">
        <v>51</v>
      </c>
      <c r="D49219" s="7">
        <v>12.63</v>
      </c>
      <c r="E49219" s="7">
        <v>12.63</v>
      </c>
      <c r="F49219" s="7">
        <v>12.63</v>
      </c>
      <c r="G49219" s="7">
        <v>12.63</v>
      </c>
      <c r="H49219" s="7">
        <v>12.63</v>
      </c>
      <c r="I49219" s="7">
        <v>53128.98</v>
      </c>
      <c r="J49219" s="7">
        <v>53228.480000000003</v>
      </c>
      <c r="K49219" s="7">
        <v>5</v>
      </c>
      <c r="L49219" s="7">
        <v>1321</v>
      </c>
      <c r="M49219" s="8">
        <f>IF([1]!TABLE_DI1[[#This Row],[DataDoPregao]]=A49218,M49218+1,1)</f>
        <v>32</v>
      </c>
    </row>
    <row r="49220" spans="1:13" x14ac:dyDescent="0.25">
      <c r="A49220" s="10">
        <v>42060</v>
      </c>
      <c r="B49220" s="12">
        <v>44105</v>
      </c>
      <c r="C49220" s="5" t="s">
        <v>52</v>
      </c>
      <c r="D49220" s="5">
        <v>0</v>
      </c>
      <c r="E49220" s="5">
        <v>0</v>
      </c>
      <c r="F49220" s="5">
        <v>0</v>
      </c>
      <c r="G49220" s="5">
        <v>0</v>
      </c>
      <c r="H49220" s="5">
        <v>0</v>
      </c>
      <c r="I49220" s="5">
        <v>51592.73</v>
      </c>
      <c r="J49220" s="5">
        <v>51694.17</v>
      </c>
      <c r="K49220" s="5">
        <v>0</v>
      </c>
      <c r="L49220" s="5">
        <v>1385</v>
      </c>
      <c r="M49220" s="6">
        <f>IF([1]!TABLE_DI1[[#This Row],[DataDoPregao]]=A49219,M49219+1,1)</f>
        <v>33</v>
      </c>
    </row>
    <row r="49221" spans="1:13" x14ac:dyDescent="0.25">
      <c r="A49221" s="11">
        <v>42060</v>
      </c>
      <c r="B49221" s="13">
        <v>44200</v>
      </c>
      <c r="C49221" s="7" t="s">
        <v>53</v>
      </c>
      <c r="D49221" s="7">
        <v>12.69</v>
      </c>
      <c r="E49221" s="7">
        <v>12.57</v>
      </c>
      <c r="F49221" s="7">
        <v>12.72</v>
      </c>
      <c r="G49221" s="7">
        <v>12.57</v>
      </c>
      <c r="H49221" s="7">
        <v>12.646000000000001</v>
      </c>
      <c r="I49221" s="7">
        <v>50143.87</v>
      </c>
      <c r="J49221" s="7">
        <v>50246.98</v>
      </c>
      <c r="K49221" s="7">
        <v>86090</v>
      </c>
      <c r="L49221" s="7">
        <v>1445</v>
      </c>
      <c r="M49221" s="8">
        <f>IF([1]!TABLE_DI1[[#This Row],[DataDoPregao]]=A49220,M49220+1,1)</f>
        <v>34</v>
      </c>
    </row>
    <row r="49222" spans="1:13" x14ac:dyDescent="0.25">
      <c r="A49222" s="10">
        <v>42060</v>
      </c>
      <c r="B49222" s="12">
        <v>44287</v>
      </c>
      <c r="C49222" s="5" t="s">
        <v>54</v>
      </c>
      <c r="D49222" s="5">
        <v>0</v>
      </c>
      <c r="E49222" s="5">
        <v>0</v>
      </c>
      <c r="F49222" s="5">
        <v>0</v>
      </c>
      <c r="G49222" s="5">
        <v>0</v>
      </c>
      <c r="H49222" s="5">
        <v>0</v>
      </c>
      <c r="I49222" s="5">
        <v>48747.03</v>
      </c>
      <c r="J49222" s="5">
        <v>48872.59</v>
      </c>
      <c r="K49222" s="5">
        <v>0</v>
      </c>
      <c r="L49222" s="5">
        <v>1505</v>
      </c>
      <c r="M49222" s="6">
        <f>IF([1]!TABLE_DI1[[#This Row],[DataDoPregao]]=A49221,M49221+1,1)</f>
        <v>35</v>
      </c>
    </row>
    <row r="49223" spans="1:13" x14ac:dyDescent="0.25">
      <c r="A49223" s="11">
        <v>42060</v>
      </c>
      <c r="B49223" s="13">
        <v>44378</v>
      </c>
      <c r="C49223" s="7" t="s">
        <v>55</v>
      </c>
      <c r="D49223" s="7">
        <v>0</v>
      </c>
      <c r="E49223" s="7">
        <v>0</v>
      </c>
      <c r="F49223" s="7">
        <v>0</v>
      </c>
      <c r="G49223" s="7">
        <v>0</v>
      </c>
      <c r="H49223" s="7">
        <v>0</v>
      </c>
      <c r="I49223" s="7">
        <v>47368.49</v>
      </c>
      <c r="J49223" s="7">
        <v>47516.85</v>
      </c>
      <c r="K49223" s="7">
        <v>0</v>
      </c>
      <c r="L49223" s="7">
        <v>1567</v>
      </c>
      <c r="M49223" s="8">
        <f>IF([1]!TABLE_DI1[[#This Row],[DataDoPregao]]=A49222,M49222+1,1)</f>
        <v>36</v>
      </c>
    </row>
    <row r="49224" spans="1:13" x14ac:dyDescent="0.25">
      <c r="A49224" s="10">
        <v>42060</v>
      </c>
      <c r="B49224" s="12">
        <v>44470</v>
      </c>
      <c r="C49224" s="5" t="s">
        <v>56</v>
      </c>
      <c r="D49224" s="5">
        <v>0</v>
      </c>
      <c r="E49224" s="5">
        <v>0</v>
      </c>
      <c r="F49224" s="5">
        <v>0</v>
      </c>
      <c r="G49224" s="5">
        <v>0</v>
      </c>
      <c r="H49224" s="5">
        <v>0</v>
      </c>
      <c r="I49224" s="5">
        <v>45963.09</v>
      </c>
      <c r="J49224" s="5">
        <v>46134.55</v>
      </c>
      <c r="K49224" s="5">
        <v>0</v>
      </c>
      <c r="L49224" s="5">
        <v>1631</v>
      </c>
      <c r="M49224" s="6">
        <f>IF([1]!TABLE_DI1[[#This Row],[DataDoPregao]]=A49223,M49223+1,1)</f>
        <v>37</v>
      </c>
    </row>
    <row r="49225" spans="1:13" x14ac:dyDescent="0.25">
      <c r="A49225" s="11">
        <v>42060</v>
      </c>
      <c r="B49225" s="13">
        <v>44564</v>
      </c>
      <c r="C49225" s="7" t="s">
        <v>57</v>
      </c>
      <c r="D49225" s="7">
        <v>12.64</v>
      </c>
      <c r="E49225" s="7">
        <v>12.52</v>
      </c>
      <c r="F49225" s="7">
        <v>12.64</v>
      </c>
      <c r="G49225" s="7">
        <v>12.52</v>
      </c>
      <c r="H49225" s="7">
        <v>12.592000000000001</v>
      </c>
      <c r="I49225" s="7">
        <v>44642.69</v>
      </c>
      <c r="J49225" s="7">
        <v>44831.93</v>
      </c>
      <c r="K49225" s="7">
        <v>165</v>
      </c>
      <c r="L49225" s="7">
        <v>1692</v>
      </c>
      <c r="M49225" s="8">
        <f>IF([1]!TABLE_DI1[[#This Row],[DataDoPregao]]=A49224,M49224+1,1)</f>
        <v>38</v>
      </c>
    </row>
    <row r="49226" spans="1:13" x14ac:dyDescent="0.25">
      <c r="A49226" s="10">
        <v>42060</v>
      </c>
      <c r="B49226" s="12">
        <v>44743</v>
      </c>
      <c r="C49226" s="5" t="s">
        <v>58</v>
      </c>
      <c r="D49226" s="5">
        <v>0</v>
      </c>
      <c r="E49226" s="5">
        <v>0</v>
      </c>
      <c r="F49226" s="5">
        <v>0</v>
      </c>
      <c r="G49226" s="5">
        <v>0</v>
      </c>
      <c r="H49226" s="5">
        <v>0</v>
      </c>
      <c r="I49226" s="5">
        <v>42133.37</v>
      </c>
      <c r="J49226" s="5">
        <v>42311.18</v>
      </c>
      <c r="K49226" s="5">
        <v>0</v>
      </c>
      <c r="L49226" s="5">
        <v>1815</v>
      </c>
      <c r="M49226" s="6">
        <f>IF([1]!TABLE_DI1[[#This Row],[DataDoPregao]]=A49225,M49225+1,1)</f>
        <v>39</v>
      </c>
    </row>
    <row r="49227" spans="1:13" x14ac:dyDescent="0.25">
      <c r="A49227" s="11">
        <v>42060</v>
      </c>
      <c r="B49227" s="13">
        <v>44928</v>
      </c>
      <c r="C49227" s="7" t="s">
        <v>59</v>
      </c>
      <c r="D49227" s="7">
        <v>12.61</v>
      </c>
      <c r="E49227" s="7">
        <v>12.53</v>
      </c>
      <c r="F49227" s="7">
        <v>12.65</v>
      </c>
      <c r="G49227" s="7">
        <v>12.53</v>
      </c>
      <c r="H49227" s="7">
        <v>12.606</v>
      </c>
      <c r="I49227" s="7">
        <v>39710.949999999997</v>
      </c>
      <c r="J49227" s="7">
        <v>39876.300000000003</v>
      </c>
      <c r="K49227" s="7">
        <v>980</v>
      </c>
      <c r="L49227" s="7">
        <v>1941</v>
      </c>
      <c r="M49227" s="8">
        <f>IF([1]!TABLE_DI1[[#This Row],[DataDoPregao]]=A49226,M49226+1,1)</f>
        <v>40</v>
      </c>
    </row>
    <row r="49228" spans="1:13" x14ac:dyDescent="0.25">
      <c r="A49228" s="10">
        <v>42060</v>
      </c>
      <c r="B49228" s="12">
        <v>45110</v>
      </c>
      <c r="C49228" s="5" t="s">
        <v>60</v>
      </c>
      <c r="D49228" s="5">
        <v>0</v>
      </c>
      <c r="E49228" s="5">
        <v>0</v>
      </c>
      <c r="F49228" s="5">
        <v>0</v>
      </c>
      <c r="G49228" s="5">
        <v>0</v>
      </c>
      <c r="H49228" s="5">
        <v>0</v>
      </c>
      <c r="I49228" s="5">
        <v>37482.14</v>
      </c>
      <c r="J49228" s="5">
        <v>37642.53</v>
      </c>
      <c r="K49228" s="5">
        <v>0</v>
      </c>
      <c r="L49228" s="5">
        <v>2064</v>
      </c>
      <c r="M49228" s="6">
        <f>IF([1]!TABLE_DI1[[#This Row],[DataDoPregao]]=A49227,M49227+1,1)</f>
        <v>41</v>
      </c>
    </row>
    <row r="49229" spans="1:13" x14ac:dyDescent="0.25">
      <c r="A49229" s="11">
        <v>42060</v>
      </c>
      <c r="B49229" s="13">
        <v>45293</v>
      </c>
      <c r="C49229" s="7" t="s">
        <v>61</v>
      </c>
      <c r="D49229" s="7">
        <v>12.53</v>
      </c>
      <c r="E49229" s="7">
        <v>12.51</v>
      </c>
      <c r="F49229" s="7">
        <v>12.61</v>
      </c>
      <c r="G49229" s="7">
        <v>12.51</v>
      </c>
      <c r="H49229" s="7">
        <v>12.567</v>
      </c>
      <c r="I49229" s="7">
        <v>35363.4</v>
      </c>
      <c r="J49229" s="7">
        <v>35518.25</v>
      </c>
      <c r="K49229" s="7">
        <v>40</v>
      </c>
      <c r="L49229" s="7">
        <v>2187</v>
      </c>
      <c r="M49229" s="8">
        <f>IF([1]!TABLE_DI1[[#This Row],[DataDoPregao]]=A49228,M49228+1,1)</f>
        <v>42</v>
      </c>
    </row>
    <row r="49230" spans="1:13" x14ac:dyDescent="0.25">
      <c r="A49230" s="10">
        <v>42060</v>
      </c>
      <c r="B49230" s="12">
        <v>45474</v>
      </c>
      <c r="C49230" s="5" t="s">
        <v>62</v>
      </c>
      <c r="D49230" s="5">
        <v>0</v>
      </c>
      <c r="E49230" s="5">
        <v>0</v>
      </c>
      <c r="F49230" s="5">
        <v>0</v>
      </c>
      <c r="G49230" s="5">
        <v>0</v>
      </c>
      <c r="H49230" s="5">
        <v>0</v>
      </c>
      <c r="I49230" s="5">
        <v>33353.949999999997</v>
      </c>
      <c r="J49230" s="5">
        <v>33527.61</v>
      </c>
      <c r="K49230" s="5">
        <v>0</v>
      </c>
      <c r="L49230" s="5">
        <v>2310</v>
      </c>
      <c r="M49230" s="6">
        <f>IF([1]!TABLE_DI1[[#This Row],[DataDoPregao]]=A49229,M49229+1,1)</f>
        <v>43</v>
      </c>
    </row>
    <row r="49231" spans="1:13" x14ac:dyDescent="0.25">
      <c r="A49231" s="11">
        <v>42060</v>
      </c>
      <c r="B49231" s="13">
        <v>45659</v>
      </c>
      <c r="C49231" s="7" t="s">
        <v>63</v>
      </c>
      <c r="D49231" s="7">
        <v>12.65</v>
      </c>
      <c r="E49231" s="7">
        <v>12.52</v>
      </c>
      <c r="F49231" s="7">
        <v>12.65</v>
      </c>
      <c r="G49231" s="7">
        <v>12.51</v>
      </c>
      <c r="H49231" s="7">
        <v>12.583</v>
      </c>
      <c r="I49231" s="7">
        <v>31368.95</v>
      </c>
      <c r="J49231" s="7">
        <v>31560.65</v>
      </c>
      <c r="K49231" s="7">
        <v>5725</v>
      </c>
      <c r="L49231" s="7">
        <v>2436</v>
      </c>
      <c r="M49231" s="8">
        <f>IF([1]!TABLE_DI1[[#This Row],[DataDoPregao]]=A49230,M49230+1,1)</f>
        <v>44</v>
      </c>
    </row>
    <row r="49232" spans="1:13" x14ac:dyDescent="0.25">
      <c r="A49232" s="10">
        <v>42060</v>
      </c>
      <c r="B49232" s="12">
        <v>46024</v>
      </c>
      <c r="C49232" s="5" t="s">
        <v>64</v>
      </c>
      <c r="D49232" s="5">
        <v>0</v>
      </c>
      <c r="E49232" s="5">
        <v>0</v>
      </c>
      <c r="F49232" s="5">
        <v>0</v>
      </c>
      <c r="G49232" s="5">
        <v>0</v>
      </c>
      <c r="H49232" s="5">
        <v>0</v>
      </c>
      <c r="I49232" s="5">
        <v>27860.54</v>
      </c>
      <c r="J49232" s="5">
        <v>28048.31</v>
      </c>
      <c r="K49232" s="5">
        <v>0</v>
      </c>
      <c r="L49232" s="5">
        <v>2685</v>
      </c>
      <c r="M49232" s="6">
        <f>IF([1]!TABLE_DI1[[#This Row],[DataDoPregao]]=A49231,M49231+1,1)</f>
        <v>45</v>
      </c>
    </row>
    <row r="49233" spans="1:13" x14ac:dyDescent="0.25">
      <c r="A49233" s="11">
        <v>42060</v>
      </c>
      <c r="B49233" s="13">
        <v>47120</v>
      </c>
      <c r="C49233" s="7" t="s">
        <v>65</v>
      </c>
      <c r="D49233" s="7">
        <v>0</v>
      </c>
      <c r="E49233" s="7">
        <v>0</v>
      </c>
      <c r="F49233" s="7">
        <v>0</v>
      </c>
      <c r="G49233" s="7">
        <v>0</v>
      </c>
      <c r="H49233" s="7">
        <v>0</v>
      </c>
      <c r="I49233" s="7">
        <v>19601.55</v>
      </c>
      <c r="J49233" s="7">
        <v>19770.23</v>
      </c>
      <c r="K49233" s="7">
        <v>0</v>
      </c>
      <c r="L49233" s="7">
        <v>3424</v>
      </c>
      <c r="M49233" s="8">
        <f>IF([1]!TABLE_DI1[[#This Row],[DataDoPregao]]=A49232,M49232+1,1)</f>
        <v>46</v>
      </c>
    </row>
    <row r="49234" spans="1:13" x14ac:dyDescent="0.25">
      <c r="A49234" s="10">
        <v>42061</v>
      </c>
      <c r="B49234" s="12">
        <v>42065</v>
      </c>
      <c r="C49234" s="5" t="s">
        <v>139</v>
      </c>
      <c r="D49234" s="5">
        <v>12.09</v>
      </c>
      <c r="E49234" s="5">
        <v>12.099</v>
      </c>
      <c r="F49234" s="5">
        <v>12.099</v>
      </c>
      <c r="G49234" s="5">
        <v>12.09</v>
      </c>
      <c r="H49234" s="5">
        <v>12.093</v>
      </c>
      <c r="I49234" s="5">
        <v>99909.4</v>
      </c>
      <c r="J49234" s="5">
        <v>99909.45</v>
      </c>
      <c r="K49234" s="5">
        <v>5060</v>
      </c>
      <c r="L49234" s="5">
        <v>2</v>
      </c>
      <c r="M49234" s="6">
        <f>IF([1]!TABLE_DI1[[#This Row],[DataDoPregao]]=A49233,M49233+1,1)</f>
        <v>1</v>
      </c>
    </row>
    <row r="49235" spans="1:13" x14ac:dyDescent="0.25">
      <c r="A49235" s="11">
        <v>42061</v>
      </c>
      <c r="B49235" s="13">
        <v>42095</v>
      </c>
      <c r="C49235" s="7" t="s">
        <v>21</v>
      </c>
      <c r="D49235" s="7">
        <v>12.471</v>
      </c>
      <c r="E49235" s="7">
        <v>12.49</v>
      </c>
      <c r="F49235" s="7">
        <v>12.499000000000001</v>
      </c>
      <c r="G49235" s="7">
        <v>12.471</v>
      </c>
      <c r="H49235" s="7">
        <v>12.49</v>
      </c>
      <c r="I49235" s="7">
        <v>98885.86</v>
      </c>
      <c r="J49235" s="7">
        <v>98884.83</v>
      </c>
      <c r="K49235" s="7">
        <v>86790</v>
      </c>
      <c r="L49235" s="7">
        <v>24</v>
      </c>
      <c r="M49235" s="8">
        <f>IF([1]!TABLE_DI1[[#This Row],[DataDoPregao]]=A49234,M49234+1,1)</f>
        <v>2</v>
      </c>
    </row>
    <row r="49236" spans="1:13" x14ac:dyDescent="0.25">
      <c r="A49236" s="10">
        <v>42061</v>
      </c>
      <c r="B49236" s="12">
        <v>42128</v>
      </c>
      <c r="C49236" s="5" t="s">
        <v>22</v>
      </c>
      <c r="D49236" s="5">
        <v>12.56</v>
      </c>
      <c r="E49236" s="5">
        <v>12.544</v>
      </c>
      <c r="F49236" s="5">
        <v>12.56</v>
      </c>
      <c r="G49236" s="5">
        <v>12.542</v>
      </c>
      <c r="H49236" s="5">
        <v>12.544</v>
      </c>
      <c r="I49236" s="5">
        <v>97957.78</v>
      </c>
      <c r="J49236" s="5">
        <v>97956.05</v>
      </c>
      <c r="K49236" s="5">
        <v>3070</v>
      </c>
      <c r="L49236" s="5">
        <v>44</v>
      </c>
      <c r="M49236" s="6">
        <f>IF([1]!TABLE_DI1[[#This Row],[DataDoPregao]]=A49235,M49235+1,1)</f>
        <v>3</v>
      </c>
    </row>
    <row r="49237" spans="1:13" x14ac:dyDescent="0.25">
      <c r="A49237" s="11">
        <v>42061</v>
      </c>
      <c r="B49237" s="13">
        <v>42156</v>
      </c>
      <c r="C49237" s="7" t="s">
        <v>23</v>
      </c>
      <c r="D49237" s="7">
        <v>12.7</v>
      </c>
      <c r="E49237" s="7">
        <v>12.71</v>
      </c>
      <c r="F49237" s="7">
        <v>12.71</v>
      </c>
      <c r="G49237" s="7">
        <v>12.69</v>
      </c>
      <c r="H49237" s="7">
        <v>12.696999999999999</v>
      </c>
      <c r="I49237" s="7">
        <v>97011.4</v>
      </c>
      <c r="J49237" s="7">
        <v>97009.35</v>
      </c>
      <c r="K49237" s="7">
        <v>6010</v>
      </c>
      <c r="L49237" s="7">
        <v>64</v>
      </c>
      <c r="M49237" s="8">
        <f>IF([1]!TABLE_DI1[[#This Row],[DataDoPregao]]=A49236,M49236+1,1)</f>
        <v>4</v>
      </c>
    </row>
    <row r="49238" spans="1:13" x14ac:dyDescent="0.25">
      <c r="A49238" s="10">
        <v>42061</v>
      </c>
      <c r="B49238" s="12">
        <v>42186</v>
      </c>
      <c r="C49238" s="5" t="s">
        <v>24</v>
      </c>
      <c r="D49238" s="5">
        <v>12.79</v>
      </c>
      <c r="E49238" s="5">
        <v>12.83</v>
      </c>
      <c r="F49238" s="5">
        <v>12.83</v>
      </c>
      <c r="G49238" s="5">
        <v>12.78</v>
      </c>
      <c r="H49238" s="5">
        <v>12.802</v>
      </c>
      <c r="I49238" s="5">
        <v>96018.75</v>
      </c>
      <c r="J49238" s="5">
        <v>96013.440000000002</v>
      </c>
      <c r="K49238" s="5">
        <v>53160</v>
      </c>
      <c r="L49238" s="5">
        <v>85</v>
      </c>
      <c r="M49238" s="6">
        <f>IF([1]!TABLE_DI1[[#This Row],[DataDoPregao]]=A49237,M49237+1,1)</f>
        <v>5</v>
      </c>
    </row>
    <row r="49239" spans="1:13" x14ac:dyDescent="0.25">
      <c r="A49239" s="11">
        <v>42061</v>
      </c>
      <c r="B49239" s="13">
        <v>42219</v>
      </c>
      <c r="C49239" s="7" t="s">
        <v>25</v>
      </c>
      <c r="D49239" s="7">
        <v>12.9</v>
      </c>
      <c r="E49239" s="7">
        <v>12.9</v>
      </c>
      <c r="F49239" s="7">
        <v>12.9</v>
      </c>
      <c r="G49239" s="7">
        <v>12.9</v>
      </c>
      <c r="H49239" s="7">
        <v>12.9</v>
      </c>
      <c r="I49239" s="7">
        <v>94932.93</v>
      </c>
      <c r="J49239" s="7">
        <v>94937.49</v>
      </c>
      <c r="K49239" s="7">
        <v>600</v>
      </c>
      <c r="L49239" s="7">
        <v>107</v>
      </c>
      <c r="M49239" s="8">
        <f>IF([1]!TABLE_DI1[[#This Row],[DataDoPregao]]=A49238,M49238+1,1)</f>
        <v>6</v>
      </c>
    </row>
    <row r="49240" spans="1:13" x14ac:dyDescent="0.25">
      <c r="A49240" s="10">
        <v>42061</v>
      </c>
      <c r="B49240" s="12">
        <v>42248</v>
      </c>
      <c r="C49240" s="5" t="s">
        <v>26</v>
      </c>
      <c r="D49240" s="5">
        <v>12.95</v>
      </c>
      <c r="E49240" s="5">
        <v>12.98</v>
      </c>
      <c r="F49240" s="5">
        <v>12.98</v>
      </c>
      <c r="G49240" s="5">
        <v>12.95</v>
      </c>
      <c r="H49240" s="5">
        <v>12.973000000000001</v>
      </c>
      <c r="I49240" s="5">
        <v>93950.64</v>
      </c>
      <c r="J49240" s="5">
        <v>93951.6</v>
      </c>
      <c r="K49240" s="5">
        <v>1580</v>
      </c>
      <c r="L49240" s="5">
        <v>128</v>
      </c>
      <c r="M49240" s="6">
        <f>IF([1]!TABLE_DI1[[#This Row],[DataDoPregao]]=A49239,M49239+1,1)</f>
        <v>7</v>
      </c>
    </row>
    <row r="49241" spans="1:13" x14ac:dyDescent="0.25">
      <c r="A49241" s="11">
        <v>42061</v>
      </c>
      <c r="B49241" s="13">
        <v>42278</v>
      </c>
      <c r="C49241" s="7" t="s">
        <v>27</v>
      </c>
      <c r="D49241" s="7">
        <v>12.98</v>
      </c>
      <c r="E49241" s="7">
        <v>13.03</v>
      </c>
      <c r="F49241" s="7">
        <v>13.06</v>
      </c>
      <c r="G49241" s="7">
        <v>12.98</v>
      </c>
      <c r="H49241" s="7">
        <v>13.002000000000001</v>
      </c>
      <c r="I49241" s="7">
        <v>92978.559999999998</v>
      </c>
      <c r="J49241" s="7">
        <v>92975.54</v>
      </c>
      <c r="K49241" s="7">
        <v>20450</v>
      </c>
      <c r="L49241" s="7">
        <v>149</v>
      </c>
      <c r="M49241" s="8">
        <f>IF([1]!TABLE_DI1[[#This Row],[DataDoPregao]]=A49240,M49240+1,1)</f>
        <v>8</v>
      </c>
    </row>
    <row r="49242" spans="1:13" x14ac:dyDescent="0.25">
      <c r="A49242" s="10">
        <v>42061</v>
      </c>
      <c r="B49242" s="12">
        <v>42311</v>
      </c>
      <c r="C49242" s="5" t="s">
        <v>28</v>
      </c>
      <c r="D49242" s="5">
        <v>13.06</v>
      </c>
      <c r="E49242" s="5">
        <v>13.06</v>
      </c>
      <c r="F49242" s="5">
        <v>13.06</v>
      </c>
      <c r="G49242" s="5">
        <v>13.06</v>
      </c>
      <c r="H49242" s="5">
        <v>13.06</v>
      </c>
      <c r="I49242" s="5">
        <v>92019.7</v>
      </c>
      <c r="J49242" s="5">
        <v>92010.5</v>
      </c>
      <c r="K49242" s="5">
        <v>300</v>
      </c>
      <c r="L49242" s="5">
        <v>170</v>
      </c>
      <c r="M49242" s="6">
        <f>IF([1]!TABLE_DI1[[#This Row],[DataDoPregao]]=A49241,M49241+1,1)</f>
        <v>9</v>
      </c>
    </row>
    <row r="49243" spans="1:13" x14ac:dyDescent="0.25">
      <c r="A49243" s="11">
        <v>42061</v>
      </c>
      <c r="B49243" s="13">
        <v>42339</v>
      </c>
      <c r="C49243" s="7" t="s">
        <v>29</v>
      </c>
      <c r="D49243" s="7">
        <v>13.06</v>
      </c>
      <c r="E49243" s="7">
        <v>13.06</v>
      </c>
      <c r="F49243" s="7">
        <v>13.06</v>
      </c>
      <c r="G49243" s="7">
        <v>13.06</v>
      </c>
      <c r="H49243" s="7">
        <v>13.06</v>
      </c>
      <c r="I49243" s="7">
        <v>91116.11</v>
      </c>
      <c r="J49243" s="7">
        <v>91113</v>
      </c>
      <c r="K49243" s="7">
        <v>10</v>
      </c>
      <c r="L49243" s="7">
        <v>189</v>
      </c>
      <c r="M49243" s="8">
        <f>IF([1]!TABLE_DI1[[#This Row],[DataDoPregao]]=A49242,M49242+1,1)</f>
        <v>10</v>
      </c>
    </row>
    <row r="49244" spans="1:13" x14ac:dyDescent="0.25">
      <c r="A49244" s="10">
        <v>42061</v>
      </c>
      <c r="B49244" s="12">
        <v>42373</v>
      </c>
      <c r="C49244" s="5" t="s">
        <v>30</v>
      </c>
      <c r="D49244" s="5">
        <v>13.04</v>
      </c>
      <c r="E49244" s="5">
        <v>13.17</v>
      </c>
      <c r="F49244" s="5">
        <v>13.17</v>
      </c>
      <c r="G49244" s="5">
        <v>13.03</v>
      </c>
      <c r="H49244" s="5">
        <v>13.096</v>
      </c>
      <c r="I49244" s="5">
        <v>90104.5</v>
      </c>
      <c r="J49244" s="5">
        <v>90107.99</v>
      </c>
      <c r="K49244" s="5">
        <v>177130</v>
      </c>
      <c r="L49244" s="5">
        <v>209</v>
      </c>
      <c r="M49244" s="6">
        <f>IF([1]!TABLE_DI1[[#This Row],[DataDoPregao]]=A49243,M49243+1,1)</f>
        <v>11</v>
      </c>
    </row>
    <row r="49245" spans="1:13" x14ac:dyDescent="0.25">
      <c r="A49245" s="11">
        <v>42061</v>
      </c>
      <c r="B49245" s="13">
        <v>42401</v>
      </c>
      <c r="C49245" s="7" t="s">
        <v>31</v>
      </c>
      <c r="D49245" s="7">
        <v>0</v>
      </c>
      <c r="E49245" s="7">
        <v>0</v>
      </c>
      <c r="F49245" s="7">
        <v>0</v>
      </c>
      <c r="G49245" s="7">
        <v>0</v>
      </c>
      <c r="H49245" s="7">
        <v>0</v>
      </c>
      <c r="I49245" s="7">
        <v>89218.46</v>
      </c>
      <c r="J49245" s="7">
        <v>89223.97</v>
      </c>
      <c r="K49245" s="7">
        <v>0</v>
      </c>
      <c r="L49245" s="7">
        <v>228</v>
      </c>
      <c r="M49245" s="8">
        <f>IF([1]!TABLE_DI1[[#This Row],[DataDoPregao]]=A49244,M49244+1,1)</f>
        <v>12</v>
      </c>
    </row>
    <row r="49246" spans="1:13" x14ac:dyDescent="0.25">
      <c r="A49246" s="10">
        <v>42061</v>
      </c>
      <c r="B49246" s="12">
        <v>42430</v>
      </c>
      <c r="C49246" s="5" t="s">
        <v>32</v>
      </c>
      <c r="D49246" s="5">
        <v>0</v>
      </c>
      <c r="E49246" s="5">
        <v>0</v>
      </c>
      <c r="F49246" s="5">
        <v>0</v>
      </c>
      <c r="G49246" s="5">
        <v>0</v>
      </c>
      <c r="H49246" s="5">
        <v>0</v>
      </c>
      <c r="I49246" s="5">
        <v>88385.29</v>
      </c>
      <c r="J49246" s="5">
        <v>88390.64</v>
      </c>
      <c r="K49246" s="5">
        <v>0</v>
      </c>
      <c r="L49246" s="5">
        <v>247</v>
      </c>
      <c r="M49246" s="6">
        <f>IF([1]!TABLE_DI1[[#This Row],[DataDoPregao]]=A49245,M49245+1,1)</f>
        <v>13</v>
      </c>
    </row>
    <row r="49247" spans="1:13" x14ac:dyDescent="0.25">
      <c r="A49247" s="11">
        <v>42061</v>
      </c>
      <c r="B49247" s="13">
        <v>42461</v>
      </c>
      <c r="C49247" s="7" t="s">
        <v>33</v>
      </c>
      <c r="D49247" s="7">
        <v>13.06</v>
      </c>
      <c r="E49247" s="7">
        <v>13.21</v>
      </c>
      <c r="F49247" s="7">
        <v>13.21</v>
      </c>
      <c r="G49247" s="7">
        <v>13.05</v>
      </c>
      <c r="H49247" s="7">
        <v>13.134</v>
      </c>
      <c r="I49247" s="7">
        <v>87430.17</v>
      </c>
      <c r="J49247" s="7">
        <v>87435.33</v>
      </c>
      <c r="K49247" s="7">
        <v>60215</v>
      </c>
      <c r="L49247" s="7">
        <v>269</v>
      </c>
      <c r="M49247" s="8">
        <f>IF([1]!TABLE_DI1[[#This Row],[DataDoPregao]]=A49246,M49246+1,1)</f>
        <v>14</v>
      </c>
    </row>
    <row r="49248" spans="1:13" x14ac:dyDescent="0.25">
      <c r="A49248" s="10">
        <v>42061</v>
      </c>
      <c r="B49248" s="12">
        <v>42522</v>
      </c>
      <c r="C49248" s="5" t="s">
        <v>34</v>
      </c>
      <c r="D49248" s="5">
        <v>0</v>
      </c>
      <c r="E49248" s="5">
        <v>0</v>
      </c>
      <c r="F49248" s="5">
        <v>0</v>
      </c>
      <c r="G49248" s="5">
        <v>0</v>
      </c>
      <c r="H49248" s="5">
        <v>0</v>
      </c>
      <c r="I49248" s="5">
        <v>85716.84</v>
      </c>
      <c r="J49248" s="5">
        <v>85696.62</v>
      </c>
      <c r="K49248" s="5">
        <v>0</v>
      </c>
      <c r="L49248" s="5">
        <v>310</v>
      </c>
      <c r="M49248" s="6">
        <f>IF([1]!TABLE_DI1[[#This Row],[DataDoPregao]]=A49247,M49247+1,1)</f>
        <v>15</v>
      </c>
    </row>
    <row r="49249" spans="1:13" x14ac:dyDescent="0.25">
      <c r="A49249" s="11">
        <v>42061</v>
      </c>
      <c r="B49249" s="13">
        <v>42552</v>
      </c>
      <c r="C49249" s="7" t="s">
        <v>35</v>
      </c>
      <c r="D49249" s="7">
        <v>13.04</v>
      </c>
      <c r="E49249" s="7">
        <v>13.19</v>
      </c>
      <c r="F49249" s="7">
        <v>13.19</v>
      </c>
      <c r="G49249" s="7">
        <v>13</v>
      </c>
      <c r="H49249" s="7">
        <v>13.085000000000001</v>
      </c>
      <c r="I49249" s="7">
        <v>84811.16</v>
      </c>
      <c r="J49249" s="7">
        <v>84777.96</v>
      </c>
      <c r="K49249" s="7">
        <v>37620</v>
      </c>
      <c r="L49249" s="7">
        <v>332</v>
      </c>
      <c r="M49249" s="8">
        <f>IF([1]!TABLE_DI1[[#This Row],[DataDoPregao]]=A49248,M49248+1,1)</f>
        <v>16</v>
      </c>
    </row>
    <row r="49250" spans="1:13" x14ac:dyDescent="0.25">
      <c r="A49250" s="10">
        <v>42061</v>
      </c>
      <c r="B49250" s="12">
        <v>42646</v>
      </c>
      <c r="C49250" s="5" t="s">
        <v>36</v>
      </c>
      <c r="D49250" s="5">
        <v>12.99</v>
      </c>
      <c r="E49250" s="5">
        <v>13.04</v>
      </c>
      <c r="F49250" s="5">
        <v>13.07</v>
      </c>
      <c r="G49250" s="5">
        <v>12.95</v>
      </c>
      <c r="H49250" s="5">
        <v>13.032999999999999</v>
      </c>
      <c r="I49250" s="5">
        <v>82239.8</v>
      </c>
      <c r="J49250" s="5">
        <v>82167.28</v>
      </c>
      <c r="K49250" s="5">
        <v>1865</v>
      </c>
      <c r="L49250" s="5">
        <v>397</v>
      </c>
      <c r="M49250" s="6">
        <f>IF([1]!TABLE_DI1[[#This Row],[DataDoPregao]]=A49249,M49249+1,1)</f>
        <v>17</v>
      </c>
    </row>
    <row r="49251" spans="1:13" x14ac:dyDescent="0.25">
      <c r="A49251" s="11">
        <v>42061</v>
      </c>
      <c r="B49251" s="13">
        <v>42737</v>
      </c>
      <c r="C49251" s="7" t="s">
        <v>37</v>
      </c>
      <c r="D49251" s="7">
        <v>12.94</v>
      </c>
      <c r="E49251" s="7">
        <v>13.04</v>
      </c>
      <c r="F49251" s="7">
        <v>13.04</v>
      </c>
      <c r="G49251" s="7">
        <v>12.83</v>
      </c>
      <c r="H49251" s="7">
        <v>12.919</v>
      </c>
      <c r="I49251" s="7">
        <v>79926.899999999994</v>
      </c>
      <c r="J49251" s="7">
        <v>79872.3</v>
      </c>
      <c r="K49251" s="7">
        <v>265175</v>
      </c>
      <c r="L49251" s="7">
        <v>458</v>
      </c>
      <c r="M49251" s="8">
        <f>IF([1]!TABLE_DI1[[#This Row],[DataDoPregao]]=A49250,M49250+1,1)</f>
        <v>18</v>
      </c>
    </row>
    <row r="49252" spans="1:13" x14ac:dyDescent="0.25">
      <c r="A49252" s="10">
        <v>42061</v>
      </c>
      <c r="B49252" s="12">
        <v>42828</v>
      </c>
      <c r="C49252" s="5" t="s">
        <v>38</v>
      </c>
      <c r="D49252" s="5">
        <v>12.85</v>
      </c>
      <c r="E49252" s="5">
        <v>12.95</v>
      </c>
      <c r="F49252" s="5">
        <v>12.95</v>
      </c>
      <c r="G49252" s="5">
        <v>12.82</v>
      </c>
      <c r="H49252" s="5">
        <v>12.891999999999999</v>
      </c>
      <c r="I49252" s="5">
        <v>77603.839999999997</v>
      </c>
      <c r="J49252" s="5">
        <v>77515.3</v>
      </c>
      <c r="K49252" s="5">
        <v>1535</v>
      </c>
      <c r="L49252" s="5">
        <v>520</v>
      </c>
      <c r="M49252" s="6">
        <f>IF([1]!TABLE_DI1[[#This Row],[DataDoPregao]]=A49251,M49251+1,1)</f>
        <v>19</v>
      </c>
    </row>
    <row r="49253" spans="1:13" x14ac:dyDescent="0.25">
      <c r="A49253" s="11">
        <v>42061</v>
      </c>
      <c r="B49253" s="13">
        <v>42919</v>
      </c>
      <c r="C49253" s="7" t="s">
        <v>39</v>
      </c>
      <c r="D49253" s="7">
        <v>12.83</v>
      </c>
      <c r="E49253" s="7">
        <v>12.92</v>
      </c>
      <c r="F49253" s="7">
        <v>12.92</v>
      </c>
      <c r="G49253" s="7">
        <v>12.75</v>
      </c>
      <c r="H49253" s="7">
        <v>12.845000000000001</v>
      </c>
      <c r="I49253" s="7">
        <v>75421.710000000006</v>
      </c>
      <c r="J49253" s="7">
        <v>75310.45</v>
      </c>
      <c r="K49253" s="7">
        <v>16340</v>
      </c>
      <c r="L49253" s="7">
        <v>581</v>
      </c>
      <c r="M49253" s="8">
        <f>IF([1]!TABLE_DI1[[#This Row],[DataDoPregao]]=A49252,M49252+1,1)</f>
        <v>20</v>
      </c>
    </row>
    <row r="49254" spans="1:13" x14ac:dyDescent="0.25">
      <c r="A49254" s="10">
        <v>42061</v>
      </c>
      <c r="B49254" s="12">
        <v>43010</v>
      </c>
      <c r="C49254" s="5" t="s">
        <v>40</v>
      </c>
      <c r="D49254" s="5">
        <v>12.74</v>
      </c>
      <c r="E49254" s="5">
        <v>12.82</v>
      </c>
      <c r="F49254" s="5">
        <v>12.82</v>
      </c>
      <c r="G49254" s="5">
        <v>12.74</v>
      </c>
      <c r="H49254" s="5">
        <v>12.77</v>
      </c>
      <c r="I49254" s="5">
        <v>73191.62</v>
      </c>
      <c r="J49254" s="5">
        <v>73088.97</v>
      </c>
      <c r="K49254" s="5">
        <v>140</v>
      </c>
      <c r="L49254" s="5">
        <v>645</v>
      </c>
      <c r="M49254" s="6">
        <f>IF([1]!TABLE_DI1[[#This Row],[DataDoPregao]]=A49253,M49253+1,1)</f>
        <v>21</v>
      </c>
    </row>
    <row r="49255" spans="1:13" x14ac:dyDescent="0.25">
      <c r="A49255" s="11">
        <v>42061</v>
      </c>
      <c r="B49255" s="13">
        <v>43102</v>
      </c>
      <c r="C49255" s="7" t="s">
        <v>41</v>
      </c>
      <c r="D49255" s="7">
        <v>12.72</v>
      </c>
      <c r="E49255" s="7">
        <v>12.86</v>
      </c>
      <c r="F49255" s="7">
        <v>12.86</v>
      </c>
      <c r="G49255" s="7">
        <v>12.64</v>
      </c>
      <c r="H49255" s="7">
        <v>12.722</v>
      </c>
      <c r="I49255" s="7">
        <v>71192.5</v>
      </c>
      <c r="J49255" s="7">
        <v>71101.45</v>
      </c>
      <c r="K49255" s="7">
        <v>73020</v>
      </c>
      <c r="L49255" s="7">
        <v>704</v>
      </c>
      <c r="M49255" s="8">
        <f>IF([1]!TABLE_DI1[[#This Row],[DataDoPregao]]=A49254,M49254+1,1)</f>
        <v>22</v>
      </c>
    </row>
    <row r="49256" spans="1:13" x14ac:dyDescent="0.25">
      <c r="A49256" s="10">
        <v>42061</v>
      </c>
      <c r="B49256" s="12">
        <v>43192</v>
      </c>
      <c r="C49256" s="5" t="s">
        <v>42</v>
      </c>
      <c r="D49256" s="5">
        <v>12.71</v>
      </c>
      <c r="E49256" s="5">
        <v>12.74</v>
      </c>
      <c r="F49256" s="5">
        <v>12.74</v>
      </c>
      <c r="G49256" s="5">
        <v>12.71</v>
      </c>
      <c r="H49256" s="5">
        <v>12.72</v>
      </c>
      <c r="I49256" s="5">
        <v>69190.429999999993</v>
      </c>
      <c r="J49256" s="5">
        <v>69077.61</v>
      </c>
      <c r="K49256" s="5">
        <v>920</v>
      </c>
      <c r="L49256" s="5">
        <v>764</v>
      </c>
      <c r="M49256" s="6">
        <f>IF([1]!TABLE_DI1[[#This Row],[DataDoPregao]]=A49255,M49255+1,1)</f>
        <v>23</v>
      </c>
    </row>
    <row r="49257" spans="1:13" x14ac:dyDescent="0.25">
      <c r="A49257" s="11">
        <v>42061</v>
      </c>
      <c r="B49257" s="13">
        <v>43283</v>
      </c>
      <c r="C49257" s="7" t="s">
        <v>43</v>
      </c>
      <c r="D49257" s="7">
        <v>12.69</v>
      </c>
      <c r="E49257" s="7">
        <v>12.81</v>
      </c>
      <c r="F49257" s="7">
        <v>12.81</v>
      </c>
      <c r="G49257" s="7">
        <v>12.62</v>
      </c>
      <c r="H49257" s="7">
        <v>12.715</v>
      </c>
      <c r="I49257" s="7">
        <v>67166.77</v>
      </c>
      <c r="J49257" s="7">
        <v>67046.52</v>
      </c>
      <c r="K49257" s="7">
        <v>7335</v>
      </c>
      <c r="L49257" s="7">
        <v>827</v>
      </c>
      <c r="M49257" s="8">
        <f>IF([1]!TABLE_DI1[[#This Row],[DataDoPregao]]=A49256,M49256+1,1)</f>
        <v>24</v>
      </c>
    </row>
    <row r="49258" spans="1:13" x14ac:dyDescent="0.25">
      <c r="A49258" s="10">
        <v>42061</v>
      </c>
      <c r="B49258" s="12">
        <v>43374</v>
      </c>
      <c r="C49258" s="5" t="s">
        <v>44</v>
      </c>
      <c r="D49258" s="5">
        <v>12.74</v>
      </c>
      <c r="E49258" s="5">
        <v>12.74</v>
      </c>
      <c r="F49258" s="5">
        <v>12.74</v>
      </c>
      <c r="G49258" s="5">
        <v>12.74</v>
      </c>
      <c r="H49258" s="5">
        <v>12.74</v>
      </c>
      <c r="I49258" s="5">
        <v>65132.89</v>
      </c>
      <c r="J49258" s="5">
        <v>65050.81</v>
      </c>
      <c r="K49258" s="5">
        <v>15</v>
      </c>
      <c r="L49258" s="5">
        <v>890</v>
      </c>
      <c r="M49258" s="6">
        <f>IF([1]!TABLE_DI1[[#This Row],[DataDoPregao]]=A49257,M49257+1,1)</f>
        <v>25</v>
      </c>
    </row>
    <row r="49259" spans="1:13" x14ac:dyDescent="0.25">
      <c r="A49259" s="11">
        <v>42061</v>
      </c>
      <c r="B49259" s="13">
        <v>43467</v>
      </c>
      <c r="C49259" s="7" t="s">
        <v>45</v>
      </c>
      <c r="D49259" s="7">
        <v>12.68</v>
      </c>
      <c r="E49259" s="7">
        <v>12.8</v>
      </c>
      <c r="F49259" s="7">
        <v>12.8</v>
      </c>
      <c r="G49259" s="7">
        <v>12.59</v>
      </c>
      <c r="H49259" s="7">
        <v>12.704000000000001</v>
      </c>
      <c r="I49259" s="7">
        <v>63282.26</v>
      </c>
      <c r="J49259" s="7">
        <v>63173.58</v>
      </c>
      <c r="K49259" s="7">
        <v>75025</v>
      </c>
      <c r="L49259" s="7">
        <v>949</v>
      </c>
      <c r="M49259" s="8">
        <f>IF([1]!TABLE_DI1[[#This Row],[DataDoPregao]]=A49258,M49258+1,1)</f>
        <v>26</v>
      </c>
    </row>
    <row r="49260" spans="1:13" x14ac:dyDescent="0.25">
      <c r="A49260" s="10">
        <v>42061</v>
      </c>
      <c r="B49260" s="12">
        <v>43556</v>
      </c>
      <c r="C49260" s="5" t="s">
        <v>46</v>
      </c>
      <c r="D49260" s="5">
        <v>12.65</v>
      </c>
      <c r="E49260" s="5">
        <v>12.66</v>
      </c>
      <c r="F49260" s="5">
        <v>12.66</v>
      </c>
      <c r="G49260" s="5">
        <v>12.65</v>
      </c>
      <c r="H49260" s="5">
        <v>12.654999999999999</v>
      </c>
      <c r="I49260" s="5">
        <v>61532.07</v>
      </c>
      <c r="J49260" s="5">
        <v>61408.77</v>
      </c>
      <c r="K49260" s="5">
        <v>350</v>
      </c>
      <c r="L49260" s="5">
        <v>1009</v>
      </c>
      <c r="M49260" s="6">
        <f>IF([1]!TABLE_DI1[[#This Row],[DataDoPregao]]=A49259,M49259+1,1)</f>
        <v>27</v>
      </c>
    </row>
    <row r="49261" spans="1:13" x14ac:dyDescent="0.25">
      <c r="A49261" s="11">
        <v>42061</v>
      </c>
      <c r="B49261" s="13">
        <v>43647</v>
      </c>
      <c r="C49261" s="7" t="s">
        <v>47</v>
      </c>
      <c r="D49261" s="7">
        <v>12.67</v>
      </c>
      <c r="E49261" s="7">
        <v>12.67</v>
      </c>
      <c r="F49261" s="7">
        <v>12.67</v>
      </c>
      <c r="G49261" s="7">
        <v>12.67</v>
      </c>
      <c r="H49261" s="7">
        <v>12.67</v>
      </c>
      <c r="I49261" s="7">
        <v>59804.09</v>
      </c>
      <c r="J49261" s="7">
        <v>59665.7</v>
      </c>
      <c r="K49261" s="7">
        <v>5</v>
      </c>
      <c r="L49261" s="7">
        <v>1071</v>
      </c>
      <c r="M49261" s="8">
        <f>IF([1]!TABLE_DI1[[#This Row],[DataDoPregao]]=A49260,M49260+1,1)</f>
        <v>28</v>
      </c>
    </row>
    <row r="49262" spans="1:13" x14ac:dyDescent="0.25">
      <c r="A49262" s="10">
        <v>42061</v>
      </c>
      <c r="B49262" s="12">
        <v>43739</v>
      </c>
      <c r="C49262" s="5" t="s">
        <v>48</v>
      </c>
      <c r="D49262" s="5">
        <v>12.62</v>
      </c>
      <c r="E49262" s="5">
        <v>12.62</v>
      </c>
      <c r="F49262" s="5">
        <v>12.62</v>
      </c>
      <c r="G49262" s="5">
        <v>12.62</v>
      </c>
      <c r="H49262" s="5">
        <v>12.62</v>
      </c>
      <c r="I49262" s="5">
        <v>58082.239999999998</v>
      </c>
      <c r="J49262" s="5">
        <v>57986.86</v>
      </c>
      <c r="K49262" s="5">
        <v>15</v>
      </c>
      <c r="L49262" s="5">
        <v>1136</v>
      </c>
      <c r="M49262" s="6">
        <f>IF([1]!TABLE_DI1[[#This Row],[DataDoPregao]]=A49261,M49261+1,1)</f>
        <v>29</v>
      </c>
    </row>
    <row r="49263" spans="1:13" x14ac:dyDescent="0.25">
      <c r="A49263" s="11">
        <v>42061</v>
      </c>
      <c r="B49263" s="13">
        <v>43832</v>
      </c>
      <c r="C49263" s="7" t="s">
        <v>49</v>
      </c>
      <c r="D49263" s="7">
        <v>12.56</v>
      </c>
      <c r="E49263" s="7">
        <v>12.74</v>
      </c>
      <c r="F49263" s="7">
        <v>12.74</v>
      </c>
      <c r="G49263" s="7">
        <v>12.5</v>
      </c>
      <c r="H49263" s="7">
        <v>12.596</v>
      </c>
      <c r="I49263" s="7">
        <v>56355.28</v>
      </c>
      <c r="J49263" s="7">
        <v>56257.66</v>
      </c>
      <c r="K49263" s="7">
        <v>1685</v>
      </c>
      <c r="L49263" s="7">
        <v>1197</v>
      </c>
      <c r="M49263" s="8">
        <f>IF([1]!TABLE_DI1[[#This Row],[DataDoPregao]]=A49262,M49262+1,1)</f>
        <v>30</v>
      </c>
    </row>
    <row r="49264" spans="1:13" x14ac:dyDescent="0.25">
      <c r="A49264" s="10">
        <v>42061</v>
      </c>
      <c r="B49264" s="12">
        <v>43922</v>
      </c>
      <c r="C49264" s="5" t="s">
        <v>50</v>
      </c>
      <c r="D49264" s="5">
        <v>0</v>
      </c>
      <c r="E49264" s="5">
        <v>0</v>
      </c>
      <c r="F49264" s="5">
        <v>0</v>
      </c>
      <c r="G49264" s="5">
        <v>0</v>
      </c>
      <c r="H49264" s="5">
        <v>0</v>
      </c>
      <c r="I49264" s="5">
        <v>54743.6</v>
      </c>
      <c r="J49264" s="5">
        <v>54705.59</v>
      </c>
      <c r="K49264" s="5">
        <v>0</v>
      </c>
      <c r="L49264" s="5">
        <v>1259</v>
      </c>
      <c r="M49264" s="6">
        <f>IF([1]!TABLE_DI1[[#This Row],[DataDoPregao]]=A49263,M49263+1,1)</f>
        <v>31</v>
      </c>
    </row>
    <row r="49265" spans="1:13" x14ac:dyDescent="0.25">
      <c r="A49265" s="11">
        <v>42061</v>
      </c>
      <c r="B49265" s="13">
        <v>44013</v>
      </c>
      <c r="C49265" s="7" t="s">
        <v>51</v>
      </c>
      <c r="D49265" s="7">
        <v>12.61</v>
      </c>
      <c r="E49265" s="7">
        <v>12.61</v>
      </c>
      <c r="F49265" s="7">
        <v>12.61</v>
      </c>
      <c r="G49265" s="7">
        <v>12.61</v>
      </c>
      <c r="H49265" s="7">
        <v>12.61</v>
      </c>
      <c r="I49265" s="7">
        <v>53204.24</v>
      </c>
      <c r="J49265" s="7">
        <v>53153.05</v>
      </c>
      <c r="K49265" s="7">
        <v>15</v>
      </c>
      <c r="L49265" s="7">
        <v>1320</v>
      </c>
      <c r="M49265" s="8">
        <f>IF([1]!TABLE_DI1[[#This Row],[DataDoPregao]]=A49264,M49264+1,1)</f>
        <v>32</v>
      </c>
    </row>
    <row r="49266" spans="1:13" x14ac:dyDescent="0.25">
      <c r="A49266" s="10">
        <v>42061</v>
      </c>
      <c r="B49266" s="12">
        <v>44105</v>
      </c>
      <c r="C49266" s="5" t="s">
        <v>52</v>
      </c>
      <c r="D49266" s="5">
        <v>0</v>
      </c>
      <c r="E49266" s="5">
        <v>0</v>
      </c>
      <c r="F49266" s="5">
        <v>0</v>
      </c>
      <c r="G49266" s="5">
        <v>0</v>
      </c>
      <c r="H49266" s="5">
        <v>0</v>
      </c>
      <c r="I49266" s="5">
        <v>51680.93</v>
      </c>
      <c r="J49266" s="5">
        <v>51616.1</v>
      </c>
      <c r="K49266" s="5">
        <v>0</v>
      </c>
      <c r="L49266" s="5">
        <v>1384</v>
      </c>
      <c r="M49266" s="6">
        <f>IF([1]!TABLE_DI1[[#This Row],[DataDoPregao]]=A49265,M49265+1,1)</f>
        <v>33</v>
      </c>
    </row>
    <row r="49267" spans="1:13" x14ac:dyDescent="0.25">
      <c r="A49267" s="11">
        <v>42061</v>
      </c>
      <c r="B49267" s="13">
        <v>44200</v>
      </c>
      <c r="C49267" s="7" t="s">
        <v>53</v>
      </c>
      <c r="D49267" s="7">
        <v>12.5</v>
      </c>
      <c r="E49267" s="7">
        <v>12.66</v>
      </c>
      <c r="F49267" s="7">
        <v>12.66</v>
      </c>
      <c r="G49267" s="7">
        <v>12.43</v>
      </c>
      <c r="H49267" s="7">
        <v>12.52</v>
      </c>
      <c r="I49267" s="7">
        <v>50245.35</v>
      </c>
      <c r="J49267" s="7">
        <v>50166.59</v>
      </c>
      <c r="K49267" s="7">
        <v>96980</v>
      </c>
      <c r="L49267" s="7">
        <v>1444</v>
      </c>
      <c r="M49267" s="8">
        <f>IF([1]!TABLE_DI1[[#This Row],[DataDoPregao]]=A49266,M49266+1,1)</f>
        <v>34</v>
      </c>
    </row>
    <row r="49268" spans="1:13" x14ac:dyDescent="0.25">
      <c r="A49268" s="10">
        <v>42061</v>
      </c>
      <c r="B49268" s="12">
        <v>44287</v>
      </c>
      <c r="C49268" s="5" t="s">
        <v>54</v>
      </c>
      <c r="D49268" s="5">
        <v>0</v>
      </c>
      <c r="E49268" s="5">
        <v>0</v>
      </c>
      <c r="F49268" s="5">
        <v>0</v>
      </c>
      <c r="G49268" s="5">
        <v>0</v>
      </c>
      <c r="H49268" s="5">
        <v>0</v>
      </c>
      <c r="I49268" s="5">
        <v>48869.89</v>
      </c>
      <c r="J49268" s="5">
        <v>48769.11</v>
      </c>
      <c r="K49268" s="5">
        <v>0</v>
      </c>
      <c r="L49268" s="5">
        <v>1504</v>
      </c>
      <c r="M49268" s="6">
        <f>IF([1]!TABLE_DI1[[#This Row],[DataDoPregao]]=A49267,M49267+1,1)</f>
        <v>35</v>
      </c>
    </row>
    <row r="49269" spans="1:13" x14ac:dyDescent="0.25">
      <c r="A49269" s="11">
        <v>42061</v>
      </c>
      <c r="B49269" s="13">
        <v>44378</v>
      </c>
      <c r="C49269" s="7" t="s">
        <v>55</v>
      </c>
      <c r="D49269" s="7">
        <v>0</v>
      </c>
      <c r="E49269" s="7">
        <v>0</v>
      </c>
      <c r="F49269" s="7">
        <v>0</v>
      </c>
      <c r="G49269" s="7">
        <v>0</v>
      </c>
      <c r="H49269" s="7">
        <v>0</v>
      </c>
      <c r="I49269" s="7">
        <v>47513.120000000003</v>
      </c>
      <c r="J49269" s="7">
        <v>47389.95</v>
      </c>
      <c r="K49269" s="7">
        <v>0</v>
      </c>
      <c r="L49269" s="7">
        <v>1566</v>
      </c>
      <c r="M49269" s="8">
        <f>IF([1]!TABLE_DI1[[#This Row],[DataDoPregao]]=A49268,M49268+1,1)</f>
        <v>36</v>
      </c>
    </row>
    <row r="49270" spans="1:13" x14ac:dyDescent="0.25">
      <c r="A49270" s="10">
        <v>42061</v>
      </c>
      <c r="B49270" s="12">
        <v>44470</v>
      </c>
      <c r="C49270" s="5" t="s">
        <v>56</v>
      </c>
      <c r="D49270" s="5">
        <v>0</v>
      </c>
      <c r="E49270" s="5">
        <v>0</v>
      </c>
      <c r="F49270" s="5">
        <v>0</v>
      </c>
      <c r="G49270" s="5">
        <v>0</v>
      </c>
      <c r="H49270" s="5">
        <v>0</v>
      </c>
      <c r="I49270" s="5">
        <v>46129.82</v>
      </c>
      <c r="J49270" s="5">
        <v>45983.91</v>
      </c>
      <c r="K49270" s="5">
        <v>0</v>
      </c>
      <c r="L49270" s="5">
        <v>1630</v>
      </c>
      <c r="M49270" s="6">
        <f>IF([1]!TABLE_DI1[[#This Row],[DataDoPregao]]=A49269,M49269+1,1)</f>
        <v>37</v>
      </c>
    </row>
    <row r="49271" spans="1:13" x14ac:dyDescent="0.25">
      <c r="A49271" s="11">
        <v>42061</v>
      </c>
      <c r="B49271" s="13">
        <v>44564</v>
      </c>
      <c r="C49271" s="7" t="s">
        <v>57</v>
      </c>
      <c r="D49271" s="7">
        <v>12.42</v>
      </c>
      <c r="E49271" s="7">
        <v>12.59</v>
      </c>
      <c r="F49271" s="7">
        <v>12.59</v>
      </c>
      <c r="G49271" s="7">
        <v>12.42</v>
      </c>
      <c r="H49271" s="7">
        <v>12.462</v>
      </c>
      <c r="I49271" s="7">
        <v>44826.3</v>
      </c>
      <c r="J49271" s="7">
        <v>44662.91</v>
      </c>
      <c r="K49271" s="7">
        <v>1115</v>
      </c>
      <c r="L49271" s="7">
        <v>1691</v>
      </c>
      <c r="M49271" s="8">
        <f>IF([1]!TABLE_DI1[[#This Row],[DataDoPregao]]=A49270,M49270+1,1)</f>
        <v>38</v>
      </c>
    </row>
    <row r="49272" spans="1:13" x14ac:dyDescent="0.25">
      <c r="A49272" s="10">
        <v>42061</v>
      </c>
      <c r="B49272" s="12">
        <v>44743</v>
      </c>
      <c r="C49272" s="5" t="s">
        <v>58</v>
      </c>
      <c r="D49272" s="5">
        <v>0</v>
      </c>
      <c r="E49272" s="5">
        <v>0</v>
      </c>
      <c r="F49272" s="5">
        <v>0</v>
      </c>
      <c r="G49272" s="5">
        <v>0</v>
      </c>
      <c r="H49272" s="5">
        <v>0</v>
      </c>
      <c r="I49272" s="5">
        <v>42304.02</v>
      </c>
      <c r="J49272" s="5">
        <v>42152.46</v>
      </c>
      <c r="K49272" s="5">
        <v>0</v>
      </c>
      <c r="L49272" s="5">
        <v>1814</v>
      </c>
      <c r="M49272" s="6">
        <f>IF([1]!TABLE_DI1[[#This Row],[DataDoPregao]]=A49271,M49271+1,1)</f>
        <v>39</v>
      </c>
    </row>
    <row r="49273" spans="1:13" x14ac:dyDescent="0.25">
      <c r="A49273" s="11">
        <v>42061</v>
      </c>
      <c r="B49273" s="13">
        <v>44928</v>
      </c>
      <c r="C49273" s="7" t="s">
        <v>59</v>
      </c>
      <c r="D49273" s="7">
        <v>12.45</v>
      </c>
      <c r="E49273" s="7">
        <v>12.59</v>
      </c>
      <c r="F49273" s="7">
        <v>12.59</v>
      </c>
      <c r="G49273" s="7">
        <v>12.39</v>
      </c>
      <c r="H49273" s="7">
        <v>12.457000000000001</v>
      </c>
      <c r="I49273" s="7">
        <v>39867.760000000002</v>
      </c>
      <c r="J49273" s="7">
        <v>39728.94</v>
      </c>
      <c r="K49273" s="7">
        <v>3501</v>
      </c>
      <c r="L49273" s="7">
        <v>1940</v>
      </c>
      <c r="M49273" s="8">
        <f>IF([1]!TABLE_DI1[[#This Row],[DataDoPregao]]=A49272,M49272+1,1)</f>
        <v>40</v>
      </c>
    </row>
    <row r="49274" spans="1:13" x14ac:dyDescent="0.25">
      <c r="A49274" s="10">
        <v>42061</v>
      </c>
      <c r="B49274" s="12">
        <v>45110</v>
      </c>
      <c r="C49274" s="5" t="s">
        <v>60</v>
      </c>
      <c r="D49274" s="5">
        <v>0</v>
      </c>
      <c r="E49274" s="5">
        <v>0</v>
      </c>
      <c r="F49274" s="5">
        <v>0</v>
      </c>
      <c r="G49274" s="5">
        <v>0</v>
      </c>
      <c r="H49274" s="5">
        <v>0</v>
      </c>
      <c r="I49274" s="5">
        <v>37655.050000000003</v>
      </c>
      <c r="J49274" s="5">
        <v>37499.120000000003</v>
      </c>
      <c r="K49274" s="5">
        <v>0</v>
      </c>
      <c r="L49274" s="5">
        <v>2063</v>
      </c>
      <c r="M49274" s="6">
        <f>IF([1]!TABLE_DI1[[#This Row],[DataDoPregao]]=A49273,M49273+1,1)</f>
        <v>41</v>
      </c>
    </row>
    <row r="49275" spans="1:13" x14ac:dyDescent="0.25">
      <c r="A49275" s="11">
        <v>42061</v>
      </c>
      <c r="B49275" s="13">
        <v>45293</v>
      </c>
      <c r="C49275" s="7" t="s">
        <v>61</v>
      </c>
      <c r="D49275" s="7">
        <v>12.37</v>
      </c>
      <c r="E49275" s="7">
        <v>12.55</v>
      </c>
      <c r="F49275" s="7">
        <v>12.55</v>
      </c>
      <c r="G49275" s="7">
        <v>12.37</v>
      </c>
      <c r="H49275" s="7">
        <v>12.446999999999999</v>
      </c>
      <c r="I49275" s="7">
        <v>35546.44</v>
      </c>
      <c r="J49275" s="7">
        <v>35379.42</v>
      </c>
      <c r="K49275" s="7">
        <v>265</v>
      </c>
      <c r="L49275" s="7">
        <v>2186</v>
      </c>
      <c r="M49275" s="8">
        <f>IF([1]!TABLE_DI1[[#This Row],[DataDoPregao]]=A49274,M49274+1,1)</f>
        <v>42</v>
      </c>
    </row>
    <row r="49276" spans="1:13" x14ac:dyDescent="0.25">
      <c r="A49276" s="10">
        <v>42061</v>
      </c>
      <c r="B49276" s="12">
        <v>45474</v>
      </c>
      <c r="C49276" s="5" t="s">
        <v>62</v>
      </c>
      <c r="D49276" s="5">
        <v>0</v>
      </c>
      <c r="E49276" s="5">
        <v>0</v>
      </c>
      <c r="F49276" s="5">
        <v>0</v>
      </c>
      <c r="G49276" s="5">
        <v>0</v>
      </c>
      <c r="H49276" s="5">
        <v>0</v>
      </c>
      <c r="I49276" s="5">
        <v>33535.39</v>
      </c>
      <c r="J49276" s="5">
        <v>33369.06</v>
      </c>
      <c r="K49276" s="5">
        <v>0</v>
      </c>
      <c r="L49276" s="5">
        <v>2309</v>
      </c>
      <c r="M49276" s="6">
        <f>IF([1]!TABLE_DI1[[#This Row],[DataDoPregao]]=A49275,M49275+1,1)</f>
        <v>43</v>
      </c>
    </row>
    <row r="49277" spans="1:13" x14ac:dyDescent="0.25">
      <c r="A49277" s="11">
        <v>42061</v>
      </c>
      <c r="B49277" s="13">
        <v>45659</v>
      </c>
      <c r="C49277" s="7" t="s">
        <v>63</v>
      </c>
      <c r="D49277" s="7">
        <v>12.42</v>
      </c>
      <c r="E49277" s="7">
        <v>12.57</v>
      </c>
      <c r="F49277" s="7">
        <v>12.57</v>
      </c>
      <c r="G49277" s="7">
        <v>12.39</v>
      </c>
      <c r="H49277" s="7">
        <v>12.455</v>
      </c>
      <c r="I49277" s="7">
        <v>31548.27</v>
      </c>
      <c r="J49277" s="7">
        <v>31383.16</v>
      </c>
      <c r="K49277" s="7">
        <v>12241</v>
      </c>
      <c r="L49277" s="7">
        <v>2435</v>
      </c>
      <c r="M49277" s="8">
        <f>IF([1]!TABLE_DI1[[#This Row],[DataDoPregao]]=A49276,M49276+1,1)</f>
        <v>44</v>
      </c>
    </row>
    <row r="49278" spans="1:13" x14ac:dyDescent="0.25">
      <c r="A49278" s="10">
        <v>42061</v>
      </c>
      <c r="B49278" s="12">
        <v>46024</v>
      </c>
      <c r="C49278" s="5" t="s">
        <v>64</v>
      </c>
      <c r="D49278" s="5">
        <v>0</v>
      </c>
      <c r="E49278" s="5">
        <v>0</v>
      </c>
      <c r="F49278" s="5">
        <v>0</v>
      </c>
      <c r="G49278" s="5">
        <v>0</v>
      </c>
      <c r="H49278" s="5">
        <v>0</v>
      </c>
      <c r="I49278" s="5">
        <v>28034.81</v>
      </c>
      <c r="J49278" s="5">
        <v>27873.16</v>
      </c>
      <c r="K49278" s="5">
        <v>0</v>
      </c>
      <c r="L49278" s="5">
        <v>2684</v>
      </c>
      <c r="M49278" s="6">
        <f>IF([1]!TABLE_DI1[[#This Row],[DataDoPregao]]=A49277,M49277+1,1)</f>
        <v>45</v>
      </c>
    </row>
    <row r="49279" spans="1:13" x14ac:dyDescent="0.25">
      <c r="A49279" s="11">
        <v>42061</v>
      </c>
      <c r="B49279" s="13">
        <v>47120</v>
      </c>
      <c r="C49279" s="7" t="s">
        <v>65</v>
      </c>
      <c r="D49279" s="7">
        <v>0</v>
      </c>
      <c r="E49279" s="7">
        <v>0</v>
      </c>
      <c r="F49279" s="7">
        <v>0</v>
      </c>
      <c r="G49279" s="7">
        <v>0</v>
      </c>
      <c r="H49279" s="7">
        <v>0</v>
      </c>
      <c r="I49279" s="7">
        <v>19755.490000000002</v>
      </c>
      <c r="J49279" s="7">
        <v>19610.43</v>
      </c>
      <c r="K49279" s="7">
        <v>0</v>
      </c>
      <c r="L49279" s="7">
        <v>3423</v>
      </c>
      <c r="M49279" s="8">
        <f>IF([1]!TABLE_DI1[[#This Row],[DataDoPregao]]=A49278,M49278+1,1)</f>
        <v>46</v>
      </c>
    </row>
    <row r="49280" spans="1:13" x14ac:dyDescent="0.25">
      <c r="A49280" s="10">
        <v>42062</v>
      </c>
      <c r="B49280" s="12">
        <v>42065</v>
      </c>
      <c r="C49280" s="5" t="s">
        <v>139</v>
      </c>
      <c r="D49280" s="5">
        <v>12.099</v>
      </c>
      <c r="E49280" s="5">
        <v>12.099</v>
      </c>
      <c r="F49280" s="5">
        <v>12.099</v>
      </c>
      <c r="G49280" s="5">
        <v>12.090999999999999</v>
      </c>
      <c r="H49280" s="5">
        <v>12.096</v>
      </c>
      <c r="I49280" s="5">
        <v>99954.72</v>
      </c>
      <c r="J49280" s="5">
        <v>99954.66</v>
      </c>
      <c r="K49280" s="5">
        <v>9370</v>
      </c>
      <c r="L49280" s="5">
        <v>1</v>
      </c>
      <c r="M49280" s="6">
        <f>IF([1]!TABLE_DI1[[#This Row],[DataDoPregao]]=A49279,M49279+1,1)</f>
        <v>1</v>
      </c>
    </row>
    <row r="49281" spans="1:13" x14ac:dyDescent="0.25">
      <c r="A49281" s="11">
        <v>42062</v>
      </c>
      <c r="B49281" s="13">
        <v>42095</v>
      </c>
      <c r="C49281" s="7" t="s">
        <v>21</v>
      </c>
      <c r="D49281" s="7">
        <v>12.5</v>
      </c>
      <c r="E49281" s="7">
        <v>12.494999999999999</v>
      </c>
      <c r="F49281" s="7">
        <v>12.505000000000001</v>
      </c>
      <c r="G49281" s="7">
        <v>12.486000000000001</v>
      </c>
      <c r="H49281" s="7">
        <v>12.491</v>
      </c>
      <c r="I49281" s="7">
        <v>98931.88</v>
      </c>
      <c r="J49281" s="7">
        <v>98930.66</v>
      </c>
      <c r="K49281" s="7">
        <v>58281</v>
      </c>
      <c r="L49281" s="7">
        <v>23</v>
      </c>
      <c r="M49281" s="8">
        <f>IF([1]!TABLE_DI1[[#This Row],[DataDoPregao]]=A49280,M49280+1,1)</f>
        <v>2</v>
      </c>
    </row>
    <row r="49282" spans="1:13" x14ac:dyDescent="0.25">
      <c r="A49282" s="10">
        <v>42062</v>
      </c>
      <c r="B49282" s="12">
        <v>42128</v>
      </c>
      <c r="C49282" s="5" t="s">
        <v>22</v>
      </c>
      <c r="D49282" s="5">
        <v>12.545</v>
      </c>
      <c r="E49282" s="5">
        <v>12.537000000000001</v>
      </c>
      <c r="F49282" s="5">
        <v>12.545</v>
      </c>
      <c r="G49282" s="5">
        <v>12.537000000000001</v>
      </c>
      <c r="H49282" s="5">
        <v>12.54</v>
      </c>
      <c r="I49282" s="5">
        <v>98004.77</v>
      </c>
      <c r="J49282" s="5">
        <v>98002.15</v>
      </c>
      <c r="K49282" s="5">
        <v>29560</v>
      </c>
      <c r="L49282" s="5">
        <v>43</v>
      </c>
      <c r="M49282" s="6">
        <f>IF([1]!TABLE_DI1[[#This Row],[DataDoPregao]]=A49281,M49281+1,1)</f>
        <v>3</v>
      </c>
    </row>
    <row r="49283" spans="1:13" x14ac:dyDescent="0.25">
      <c r="A49283" s="11">
        <v>42062</v>
      </c>
      <c r="B49283" s="13">
        <v>42156</v>
      </c>
      <c r="C49283" s="7" t="s">
        <v>23</v>
      </c>
      <c r="D49283" s="7">
        <v>12.71</v>
      </c>
      <c r="E49283" s="7">
        <v>12.69</v>
      </c>
      <c r="F49283" s="7">
        <v>12.71</v>
      </c>
      <c r="G49283" s="7">
        <v>12.68</v>
      </c>
      <c r="H49283" s="7">
        <v>12.695</v>
      </c>
      <c r="I49283" s="7">
        <v>97057.4</v>
      </c>
      <c r="J49283" s="7">
        <v>97055.35</v>
      </c>
      <c r="K49283" s="7">
        <v>56455</v>
      </c>
      <c r="L49283" s="7">
        <v>63</v>
      </c>
      <c r="M49283" s="8">
        <f>IF([1]!TABLE_DI1[[#This Row],[DataDoPregao]]=A49282,M49282+1,1)</f>
        <v>4</v>
      </c>
    </row>
    <row r="49284" spans="1:13" x14ac:dyDescent="0.25">
      <c r="A49284" s="10">
        <v>42062</v>
      </c>
      <c r="B49284" s="12">
        <v>42186</v>
      </c>
      <c r="C49284" s="5" t="s">
        <v>24</v>
      </c>
      <c r="D49284" s="5">
        <v>12.8</v>
      </c>
      <c r="E49284" s="5">
        <v>12.78</v>
      </c>
      <c r="F49284" s="5">
        <v>12.81</v>
      </c>
      <c r="G49284" s="5">
        <v>12.77</v>
      </c>
      <c r="H49284" s="5">
        <v>12.786</v>
      </c>
      <c r="I49284" s="5">
        <v>96067.5</v>
      </c>
      <c r="J49284" s="5">
        <v>96062.25</v>
      </c>
      <c r="K49284" s="5">
        <v>291194</v>
      </c>
      <c r="L49284" s="5">
        <v>84</v>
      </c>
      <c r="M49284" s="6">
        <f>IF([1]!TABLE_DI1[[#This Row],[DataDoPregao]]=A49283,M49283+1,1)</f>
        <v>5</v>
      </c>
    </row>
    <row r="49285" spans="1:13" x14ac:dyDescent="0.25">
      <c r="A49285" s="11">
        <v>42062</v>
      </c>
      <c r="B49285" s="13">
        <v>42219</v>
      </c>
      <c r="C49285" s="7" t="s">
        <v>25</v>
      </c>
      <c r="D49285" s="7">
        <v>12.87</v>
      </c>
      <c r="E49285" s="7">
        <v>12.87</v>
      </c>
      <c r="F49285" s="7">
        <v>12.88</v>
      </c>
      <c r="G49285" s="7">
        <v>12.86</v>
      </c>
      <c r="H49285" s="7">
        <v>12.868</v>
      </c>
      <c r="I49285" s="7">
        <v>94992.94</v>
      </c>
      <c r="J49285" s="7">
        <v>94975.93</v>
      </c>
      <c r="K49285" s="7">
        <v>2250</v>
      </c>
      <c r="L49285" s="7">
        <v>106</v>
      </c>
      <c r="M49285" s="8">
        <f>IF([1]!TABLE_DI1[[#This Row],[DataDoPregao]]=A49284,M49284+1,1)</f>
        <v>6</v>
      </c>
    </row>
    <row r="49286" spans="1:13" x14ac:dyDescent="0.25">
      <c r="A49286" s="10">
        <v>42062</v>
      </c>
      <c r="B49286" s="12">
        <v>42248</v>
      </c>
      <c r="C49286" s="5" t="s">
        <v>26</v>
      </c>
      <c r="D49286" s="5">
        <v>12.94</v>
      </c>
      <c r="E49286" s="5">
        <v>12.92</v>
      </c>
      <c r="F49286" s="5">
        <v>12.94</v>
      </c>
      <c r="G49286" s="5">
        <v>12.91</v>
      </c>
      <c r="H49286" s="5">
        <v>12.923</v>
      </c>
      <c r="I49286" s="5">
        <v>94014.7</v>
      </c>
      <c r="J49286" s="5">
        <v>93993.2</v>
      </c>
      <c r="K49286" s="5">
        <v>60260</v>
      </c>
      <c r="L49286" s="5">
        <v>127</v>
      </c>
      <c r="M49286" s="6">
        <f>IF([1]!TABLE_DI1[[#This Row],[DataDoPregao]]=A49285,M49285+1,1)</f>
        <v>7</v>
      </c>
    </row>
    <row r="49287" spans="1:13" x14ac:dyDescent="0.25">
      <c r="A49287" s="11">
        <v>42062</v>
      </c>
      <c r="B49287" s="13">
        <v>42278</v>
      </c>
      <c r="C49287" s="7" t="s">
        <v>27</v>
      </c>
      <c r="D49287" s="7">
        <v>13.01</v>
      </c>
      <c r="E49287" s="7">
        <v>12.96</v>
      </c>
      <c r="F49287" s="7">
        <v>13.01</v>
      </c>
      <c r="G49287" s="7">
        <v>12.9</v>
      </c>
      <c r="H49287" s="7">
        <v>12.981</v>
      </c>
      <c r="I49287" s="7">
        <v>93048.04</v>
      </c>
      <c r="J49287" s="7">
        <v>93020.68</v>
      </c>
      <c r="K49287" s="7">
        <v>23420</v>
      </c>
      <c r="L49287" s="7">
        <v>148</v>
      </c>
      <c r="M49287" s="8">
        <f>IF([1]!TABLE_DI1[[#This Row],[DataDoPregao]]=A49286,M49286+1,1)</f>
        <v>8</v>
      </c>
    </row>
    <row r="49288" spans="1:13" x14ac:dyDescent="0.25">
      <c r="A49288" s="10">
        <v>42062</v>
      </c>
      <c r="B49288" s="12">
        <v>42311</v>
      </c>
      <c r="C49288" s="5" t="s">
        <v>28</v>
      </c>
      <c r="D49288" s="5">
        <v>13</v>
      </c>
      <c r="E49288" s="5">
        <v>13</v>
      </c>
      <c r="F49288" s="5">
        <v>13</v>
      </c>
      <c r="G49288" s="5">
        <v>13</v>
      </c>
      <c r="H49288" s="5">
        <v>13</v>
      </c>
      <c r="I49288" s="5">
        <v>92085.9</v>
      </c>
      <c r="J49288" s="5">
        <v>92061.38</v>
      </c>
      <c r="K49288" s="5">
        <v>95</v>
      </c>
      <c r="L49288" s="5">
        <v>169</v>
      </c>
      <c r="M49288" s="6">
        <f>IF([1]!TABLE_DI1[[#This Row],[DataDoPregao]]=A49287,M49287+1,1)</f>
        <v>9</v>
      </c>
    </row>
    <row r="49289" spans="1:13" x14ac:dyDescent="0.25">
      <c r="A49289" s="11">
        <v>42062</v>
      </c>
      <c r="B49289" s="13">
        <v>42339</v>
      </c>
      <c r="C49289" s="7" t="s">
        <v>29</v>
      </c>
      <c r="D49289" s="7">
        <v>13.01</v>
      </c>
      <c r="E49289" s="7">
        <v>12.97</v>
      </c>
      <c r="F49289" s="7">
        <v>13.05</v>
      </c>
      <c r="G49289" s="7">
        <v>12.97</v>
      </c>
      <c r="H49289" s="7">
        <v>13.038</v>
      </c>
      <c r="I49289" s="7">
        <v>91215.26</v>
      </c>
      <c r="J49289" s="7">
        <v>91157.39</v>
      </c>
      <c r="K49289" s="7">
        <v>705</v>
      </c>
      <c r="L49289" s="7">
        <v>188</v>
      </c>
      <c r="M49289" s="8">
        <f>IF([1]!TABLE_DI1[[#This Row],[DataDoPregao]]=A49288,M49288+1,1)</f>
        <v>10</v>
      </c>
    </row>
    <row r="49290" spans="1:13" x14ac:dyDescent="0.25">
      <c r="A49290" s="10">
        <v>42062</v>
      </c>
      <c r="B49290" s="12">
        <v>42373</v>
      </c>
      <c r="C49290" s="5" t="s">
        <v>30</v>
      </c>
      <c r="D49290" s="5">
        <v>13.15</v>
      </c>
      <c r="E49290" s="5">
        <v>13.04</v>
      </c>
      <c r="F49290" s="5">
        <v>13.17</v>
      </c>
      <c r="G49290" s="5">
        <v>13.02</v>
      </c>
      <c r="H49290" s="5">
        <v>13.053000000000001</v>
      </c>
      <c r="I49290" s="5">
        <v>90202.26</v>
      </c>
      <c r="J49290" s="5">
        <v>90145.32</v>
      </c>
      <c r="K49290" s="5">
        <v>411166</v>
      </c>
      <c r="L49290" s="5">
        <v>208</v>
      </c>
      <c r="M49290" s="6">
        <f>IF([1]!TABLE_DI1[[#This Row],[DataDoPregao]]=A49289,M49289+1,1)</f>
        <v>11</v>
      </c>
    </row>
    <row r="49291" spans="1:13" x14ac:dyDescent="0.25">
      <c r="A49291" s="11">
        <v>42062</v>
      </c>
      <c r="B49291" s="13">
        <v>42401</v>
      </c>
      <c r="C49291" s="7" t="s">
        <v>31</v>
      </c>
      <c r="D49291" s="7">
        <v>13.05</v>
      </c>
      <c r="E49291" s="7">
        <v>13.05</v>
      </c>
      <c r="F49291" s="7">
        <v>13.05</v>
      </c>
      <c r="G49291" s="7">
        <v>13.05</v>
      </c>
      <c r="H49291" s="7">
        <v>13.05</v>
      </c>
      <c r="I49291" s="7">
        <v>89321.76</v>
      </c>
      <c r="J49291" s="7">
        <v>89258.880000000005</v>
      </c>
      <c r="K49291" s="7">
        <v>10</v>
      </c>
      <c r="L49291" s="7">
        <v>227</v>
      </c>
      <c r="M49291" s="8">
        <f>IF([1]!TABLE_DI1[[#This Row],[DataDoPregao]]=A49290,M49290+1,1)</f>
        <v>12</v>
      </c>
    </row>
    <row r="49292" spans="1:13" x14ac:dyDescent="0.25">
      <c r="A49292" s="10">
        <v>42062</v>
      </c>
      <c r="B49292" s="12">
        <v>42430</v>
      </c>
      <c r="C49292" s="5" t="s">
        <v>32</v>
      </c>
      <c r="D49292" s="5">
        <v>0</v>
      </c>
      <c r="E49292" s="5">
        <v>0</v>
      </c>
      <c r="F49292" s="5">
        <v>0</v>
      </c>
      <c r="G49292" s="5">
        <v>0</v>
      </c>
      <c r="H49292" s="5">
        <v>0</v>
      </c>
      <c r="I49292" s="5">
        <v>88499.5</v>
      </c>
      <c r="J49292" s="5">
        <v>88425.33</v>
      </c>
      <c r="K49292" s="5">
        <v>0</v>
      </c>
      <c r="L49292" s="5">
        <v>246</v>
      </c>
      <c r="M49292" s="6">
        <f>IF([1]!TABLE_DI1[[#This Row],[DataDoPregao]]=A49291,M49291+1,1)</f>
        <v>13</v>
      </c>
    </row>
    <row r="49293" spans="1:13" x14ac:dyDescent="0.25">
      <c r="A49293" s="11">
        <v>42062</v>
      </c>
      <c r="B49293" s="13">
        <v>42461</v>
      </c>
      <c r="C49293" s="7" t="s">
        <v>33</v>
      </c>
      <c r="D49293" s="7">
        <v>13.19</v>
      </c>
      <c r="E49293" s="7">
        <v>13.06</v>
      </c>
      <c r="F49293" s="7">
        <v>13.19</v>
      </c>
      <c r="G49293" s="7">
        <v>13.04</v>
      </c>
      <c r="H49293" s="7">
        <v>13.071</v>
      </c>
      <c r="I49293" s="7">
        <v>87556.87</v>
      </c>
      <c r="J49293" s="7">
        <v>87469.78</v>
      </c>
      <c r="K49293" s="7">
        <v>89550</v>
      </c>
      <c r="L49293" s="7">
        <v>268</v>
      </c>
      <c r="M49293" s="8">
        <f>IF([1]!TABLE_DI1[[#This Row],[DataDoPregao]]=A49292,M49292+1,1)</f>
        <v>14</v>
      </c>
    </row>
    <row r="49294" spans="1:13" x14ac:dyDescent="0.25">
      <c r="A49294" s="10">
        <v>42062</v>
      </c>
      <c r="B49294" s="12">
        <v>42522</v>
      </c>
      <c r="C49294" s="5" t="s">
        <v>34</v>
      </c>
      <c r="D49294" s="5">
        <v>0</v>
      </c>
      <c r="E49294" s="5">
        <v>0</v>
      </c>
      <c r="F49294" s="5">
        <v>0</v>
      </c>
      <c r="G49294" s="5">
        <v>0</v>
      </c>
      <c r="H49294" s="5">
        <v>0</v>
      </c>
      <c r="I49294" s="5">
        <v>85879.86</v>
      </c>
      <c r="J49294" s="5">
        <v>85755.67</v>
      </c>
      <c r="K49294" s="5">
        <v>0</v>
      </c>
      <c r="L49294" s="5">
        <v>309</v>
      </c>
      <c r="M49294" s="6">
        <f>IF([1]!TABLE_DI1[[#This Row],[DataDoPregao]]=A49293,M49293+1,1)</f>
        <v>15</v>
      </c>
    </row>
    <row r="49295" spans="1:13" x14ac:dyDescent="0.25">
      <c r="A49295" s="11">
        <v>42062</v>
      </c>
      <c r="B49295" s="13">
        <v>42552</v>
      </c>
      <c r="C49295" s="7" t="s">
        <v>35</v>
      </c>
      <c r="D49295" s="7">
        <v>13.15</v>
      </c>
      <c r="E49295" s="7">
        <v>12.97</v>
      </c>
      <c r="F49295" s="7">
        <v>13.15</v>
      </c>
      <c r="G49295" s="7">
        <v>12.95</v>
      </c>
      <c r="H49295" s="7">
        <v>13.007</v>
      </c>
      <c r="I49295" s="7">
        <v>84992.87</v>
      </c>
      <c r="J49295" s="7">
        <v>84849.58</v>
      </c>
      <c r="K49295" s="7">
        <v>47528</v>
      </c>
      <c r="L49295" s="7">
        <v>331</v>
      </c>
      <c r="M49295" s="8">
        <f>IF([1]!TABLE_DI1[[#This Row],[DataDoPregao]]=A49294,M49294+1,1)</f>
        <v>16</v>
      </c>
    </row>
    <row r="49296" spans="1:13" x14ac:dyDescent="0.25">
      <c r="A49296" s="10">
        <v>42062</v>
      </c>
      <c r="B49296" s="12">
        <v>42646</v>
      </c>
      <c r="C49296" s="5" t="s">
        <v>36</v>
      </c>
      <c r="D49296" s="5">
        <v>13.06</v>
      </c>
      <c r="E49296" s="5">
        <v>12.88</v>
      </c>
      <c r="F49296" s="5">
        <v>13.06</v>
      </c>
      <c r="G49296" s="5">
        <v>12.88</v>
      </c>
      <c r="H49296" s="5">
        <v>12.926</v>
      </c>
      <c r="I49296" s="5">
        <v>82453.850000000006</v>
      </c>
      <c r="J49296" s="5">
        <v>82277.05</v>
      </c>
      <c r="K49296" s="5">
        <v>2535</v>
      </c>
      <c r="L49296" s="5">
        <v>396</v>
      </c>
      <c r="M49296" s="6">
        <f>IF([1]!TABLE_DI1[[#This Row],[DataDoPregao]]=A49295,M49295+1,1)</f>
        <v>17</v>
      </c>
    </row>
    <row r="49297" spans="1:13" x14ac:dyDescent="0.25">
      <c r="A49297" s="11">
        <v>42062</v>
      </c>
      <c r="B49297" s="13">
        <v>42737</v>
      </c>
      <c r="C49297" s="7" t="s">
        <v>37</v>
      </c>
      <c r="D49297" s="7">
        <v>13.01</v>
      </c>
      <c r="E49297" s="7">
        <v>12.76</v>
      </c>
      <c r="F49297" s="7">
        <v>13.02</v>
      </c>
      <c r="G49297" s="7">
        <v>12.76</v>
      </c>
      <c r="H49297" s="7">
        <v>12.832000000000001</v>
      </c>
      <c r="I49297" s="7">
        <v>80174.06</v>
      </c>
      <c r="J49297" s="7">
        <v>79963.11</v>
      </c>
      <c r="K49297" s="7">
        <v>492059</v>
      </c>
      <c r="L49297" s="7">
        <v>457</v>
      </c>
      <c r="M49297" s="8">
        <f>IF([1]!TABLE_DI1[[#This Row],[DataDoPregao]]=A49296,M49296+1,1)</f>
        <v>18</v>
      </c>
    </row>
    <row r="49298" spans="1:13" x14ac:dyDescent="0.25">
      <c r="A49298" s="10">
        <v>42062</v>
      </c>
      <c r="B49298" s="12">
        <v>42828</v>
      </c>
      <c r="C49298" s="5" t="s">
        <v>38</v>
      </c>
      <c r="D49298" s="5">
        <v>12.78</v>
      </c>
      <c r="E49298" s="5">
        <v>12.69</v>
      </c>
      <c r="F49298" s="5">
        <v>12.78</v>
      </c>
      <c r="G49298" s="5">
        <v>12.69</v>
      </c>
      <c r="H49298" s="5">
        <v>12.709</v>
      </c>
      <c r="I49298" s="5">
        <v>77900.22</v>
      </c>
      <c r="J49298" s="5">
        <v>77638.990000000005</v>
      </c>
      <c r="K49298" s="5">
        <v>2615</v>
      </c>
      <c r="L49298" s="5">
        <v>519</v>
      </c>
      <c r="M49298" s="6">
        <f>IF([1]!TABLE_DI1[[#This Row],[DataDoPregao]]=A49297,M49297+1,1)</f>
        <v>19</v>
      </c>
    </row>
    <row r="49299" spans="1:13" x14ac:dyDescent="0.25">
      <c r="A49299" s="11">
        <v>42062</v>
      </c>
      <c r="B49299" s="13">
        <v>42919</v>
      </c>
      <c r="C49299" s="7" t="s">
        <v>39</v>
      </c>
      <c r="D49299" s="7">
        <v>12.91</v>
      </c>
      <c r="E49299" s="7">
        <v>12.64</v>
      </c>
      <c r="F49299" s="7">
        <v>12.93</v>
      </c>
      <c r="G49299" s="7">
        <v>12.64</v>
      </c>
      <c r="H49299" s="7">
        <v>12.715</v>
      </c>
      <c r="I49299" s="7">
        <v>75770.33</v>
      </c>
      <c r="J49299" s="7">
        <v>75455.88</v>
      </c>
      <c r="K49299" s="7">
        <v>12660</v>
      </c>
      <c r="L49299" s="7">
        <v>580</v>
      </c>
      <c r="M49299" s="8">
        <f>IF([1]!TABLE_DI1[[#This Row],[DataDoPregao]]=A49298,M49298+1,1)</f>
        <v>20</v>
      </c>
    </row>
    <row r="49300" spans="1:13" x14ac:dyDescent="0.25">
      <c r="A49300" s="10">
        <v>42062</v>
      </c>
      <c r="B49300" s="12">
        <v>43010</v>
      </c>
      <c r="C49300" s="5" t="s">
        <v>40</v>
      </c>
      <c r="D49300" s="5">
        <v>12.78</v>
      </c>
      <c r="E49300" s="5">
        <v>12.57</v>
      </c>
      <c r="F49300" s="5">
        <v>12.78</v>
      </c>
      <c r="G49300" s="5">
        <v>12.57</v>
      </c>
      <c r="H49300" s="5">
        <v>12.599</v>
      </c>
      <c r="I49300" s="5">
        <v>73613.73</v>
      </c>
      <c r="J49300" s="5">
        <v>73224.78</v>
      </c>
      <c r="K49300" s="5">
        <v>790</v>
      </c>
      <c r="L49300" s="5">
        <v>644</v>
      </c>
      <c r="M49300" s="6">
        <f>IF([1]!TABLE_DI1[[#This Row],[DataDoPregao]]=A49299,M49299+1,1)</f>
        <v>21</v>
      </c>
    </row>
    <row r="49301" spans="1:13" x14ac:dyDescent="0.25">
      <c r="A49301" s="11">
        <v>42062</v>
      </c>
      <c r="B49301" s="13">
        <v>43102</v>
      </c>
      <c r="C49301" s="7" t="s">
        <v>41</v>
      </c>
      <c r="D49301" s="7">
        <v>12.81</v>
      </c>
      <c r="E49301" s="7">
        <v>12.51</v>
      </c>
      <c r="F49301" s="7">
        <v>12.83</v>
      </c>
      <c r="G49301" s="7">
        <v>12.51</v>
      </c>
      <c r="H49301" s="7">
        <v>12.577</v>
      </c>
      <c r="I49301" s="7">
        <v>71638.53</v>
      </c>
      <c r="J49301" s="7">
        <v>71224.75</v>
      </c>
      <c r="K49301" s="7">
        <v>138293</v>
      </c>
      <c r="L49301" s="7">
        <v>703</v>
      </c>
      <c r="M49301" s="8">
        <f>IF([1]!TABLE_DI1[[#This Row],[DataDoPregao]]=A49300,M49300+1,1)</f>
        <v>22</v>
      </c>
    </row>
    <row r="49302" spans="1:13" x14ac:dyDescent="0.25">
      <c r="A49302" s="10">
        <v>42062</v>
      </c>
      <c r="B49302" s="12">
        <v>43192</v>
      </c>
      <c r="C49302" s="5" t="s">
        <v>42</v>
      </c>
      <c r="D49302" s="5">
        <v>12.53</v>
      </c>
      <c r="E49302" s="5">
        <v>12.5</v>
      </c>
      <c r="F49302" s="5">
        <v>12.53</v>
      </c>
      <c r="G49302" s="5">
        <v>12.5</v>
      </c>
      <c r="H49302" s="5">
        <v>12.516</v>
      </c>
      <c r="I49302" s="5">
        <v>69677.36</v>
      </c>
      <c r="J49302" s="5">
        <v>69221.77</v>
      </c>
      <c r="K49302" s="5">
        <v>455</v>
      </c>
      <c r="L49302" s="5">
        <v>763</v>
      </c>
      <c r="M49302" s="6">
        <f>IF([1]!TABLE_DI1[[#This Row],[DataDoPregao]]=A49301,M49301+1,1)</f>
        <v>23</v>
      </c>
    </row>
    <row r="49303" spans="1:13" x14ac:dyDescent="0.25">
      <c r="A49303" s="11">
        <v>42062</v>
      </c>
      <c r="B49303" s="13">
        <v>43283</v>
      </c>
      <c r="C49303" s="7" t="s">
        <v>43</v>
      </c>
      <c r="D49303" s="7">
        <v>12.77</v>
      </c>
      <c r="E49303" s="7">
        <v>12.49</v>
      </c>
      <c r="F49303" s="7">
        <v>12.81</v>
      </c>
      <c r="G49303" s="7">
        <v>12.49</v>
      </c>
      <c r="H49303" s="7">
        <v>12.563000000000001</v>
      </c>
      <c r="I49303" s="7">
        <v>67675.520000000004</v>
      </c>
      <c r="J49303" s="7">
        <v>67197.2</v>
      </c>
      <c r="K49303" s="7">
        <v>9104</v>
      </c>
      <c r="L49303" s="7">
        <v>826</v>
      </c>
      <c r="M49303" s="8">
        <f>IF([1]!TABLE_DI1[[#This Row],[DataDoPregao]]=A49302,M49302+1,1)</f>
        <v>24</v>
      </c>
    </row>
    <row r="49304" spans="1:13" x14ac:dyDescent="0.25">
      <c r="A49304" s="10">
        <v>42062</v>
      </c>
      <c r="B49304" s="12">
        <v>43374</v>
      </c>
      <c r="C49304" s="5" t="s">
        <v>44</v>
      </c>
      <c r="D49304" s="5">
        <v>12.51</v>
      </c>
      <c r="E49304" s="5">
        <v>12.49</v>
      </c>
      <c r="F49304" s="5">
        <v>12.51</v>
      </c>
      <c r="G49304" s="5">
        <v>12.49</v>
      </c>
      <c r="H49304" s="5">
        <v>12.506</v>
      </c>
      <c r="I49304" s="5">
        <v>65682.59</v>
      </c>
      <c r="J49304" s="5">
        <v>65162.400000000001</v>
      </c>
      <c r="K49304" s="5">
        <v>285</v>
      </c>
      <c r="L49304" s="5">
        <v>889</v>
      </c>
      <c r="M49304" s="6">
        <f>IF([1]!TABLE_DI1[[#This Row],[DataDoPregao]]=A49303,M49303+1,1)</f>
        <v>25</v>
      </c>
    </row>
    <row r="49305" spans="1:13" x14ac:dyDescent="0.25">
      <c r="A49305" s="11">
        <v>42062</v>
      </c>
      <c r="B49305" s="13">
        <v>43467</v>
      </c>
      <c r="C49305" s="7" t="s">
        <v>45</v>
      </c>
      <c r="D49305" s="7">
        <v>12.74</v>
      </c>
      <c r="E49305" s="7">
        <v>12.44</v>
      </c>
      <c r="F49305" s="7">
        <v>12.78</v>
      </c>
      <c r="G49305" s="7">
        <v>12.44</v>
      </c>
      <c r="H49305" s="7">
        <v>12.561</v>
      </c>
      <c r="I49305" s="7">
        <v>63872.93</v>
      </c>
      <c r="J49305" s="7">
        <v>63310.93</v>
      </c>
      <c r="K49305" s="7">
        <v>35980</v>
      </c>
      <c r="L49305" s="7">
        <v>948</v>
      </c>
      <c r="M49305" s="8">
        <f>IF([1]!TABLE_DI1[[#This Row],[DataDoPregao]]=A49304,M49304+1,1)</f>
        <v>26</v>
      </c>
    </row>
    <row r="49306" spans="1:13" x14ac:dyDescent="0.25">
      <c r="A49306" s="10">
        <v>42062</v>
      </c>
      <c r="B49306" s="12">
        <v>43556</v>
      </c>
      <c r="C49306" s="5" t="s">
        <v>46</v>
      </c>
      <c r="D49306" s="5">
        <v>12.45</v>
      </c>
      <c r="E49306" s="5">
        <v>12.45</v>
      </c>
      <c r="F49306" s="5">
        <v>12.45</v>
      </c>
      <c r="G49306" s="5">
        <v>12.45</v>
      </c>
      <c r="H49306" s="5">
        <v>12.45</v>
      </c>
      <c r="I49306" s="5">
        <v>62141.21</v>
      </c>
      <c r="J49306" s="5">
        <v>61559.94</v>
      </c>
      <c r="K49306" s="5">
        <v>110</v>
      </c>
      <c r="L49306" s="5">
        <v>1008</v>
      </c>
      <c r="M49306" s="6">
        <f>IF([1]!TABLE_DI1[[#This Row],[DataDoPregao]]=A49305,M49305+1,1)</f>
        <v>27</v>
      </c>
    </row>
    <row r="49307" spans="1:13" x14ac:dyDescent="0.25">
      <c r="A49307" s="11">
        <v>42062</v>
      </c>
      <c r="B49307" s="13">
        <v>43647</v>
      </c>
      <c r="C49307" s="7" t="s">
        <v>47</v>
      </c>
      <c r="D49307" s="7">
        <v>12.43</v>
      </c>
      <c r="E49307" s="7">
        <v>12.41</v>
      </c>
      <c r="F49307" s="7">
        <v>12.43</v>
      </c>
      <c r="G49307" s="7">
        <v>12.41</v>
      </c>
      <c r="H49307" s="7">
        <v>12.428000000000001</v>
      </c>
      <c r="I49307" s="7">
        <v>60430.54</v>
      </c>
      <c r="J49307" s="7">
        <v>59831.18</v>
      </c>
      <c r="K49307" s="7">
        <v>65</v>
      </c>
      <c r="L49307" s="7">
        <v>1070</v>
      </c>
      <c r="M49307" s="8">
        <f>IF([1]!TABLE_DI1[[#This Row],[DataDoPregao]]=A49306,M49306+1,1)</f>
        <v>28</v>
      </c>
    </row>
    <row r="49308" spans="1:13" x14ac:dyDescent="0.25">
      <c r="A49308" s="10">
        <v>42062</v>
      </c>
      <c r="B49308" s="12">
        <v>43739</v>
      </c>
      <c r="C49308" s="5" t="s">
        <v>48</v>
      </c>
      <c r="D49308" s="5">
        <v>12.4</v>
      </c>
      <c r="E49308" s="5">
        <v>12.34</v>
      </c>
      <c r="F49308" s="5">
        <v>12.4</v>
      </c>
      <c r="G49308" s="5">
        <v>12.34</v>
      </c>
      <c r="H49308" s="5">
        <v>12.396000000000001</v>
      </c>
      <c r="I49308" s="5">
        <v>58774.11</v>
      </c>
      <c r="J49308" s="5">
        <v>58108.55</v>
      </c>
      <c r="K49308" s="5">
        <v>70</v>
      </c>
      <c r="L49308" s="5">
        <v>1135</v>
      </c>
      <c r="M49308" s="6">
        <f>IF([1]!TABLE_DI1[[#This Row],[DataDoPregao]]=A49307,M49307+1,1)</f>
        <v>29</v>
      </c>
    </row>
    <row r="49309" spans="1:13" x14ac:dyDescent="0.25">
      <c r="A49309" s="11">
        <v>42062</v>
      </c>
      <c r="B49309" s="13">
        <v>43832</v>
      </c>
      <c r="C49309" s="7" t="s">
        <v>49</v>
      </c>
      <c r="D49309" s="7">
        <v>12.65</v>
      </c>
      <c r="E49309" s="7">
        <v>12.31</v>
      </c>
      <c r="F49309" s="7">
        <v>12.66</v>
      </c>
      <c r="G49309" s="7">
        <v>12.31</v>
      </c>
      <c r="H49309" s="7">
        <v>12.433</v>
      </c>
      <c r="I49309" s="7">
        <v>57062.65</v>
      </c>
      <c r="J49309" s="7">
        <v>56380.81</v>
      </c>
      <c r="K49309" s="7">
        <v>315</v>
      </c>
      <c r="L49309" s="7">
        <v>1196</v>
      </c>
      <c r="M49309" s="8">
        <f>IF([1]!TABLE_DI1[[#This Row],[DataDoPregao]]=A49308,M49308+1,1)</f>
        <v>30</v>
      </c>
    </row>
    <row r="49310" spans="1:13" x14ac:dyDescent="0.25">
      <c r="A49310" s="10">
        <v>42062</v>
      </c>
      <c r="B49310" s="12">
        <v>43922</v>
      </c>
      <c r="C49310" s="5" t="s">
        <v>50</v>
      </c>
      <c r="D49310" s="5">
        <v>12.34</v>
      </c>
      <c r="E49310" s="5">
        <v>12.34</v>
      </c>
      <c r="F49310" s="5">
        <v>12.34</v>
      </c>
      <c r="G49310" s="5">
        <v>12.34</v>
      </c>
      <c r="H49310" s="5">
        <v>12.34</v>
      </c>
      <c r="I49310" s="5">
        <v>55517.29</v>
      </c>
      <c r="J49310" s="5">
        <v>54768.4</v>
      </c>
      <c r="K49310" s="5">
        <v>60</v>
      </c>
      <c r="L49310" s="5">
        <v>1258</v>
      </c>
      <c r="M49310" s="6">
        <f>IF([1]!TABLE_DI1[[#This Row],[DataDoPregao]]=A49309,M49309+1,1)</f>
        <v>31</v>
      </c>
    </row>
    <row r="49311" spans="1:13" x14ac:dyDescent="0.25">
      <c r="A49311" s="11">
        <v>42062</v>
      </c>
      <c r="B49311" s="13">
        <v>44013</v>
      </c>
      <c r="C49311" s="7" t="s">
        <v>51</v>
      </c>
      <c r="D49311" s="7">
        <v>12.32</v>
      </c>
      <c r="E49311" s="7">
        <v>12.29</v>
      </c>
      <c r="F49311" s="7">
        <v>12.32</v>
      </c>
      <c r="G49311" s="7">
        <v>12.29</v>
      </c>
      <c r="H49311" s="7">
        <v>12.314</v>
      </c>
      <c r="I49311" s="7">
        <v>54039.69</v>
      </c>
      <c r="J49311" s="7">
        <v>53228.34</v>
      </c>
      <c r="K49311" s="7">
        <v>75</v>
      </c>
      <c r="L49311" s="7">
        <v>1319</v>
      </c>
      <c r="M49311" s="8">
        <f>IF([1]!TABLE_DI1[[#This Row],[DataDoPregao]]=A49310,M49310+1,1)</f>
        <v>32</v>
      </c>
    </row>
    <row r="49312" spans="1:13" x14ac:dyDescent="0.25">
      <c r="A49312" s="10">
        <v>42062</v>
      </c>
      <c r="B49312" s="12">
        <v>44105</v>
      </c>
      <c r="C49312" s="5" t="s">
        <v>52</v>
      </c>
      <c r="D49312" s="5">
        <v>12.31</v>
      </c>
      <c r="E49312" s="5">
        <v>12.31</v>
      </c>
      <c r="F49312" s="5">
        <v>12.31</v>
      </c>
      <c r="G49312" s="5">
        <v>12.31</v>
      </c>
      <c r="H49312" s="5">
        <v>12.31</v>
      </c>
      <c r="I49312" s="5">
        <v>52531.18</v>
      </c>
      <c r="J49312" s="5">
        <v>51704.34</v>
      </c>
      <c r="K49312" s="5">
        <v>60</v>
      </c>
      <c r="L49312" s="5">
        <v>1383</v>
      </c>
      <c r="M49312" s="6">
        <f>IF([1]!TABLE_DI1[[#This Row],[DataDoPregao]]=A49311,M49311+1,1)</f>
        <v>33</v>
      </c>
    </row>
    <row r="49313" spans="1:13" x14ac:dyDescent="0.25">
      <c r="A49313" s="11">
        <v>42062</v>
      </c>
      <c r="B49313" s="13">
        <v>44200</v>
      </c>
      <c r="C49313" s="7" t="s">
        <v>53</v>
      </c>
      <c r="D49313" s="7">
        <v>12.62</v>
      </c>
      <c r="E49313" s="7">
        <v>12.22</v>
      </c>
      <c r="F49313" s="7">
        <v>12.63</v>
      </c>
      <c r="G49313" s="7">
        <v>12.2</v>
      </c>
      <c r="H49313" s="7">
        <v>12.362</v>
      </c>
      <c r="I49313" s="7">
        <v>51108.5</v>
      </c>
      <c r="J49313" s="7">
        <v>50268.11</v>
      </c>
      <c r="K49313" s="7">
        <v>145340</v>
      </c>
      <c r="L49313" s="7">
        <v>1443</v>
      </c>
      <c r="M49313" s="8">
        <f>IF([1]!TABLE_DI1[[#This Row],[DataDoPregao]]=A49312,M49312+1,1)</f>
        <v>34</v>
      </c>
    </row>
    <row r="49314" spans="1:13" x14ac:dyDescent="0.25">
      <c r="A49314" s="10">
        <v>42062</v>
      </c>
      <c r="B49314" s="12">
        <v>44287</v>
      </c>
      <c r="C49314" s="5" t="s">
        <v>54</v>
      </c>
      <c r="D49314" s="5">
        <v>12.33</v>
      </c>
      <c r="E49314" s="5">
        <v>12.33</v>
      </c>
      <c r="F49314" s="5">
        <v>12.33</v>
      </c>
      <c r="G49314" s="5">
        <v>12.33</v>
      </c>
      <c r="H49314" s="5">
        <v>12.33</v>
      </c>
      <c r="I49314" s="5">
        <v>49743.78</v>
      </c>
      <c r="J49314" s="5">
        <v>48892.03</v>
      </c>
      <c r="K49314" s="5">
        <v>25</v>
      </c>
      <c r="L49314" s="5">
        <v>1503</v>
      </c>
      <c r="M49314" s="6">
        <f>IF([1]!TABLE_DI1[[#This Row],[DataDoPregao]]=A49313,M49313+1,1)</f>
        <v>35</v>
      </c>
    </row>
    <row r="49315" spans="1:13" x14ac:dyDescent="0.25">
      <c r="A49315" s="11">
        <v>42062</v>
      </c>
      <c r="B49315" s="13">
        <v>44378</v>
      </c>
      <c r="C49315" s="7" t="s">
        <v>55</v>
      </c>
      <c r="D49315" s="7">
        <v>12.35</v>
      </c>
      <c r="E49315" s="7">
        <v>12.35</v>
      </c>
      <c r="F49315" s="7">
        <v>12.35</v>
      </c>
      <c r="G49315" s="7">
        <v>12.35</v>
      </c>
      <c r="H49315" s="7">
        <v>12.35</v>
      </c>
      <c r="I49315" s="7">
        <v>48396.74</v>
      </c>
      <c r="J49315" s="7">
        <v>47534.64</v>
      </c>
      <c r="K49315" s="7">
        <v>5</v>
      </c>
      <c r="L49315" s="7">
        <v>1565</v>
      </c>
      <c r="M49315" s="8">
        <f>IF([1]!TABLE_DI1[[#This Row],[DataDoPregao]]=A49314,M49314+1,1)</f>
        <v>36</v>
      </c>
    </row>
    <row r="49316" spans="1:13" x14ac:dyDescent="0.25">
      <c r="A49316" s="10">
        <v>42062</v>
      </c>
      <c r="B49316" s="12">
        <v>44470</v>
      </c>
      <c r="C49316" s="5" t="s">
        <v>56</v>
      </c>
      <c r="D49316" s="5">
        <v>0</v>
      </c>
      <c r="E49316" s="5">
        <v>0</v>
      </c>
      <c r="F49316" s="5">
        <v>0</v>
      </c>
      <c r="G49316" s="5">
        <v>0</v>
      </c>
      <c r="H49316" s="5">
        <v>0</v>
      </c>
      <c r="I49316" s="5">
        <v>47022.34</v>
      </c>
      <c r="J49316" s="5">
        <v>46150.720000000001</v>
      </c>
      <c r="K49316" s="5">
        <v>0</v>
      </c>
      <c r="L49316" s="5">
        <v>1629</v>
      </c>
      <c r="M49316" s="6">
        <f>IF([1]!TABLE_DI1[[#This Row],[DataDoPregao]]=A49315,M49315+1,1)</f>
        <v>37</v>
      </c>
    </row>
    <row r="49317" spans="1:13" x14ac:dyDescent="0.25">
      <c r="A49317" s="11">
        <v>42062</v>
      </c>
      <c r="B49317" s="13">
        <v>44564</v>
      </c>
      <c r="C49317" s="7" t="s">
        <v>57</v>
      </c>
      <c r="D49317" s="7">
        <v>12.53</v>
      </c>
      <c r="E49317" s="7">
        <v>12.13</v>
      </c>
      <c r="F49317" s="7">
        <v>12.55</v>
      </c>
      <c r="G49317" s="7">
        <v>12.13</v>
      </c>
      <c r="H49317" s="7">
        <v>12.231</v>
      </c>
      <c r="I49317" s="7">
        <v>45726.23</v>
      </c>
      <c r="J49317" s="7">
        <v>44846.61</v>
      </c>
      <c r="K49317" s="7">
        <v>610</v>
      </c>
      <c r="L49317" s="7">
        <v>1690</v>
      </c>
      <c r="M49317" s="8">
        <f>IF([1]!TABLE_DI1[[#This Row],[DataDoPregao]]=A49316,M49316+1,1)</f>
        <v>38</v>
      </c>
    </row>
    <row r="49318" spans="1:13" x14ac:dyDescent="0.25">
      <c r="A49318" s="10">
        <v>42062</v>
      </c>
      <c r="B49318" s="12">
        <v>44743</v>
      </c>
      <c r="C49318" s="5" t="s">
        <v>58</v>
      </c>
      <c r="D49318" s="5">
        <v>0</v>
      </c>
      <c r="E49318" s="5">
        <v>0</v>
      </c>
      <c r="F49318" s="5">
        <v>0</v>
      </c>
      <c r="G49318" s="5">
        <v>0</v>
      </c>
      <c r="H49318" s="5">
        <v>0</v>
      </c>
      <c r="I49318" s="5">
        <v>43213.84</v>
      </c>
      <c r="J49318" s="5">
        <v>42323.18</v>
      </c>
      <c r="K49318" s="5">
        <v>0</v>
      </c>
      <c r="L49318" s="5">
        <v>1813</v>
      </c>
      <c r="M49318" s="6">
        <f>IF([1]!TABLE_DI1[[#This Row],[DataDoPregao]]=A49317,M49317+1,1)</f>
        <v>39</v>
      </c>
    </row>
    <row r="49319" spans="1:13" x14ac:dyDescent="0.25">
      <c r="A49319" s="11">
        <v>42062</v>
      </c>
      <c r="B49319" s="13">
        <v>44928</v>
      </c>
      <c r="C49319" s="7" t="s">
        <v>59</v>
      </c>
      <c r="D49319" s="7">
        <v>12.58</v>
      </c>
      <c r="E49319" s="7">
        <v>12.13</v>
      </c>
      <c r="F49319" s="7">
        <v>12.58</v>
      </c>
      <c r="G49319" s="7">
        <v>12.13</v>
      </c>
      <c r="H49319" s="7">
        <v>12.269</v>
      </c>
      <c r="I49319" s="7">
        <v>40783.69</v>
      </c>
      <c r="J49319" s="7">
        <v>39885.82</v>
      </c>
      <c r="K49319" s="7">
        <v>6415</v>
      </c>
      <c r="L49319" s="7">
        <v>1939</v>
      </c>
      <c r="M49319" s="8">
        <f>IF([1]!TABLE_DI1[[#This Row],[DataDoPregao]]=A49318,M49318+1,1)</f>
        <v>40</v>
      </c>
    </row>
    <row r="49320" spans="1:13" x14ac:dyDescent="0.25">
      <c r="A49320" s="10">
        <v>42062</v>
      </c>
      <c r="B49320" s="12">
        <v>45110</v>
      </c>
      <c r="C49320" s="5" t="s">
        <v>60</v>
      </c>
      <c r="D49320" s="5">
        <v>0</v>
      </c>
      <c r="E49320" s="5">
        <v>0</v>
      </c>
      <c r="F49320" s="5">
        <v>0</v>
      </c>
      <c r="G49320" s="5">
        <v>0</v>
      </c>
      <c r="H49320" s="5">
        <v>0</v>
      </c>
      <c r="I49320" s="5">
        <v>38557.14</v>
      </c>
      <c r="J49320" s="5">
        <v>37672.11</v>
      </c>
      <c r="K49320" s="5">
        <v>0</v>
      </c>
      <c r="L49320" s="5">
        <v>2062</v>
      </c>
      <c r="M49320" s="6">
        <f>IF([1]!TABLE_DI1[[#This Row],[DataDoPregao]]=A49319,M49319+1,1)</f>
        <v>41</v>
      </c>
    </row>
    <row r="49321" spans="1:13" x14ac:dyDescent="0.25">
      <c r="A49321" s="11">
        <v>42062</v>
      </c>
      <c r="B49321" s="13">
        <v>45293</v>
      </c>
      <c r="C49321" s="7" t="s">
        <v>61</v>
      </c>
      <c r="D49321" s="7">
        <v>12.5</v>
      </c>
      <c r="E49321" s="7">
        <v>12.15</v>
      </c>
      <c r="F49321" s="7">
        <v>12.5</v>
      </c>
      <c r="G49321" s="7">
        <v>12.15</v>
      </c>
      <c r="H49321" s="7">
        <v>12.212999999999999</v>
      </c>
      <c r="I49321" s="7">
        <v>36437.14</v>
      </c>
      <c r="J49321" s="7">
        <v>35562.54</v>
      </c>
      <c r="K49321" s="7">
        <v>500</v>
      </c>
      <c r="L49321" s="7">
        <v>2185</v>
      </c>
      <c r="M49321" s="8">
        <f>IF([1]!TABLE_DI1[[#This Row],[DataDoPregao]]=A49320,M49320+1,1)</f>
        <v>42</v>
      </c>
    </row>
    <row r="49322" spans="1:13" x14ac:dyDescent="0.25">
      <c r="A49322" s="10">
        <v>42062</v>
      </c>
      <c r="B49322" s="12">
        <v>45474</v>
      </c>
      <c r="C49322" s="5" t="s">
        <v>62</v>
      </c>
      <c r="D49322" s="5">
        <v>0</v>
      </c>
      <c r="E49322" s="5">
        <v>0</v>
      </c>
      <c r="F49322" s="5">
        <v>0</v>
      </c>
      <c r="G49322" s="5">
        <v>0</v>
      </c>
      <c r="H49322" s="5">
        <v>0</v>
      </c>
      <c r="I49322" s="5">
        <v>34422.379999999997</v>
      </c>
      <c r="J49322" s="5">
        <v>33550.58</v>
      </c>
      <c r="K49322" s="5">
        <v>0</v>
      </c>
      <c r="L49322" s="5">
        <v>2308</v>
      </c>
      <c r="M49322" s="6">
        <f>IF([1]!TABLE_DI1[[#This Row],[DataDoPregao]]=A49321,M49321+1,1)</f>
        <v>43</v>
      </c>
    </row>
    <row r="49323" spans="1:13" x14ac:dyDescent="0.25">
      <c r="A49323" s="11">
        <v>42062</v>
      </c>
      <c r="B49323" s="13">
        <v>45659</v>
      </c>
      <c r="C49323" s="7" t="s">
        <v>63</v>
      </c>
      <c r="D49323" s="7">
        <v>12.5</v>
      </c>
      <c r="E49323" s="7">
        <v>12.13</v>
      </c>
      <c r="F49323" s="7">
        <v>12.51</v>
      </c>
      <c r="G49323" s="7">
        <v>12.13</v>
      </c>
      <c r="H49323" s="7">
        <v>12.236000000000001</v>
      </c>
      <c r="I49323" s="7">
        <v>32428.81</v>
      </c>
      <c r="J49323" s="7">
        <v>31562.560000000001</v>
      </c>
      <c r="K49323" s="7">
        <v>7625</v>
      </c>
      <c r="L49323" s="7">
        <v>2434</v>
      </c>
      <c r="M49323" s="8">
        <f>IF([1]!TABLE_DI1[[#This Row],[DataDoPregao]]=A49322,M49322+1,1)</f>
        <v>44</v>
      </c>
    </row>
    <row r="49324" spans="1:13" x14ac:dyDescent="0.25">
      <c r="A49324" s="10">
        <v>42062</v>
      </c>
      <c r="B49324" s="12">
        <v>46024</v>
      </c>
      <c r="C49324" s="5" t="s">
        <v>64</v>
      </c>
      <c r="D49324" s="5">
        <v>0</v>
      </c>
      <c r="E49324" s="5">
        <v>0</v>
      </c>
      <c r="F49324" s="5">
        <v>0</v>
      </c>
      <c r="G49324" s="5">
        <v>0</v>
      </c>
      <c r="H49324" s="5">
        <v>0</v>
      </c>
      <c r="I49324" s="5">
        <v>28897.24</v>
      </c>
      <c r="J49324" s="5">
        <v>28047.51</v>
      </c>
      <c r="K49324" s="5">
        <v>0</v>
      </c>
      <c r="L49324" s="5">
        <v>2683</v>
      </c>
      <c r="M49324" s="6">
        <f>IF([1]!TABLE_DI1[[#This Row],[DataDoPregao]]=A49323,M49323+1,1)</f>
        <v>45</v>
      </c>
    </row>
    <row r="49325" spans="1:13" x14ac:dyDescent="0.25">
      <c r="A49325" s="11">
        <v>42062</v>
      </c>
      <c r="B49325" s="13">
        <v>47120</v>
      </c>
      <c r="C49325" s="7" t="s">
        <v>65</v>
      </c>
      <c r="D49325" s="7">
        <v>0</v>
      </c>
      <c r="E49325" s="7">
        <v>0</v>
      </c>
      <c r="F49325" s="7">
        <v>0</v>
      </c>
      <c r="G49325" s="7">
        <v>0</v>
      </c>
      <c r="H49325" s="7">
        <v>0</v>
      </c>
      <c r="I49325" s="7">
        <v>20531.169999999998</v>
      </c>
      <c r="J49325" s="7">
        <v>19764.439999999999</v>
      </c>
      <c r="K49325" s="7">
        <v>0</v>
      </c>
      <c r="L49325" s="7">
        <v>3422</v>
      </c>
      <c r="M49325" s="8">
        <f>IF([1]!TABLE_DI1[[#This Row],[DataDoPregao]]=A49324,M49324+1,1)</f>
        <v>46</v>
      </c>
    </row>
    <row r="49326" spans="1:13" x14ac:dyDescent="0.25">
      <c r="A49326" s="10">
        <v>42065</v>
      </c>
      <c r="B49326" s="12">
        <v>42065</v>
      </c>
      <c r="C49326" s="5" t="s">
        <v>139</v>
      </c>
      <c r="D49326" s="5">
        <v>0</v>
      </c>
      <c r="E49326" s="5">
        <v>0</v>
      </c>
      <c r="F49326" s="5">
        <v>0</v>
      </c>
      <c r="G49326" s="5">
        <v>0</v>
      </c>
      <c r="H49326" s="5">
        <v>0</v>
      </c>
      <c r="I49326" s="5">
        <v>100000</v>
      </c>
      <c r="J49326" s="5">
        <v>100000</v>
      </c>
      <c r="K49326" s="5">
        <v>0</v>
      </c>
      <c r="L49326" s="5">
        <v>0</v>
      </c>
      <c r="M49326" s="6">
        <f>IF([1]!TABLE_DI1[[#This Row],[DataDoPregao]]=A49325,M49325+1,1)</f>
        <v>1</v>
      </c>
    </row>
    <row r="49327" spans="1:13" x14ac:dyDescent="0.25">
      <c r="A49327" s="11">
        <v>42065</v>
      </c>
      <c r="B49327" s="13">
        <v>42095</v>
      </c>
      <c r="C49327" s="7" t="s">
        <v>21</v>
      </c>
      <c r="D49327" s="7">
        <v>12.49</v>
      </c>
      <c r="E49327" s="7">
        <v>12.515000000000001</v>
      </c>
      <c r="F49327" s="7">
        <v>12.519</v>
      </c>
      <c r="G49327" s="7">
        <v>12.49</v>
      </c>
      <c r="H49327" s="7">
        <v>12.516</v>
      </c>
      <c r="I49327" s="7">
        <v>98975.54</v>
      </c>
      <c r="J49327" s="7">
        <v>98976.7</v>
      </c>
      <c r="K49327" s="7">
        <v>41331</v>
      </c>
      <c r="L49327" s="7">
        <v>22</v>
      </c>
      <c r="M49327" s="8">
        <f>IF([1]!TABLE_DI1[[#This Row],[DataDoPregao]]=A49326,M49326+1,1)</f>
        <v>2</v>
      </c>
    </row>
    <row r="49328" spans="1:13" x14ac:dyDescent="0.25">
      <c r="A49328" s="10">
        <v>42065</v>
      </c>
      <c r="B49328" s="12">
        <v>42128</v>
      </c>
      <c r="C49328" s="5" t="s">
        <v>22</v>
      </c>
      <c r="D49328" s="5">
        <v>12.555999999999999</v>
      </c>
      <c r="E49328" s="5">
        <v>12.56</v>
      </c>
      <c r="F49328" s="5">
        <v>12.56</v>
      </c>
      <c r="G49328" s="5">
        <v>12.55</v>
      </c>
      <c r="H49328" s="5">
        <v>12.555</v>
      </c>
      <c r="I49328" s="5">
        <v>98048.83</v>
      </c>
      <c r="J49328" s="5">
        <v>98049.17</v>
      </c>
      <c r="K49328" s="5">
        <v>13880</v>
      </c>
      <c r="L49328" s="5">
        <v>42</v>
      </c>
      <c r="M49328" s="6">
        <f>IF([1]!TABLE_DI1[[#This Row],[DataDoPregao]]=A49327,M49327+1,1)</f>
        <v>3</v>
      </c>
    </row>
    <row r="49329" spans="1:13" x14ac:dyDescent="0.25">
      <c r="A49329" s="11">
        <v>42065</v>
      </c>
      <c r="B49329" s="13">
        <v>42156</v>
      </c>
      <c r="C49329" s="7" t="s">
        <v>23</v>
      </c>
      <c r="D49329" s="7">
        <v>12.7</v>
      </c>
      <c r="E49329" s="7">
        <v>12.71</v>
      </c>
      <c r="F49329" s="7">
        <v>12.72</v>
      </c>
      <c r="G49329" s="7">
        <v>12.7</v>
      </c>
      <c r="H49329" s="7">
        <v>12.711</v>
      </c>
      <c r="I49329" s="7">
        <v>97099.19</v>
      </c>
      <c r="J49329" s="7">
        <v>97101.37</v>
      </c>
      <c r="K49329" s="7">
        <v>39410</v>
      </c>
      <c r="L49329" s="7">
        <v>62</v>
      </c>
      <c r="M49329" s="8">
        <f>IF([1]!TABLE_DI1[[#This Row],[DataDoPregao]]=A49328,M49328+1,1)</f>
        <v>4</v>
      </c>
    </row>
    <row r="49330" spans="1:13" x14ac:dyDescent="0.25">
      <c r="A49330" s="10">
        <v>42065</v>
      </c>
      <c r="B49330" s="12">
        <v>42186</v>
      </c>
      <c r="C49330" s="5" t="s">
        <v>24</v>
      </c>
      <c r="D49330" s="5">
        <v>12.8</v>
      </c>
      <c r="E49330" s="5">
        <v>12.81</v>
      </c>
      <c r="F49330" s="5">
        <v>12.82</v>
      </c>
      <c r="G49330" s="5">
        <v>12.8</v>
      </c>
      <c r="H49330" s="5">
        <v>12.81</v>
      </c>
      <c r="I49330" s="5">
        <v>96104.97</v>
      </c>
      <c r="J49330" s="5">
        <v>96111.02</v>
      </c>
      <c r="K49330" s="5">
        <v>25255</v>
      </c>
      <c r="L49330" s="5">
        <v>83</v>
      </c>
      <c r="M49330" s="6">
        <f>IF([1]!TABLE_DI1[[#This Row],[DataDoPregao]]=A49329,M49329+1,1)</f>
        <v>5</v>
      </c>
    </row>
    <row r="49331" spans="1:13" x14ac:dyDescent="0.25">
      <c r="A49331" s="11">
        <v>42065</v>
      </c>
      <c r="B49331" s="13">
        <v>42219</v>
      </c>
      <c r="C49331" s="7" t="s">
        <v>25</v>
      </c>
      <c r="D49331" s="7">
        <v>12.88</v>
      </c>
      <c r="E49331" s="7">
        <v>12.89</v>
      </c>
      <c r="F49331" s="7">
        <v>12.89</v>
      </c>
      <c r="G49331" s="7">
        <v>12.88</v>
      </c>
      <c r="H49331" s="7">
        <v>12.888999999999999</v>
      </c>
      <c r="I49331" s="7">
        <v>95026.16</v>
      </c>
      <c r="J49331" s="7">
        <v>95035.97</v>
      </c>
      <c r="K49331" s="7">
        <v>1750</v>
      </c>
      <c r="L49331" s="7">
        <v>105</v>
      </c>
      <c r="M49331" s="8">
        <f>IF([1]!TABLE_DI1[[#This Row],[DataDoPregao]]=A49330,M49330+1,1)</f>
        <v>6</v>
      </c>
    </row>
    <row r="49332" spans="1:13" x14ac:dyDescent="0.25">
      <c r="A49332" s="10">
        <v>42065</v>
      </c>
      <c r="B49332" s="12">
        <v>42248</v>
      </c>
      <c r="C49332" s="5" t="s">
        <v>26</v>
      </c>
      <c r="D49332" s="5">
        <v>12.93</v>
      </c>
      <c r="E49332" s="5">
        <v>12.94</v>
      </c>
      <c r="F49332" s="5">
        <v>12.94</v>
      </c>
      <c r="G49332" s="5">
        <v>12.93</v>
      </c>
      <c r="H49332" s="5">
        <v>12.936999999999999</v>
      </c>
      <c r="I49332" s="5">
        <v>94051.64</v>
      </c>
      <c r="J49332" s="5">
        <v>94057.29</v>
      </c>
      <c r="K49332" s="5">
        <v>1400</v>
      </c>
      <c r="L49332" s="5">
        <v>126</v>
      </c>
      <c r="M49332" s="6">
        <f>IF([1]!TABLE_DI1[[#This Row],[DataDoPregao]]=A49331,M49331+1,1)</f>
        <v>7</v>
      </c>
    </row>
    <row r="49333" spans="1:13" x14ac:dyDescent="0.25">
      <c r="A49333" s="11">
        <v>42065</v>
      </c>
      <c r="B49333" s="13">
        <v>42278</v>
      </c>
      <c r="C49333" s="7" t="s">
        <v>27</v>
      </c>
      <c r="D49333" s="7">
        <v>12.97</v>
      </c>
      <c r="E49333" s="7">
        <v>13.02</v>
      </c>
      <c r="F49333" s="7">
        <v>13.02</v>
      </c>
      <c r="G49333" s="7">
        <v>12.97</v>
      </c>
      <c r="H49333" s="7">
        <v>12.994</v>
      </c>
      <c r="I49333" s="7">
        <v>93073.69</v>
      </c>
      <c r="J49333" s="7">
        <v>93090.19</v>
      </c>
      <c r="K49333" s="7">
        <v>14350</v>
      </c>
      <c r="L49333" s="7">
        <v>147</v>
      </c>
      <c r="M49333" s="8">
        <f>IF([1]!TABLE_DI1[[#This Row],[DataDoPregao]]=A49332,M49332+1,1)</f>
        <v>8</v>
      </c>
    </row>
    <row r="49334" spans="1:13" x14ac:dyDescent="0.25">
      <c r="A49334" s="10">
        <v>42065</v>
      </c>
      <c r="B49334" s="12">
        <v>42311</v>
      </c>
      <c r="C49334" s="5" t="s">
        <v>28</v>
      </c>
      <c r="D49334" s="5">
        <v>13.06</v>
      </c>
      <c r="E49334" s="5">
        <v>13.06</v>
      </c>
      <c r="F49334" s="5">
        <v>13.06</v>
      </c>
      <c r="G49334" s="5">
        <v>13.06</v>
      </c>
      <c r="H49334" s="5">
        <v>13.06</v>
      </c>
      <c r="I49334" s="5">
        <v>92103.24</v>
      </c>
      <c r="J49334" s="5">
        <v>92127.61</v>
      </c>
      <c r="K49334" s="5">
        <v>10</v>
      </c>
      <c r="L49334" s="5">
        <v>168</v>
      </c>
      <c r="M49334" s="6">
        <f>IF([1]!TABLE_DI1[[#This Row],[DataDoPregao]]=A49333,M49333+1,1)</f>
        <v>9</v>
      </c>
    </row>
    <row r="49335" spans="1:13" x14ac:dyDescent="0.25">
      <c r="A49335" s="11">
        <v>42065</v>
      </c>
      <c r="B49335" s="13">
        <v>42339</v>
      </c>
      <c r="C49335" s="7" t="s">
        <v>29</v>
      </c>
      <c r="D49335" s="7">
        <v>13.03</v>
      </c>
      <c r="E49335" s="7">
        <v>13.07</v>
      </c>
      <c r="F49335" s="7">
        <v>13.07</v>
      </c>
      <c r="G49335" s="7">
        <v>13.03</v>
      </c>
      <c r="H49335" s="7">
        <v>13.055999999999999</v>
      </c>
      <c r="I49335" s="7">
        <v>91188.59</v>
      </c>
      <c r="J49335" s="7">
        <v>91256.58</v>
      </c>
      <c r="K49335" s="7">
        <v>250</v>
      </c>
      <c r="L49335" s="7">
        <v>187</v>
      </c>
      <c r="M49335" s="8">
        <f>IF([1]!TABLE_DI1[[#This Row],[DataDoPregao]]=A49334,M49334+1,1)</f>
        <v>10</v>
      </c>
    </row>
    <row r="49336" spans="1:13" x14ac:dyDescent="0.25">
      <c r="A49336" s="10">
        <v>42065</v>
      </c>
      <c r="B49336" s="12">
        <v>42373</v>
      </c>
      <c r="C49336" s="5" t="s">
        <v>30</v>
      </c>
      <c r="D49336" s="5">
        <v>13.07</v>
      </c>
      <c r="E49336" s="5">
        <v>13.13</v>
      </c>
      <c r="F49336" s="5">
        <v>13.14</v>
      </c>
      <c r="G49336" s="5">
        <v>13.01</v>
      </c>
      <c r="H49336" s="5">
        <v>13.087</v>
      </c>
      <c r="I49336" s="5">
        <v>90192.7</v>
      </c>
      <c r="J49336" s="5">
        <v>90243.12</v>
      </c>
      <c r="K49336" s="5">
        <v>112785</v>
      </c>
      <c r="L49336" s="5">
        <v>207</v>
      </c>
      <c r="M49336" s="6">
        <f>IF([1]!TABLE_DI1[[#This Row],[DataDoPregao]]=A49335,M49335+1,1)</f>
        <v>11</v>
      </c>
    </row>
    <row r="49337" spans="1:13" x14ac:dyDescent="0.25">
      <c r="A49337" s="11">
        <v>42065</v>
      </c>
      <c r="B49337" s="13">
        <v>42401</v>
      </c>
      <c r="C49337" s="7" t="s">
        <v>31</v>
      </c>
      <c r="D49337" s="7">
        <v>13.09</v>
      </c>
      <c r="E49337" s="7">
        <v>13.09</v>
      </c>
      <c r="F49337" s="7">
        <v>13.09</v>
      </c>
      <c r="G49337" s="7">
        <v>13.09</v>
      </c>
      <c r="H49337" s="7">
        <v>13.09</v>
      </c>
      <c r="I49337" s="7">
        <v>89308.76</v>
      </c>
      <c r="J49337" s="7">
        <v>89362.22</v>
      </c>
      <c r="K49337" s="7">
        <v>45</v>
      </c>
      <c r="L49337" s="7">
        <v>226</v>
      </c>
      <c r="M49337" s="8">
        <f>IF([1]!TABLE_DI1[[#This Row],[DataDoPregao]]=A49336,M49336+1,1)</f>
        <v>12</v>
      </c>
    </row>
    <row r="49338" spans="1:13" x14ac:dyDescent="0.25">
      <c r="A49338" s="10">
        <v>42065</v>
      </c>
      <c r="B49338" s="12">
        <v>42430</v>
      </c>
      <c r="C49338" s="5" t="s">
        <v>32</v>
      </c>
      <c r="D49338" s="5">
        <v>0</v>
      </c>
      <c r="E49338" s="5">
        <v>0</v>
      </c>
      <c r="F49338" s="5">
        <v>0</v>
      </c>
      <c r="G49338" s="5">
        <v>0</v>
      </c>
      <c r="H49338" s="5">
        <v>0</v>
      </c>
      <c r="I49338" s="5">
        <v>88476.59</v>
      </c>
      <c r="J49338" s="5">
        <v>88539.59</v>
      </c>
      <c r="K49338" s="5">
        <v>0</v>
      </c>
      <c r="L49338" s="5">
        <v>245</v>
      </c>
      <c r="M49338" s="6">
        <f>IF([1]!TABLE_DI1[[#This Row],[DataDoPregao]]=A49337,M49337+1,1)</f>
        <v>13</v>
      </c>
    </row>
    <row r="49339" spans="1:13" x14ac:dyDescent="0.25">
      <c r="A49339" s="11">
        <v>42065</v>
      </c>
      <c r="B49339" s="13">
        <v>42461</v>
      </c>
      <c r="C49339" s="7" t="s">
        <v>33</v>
      </c>
      <c r="D49339" s="7">
        <v>13.05</v>
      </c>
      <c r="E49339" s="7">
        <v>13.13</v>
      </c>
      <c r="F49339" s="7">
        <v>13.15</v>
      </c>
      <c r="G49339" s="7">
        <v>13.05</v>
      </c>
      <c r="H49339" s="7">
        <v>13.11</v>
      </c>
      <c r="I49339" s="7">
        <v>87532.64</v>
      </c>
      <c r="J49339" s="7">
        <v>87596.53</v>
      </c>
      <c r="K49339" s="7">
        <v>19055</v>
      </c>
      <c r="L49339" s="7">
        <v>267</v>
      </c>
      <c r="M49339" s="8">
        <f>IF([1]!TABLE_DI1[[#This Row],[DataDoPregao]]=A49338,M49338+1,1)</f>
        <v>14</v>
      </c>
    </row>
    <row r="49340" spans="1:13" x14ac:dyDescent="0.25">
      <c r="A49340" s="10">
        <v>42065</v>
      </c>
      <c r="B49340" s="12">
        <v>42522</v>
      </c>
      <c r="C49340" s="5" t="s">
        <v>34</v>
      </c>
      <c r="D49340" s="5">
        <v>0</v>
      </c>
      <c r="E49340" s="5">
        <v>0</v>
      </c>
      <c r="F49340" s="5">
        <v>0</v>
      </c>
      <c r="G49340" s="5">
        <v>0</v>
      </c>
      <c r="H49340" s="5">
        <v>0</v>
      </c>
      <c r="I49340" s="5">
        <v>85839.4</v>
      </c>
      <c r="J49340" s="5">
        <v>85918.76</v>
      </c>
      <c r="K49340" s="5">
        <v>0</v>
      </c>
      <c r="L49340" s="5">
        <v>308</v>
      </c>
      <c r="M49340" s="6">
        <f>IF([1]!TABLE_DI1[[#This Row],[DataDoPregao]]=A49339,M49339+1,1)</f>
        <v>15</v>
      </c>
    </row>
    <row r="49341" spans="1:13" x14ac:dyDescent="0.25">
      <c r="A49341" s="11">
        <v>42065</v>
      </c>
      <c r="B49341" s="13">
        <v>42552</v>
      </c>
      <c r="C49341" s="7" t="s">
        <v>35</v>
      </c>
      <c r="D49341" s="7">
        <v>13</v>
      </c>
      <c r="E49341" s="7">
        <v>13.08</v>
      </c>
      <c r="F49341" s="7">
        <v>13.08</v>
      </c>
      <c r="G49341" s="7">
        <v>12.91</v>
      </c>
      <c r="H49341" s="7">
        <v>13.023999999999999</v>
      </c>
      <c r="I49341" s="7">
        <v>84944.04</v>
      </c>
      <c r="J49341" s="7">
        <v>85031.37</v>
      </c>
      <c r="K49341" s="7">
        <v>13845</v>
      </c>
      <c r="L49341" s="7">
        <v>330</v>
      </c>
      <c r="M49341" s="8">
        <f>IF([1]!TABLE_DI1[[#This Row],[DataDoPregao]]=A49340,M49340+1,1)</f>
        <v>16</v>
      </c>
    </row>
    <row r="49342" spans="1:13" x14ac:dyDescent="0.25">
      <c r="A49342" s="10">
        <v>42065</v>
      </c>
      <c r="B49342" s="12">
        <v>42646</v>
      </c>
      <c r="C49342" s="5" t="s">
        <v>36</v>
      </c>
      <c r="D49342" s="5">
        <v>12.95</v>
      </c>
      <c r="E49342" s="5">
        <v>12.99</v>
      </c>
      <c r="F49342" s="5">
        <v>13</v>
      </c>
      <c r="G49342" s="5">
        <v>12.95</v>
      </c>
      <c r="H49342" s="5">
        <v>12.986000000000001</v>
      </c>
      <c r="I49342" s="5">
        <v>82377.67</v>
      </c>
      <c r="J49342" s="5">
        <v>82491.199999999997</v>
      </c>
      <c r="K49342" s="5">
        <v>550</v>
      </c>
      <c r="L49342" s="5">
        <v>395</v>
      </c>
      <c r="M49342" s="6">
        <f>IF([1]!TABLE_DI1[[#This Row],[DataDoPregao]]=A49341,M49341+1,1)</f>
        <v>17</v>
      </c>
    </row>
    <row r="49343" spans="1:13" x14ac:dyDescent="0.25">
      <c r="A49343" s="11">
        <v>42065</v>
      </c>
      <c r="B49343" s="13">
        <v>42737</v>
      </c>
      <c r="C49343" s="7" t="s">
        <v>37</v>
      </c>
      <c r="D49343" s="7">
        <v>12.82</v>
      </c>
      <c r="E49343" s="7">
        <v>12.89</v>
      </c>
      <c r="F49343" s="7">
        <v>12.9</v>
      </c>
      <c r="G49343" s="7">
        <v>12.71</v>
      </c>
      <c r="H49343" s="7">
        <v>12.827</v>
      </c>
      <c r="I49343" s="7">
        <v>80095.12</v>
      </c>
      <c r="J49343" s="7">
        <v>80210.38</v>
      </c>
      <c r="K49343" s="7">
        <v>188473</v>
      </c>
      <c r="L49343" s="7">
        <v>456</v>
      </c>
      <c r="M49343" s="8">
        <f>IF([1]!TABLE_DI1[[#This Row],[DataDoPregao]]=A49342,M49342+1,1)</f>
        <v>18</v>
      </c>
    </row>
    <row r="49344" spans="1:13" x14ac:dyDescent="0.25">
      <c r="A49344" s="10">
        <v>42065</v>
      </c>
      <c r="B49344" s="12">
        <v>42828</v>
      </c>
      <c r="C49344" s="5" t="s">
        <v>38</v>
      </c>
      <c r="D49344" s="5">
        <v>12.78</v>
      </c>
      <c r="E49344" s="5">
        <v>12.82</v>
      </c>
      <c r="F49344" s="5">
        <v>12.82</v>
      </c>
      <c r="G49344" s="5">
        <v>12.78</v>
      </c>
      <c r="H49344" s="5">
        <v>12.788</v>
      </c>
      <c r="I49344" s="5">
        <v>77778.990000000005</v>
      </c>
      <c r="J49344" s="5">
        <v>77935.509999999995</v>
      </c>
      <c r="K49344" s="5">
        <v>605</v>
      </c>
      <c r="L49344" s="5">
        <v>518</v>
      </c>
      <c r="M49344" s="6">
        <f>IF([1]!TABLE_DI1[[#This Row],[DataDoPregao]]=A49343,M49343+1,1)</f>
        <v>19</v>
      </c>
    </row>
    <row r="49345" spans="1:13" x14ac:dyDescent="0.25">
      <c r="A49345" s="11">
        <v>42065</v>
      </c>
      <c r="B49345" s="13">
        <v>42919</v>
      </c>
      <c r="C49345" s="7" t="s">
        <v>39</v>
      </c>
      <c r="D49345" s="7">
        <v>12.67</v>
      </c>
      <c r="E49345" s="7">
        <v>12.8</v>
      </c>
      <c r="F49345" s="7">
        <v>12.8</v>
      </c>
      <c r="G49345" s="7">
        <v>12.59</v>
      </c>
      <c r="H49345" s="7">
        <v>12.755000000000001</v>
      </c>
      <c r="I49345" s="7">
        <v>75634.3</v>
      </c>
      <c r="J49345" s="7">
        <v>75804.649999999994</v>
      </c>
      <c r="K49345" s="7">
        <v>9185</v>
      </c>
      <c r="L49345" s="7">
        <v>579</v>
      </c>
      <c r="M49345" s="8">
        <f>IF([1]!TABLE_DI1[[#This Row],[DataDoPregao]]=A49344,M49344+1,1)</f>
        <v>20</v>
      </c>
    </row>
    <row r="49346" spans="1:13" x14ac:dyDescent="0.25">
      <c r="A49346" s="10">
        <v>42065</v>
      </c>
      <c r="B49346" s="12">
        <v>43010</v>
      </c>
      <c r="C49346" s="5" t="s">
        <v>40</v>
      </c>
      <c r="D49346" s="5">
        <v>12.71</v>
      </c>
      <c r="E49346" s="5">
        <v>12.71</v>
      </c>
      <c r="F49346" s="5">
        <v>12.71</v>
      </c>
      <c r="G49346" s="5">
        <v>12.71</v>
      </c>
      <c r="H49346" s="5">
        <v>12.71</v>
      </c>
      <c r="I49346" s="5">
        <v>73446.289999999994</v>
      </c>
      <c r="J49346" s="5">
        <v>73647.08</v>
      </c>
      <c r="K49346" s="5">
        <v>205</v>
      </c>
      <c r="L49346" s="5">
        <v>643</v>
      </c>
      <c r="M49346" s="6">
        <f>IF([1]!TABLE_DI1[[#This Row],[DataDoPregao]]=A49345,M49345+1,1)</f>
        <v>21</v>
      </c>
    </row>
    <row r="49347" spans="1:13" x14ac:dyDescent="0.25">
      <c r="A49347" s="11">
        <v>42065</v>
      </c>
      <c r="B49347" s="13">
        <v>43102</v>
      </c>
      <c r="C49347" s="7" t="s">
        <v>41</v>
      </c>
      <c r="D49347" s="7">
        <v>12.54</v>
      </c>
      <c r="E49347" s="7">
        <v>12.67</v>
      </c>
      <c r="F49347" s="7">
        <v>12.7</v>
      </c>
      <c r="G49347" s="7">
        <v>12.44</v>
      </c>
      <c r="H49347" s="7">
        <v>12.609</v>
      </c>
      <c r="I49347" s="7">
        <v>71439</v>
      </c>
      <c r="J49347" s="7">
        <v>71670.98</v>
      </c>
      <c r="K49347" s="7">
        <v>51420</v>
      </c>
      <c r="L49347" s="7">
        <v>702</v>
      </c>
      <c r="M49347" s="8">
        <f>IF([1]!TABLE_DI1[[#This Row],[DataDoPregao]]=A49346,M49346+1,1)</f>
        <v>22</v>
      </c>
    </row>
    <row r="49348" spans="1:13" x14ac:dyDescent="0.25">
      <c r="A49348" s="10">
        <v>42065</v>
      </c>
      <c r="B49348" s="12">
        <v>43192</v>
      </c>
      <c r="C49348" s="5" t="s">
        <v>42</v>
      </c>
      <c r="D49348" s="5">
        <v>12.63</v>
      </c>
      <c r="E49348" s="5">
        <v>12.63</v>
      </c>
      <c r="F49348" s="5">
        <v>12.63</v>
      </c>
      <c r="G49348" s="5">
        <v>12.63</v>
      </c>
      <c r="H49348" s="5">
        <v>12.63</v>
      </c>
      <c r="I49348" s="5">
        <v>69463.73</v>
      </c>
      <c r="J49348" s="5">
        <v>69708.92</v>
      </c>
      <c r="K49348" s="5">
        <v>150</v>
      </c>
      <c r="L49348" s="5">
        <v>762</v>
      </c>
      <c r="M49348" s="6">
        <f>IF([1]!TABLE_DI1[[#This Row],[DataDoPregao]]=A49347,M49347+1,1)</f>
        <v>23</v>
      </c>
    </row>
    <row r="49349" spans="1:13" x14ac:dyDescent="0.25">
      <c r="A49349" s="11">
        <v>42065</v>
      </c>
      <c r="B49349" s="13">
        <v>43283</v>
      </c>
      <c r="C49349" s="7" t="s">
        <v>43</v>
      </c>
      <c r="D49349" s="7">
        <v>12.48</v>
      </c>
      <c r="E49349" s="7">
        <v>12.67</v>
      </c>
      <c r="F49349" s="7">
        <v>12.67</v>
      </c>
      <c r="G49349" s="7">
        <v>12.4</v>
      </c>
      <c r="H49349" s="7">
        <v>12.587999999999999</v>
      </c>
      <c r="I49349" s="7">
        <v>67428.67</v>
      </c>
      <c r="J49349" s="7">
        <v>67706.179999999993</v>
      </c>
      <c r="K49349" s="7">
        <v>10830</v>
      </c>
      <c r="L49349" s="7">
        <v>825</v>
      </c>
      <c r="M49349" s="8">
        <f>IF([1]!TABLE_DI1[[#This Row],[DataDoPregao]]=A49348,M49348+1,1)</f>
        <v>24</v>
      </c>
    </row>
    <row r="49350" spans="1:13" x14ac:dyDescent="0.25">
      <c r="A49350" s="10">
        <v>42065</v>
      </c>
      <c r="B49350" s="12">
        <v>43374</v>
      </c>
      <c r="C49350" s="5" t="s">
        <v>44</v>
      </c>
      <c r="D49350" s="5">
        <v>12.62</v>
      </c>
      <c r="E49350" s="5">
        <v>12.62</v>
      </c>
      <c r="F49350" s="5">
        <v>12.62</v>
      </c>
      <c r="G49350" s="5">
        <v>12.62</v>
      </c>
      <c r="H49350" s="5">
        <v>12.62</v>
      </c>
      <c r="I49350" s="5">
        <v>65443.07</v>
      </c>
      <c r="J49350" s="5">
        <v>65712.34</v>
      </c>
      <c r="K49350" s="5">
        <v>80</v>
      </c>
      <c r="L49350" s="5">
        <v>888</v>
      </c>
      <c r="M49350" s="6">
        <f>IF([1]!TABLE_DI1[[#This Row],[DataDoPregao]]=A49349,M49349+1,1)</f>
        <v>25</v>
      </c>
    </row>
    <row r="49351" spans="1:13" x14ac:dyDescent="0.25">
      <c r="A49351" s="11">
        <v>42065</v>
      </c>
      <c r="B49351" s="13">
        <v>43467</v>
      </c>
      <c r="C49351" s="7" t="s">
        <v>45</v>
      </c>
      <c r="D49351" s="7">
        <v>12.46</v>
      </c>
      <c r="E49351" s="7">
        <v>12.62</v>
      </c>
      <c r="F49351" s="7">
        <v>12.64</v>
      </c>
      <c r="G49351" s="7">
        <v>12.35</v>
      </c>
      <c r="H49351" s="7">
        <v>12.541</v>
      </c>
      <c r="I49351" s="7">
        <v>63600.24</v>
      </c>
      <c r="J49351" s="7">
        <v>63901.86</v>
      </c>
      <c r="K49351" s="7">
        <v>32610</v>
      </c>
      <c r="L49351" s="7">
        <v>947</v>
      </c>
      <c r="M49351" s="8">
        <f>IF([1]!TABLE_DI1[[#This Row],[DataDoPregao]]=A49350,M49350+1,1)</f>
        <v>26</v>
      </c>
    </row>
    <row r="49352" spans="1:13" x14ac:dyDescent="0.25">
      <c r="A49352" s="10">
        <v>42065</v>
      </c>
      <c r="B49352" s="12">
        <v>43556</v>
      </c>
      <c r="C49352" s="5" t="s">
        <v>46</v>
      </c>
      <c r="D49352" s="5">
        <v>0</v>
      </c>
      <c r="E49352" s="5">
        <v>0</v>
      </c>
      <c r="F49352" s="5">
        <v>0</v>
      </c>
      <c r="G49352" s="5">
        <v>0</v>
      </c>
      <c r="H49352" s="5">
        <v>0</v>
      </c>
      <c r="I49352" s="5">
        <v>61870.53</v>
      </c>
      <c r="J49352" s="5">
        <v>62169.36</v>
      </c>
      <c r="K49352" s="5">
        <v>0</v>
      </c>
      <c r="L49352" s="5">
        <v>1007</v>
      </c>
      <c r="M49352" s="6">
        <f>IF([1]!TABLE_DI1[[#This Row],[DataDoPregao]]=A49351,M49351+1,1)</f>
        <v>27</v>
      </c>
    </row>
    <row r="49353" spans="1:13" x14ac:dyDescent="0.25">
      <c r="A49353" s="11">
        <v>42065</v>
      </c>
      <c r="B49353" s="13">
        <v>43647</v>
      </c>
      <c r="C49353" s="7" t="s">
        <v>47</v>
      </c>
      <c r="D49353" s="7">
        <v>12.48</v>
      </c>
      <c r="E49353" s="7">
        <v>12.56</v>
      </c>
      <c r="F49353" s="7">
        <v>12.56</v>
      </c>
      <c r="G49353" s="7">
        <v>12.48</v>
      </c>
      <c r="H49353" s="7">
        <v>12.493</v>
      </c>
      <c r="I49353" s="7">
        <v>60158.76</v>
      </c>
      <c r="J49353" s="7">
        <v>60457.919999999998</v>
      </c>
      <c r="K49353" s="7">
        <v>60</v>
      </c>
      <c r="L49353" s="7">
        <v>1069</v>
      </c>
      <c r="M49353" s="8">
        <f>IF([1]!TABLE_DI1[[#This Row],[DataDoPregao]]=A49352,M49352+1,1)</f>
        <v>28</v>
      </c>
    </row>
    <row r="49354" spans="1:13" x14ac:dyDescent="0.25">
      <c r="A49354" s="10">
        <v>42065</v>
      </c>
      <c r="B49354" s="12">
        <v>43739</v>
      </c>
      <c r="C49354" s="5" t="s">
        <v>48</v>
      </c>
      <c r="D49354" s="5">
        <v>12.46</v>
      </c>
      <c r="E49354" s="5">
        <v>12.46</v>
      </c>
      <c r="F49354" s="5">
        <v>12.46</v>
      </c>
      <c r="G49354" s="5">
        <v>12.46</v>
      </c>
      <c r="H49354" s="5">
        <v>12.46</v>
      </c>
      <c r="I49354" s="5">
        <v>58389.78</v>
      </c>
      <c r="J49354" s="5">
        <v>58800.73</v>
      </c>
      <c r="K49354" s="5">
        <v>5</v>
      </c>
      <c r="L49354" s="5">
        <v>1134</v>
      </c>
      <c r="M49354" s="6">
        <f>IF([1]!TABLE_DI1[[#This Row],[DataDoPregao]]=A49353,M49353+1,1)</f>
        <v>29</v>
      </c>
    </row>
    <row r="49355" spans="1:13" x14ac:dyDescent="0.25">
      <c r="A49355" s="11">
        <v>42065</v>
      </c>
      <c r="B49355" s="13">
        <v>43832</v>
      </c>
      <c r="C49355" s="7" t="s">
        <v>49</v>
      </c>
      <c r="D49355" s="7">
        <v>12.26</v>
      </c>
      <c r="E49355" s="7">
        <v>12.53</v>
      </c>
      <c r="F49355" s="7">
        <v>12.53</v>
      </c>
      <c r="G49355" s="7">
        <v>12.24</v>
      </c>
      <c r="H49355" s="7">
        <v>12.407999999999999</v>
      </c>
      <c r="I49355" s="7">
        <v>56723.199999999997</v>
      </c>
      <c r="J49355" s="7">
        <v>57088.5</v>
      </c>
      <c r="K49355" s="7">
        <v>935</v>
      </c>
      <c r="L49355" s="7">
        <v>1195</v>
      </c>
      <c r="M49355" s="8">
        <f>IF([1]!TABLE_DI1[[#This Row],[DataDoPregao]]=A49354,M49354+1,1)</f>
        <v>30</v>
      </c>
    </row>
    <row r="49356" spans="1:13" x14ac:dyDescent="0.25">
      <c r="A49356" s="10">
        <v>42065</v>
      </c>
      <c r="B49356" s="12">
        <v>43922</v>
      </c>
      <c r="C49356" s="5" t="s">
        <v>50</v>
      </c>
      <c r="D49356" s="5">
        <v>0</v>
      </c>
      <c r="E49356" s="5">
        <v>0</v>
      </c>
      <c r="F49356" s="5">
        <v>0</v>
      </c>
      <c r="G49356" s="5">
        <v>0</v>
      </c>
      <c r="H49356" s="5">
        <v>0</v>
      </c>
      <c r="I49356" s="5">
        <v>55161.33</v>
      </c>
      <c r="J49356" s="5">
        <v>55542.44</v>
      </c>
      <c r="K49356" s="5">
        <v>0</v>
      </c>
      <c r="L49356" s="5">
        <v>1257</v>
      </c>
      <c r="M49356" s="6">
        <f>IF([1]!TABLE_DI1[[#This Row],[DataDoPregao]]=A49355,M49355+1,1)</f>
        <v>31</v>
      </c>
    </row>
    <row r="49357" spans="1:13" x14ac:dyDescent="0.25">
      <c r="A49357" s="11">
        <v>42065</v>
      </c>
      <c r="B49357" s="13">
        <v>44013</v>
      </c>
      <c r="C49357" s="7" t="s">
        <v>51</v>
      </c>
      <c r="D49357" s="7">
        <v>12.43</v>
      </c>
      <c r="E49357" s="7">
        <v>12.43</v>
      </c>
      <c r="F49357" s="7">
        <v>12.43</v>
      </c>
      <c r="G49357" s="7">
        <v>12.43</v>
      </c>
      <c r="H49357" s="7">
        <v>12.43</v>
      </c>
      <c r="I49357" s="7">
        <v>53665.26</v>
      </c>
      <c r="J49357" s="7">
        <v>54064.17</v>
      </c>
      <c r="K49357" s="7">
        <v>30</v>
      </c>
      <c r="L49357" s="7">
        <v>1318</v>
      </c>
      <c r="M49357" s="8">
        <f>IF([1]!TABLE_DI1[[#This Row],[DataDoPregao]]=A49356,M49356+1,1)</f>
        <v>32</v>
      </c>
    </row>
    <row r="49358" spans="1:13" x14ac:dyDescent="0.25">
      <c r="A49358" s="10">
        <v>42065</v>
      </c>
      <c r="B49358" s="12">
        <v>44105</v>
      </c>
      <c r="C49358" s="5" t="s">
        <v>52</v>
      </c>
      <c r="D49358" s="5">
        <v>0</v>
      </c>
      <c r="E49358" s="5">
        <v>0</v>
      </c>
      <c r="F49358" s="5">
        <v>0</v>
      </c>
      <c r="G49358" s="5">
        <v>0</v>
      </c>
      <c r="H49358" s="5">
        <v>0</v>
      </c>
      <c r="I49358" s="5">
        <v>52117.27</v>
      </c>
      <c r="J49358" s="5">
        <v>52554.98</v>
      </c>
      <c r="K49358" s="5">
        <v>0</v>
      </c>
      <c r="L49358" s="5">
        <v>1382</v>
      </c>
      <c r="M49358" s="6">
        <f>IF([1]!TABLE_DI1[[#This Row],[DataDoPregao]]=A49357,M49357+1,1)</f>
        <v>33</v>
      </c>
    </row>
    <row r="49359" spans="1:13" x14ac:dyDescent="0.25">
      <c r="A49359" s="11">
        <v>42065</v>
      </c>
      <c r="B49359" s="13">
        <v>44200</v>
      </c>
      <c r="C49359" s="7" t="s">
        <v>53</v>
      </c>
      <c r="D49359" s="7">
        <v>12.24</v>
      </c>
      <c r="E49359" s="7">
        <v>12.42</v>
      </c>
      <c r="F49359" s="7">
        <v>12.46</v>
      </c>
      <c r="G49359" s="7">
        <v>12.13</v>
      </c>
      <c r="H49359" s="7">
        <v>12.316000000000001</v>
      </c>
      <c r="I49359" s="7">
        <v>50657.74</v>
      </c>
      <c r="J49359" s="7">
        <v>51131.65</v>
      </c>
      <c r="K49359" s="7">
        <v>90810</v>
      </c>
      <c r="L49359" s="7">
        <v>1442</v>
      </c>
      <c r="M49359" s="8">
        <f>IF([1]!TABLE_DI1[[#This Row],[DataDoPregao]]=A49358,M49358+1,1)</f>
        <v>34</v>
      </c>
    </row>
    <row r="49360" spans="1:13" x14ac:dyDescent="0.25">
      <c r="A49360" s="10">
        <v>42065</v>
      </c>
      <c r="B49360" s="12">
        <v>44287</v>
      </c>
      <c r="C49360" s="5" t="s">
        <v>54</v>
      </c>
      <c r="D49360" s="5">
        <v>0</v>
      </c>
      <c r="E49360" s="5">
        <v>0</v>
      </c>
      <c r="F49360" s="5">
        <v>0</v>
      </c>
      <c r="G49360" s="5">
        <v>0</v>
      </c>
      <c r="H49360" s="5">
        <v>0</v>
      </c>
      <c r="I49360" s="5">
        <v>49301.78</v>
      </c>
      <c r="J49360" s="5">
        <v>49766.31</v>
      </c>
      <c r="K49360" s="5">
        <v>0</v>
      </c>
      <c r="L49360" s="5">
        <v>1502</v>
      </c>
      <c r="M49360" s="6">
        <f>IF([1]!TABLE_DI1[[#This Row],[DataDoPregao]]=A49359,M49359+1,1)</f>
        <v>35</v>
      </c>
    </row>
    <row r="49361" spans="1:13" x14ac:dyDescent="0.25">
      <c r="A49361" s="11">
        <v>42065</v>
      </c>
      <c r="B49361" s="13">
        <v>44378</v>
      </c>
      <c r="C49361" s="7" t="s">
        <v>55</v>
      </c>
      <c r="D49361" s="7">
        <v>0</v>
      </c>
      <c r="E49361" s="7">
        <v>0</v>
      </c>
      <c r="F49361" s="7">
        <v>0</v>
      </c>
      <c r="G49361" s="7">
        <v>0</v>
      </c>
      <c r="H49361" s="7">
        <v>0</v>
      </c>
      <c r="I49361" s="7">
        <v>47959.09</v>
      </c>
      <c r="J49361" s="7">
        <v>48418.66</v>
      </c>
      <c r="K49361" s="7">
        <v>0</v>
      </c>
      <c r="L49361" s="7">
        <v>1564</v>
      </c>
      <c r="M49361" s="8">
        <f>IF([1]!TABLE_DI1[[#This Row],[DataDoPregao]]=A49360,M49360+1,1)</f>
        <v>36</v>
      </c>
    </row>
    <row r="49362" spans="1:13" x14ac:dyDescent="0.25">
      <c r="A49362" s="10">
        <v>42065</v>
      </c>
      <c r="B49362" s="12">
        <v>44470</v>
      </c>
      <c r="C49362" s="5" t="s">
        <v>56</v>
      </c>
      <c r="D49362" s="5">
        <v>0</v>
      </c>
      <c r="E49362" s="5">
        <v>0</v>
      </c>
      <c r="F49362" s="5">
        <v>0</v>
      </c>
      <c r="G49362" s="5">
        <v>0</v>
      </c>
      <c r="H49362" s="5">
        <v>0</v>
      </c>
      <c r="I49362" s="5">
        <v>46592.44</v>
      </c>
      <c r="J49362" s="5">
        <v>47043.64</v>
      </c>
      <c r="K49362" s="5">
        <v>0</v>
      </c>
      <c r="L49362" s="5">
        <v>1628</v>
      </c>
      <c r="M49362" s="6">
        <f>IF([1]!TABLE_DI1[[#This Row],[DataDoPregao]]=A49361,M49361+1,1)</f>
        <v>37</v>
      </c>
    </row>
    <row r="49363" spans="1:13" x14ac:dyDescent="0.25">
      <c r="A49363" s="11">
        <v>42065</v>
      </c>
      <c r="B49363" s="13">
        <v>44564</v>
      </c>
      <c r="C49363" s="7" t="s">
        <v>57</v>
      </c>
      <c r="D49363" s="7">
        <v>12.16</v>
      </c>
      <c r="E49363" s="7">
        <v>12.35</v>
      </c>
      <c r="F49363" s="7">
        <v>12.4</v>
      </c>
      <c r="G49363" s="7">
        <v>12.08</v>
      </c>
      <c r="H49363" s="7">
        <v>12.237</v>
      </c>
      <c r="I49363" s="7">
        <v>45305.19</v>
      </c>
      <c r="J49363" s="7">
        <v>45746.94</v>
      </c>
      <c r="K49363" s="7">
        <v>470</v>
      </c>
      <c r="L49363" s="7">
        <v>1689</v>
      </c>
      <c r="M49363" s="8">
        <f>IF([1]!TABLE_DI1[[#This Row],[DataDoPregao]]=A49362,M49362+1,1)</f>
        <v>38</v>
      </c>
    </row>
    <row r="49364" spans="1:13" x14ac:dyDescent="0.25">
      <c r="A49364" s="10">
        <v>42065</v>
      </c>
      <c r="B49364" s="12">
        <v>44743</v>
      </c>
      <c r="C49364" s="5" t="s">
        <v>58</v>
      </c>
      <c r="D49364" s="5">
        <v>0</v>
      </c>
      <c r="E49364" s="5">
        <v>0</v>
      </c>
      <c r="F49364" s="5">
        <v>0</v>
      </c>
      <c r="G49364" s="5">
        <v>0</v>
      </c>
      <c r="H49364" s="5">
        <v>0</v>
      </c>
      <c r="I49364" s="5">
        <v>42741.440000000002</v>
      </c>
      <c r="J49364" s="5">
        <v>43233.42</v>
      </c>
      <c r="K49364" s="5">
        <v>0</v>
      </c>
      <c r="L49364" s="5">
        <v>1812</v>
      </c>
      <c r="M49364" s="6">
        <f>IF([1]!TABLE_DI1[[#This Row],[DataDoPregao]]=A49363,M49363+1,1)</f>
        <v>39</v>
      </c>
    </row>
    <row r="49365" spans="1:13" x14ac:dyDescent="0.25">
      <c r="A49365" s="11">
        <v>42065</v>
      </c>
      <c r="B49365" s="13">
        <v>44928</v>
      </c>
      <c r="C49365" s="7" t="s">
        <v>59</v>
      </c>
      <c r="D49365" s="7">
        <v>12.16</v>
      </c>
      <c r="E49365" s="7">
        <v>12.4</v>
      </c>
      <c r="F49365" s="7">
        <v>12.4</v>
      </c>
      <c r="G49365" s="7">
        <v>12.07</v>
      </c>
      <c r="H49365" s="7">
        <v>12.324999999999999</v>
      </c>
      <c r="I49365" s="7">
        <v>40266.82</v>
      </c>
      <c r="J49365" s="7">
        <v>40802.17</v>
      </c>
      <c r="K49365" s="7">
        <v>3580</v>
      </c>
      <c r="L49365" s="7">
        <v>1938</v>
      </c>
      <c r="M49365" s="8">
        <f>IF([1]!TABLE_DI1[[#This Row],[DataDoPregao]]=A49364,M49364+1,1)</f>
        <v>40</v>
      </c>
    </row>
    <row r="49366" spans="1:13" x14ac:dyDescent="0.25">
      <c r="A49366" s="10">
        <v>42065</v>
      </c>
      <c r="B49366" s="12">
        <v>45110</v>
      </c>
      <c r="C49366" s="5" t="s">
        <v>60</v>
      </c>
      <c r="D49366" s="5">
        <v>0</v>
      </c>
      <c r="E49366" s="5">
        <v>0</v>
      </c>
      <c r="F49366" s="5">
        <v>0</v>
      </c>
      <c r="G49366" s="5">
        <v>0</v>
      </c>
      <c r="H49366" s="5">
        <v>0</v>
      </c>
      <c r="I49366" s="5">
        <v>37997.449999999997</v>
      </c>
      <c r="J49366" s="5">
        <v>38574.61</v>
      </c>
      <c r="K49366" s="5">
        <v>0</v>
      </c>
      <c r="L49366" s="5">
        <v>2061</v>
      </c>
      <c r="M49366" s="6">
        <f>IF([1]!TABLE_DI1[[#This Row],[DataDoPregao]]=A49365,M49365+1,1)</f>
        <v>41</v>
      </c>
    </row>
    <row r="49367" spans="1:13" x14ac:dyDescent="0.25">
      <c r="A49367" s="11">
        <v>42065</v>
      </c>
      <c r="B49367" s="13">
        <v>45293</v>
      </c>
      <c r="C49367" s="7" t="s">
        <v>61</v>
      </c>
      <c r="D49367" s="7">
        <v>12.09</v>
      </c>
      <c r="E49367" s="7">
        <v>12.37</v>
      </c>
      <c r="F49367" s="7">
        <v>12.37</v>
      </c>
      <c r="G49367" s="7">
        <v>12.07</v>
      </c>
      <c r="H49367" s="7">
        <v>12.13</v>
      </c>
      <c r="I49367" s="7">
        <v>35839.370000000003</v>
      </c>
      <c r="J49367" s="7">
        <v>36453.65</v>
      </c>
      <c r="K49367" s="7">
        <v>120</v>
      </c>
      <c r="L49367" s="7">
        <v>2184</v>
      </c>
      <c r="M49367" s="8">
        <f>IF([1]!TABLE_DI1[[#This Row],[DataDoPregao]]=A49366,M49366+1,1)</f>
        <v>42</v>
      </c>
    </row>
    <row r="49368" spans="1:13" x14ac:dyDescent="0.25">
      <c r="A49368" s="10">
        <v>42065</v>
      </c>
      <c r="B49368" s="12">
        <v>45474</v>
      </c>
      <c r="C49368" s="5" t="s">
        <v>62</v>
      </c>
      <c r="D49368" s="5">
        <v>0</v>
      </c>
      <c r="E49368" s="5">
        <v>0</v>
      </c>
      <c r="F49368" s="5">
        <v>0</v>
      </c>
      <c r="G49368" s="5">
        <v>0</v>
      </c>
      <c r="H49368" s="5">
        <v>0</v>
      </c>
      <c r="I49368" s="5">
        <v>33822.720000000001</v>
      </c>
      <c r="J49368" s="5">
        <v>34437.97</v>
      </c>
      <c r="K49368" s="5">
        <v>0</v>
      </c>
      <c r="L49368" s="5">
        <v>2307</v>
      </c>
      <c r="M49368" s="6">
        <f>IF([1]!TABLE_DI1[[#This Row],[DataDoPregao]]=A49367,M49367+1,1)</f>
        <v>43</v>
      </c>
    </row>
    <row r="49369" spans="1:13" x14ac:dyDescent="0.25">
      <c r="A49369" s="11">
        <v>42065</v>
      </c>
      <c r="B49369" s="13">
        <v>45659</v>
      </c>
      <c r="C49369" s="7" t="s">
        <v>63</v>
      </c>
      <c r="D49369" s="7">
        <v>12.16</v>
      </c>
      <c r="E49369" s="7">
        <v>12.39</v>
      </c>
      <c r="F49369" s="7">
        <v>12.42</v>
      </c>
      <c r="G49369" s="7">
        <v>12.11</v>
      </c>
      <c r="H49369" s="7">
        <v>12.342000000000001</v>
      </c>
      <c r="I49369" s="7">
        <v>31826.46</v>
      </c>
      <c r="J49369" s="7">
        <v>32443.5</v>
      </c>
      <c r="K49369" s="7">
        <v>4195</v>
      </c>
      <c r="L49369" s="7">
        <v>2433</v>
      </c>
      <c r="M49369" s="8">
        <f>IF([1]!TABLE_DI1[[#This Row],[DataDoPregao]]=A49368,M49368+1,1)</f>
        <v>44</v>
      </c>
    </row>
    <row r="49370" spans="1:13" x14ac:dyDescent="0.25">
      <c r="A49370" s="10">
        <v>42065</v>
      </c>
      <c r="B49370" s="12">
        <v>46024</v>
      </c>
      <c r="C49370" s="5" t="s">
        <v>64</v>
      </c>
      <c r="D49370" s="5">
        <v>0</v>
      </c>
      <c r="E49370" s="5">
        <v>0</v>
      </c>
      <c r="F49370" s="5">
        <v>0</v>
      </c>
      <c r="G49370" s="5">
        <v>0</v>
      </c>
      <c r="H49370" s="5">
        <v>0</v>
      </c>
      <c r="I49370" s="5">
        <v>28304.75</v>
      </c>
      <c r="J49370" s="5">
        <v>28910.33</v>
      </c>
      <c r="K49370" s="5">
        <v>0</v>
      </c>
      <c r="L49370" s="5">
        <v>2682</v>
      </c>
      <c r="M49370" s="6">
        <f>IF([1]!TABLE_DI1[[#This Row],[DataDoPregao]]=A49369,M49369+1,1)</f>
        <v>45</v>
      </c>
    </row>
    <row r="49371" spans="1:13" x14ac:dyDescent="0.25">
      <c r="A49371" s="11">
        <v>42065</v>
      </c>
      <c r="B49371" s="13">
        <v>46391</v>
      </c>
      <c r="C49371" s="7" t="s">
        <v>140</v>
      </c>
      <c r="D49371" s="7">
        <v>0</v>
      </c>
      <c r="E49371" s="7">
        <v>0</v>
      </c>
      <c r="F49371" s="7">
        <v>0</v>
      </c>
      <c r="G49371" s="7">
        <v>0</v>
      </c>
      <c r="H49371" s="7">
        <v>0</v>
      </c>
      <c r="I49371" s="7">
        <v>25207.759999999998</v>
      </c>
      <c r="J49371" s="7">
        <v>25000</v>
      </c>
      <c r="K49371" s="7">
        <v>0</v>
      </c>
      <c r="L49371" s="7">
        <v>2928</v>
      </c>
      <c r="M49371" s="8">
        <f>IF([1]!TABLE_DI1[[#This Row],[DataDoPregao]]=A49370,M49370+1,1)</f>
        <v>46</v>
      </c>
    </row>
    <row r="49372" spans="1:13" x14ac:dyDescent="0.25">
      <c r="A49372" s="10">
        <v>42065</v>
      </c>
      <c r="B49372" s="12">
        <v>46755</v>
      </c>
      <c r="C49372" s="5" t="s">
        <v>141</v>
      </c>
      <c r="D49372" s="5">
        <v>0</v>
      </c>
      <c r="E49372" s="5">
        <v>0</v>
      </c>
      <c r="F49372" s="5">
        <v>0</v>
      </c>
      <c r="G49372" s="5">
        <v>0</v>
      </c>
      <c r="H49372" s="5">
        <v>0</v>
      </c>
      <c r="I49372" s="5">
        <v>22439.23</v>
      </c>
      <c r="J49372" s="5">
        <v>25000</v>
      </c>
      <c r="K49372" s="5">
        <v>0</v>
      </c>
      <c r="L49372" s="5">
        <v>3175</v>
      </c>
      <c r="M49372" s="6">
        <f>IF([1]!TABLE_DI1[[#This Row],[DataDoPregao]]=A49371,M49371+1,1)</f>
        <v>47</v>
      </c>
    </row>
    <row r="49373" spans="1:13" x14ac:dyDescent="0.25">
      <c r="A49373" s="11">
        <v>42065</v>
      </c>
      <c r="B49373" s="13">
        <v>47120</v>
      </c>
      <c r="C49373" s="7" t="s">
        <v>65</v>
      </c>
      <c r="D49373" s="7">
        <v>0</v>
      </c>
      <c r="E49373" s="7">
        <v>0</v>
      </c>
      <c r="F49373" s="7">
        <v>0</v>
      </c>
      <c r="G49373" s="7">
        <v>0</v>
      </c>
      <c r="H49373" s="7">
        <v>0</v>
      </c>
      <c r="I49373" s="7">
        <v>19993.28</v>
      </c>
      <c r="J49373" s="7">
        <v>20540.47</v>
      </c>
      <c r="K49373" s="7">
        <v>0</v>
      </c>
      <c r="L49373" s="7">
        <v>3421</v>
      </c>
      <c r="M49373" s="8">
        <f>IF([1]!TABLE_DI1[[#This Row],[DataDoPregao]]=A49372,M49372+1,1)</f>
        <v>48</v>
      </c>
    </row>
    <row r="49374" spans="1:13" x14ac:dyDescent="0.25">
      <c r="A49374" s="10">
        <v>42065</v>
      </c>
      <c r="B49374" s="12">
        <v>47485</v>
      </c>
      <c r="C49374" s="5" t="s">
        <v>142</v>
      </c>
      <c r="D49374" s="5">
        <v>0</v>
      </c>
      <c r="E49374" s="5">
        <v>0</v>
      </c>
      <c r="F49374" s="5">
        <v>0</v>
      </c>
      <c r="G49374" s="5">
        <v>0</v>
      </c>
      <c r="H49374" s="5">
        <v>0</v>
      </c>
      <c r="I49374" s="5">
        <v>17805.7</v>
      </c>
      <c r="J49374" s="5">
        <v>18000</v>
      </c>
      <c r="K49374" s="5">
        <v>0</v>
      </c>
      <c r="L49374" s="5">
        <v>3666</v>
      </c>
      <c r="M49374" s="6">
        <f>IF([1]!TABLE_DI1[[#This Row],[DataDoPregao]]=A49373,M49373+1,1)</f>
        <v>49</v>
      </c>
    </row>
    <row r="49375" spans="1:13" x14ac:dyDescent="0.25">
      <c r="A49375" s="11">
        <v>42066</v>
      </c>
      <c r="B49375" s="13">
        <v>42095</v>
      </c>
      <c r="C49375" s="7" t="s">
        <v>21</v>
      </c>
      <c r="D49375" s="7">
        <v>12.54</v>
      </c>
      <c r="E49375" s="7">
        <v>12.538</v>
      </c>
      <c r="F49375" s="7">
        <v>12.542</v>
      </c>
      <c r="G49375" s="7">
        <v>12.53</v>
      </c>
      <c r="H49375" s="7">
        <v>12.537000000000001</v>
      </c>
      <c r="I49375" s="7">
        <v>99020.71</v>
      </c>
      <c r="J49375" s="7">
        <v>99020.38</v>
      </c>
      <c r="K49375" s="7">
        <v>92391</v>
      </c>
      <c r="L49375" s="7">
        <v>21</v>
      </c>
      <c r="M49375" s="8">
        <f>IF([1]!TABLE_DI1[[#This Row],[DataDoPregao]]=A49374,M49374+1,1)</f>
        <v>1</v>
      </c>
    </row>
    <row r="49376" spans="1:13" x14ac:dyDescent="0.25">
      <c r="A49376" s="10">
        <v>42066</v>
      </c>
      <c r="B49376" s="12">
        <v>42128</v>
      </c>
      <c r="C49376" s="5" t="s">
        <v>22</v>
      </c>
      <c r="D49376" s="5">
        <v>12.561</v>
      </c>
      <c r="E49376" s="5">
        <v>12.568</v>
      </c>
      <c r="F49376" s="5">
        <v>12.568</v>
      </c>
      <c r="G49376" s="5">
        <v>12.561</v>
      </c>
      <c r="H49376" s="5">
        <v>12.563000000000001</v>
      </c>
      <c r="I49376" s="5">
        <v>98092.29</v>
      </c>
      <c r="J49376" s="5">
        <v>98093.25</v>
      </c>
      <c r="K49376" s="5">
        <v>21835</v>
      </c>
      <c r="L49376" s="5">
        <v>41</v>
      </c>
      <c r="M49376" s="6">
        <f>IF([1]!TABLE_DI1[[#This Row],[DataDoPregao]]=A49375,M49375+1,1)</f>
        <v>2</v>
      </c>
    </row>
    <row r="49377" spans="1:13" x14ac:dyDescent="0.25">
      <c r="A49377" s="11">
        <v>42066</v>
      </c>
      <c r="B49377" s="13">
        <v>42156</v>
      </c>
      <c r="C49377" s="7" t="s">
        <v>23</v>
      </c>
      <c r="D49377" s="7">
        <v>12.734</v>
      </c>
      <c r="E49377" s="7">
        <v>12.725</v>
      </c>
      <c r="F49377" s="7">
        <v>12.734</v>
      </c>
      <c r="G49377" s="7">
        <v>12.715</v>
      </c>
      <c r="H49377" s="7">
        <v>12.718</v>
      </c>
      <c r="I49377" s="7">
        <v>97144.26</v>
      </c>
      <c r="J49377" s="7">
        <v>97143.18</v>
      </c>
      <c r="K49377" s="7">
        <v>46605</v>
      </c>
      <c r="L49377" s="7">
        <v>61</v>
      </c>
      <c r="M49377" s="8">
        <f>IF([1]!TABLE_DI1[[#This Row],[DataDoPregao]]=A49376,M49376+1,1)</f>
        <v>3</v>
      </c>
    </row>
    <row r="49378" spans="1:13" x14ac:dyDescent="0.25">
      <c r="A49378" s="10">
        <v>42066</v>
      </c>
      <c r="B49378" s="12">
        <v>42186</v>
      </c>
      <c r="C49378" s="5" t="s">
        <v>24</v>
      </c>
      <c r="D49378" s="5">
        <v>12.84</v>
      </c>
      <c r="E49378" s="5">
        <v>12.84</v>
      </c>
      <c r="F49378" s="5">
        <v>12.85</v>
      </c>
      <c r="G49378" s="5">
        <v>12.8</v>
      </c>
      <c r="H49378" s="5">
        <v>12.821</v>
      </c>
      <c r="I49378" s="5">
        <v>96150.98</v>
      </c>
      <c r="J49378" s="5">
        <v>96148.51</v>
      </c>
      <c r="K49378" s="5">
        <v>110398</v>
      </c>
      <c r="L49378" s="5">
        <v>82</v>
      </c>
      <c r="M49378" s="6">
        <f>IF([1]!TABLE_DI1[[#This Row],[DataDoPregao]]=A49377,M49377+1,1)</f>
        <v>4</v>
      </c>
    </row>
    <row r="49379" spans="1:13" x14ac:dyDescent="0.25">
      <c r="A49379" s="11">
        <v>42066</v>
      </c>
      <c r="B49379" s="13">
        <v>42219</v>
      </c>
      <c r="C49379" s="7" t="s">
        <v>25</v>
      </c>
      <c r="D49379" s="7">
        <v>12.92</v>
      </c>
      <c r="E49379" s="7">
        <v>12.89</v>
      </c>
      <c r="F49379" s="7">
        <v>12.92</v>
      </c>
      <c r="G49379" s="7">
        <v>12.88</v>
      </c>
      <c r="H49379" s="7">
        <v>12.896000000000001</v>
      </c>
      <c r="I49379" s="7">
        <v>95073.66</v>
      </c>
      <c r="J49379" s="7">
        <v>95069.21</v>
      </c>
      <c r="K49379" s="7">
        <v>12810</v>
      </c>
      <c r="L49379" s="7">
        <v>104</v>
      </c>
      <c r="M49379" s="8">
        <f>IF([1]!TABLE_DI1[[#This Row],[DataDoPregao]]=A49378,M49378+1,1)</f>
        <v>5</v>
      </c>
    </row>
    <row r="49380" spans="1:13" x14ac:dyDescent="0.25">
      <c r="A49380" s="10">
        <v>42066</v>
      </c>
      <c r="B49380" s="12">
        <v>42248</v>
      </c>
      <c r="C49380" s="5" t="s">
        <v>26</v>
      </c>
      <c r="D49380" s="5">
        <v>12.97</v>
      </c>
      <c r="E49380" s="5">
        <v>12.96</v>
      </c>
      <c r="F49380" s="5">
        <v>12.97</v>
      </c>
      <c r="G49380" s="5">
        <v>12.96</v>
      </c>
      <c r="H49380" s="5">
        <v>12.968999999999999</v>
      </c>
      <c r="I49380" s="5">
        <v>94088.74</v>
      </c>
      <c r="J49380" s="5">
        <v>94094.25</v>
      </c>
      <c r="K49380" s="5">
        <v>13005</v>
      </c>
      <c r="L49380" s="5">
        <v>125</v>
      </c>
      <c r="M49380" s="6">
        <f>IF([1]!TABLE_DI1[[#This Row],[DataDoPregao]]=A49379,M49379+1,1)</f>
        <v>6</v>
      </c>
    </row>
    <row r="49381" spans="1:13" x14ac:dyDescent="0.25">
      <c r="A49381" s="11">
        <v>42066</v>
      </c>
      <c r="B49381" s="13">
        <v>42278</v>
      </c>
      <c r="C49381" s="7" t="s">
        <v>27</v>
      </c>
      <c r="D49381" s="7">
        <v>13</v>
      </c>
      <c r="E49381" s="7">
        <v>13.03</v>
      </c>
      <c r="F49381" s="7">
        <v>13.05</v>
      </c>
      <c r="G49381" s="7">
        <v>12.99</v>
      </c>
      <c r="H49381" s="7">
        <v>13.022</v>
      </c>
      <c r="I49381" s="7">
        <v>93114.04</v>
      </c>
      <c r="J49381" s="7">
        <v>93115.85</v>
      </c>
      <c r="K49381" s="7">
        <v>31185</v>
      </c>
      <c r="L49381" s="7">
        <v>146</v>
      </c>
      <c r="M49381" s="8">
        <f>IF([1]!TABLE_DI1[[#This Row],[DataDoPregao]]=A49380,M49380+1,1)</f>
        <v>7</v>
      </c>
    </row>
    <row r="49382" spans="1:13" x14ac:dyDescent="0.25">
      <c r="A49382" s="10">
        <v>42066</v>
      </c>
      <c r="B49382" s="12">
        <v>42311</v>
      </c>
      <c r="C49382" s="5" t="s">
        <v>28</v>
      </c>
      <c r="D49382" s="5">
        <v>13.06</v>
      </c>
      <c r="E49382" s="5">
        <v>13.05</v>
      </c>
      <c r="F49382" s="5">
        <v>13.06</v>
      </c>
      <c r="G49382" s="5">
        <v>13.05</v>
      </c>
      <c r="H49382" s="5">
        <v>13.053000000000001</v>
      </c>
      <c r="I49382" s="5">
        <v>92148.08</v>
      </c>
      <c r="J49382" s="5">
        <v>92144.960000000006</v>
      </c>
      <c r="K49382" s="5">
        <v>720</v>
      </c>
      <c r="L49382" s="5">
        <v>167</v>
      </c>
      <c r="M49382" s="6">
        <f>IF([1]!TABLE_DI1[[#This Row],[DataDoPregao]]=A49381,M49381+1,1)</f>
        <v>8</v>
      </c>
    </row>
    <row r="49383" spans="1:13" x14ac:dyDescent="0.25">
      <c r="A49383" s="11">
        <v>42066</v>
      </c>
      <c r="B49383" s="13">
        <v>42339</v>
      </c>
      <c r="C49383" s="7" t="s">
        <v>29</v>
      </c>
      <c r="D49383" s="7">
        <v>13.08</v>
      </c>
      <c r="E49383" s="7">
        <v>13.14</v>
      </c>
      <c r="F49383" s="7">
        <v>13.14</v>
      </c>
      <c r="G49383" s="7">
        <v>13.08</v>
      </c>
      <c r="H49383" s="7">
        <v>13.11</v>
      </c>
      <c r="I49383" s="7">
        <v>91231.3</v>
      </c>
      <c r="J49383" s="7">
        <v>91229.9</v>
      </c>
      <c r="K49383" s="7">
        <v>220</v>
      </c>
      <c r="L49383" s="7">
        <v>186</v>
      </c>
      <c r="M49383" s="8">
        <f>IF([1]!TABLE_DI1[[#This Row],[DataDoPregao]]=A49382,M49382+1,1)</f>
        <v>9</v>
      </c>
    </row>
    <row r="49384" spans="1:13" x14ac:dyDescent="0.25">
      <c r="A49384" s="10">
        <v>42066</v>
      </c>
      <c r="B49384" s="12">
        <v>42373</v>
      </c>
      <c r="C49384" s="5" t="s">
        <v>30</v>
      </c>
      <c r="D49384" s="5">
        <v>13.15</v>
      </c>
      <c r="E49384" s="5">
        <v>13.14</v>
      </c>
      <c r="F49384" s="5">
        <v>13.18</v>
      </c>
      <c r="G49384" s="5">
        <v>13.07</v>
      </c>
      <c r="H49384" s="5">
        <v>13.122</v>
      </c>
      <c r="I49384" s="5">
        <v>90243.48</v>
      </c>
      <c r="J49384" s="5">
        <v>90233.56</v>
      </c>
      <c r="K49384" s="5">
        <v>125567</v>
      </c>
      <c r="L49384" s="5">
        <v>206</v>
      </c>
      <c r="M49384" s="6">
        <f>IF([1]!TABLE_DI1[[#This Row],[DataDoPregao]]=A49383,M49383+1,1)</f>
        <v>10</v>
      </c>
    </row>
    <row r="49385" spans="1:13" x14ac:dyDescent="0.25">
      <c r="A49385" s="11">
        <v>42066</v>
      </c>
      <c r="B49385" s="13">
        <v>42401</v>
      </c>
      <c r="C49385" s="7" t="s">
        <v>31</v>
      </c>
      <c r="D49385" s="7">
        <v>13.09</v>
      </c>
      <c r="E49385" s="7">
        <v>13.09</v>
      </c>
      <c r="F49385" s="7">
        <v>13.09</v>
      </c>
      <c r="G49385" s="7">
        <v>13.09</v>
      </c>
      <c r="H49385" s="7">
        <v>13.09</v>
      </c>
      <c r="I49385" s="7">
        <v>89379.89</v>
      </c>
      <c r="J49385" s="7">
        <v>89349.22</v>
      </c>
      <c r="K49385" s="7">
        <v>410</v>
      </c>
      <c r="L49385" s="7">
        <v>225</v>
      </c>
      <c r="M49385" s="8">
        <f>IF([1]!TABLE_DI1[[#This Row],[DataDoPregao]]=A49384,M49384+1,1)</f>
        <v>11</v>
      </c>
    </row>
    <row r="49386" spans="1:13" x14ac:dyDescent="0.25">
      <c r="A49386" s="10">
        <v>42066</v>
      </c>
      <c r="B49386" s="12">
        <v>42430</v>
      </c>
      <c r="C49386" s="5" t="s">
        <v>32</v>
      </c>
      <c r="D49386" s="5">
        <v>13.11</v>
      </c>
      <c r="E49386" s="5">
        <v>13.11</v>
      </c>
      <c r="F49386" s="5">
        <v>13.11</v>
      </c>
      <c r="G49386" s="5">
        <v>13.11</v>
      </c>
      <c r="H49386" s="5">
        <v>13.11</v>
      </c>
      <c r="I49386" s="5">
        <v>88539.27</v>
      </c>
      <c r="J49386" s="5">
        <v>88516.67</v>
      </c>
      <c r="K49386" s="5">
        <v>455</v>
      </c>
      <c r="L49386" s="5">
        <v>244</v>
      </c>
      <c r="M49386" s="6">
        <f>IF([1]!TABLE_DI1[[#This Row],[DataDoPregao]]=A49385,M49385+1,1)</f>
        <v>12</v>
      </c>
    </row>
    <row r="49387" spans="1:13" x14ac:dyDescent="0.25">
      <c r="A49387" s="11">
        <v>42066</v>
      </c>
      <c r="B49387" s="13">
        <v>42461</v>
      </c>
      <c r="C49387" s="7" t="s">
        <v>33</v>
      </c>
      <c r="D49387" s="7">
        <v>13.2</v>
      </c>
      <c r="E49387" s="7">
        <v>13.17</v>
      </c>
      <c r="F49387" s="7">
        <v>13.2</v>
      </c>
      <c r="G49387" s="7">
        <v>13.1</v>
      </c>
      <c r="H49387" s="7">
        <v>13.138</v>
      </c>
      <c r="I49387" s="7">
        <v>87583.82</v>
      </c>
      <c r="J49387" s="7">
        <v>87572.29</v>
      </c>
      <c r="K49387" s="7">
        <v>38900</v>
      </c>
      <c r="L49387" s="7">
        <v>266</v>
      </c>
      <c r="M49387" s="8">
        <f>IF([1]!TABLE_DI1[[#This Row],[DataDoPregao]]=A49386,M49386+1,1)</f>
        <v>13</v>
      </c>
    </row>
    <row r="49388" spans="1:13" x14ac:dyDescent="0.25">
      <c r="A49388" s="10">
        <v>42066</v>
      </c>
      <c r="B49388" s="12">
        <v>42522</v>
      </c>
      <c r="C49388" s="5" t="s">
        <v>34</v>
      </c>
      <c r="D49388" s="5">
        <v>13.08</v>
      </c>
      <c r="E49388" s="5">
        <v>13.08</v>
      </c>
      <c r="F49388" s="5">
        <v>13.08</v>
      </c>
      <c r="G49388" s="5">
        <v>13.08</v>
      </c>
      <c r="H49388" s="5">
        <v>13.08</v>
      </c>
      <c r="I49388" s="5">
        <v>85884.11</v>
      </c>
      <c r="J49388" s="5">
        <v>85878.29</v>
      </c>
      <c r="K49388" s="5">
        <v>5</v>
      </c>
      <c r="L49388" s="5">
        <v>307</v>
      </c>
      <c r="M49388" s="6">
        <f>IF([1]!TABLE_DI1[[#This Row],[DataDoPregao]]=A49387,M49387+1,1)</f>
        <v>14</v>
      </c>
    </row>
    <row r="49389" spans="1:13" x14ac:dyDescent="0.25">
      <c r="A49389" s="11">
        <v>42066</v>
      </c>
      <c r="B49389" s="13">
        <v>42552</v>
      </c>
      <c r="C49389" s="7" t="s">
        <v>35</v>
      </c>
      <c r="D49389" s="7">
        <v>13.1</v>
      </c>
      <c r="E49389" s="7">
        <v>13.1</v>
      </c>
      <c r="F49389" s="7">
        <v>13.14</v>
      </c>
      <c r="G49389" s="7">
        <v>13.02</v>
      </c>
      <c r="H49389" s="7">
        <v>13.085000000000001</v>
      </c>
      <c r="I49389" s="7">
        <v>84985.42</v>
      </c>
      <c r="J49389" s="7">
        <v>84982.52</v>
      </c>
      <c r="K49389" s="7">
        <v>10257</v>
      </c>
      <c r="L49389" s="7">
        <v>329</v>
      </c>
      <c r="M49389" s="8">
        <f>IF([1]!TABLE_DI1[[#This Row],[DataDoPregao]]=A49388,M49388+1,1)</f>
        <v>15</v>
      </c>
    </row>
    <row r="49390" spans="1:13" x14ac:dyDescent="0.25">
      <c r="A49390" s="10">
        <v>42066</v>
      </c>
      <c r="B49390" s="12">
        <v>42646</v>
      </c>
      <c r="C49390" s="5" t="s">
        <v>36</v>
      </c>
      <c r="D49390" s="5">
        <v>13.06</v>
      </c>
      <c r="E49390" s="5">
        <v>12.98</v>
      </c>
      <c r="F49390" s="5">
        <v>13.06</v>
      </c>
      <c r="G49390" s="5">
        <v>12.97</v>
      </c>
      <c r="H49390" s="5">
        <v>12.994</v>
      </c>
      <c r="I49390" s="5">
        <v>82429.149999999994</v>
      </c>
      <c r="J49390" s="5">
        <v>82414.990000000005</v>
      </c>
      <c r="K49390" s="5">
        <v>1466</v>
      </c>
      <c r="L49390" s="5">
        <v>394</v>
      </c>
      <c r="M49390" s="6">
        <f>IF([1]!TABLE_DI1[[#This Row],[DataDoPregao]]=A49389,M49389+1,1)</f>
        <v>16</v>
      </c>
    </row>
    <row r="49391" spans="1:13" x14ac:dyDescent="0.25">
      <c r="A49391" s="11">
        <v>42066</v>
      </c>
      <c r="B49391" s="13">
        <v>42737</v>
      </c>
      <c r="C49391" s="7" t="s">
        <v>37</v>
      </c>
      <c r="D49391" s="7">
        <v>12.91</v>
      </c>
      <c r="E49391" s="7">
        <v>12.92</v>
      </c>
      <c r="F49391" s="7">
        <v>12.97</v>
      </c>
      <c r="G49391" s="7">
        <v>12.81</v>
      </c>
      <c r="H49391" s="7">
        <v>12.89</v>
      </c>
      <c r="I49391" s="7">
        <v>80133.61</v>
      </c>
      <c r="J49391" s="7">
        <v>80131.399999999994</v>
      </c>
      <c r="K49391" s="7">
        <v>239756</v>
      </c>
      <c r="L49391" s="7">
        <v>455</v>
      </c>
      <c r="M49391" s="8">
        <f>IF([1]!TABLE_DI1[[#This Row],[DataDoPregao]]=A49390,M49390+1,1)</f>
        <v>17</v>
      </c>
    </row>
    <row r="49392" spans="1:13" x14ac:dyDescent="0.25">
      <c r="A49392" s="10">
        <v>42066</v>
      </c>
      <c r="B49392" s="12">
        <v>42828</v>
      </c>
      <c r="C49392" s="5" t="s">
        <v>38</v>
      </c>
      <c r="D49392" s="5">
        <v>12.88</v>
      </c>
      <c r="E49392" s="5">
        <v>12.81</v>
      </c>
      <c r="F49392" s="5">
        <v>12.88</v>
      </c>
      <c r="G49392" s="5">
        <v>12.79</v>
      </c>
      <c r="H49392" s="5">
        <v>12.792</v>
      </c>
      <c r="I49392" s="5">
        <v>77834.880000000005</v>
      </c>
      <c r="J49392" s="5">
        <v>77814.22</v>
      </c>
      <c r="K49392" s="5">
        <v>710</v>
      </c>
      <c r="L49392" s="5">
        <v>517</v>
      </c>
      <c r="M49392" s="6">
        <f>IF([1]!TABLE_DI1[[#This Row],[DataDoPregao]]=A49391,M49391+1,1)</f>
        <v>18</v>
      </c>
    </row>
    <row r="49393" spans="1:13" x14ac:dyDescent="0.25">
      <c r="A49393" s="11">
        <v>42066</v>
      </c>
      <c r="B49393" s="13">
        <v>42919</v>
      </c>
      <c r="C49393" s="7" t="s">
        <v>39</v>
      </c>
      <c r="D49393" s="7">
        <v>12.84</v>
      </c>
      <c r="E49393" s="7">
        <v>12.81</v>
      </c>
      <c r="F49393" s="7">
        <v>12.86</v>
      </c>
      <c r="G49393" s="7">
        <v>12.7</v>
      </c>
      <c r="H49393" s="7">
        <v>12.775</v>
      </c>
      <c r="I49393" s="7">
        <v>75670.350000000006</v>
      </c>
      <c r="J49393" s="7">
        <v>75668.56</v>
      </c>
      <c r="K49393" s="7">
        <v>10955</v>
      </c>
      <c r="L49393" s="7">
        <v>578</v>
      </c>
      <c r="M49393" s="8">
        <f>IF([1]!TABLE_DI1[[#This Row],[DataDoPregao]]=A49392,M49392+1,1)</f>
        <v>19</v>
      </c>
    </row>
    <row r="49394" spans="1:13" x14ac:dyDescent="0.25">
      <c r="A49394" s="10">
        <v>42066</v>
      </c>
      <c r="B49394" s="12">
        <v>43010</v>
      </c>
      <c r="C49394" s="5" t="s">
        <v>40</v>
      </c>
      <c r="D49394" s="5">
        <v>12.73</v>
      </c>
      <c r="E49394" s="5">
        <v>12.71</v>
      </c>
      <c r="F49394" s="5">
        <v>12.73</v>
      </c>
      <c r="G49394" s="5">
        <v>12.64</v>
      </c>
      <c r="H49394" s="5">
        <v>12.699</v>
      </c>
      <c r="I49394" s="5">
        <v>73481.17</v>
      </c>
      <c r="J49394" s="5">
        <v>73479.56</v>
      </c>
      <c r="K49394" s="5">
        <v>215</v>
      </c>
      <c r="L49394" s="5">
        <v>642</v>
      </c>
      <c r="M49394" s="6">
        <f>IF([1]!TABLE_DI1[[#This Row],[DataDoPregao]]=A49393,M49393+1,1)</f>
        <v>20</v>
      </c>
    </row>
    <row r="49395" spans="1:13" x14ac:dyDescent="0.25">
      <c r="A49395" s="11">
        <v>42066</v>
      </c>
      <c r="B49395" s="13">
        <v>43102</v>
      </c>
      <c r="C49395" s="7" t="s">
        <v>41</v>
      </c>
      <c r="D49395" s="7">
        <v>12.74</v>
      </c>
      <c r="E49395" s="7">
        <v>12.73</v>
      </c>
      <c r="F49395" s="7">
        <v>12.76</v>
      </c>
      <c r="G49395" s="7">
        <v>12.59</v>
      </c>
      <c r="H49395" s="7">
        <v>12.676</v>
      </c>
      <c r="I49395" s="7">
        <v>71472.800000000003</v>
      </c>
      <c r="J49395" s="7">
        <v>71471.360000000001</v>
      </c>
      <c r="K49395" s="7">
        <v>63797</v>
      </c>
      <c r="L49395" s="7">
        <v>701</v>
      </c>
      <c r="M49395" s="8">
        <f>IF([1]!TABLE_DI1[[#This Row],[DataDoPregao]]=A49394,M49394+1,1)</f>
        <v>21</v>
      </c>
    </row>
    <row r="49396" spans="1:13" x14ac:dyDescent="0.25">
      <c r="A49396" s="10">
        <v>42066</v>
      </c>
      <c r="B49396" s="12">
        <v>43192</v>
      </c>
      <c r="C49396" s="5" t="s">
        <v>42</v>
      </c>
      <c r="D49396" s="5">
        <v>12.67</v>
      </c>
      <c r="E49396" s="5">
        <v>12.66</v>
      </c>
      <c r="F49396" s="5">
        <v>12.67</v>
      </c>
      <c r="G49396" s="5">
        <v>12.63</v>
      </c>
      <c r="H49396" s="5">
        <v>12.638</v>
      </c>
      <c r="I49396" s="5">
        <v>69496.53</v>
      </c>
      <c r="J49396" s="5">
        <v>69495.199999999997</v>
      </c>
      <c r="K49396" s="5">
        <v>630</v>
      </c>
      <c r="L49396" s="5">
        <v>761</v>
      </c>
      <c r="M49396" s="6">
        <f>IF([1]!TABLE_DI1[[#This Row],[DataDoPregao]]=A49395,M49395+1,1)</f>
        <v>22</v>
      </c>
    </row>
    <row r="49397" spans="1:13" x14ac:dyDescent="0.25">
      <c r="A49397" s="11">
        <v>42066</v>
      </c>
      <c r="B49397" s="13">
        <v>43283</v>
      </c>
      <c r="C49397" s="7" t="s">
        <v>43</v>
      </c>
      <c r="D49397" s="7">
        <v>12.69</v>
      </c>
      <c r="E49397" s="7">
        <v>12.63</v>
      </c>
      <c r="F49397" s="7">
        <v>12.72</v>
      </c>
      <c r="G49397" s="7">
        <v>12.56</v>
      </c>
      <c r="H49397" s="7">
        <v>12.609</v>
      </c>
      <c r="I49397" s="7">
        <v>67460.5</v>
      </c>
      <c r="J49397" s="7">
        <v>67459.22</v>
      </c>
      <c r="K49397" s="7">
        <v>6097</v>
      </c>
      <c r="L49397" s="7">
        <v>824</v>
      </c>
      <c r="M49397" s="8">
        <f>IF([1]!TABLE_DI1[[#This Row],[DataDoPregao]]=A49396,M49396+1,1)</f>
        <v>23</v>
      </c>
    </row>
    <row r="49398" spans="1:13" x14ac:dyDescent="0.25">
      <c r="A49398" s="10">
        <v>42066</v>
      </c>
      <c r="B49398" s="12">
        <v>43374</v>
      </c>
      <c r="C49398" s="5" t="s">
        <v>44</v>
      </c>
      <c r="D49398" s="5">
        <v>12.64</v>
      </c>
      <c r="E49398" s="5">
        <v>12.62</v>
      </c>
      <c r="F49398" s="5">
        <v>12.64</v>
      </c>
      <c r="G49398" s="5">
        <v>12.62</v>
      </c>
      <c r="H49398" s="5">
        <v>12.624000000000001</v>
      </c>
      <c r="I49398" s="5">
        <v>65473.94</v>
      </c>
      <c r="J49398" s="5">
        <v>65472.72</v>
      </c>
      <c r="K49398" s="5">
        <v>70</v>
      </c>
      <c r="L49398" s="5">
        <v>887</v>
      </c>
      <c r="M49398" s="6">
        <f>IF([1]!TABLE_DI1[[#This Row],[DataDoPregao]]=A49397,M49397+1,1)</f>
        <v>24</v>
      </c>
    </row>
    <row r="49399" spans="1:13" x14ac:dyDescent="0.25">
      <c r="A49399" s="11">
        <v>42066</v>
      </c>
      <c r="B49399" s="13">
        <v>43467</v>
      </c>
      <c r="C49399" s="7" t="s">
        <v>45</v>
      </c>
      <c r="D49399" s="7">
        <v>12.7</v>
      </c>
      <c r="E49399" s="7">
        <v>12.68</v>
      </c>
      <c r="F49399" s="7">
        <v>12.7</v>
      </c>
      <c r="G49399" s="7">
        <v>12.52</v>
      </c>
      <c r="H49399" s="7">
        <v>12.603999999999999</v>
      </c>
      <c r="I49399" s="7">
        <v>63630.2</v>
      </c>
      <c r="J49399" s="7">
        <v>63629.05</v>
      </c>
      <c r="K49399" s="7">
        <v>25745</v>
      </c>
      <c r="L49399" s="7">
        <v>946</v>
      </c>
      <c r="M49399" s="8">
        <f>IF([1]!TABLE_DI1[[#This Row],[DataDoPregao]]=A49398,M49398+1,1)</f>
        <v>25</v>
      </c>
    </row>
    <row r="49400" spans="1:13" x14ac:dyDescent="0.25">
      <c r="A49400" s="10">
        <v>42066</v>
      </c>
      <c r="B49400" s="12">
        <v>43556</v>
      </c>
      <c r="C49400" s="5" t="s">
        <v>46</v>
      </c>
      <c r="D49400" s="5">
        <v>0</v>
      </c>
      <c r="E49400" s="5">
        <v>0</v>
      </c>
      <c r="F49400" s="5">
        <v>0</v>
      </c>
      <c r="G49400" s="5">
        <v>0</v>
      </c>
      <c r="H49400" s="5">
        <v>0</v>
      </c>
      <c r="I49400" s="5">
        <v>61892.92</v>
      </c>
      <c r="J49400" s="5">
        <v>61898.559999999998</v>
      </c>
      <c r="K49400" s="5">
        <v>0</v>
      </c>
      <c r="L49400" s="5">
        <v>1006</v>
      </c>
      <c r="M49400" s="6">
        <f>IF([1]!TABLE_DI1[[#This Row],[DataDoPregao]]=A49399,M49399+1,1)</f>
        <v>26</v>
      </c>
    </row>
    <row r="49401" spans="1:13" x14ac:dyDescent="0.25">
      <c r="A49401" s="11">
        <v>42066</v>
      </c>
      <c r="B49401" s="13">
        <v>43647</v>
      </c>
      <c r="C49401" s="7" t="s">
        <v>47</v>
      </c>
      <c r="D49401" s="7">
        <v>0</v>
      </c>
      <c r="E49401" s="7">
        <v>0</v>
      </c>
      <c r="F49401" s="7">
        <v>0</v>
      </c>
      <c r="G49401" s="7">
        <v>0</v>
      </c>
      <c r="H49401" s="7">
        <v>0</v>
      </c>
      <c r="I49401" s="7">
        <v>60175.47</v>
      </c>
      <c r="J49401" s="7">
        <v>60186.01</v>
      </c>
      <c r="K49401" s="7">
        <v>0</v>
      </c>
      <c r="L49401" s="7">
        <v>1068</v>
      </c>
      <c r="M49401" s="8">
        <f>IF([1]!TABLE_DI1[[#This Row],[DataDoPregao]]=A49400,M49400+1,1)</f>
        <v>27</v>
      </c>
    </row>
    <row r="49402" spans="1:13" x14ac:dyDescent="0.25">
      <c r="A49402" s="10">
        <v>42066</v>
      </c>
      <c r="B49402" s="12">
        <v>43739</v>
      </c>
      <c r="C49402" s="5" t="s">
        <v>48</v>
      </c>
      <c r="D49402" s="5">
        <v>0</v>
      </c>
      <c r="E49402" s="5">
        <v>0</v>
      </c>
      <c r="F49402" s="5">
        <v>0</v>
      </c>
      <c r="G49402" s="5">
        <v>0</v>
      </c>
      <c r="H49402" s="5">
        <v>0</v>
      </c>
      <c r="I49402" s="5">
        <v>58398.17</v>
      </c>
      <c r="J49402" s="5">
        <v>58416.23</v>
      </c>
      <c r="K49402" s="5">
        <v>0</v>
      </c>
      <c r="L49402" s="5">
        <v>1133</v>
      </c>
      <c r="M49402" s="6">
        <f>IF([1]!TABLE_DI1[[#This Row],[DataDoPregao]]=A49401,M49401+1,1)</f>
        <v>28</v>
      </c>
    </row>
    <row r="49403" spans="1:13" x14ac:dyDescent="0.25">
      <c r="A49403" s="11">
        <v>42066</v>
      </c>
      <c r="B49403" s="13">
        <v>43832</v>
      </c>
      <c r="C49403" s="7" t="s">
        <v>49</v>
      </c>
      <c r="D49403" s="7">
        <v>12.59</v>
      </c>
      <c r="E49403" s="7">
        <v>12.57</v>
      </c>
      <c r="F49403" s="7">
        <v>12.59</v>
      </c>
      <c r="G49403" s="7">
        <v>12.42</v>
      </c>
      <c r="H49403" s="7">
        <v>12.467000000000001</v>
      </c>
      <c r="I49403" s="7">
        <v>56725.42</v>
      </c>
      <c r="J49403" s="7">
        <v>56748.9</v>
      </c>
      <c r="K49403" s="7">
        <v>2950</v>
      </c>
      <c r="L49403" s="7">
        <v>1194</v>
      </c>
      <c r="M49403" s="8">
        <f>IF([1]!TABLE_DI1[[#This Row],[DataDoPregao]]=A49402,M49402+1,1)</f>
        <v>29</v>
      </c>
    </row>
    <row r="49404" spans="1:13" x14ac:dyDescent="0.25">
      <c r="A49404" s="10">
        <v>42066</v>
      </c>
      <c r="B49404" s="12">
        <v>43922</v>
      </c>
      <c r="C49404" s="5" t="s">
        <v>50</v>
      </c>
      <c r="D49404" s="5">
        <v>12.42</v>
      </c>
      <c r="E49404" s="5">
        <v>12.42</v>
      </c>
      <c r="F49404" s="5">
        <v>12.42</v>
      </c>
      <c r="G49404" s="5">
        <v>12.42</v>
      </c>
      <c r="H49404" s="5">
        <v>12.42</v>
      </c>
      <c r="I49404" s="5">
        <v>55154.79</v>
      </c>
      <c r="J49404" s="5">
        <v>55186.32</v>
      </c>
      <c r="K49404" s="5">
        <v>10</v>
      </c>
      <c r="L49404" s="5">
        <v>1256</v>
      </c>
      <c r="M49404" s="6">
        <f>IF([1]!TABLE_DI1[[#This Row],[DataDoPregao]]=A49403,M49403+1,1)</f>
        <v>30</v>
      </c>
    </row>
    <row r="49405" spans="1:13" x14ac:dyDescent="0.25">
      <c r="A49405" s="11">
        <v>42066</v>
      </c>
      <c r="B49405" s="13">
        <v>44013</v>
      </c>
      <c r="C49405" s="7" t="s">
        <v>51</v>
      </c>
      <c r="D49405" s="7">
        <v>12.39</v>
      </c>
      <c r="E49405" s="7">
        <v>12.39</v>
      </c>
      <c r="F49405" s="7">
        <v>12.39</v>
      </c>
      <c r="G49405" s="7">
        <v>12.39</v>
      </c>
      <c r="H49405" s="7">
        <v>12.39</v>
      </c>
      <c r="I49405" s="7">
        <v>53652.29</v>
      </c>
      <c r="J49405" s="7">
        <v>53689.57</v>
      </c>
      <c r="K49405" s="7">
        <v>10</v>
      </c>
      <c r="L49405" s="7">
        <v>1317</v>
      </c>
      <c r="M49405" s="8">
        <f>IF([1]!TABLE_DI1[[#This Row],[DataDoPregao]]=A49404,M49404+1,1)</f>
        <v>31</v>
      </c>
    </row>
    <row r="49406" spans="1:13" x14ac:dyDescent="0.25">
      <c r="A49406" s="10">
        <v>42066</v>
      </c>
      <c r="B49406" s="12">
        <v>44105</v>
      </c>
      <c r="C49406" s="5" t="s">
        <v>52</v>
      </c>
      <c r="D49406" s="5">
        <v>12.37</v>
      </c>
      <c r="E49406" s="5">
        <v>12.35</v>
      </c>
      <c r="F49406" s="5">
        <v>12.37</v>
      </c>
      <c r="G49406" s="5">
        <v>12.35</v>
      </c>
      <c r="H49406" s="5">
        <v>12.358000000000001</v>
      </c>
      <c r="I49406" s="5">
        <v>52095.12</v>
      </c>
      <c r="J49406" s="5">
        <v>52140.88</v>
      </c>
      <c r="K49406" s="5">
        <v>25</v>
      </c>
      <c r="L49406" s="5">
        <v>1381</v>
      </c>
      <c r="M49406" s="6">
        <f>IF([1]!TABLE_DI1[[#This Row],[DataDoPregao]]=A49405,M49405+1,1)</f>
        <v>32</v>
      </c>
    </row>
    <row r="49407" spans="1:13" x14ac:dyDescent="0.25">
      <c r="A49407" s="11">
        <v>42066</v>
      </c>
      <c r="B49407" s="13">
        <v>44200</v>
      </c>
      <c r="C49407" s="7" t="s">
        <v>53</v>
      </c>
      <c r="D49407" s="7">
        <v>12.45</v>
      </c>
      <c r="E49407" s="7">
        <v>12.48</v>
      </c>
      <c r="F49407" s="7">
        <v>12.52</v>
      </c>
      <c r="G49407" s="7">
        <v>12.31</v>
      </c>
      <c r="H49407" s="7">
        <v>12.427</v>
      </c>
      <c r="I49407" s="7">
        <v>50628.91</v>
      </c>
      <c r="J49407" s="7">
        <v>50680.69</v>
      </c>
      <c r="K49407" s="7">
        <v>152755</v>
      </c>
      <c r="L49407" s="7">
        <v>1441</v>
      </c>
      <c r="M49407" s="8">
        <f>IF([1]!TABLE_DI1[[#This Row],[DataDoPregao]]=A49406,M49406+1,1)</f>
        <v>33</v>
      </c>
    </row>
    <row r="49408" spans="1:13" x14ac:dyDescent="0.25">
      <c r="A49408" s="10">
        <v>42066</v>
      </c>
      <c r="B49408" s="12">
        <v>44287</v>
      </c>
      <c r="C49408" s="5" t="s">
        <v>54</v>
      </c>
      <c r="D49408" s="5">
        <v>0</v>
      </c>
      <c r="E49408" s="5">
        <v>0</v>
      </c>
      <c r="F49408" s="5">
        <v>0</v>
      </c>
      <c r="G49408" s="5">
        <v>0</v>
      </c>
      <c r="H49408" s="5">
        <v>0</v>
      </c>
      <c r="I49408" s="5">
        <v>49234.43</v>
      </c>
      <c r="J49408" s="5">
        <v>49324.11</v>
      </c>
      <c r="K49408" s="5">
        <v>0</v>
      </c>
      <c r="L49408" s="5">
        <v>1501</v>
      </c>
      <c r="M49408" s="6">
        <f>IF([1]!TABLE_DI1[[#This Row],[DataDoPregao]]=A49407,M49407+1,1)</f>
        <v>34</v>
      </c>
    </row>
    <row r="49409" spans="1:13" x14ac:dyDescent="0.25">
      <c r="A49409" s="11">
        <v>42066</v>
      </c>
      <c r="B49409" s="13">
        <v>44378</v>
      </c>
      <c r="C49409" s="7" t="s">
        <v>55</v>
      </c>
      <c r="D49409" s="7">
        <v>0</v>
      </c>
      <c r="E49409" s="7">
        <v>0</v>
      </c>
      <c r="F49409" s="7">
        <v>0</v>
      </c>
      <c r="G49409" s="7">
        <v>0</v>
      </c>
      <c r="H49409" s="7">
        <v>0</v>
      </c>
      <c r="I49409" s="7">
        <v>47855.09</v>
      </c>
      <c r="J49409" s="7">
        <v>47980.82</v>
      </c>
      <c r="K49409" s="7">
        <v>0</v>
      </c>
      <c r="L49409" s="7">
        <v>1563</v>
      </c>
      <c r="M49409" s="8">
        <f>IF([1]!TABLE_DI1[[#This Row],[DataDoPregao]]=A49408,M49408+1,1)</f>
        <v>35</v>
      </c>
    </row>
    <row r="49410" spans="1:13" x14ac:dyDescent="0.25">
      <c r="A49410" s="10">
        <v>42066</v>
      </c>
      <c r="B49410" s="12">
        <v>44470</v>
      </c>
      <c r="C49410" s="5" t="s">
        <v>56</v>
      </c>
      <c r="D49410" s="5">
        <v>0</v>
      </c>
      <c r="E49410" s="5">
        <v>0</v>
      </c>
      <c r="F49410" s="5">
        <v>0</v>
      </c>
      <c r="G49410" s="5">
        <v>0</v>
      </c>
      <c r="H49410" s="5">
        <v>0</v>
      </c>
      <c r="I49410" s="5">
        <v>46451.1</v>
      </c>
      <c r="J49410" s="5">
        <v>46613.55</v>
      </c>
      <c r="K49410" s="5">
        <v>0</v>
      </c>
      <c r="L49410" s="5">
        <v>1627</v>
      </c>
      <c r="M49410" s="6">
        <f>IF([1]!TABLE_DI1[[#This Row],[DataDoPregao]]=A49409,M49409+1,1)</f>
        <v>36</v>
      </c>
    </row>
    <row r="49411" spans="1:13" x14ac:dyDescent="0.25">
      <c r="A49411" s="11">
        <v>42066</v>
      </c>
      <c r="B49411" s="13">
        <v>44564</v>
      </c>
      <c r="C49411" s="7" t="s">
        <v>57</v>
      </c>
      <c r="D49411" s="7">
        <v>12.44</v>
      </c>
      <c r="E49411" s="7">
        <v>12.35</v>
      </c>
      <c r="F49411" s="7">
        <v>12.44</v>
      </c>
      <c r="G49411" s="7">
        <v>12.28</v>
      </c>
      <c r="H49411" s="7">
        <v>12.318</v>
      </c>
      <c r="I49411" s="7">
        <v>45131.6</v>
      </c>
      <c r="J49411" s="7">
        <v>45325.71</v>
      </c>
      <c r="K49411" s="7">
        <v>345</v>
      </c>
      <c r="L49411" s="7">
        <v>1688</v>
      </c>
      <c r="M49411" s="8">
        <f>IF([1]!TABLE_DI1[[#This Row],[DataDoPregao]]=A49410,M49410+1,1)</f>
        <v>37</v>
      </c>
    </row>
    <row r="49412" spans="1:13" x14ac:dyDescent="0.25">
      <c r="A49412" s="10">
        <v>42066</v>
      </c>
      <c r="B49412" s="12">
        <v>44743</v>
      </c>
      <c r="C49412" s="5" t="s">
        <v>58</v>
      </c>
      <c r="D49412" s="5">
        <v>0</v>
      </c>
      <c r="E49412" s="5">
        <v>0</v>
      </c>
      <c r="F49412" s="5">
        <v>0</v>
      </c>
      <c r="G49412" s="5">
        <v>0</v>
      </c>
      <c r="H49412" s="5">
        <v>0</v>
      </c>
      <c r="I49412" s="5">
        <v>42639.17</v>
      </c>
      <c r="J49412" s="5">
        <v>42760.800000000003</v>
      </c>
      <c r="K49412" s="5">
        <v>0</v>
      </c>
      <c r="L49412" s="5">
        <v>1811</v>
      </c>
      <c r="M49412" s="6">
        <f>IF([1]!TABLE_DI1[[#This Row],[DataDoPregao]]=A49411,M49411+1,1)</f>
        <v>38</v>
      </c>
    </row>
    <row r="49413" spans="1:13" x14ac:dyDescent="0.25">
      <c r="A49413" s="11">
        <v>42066</v>
      </c>
      <c r="B49413" s="13">
        <v>44928</v>
      </c>
      <c r="C49413" s="7" t="s">
        <v>59</v>
      </c>
      <c r="D49413" s="7">
        <v>12.43</v>
      </c>
      <c r="E49413" s="7">
        <v>12.46</v>
      </c>
      <c r="F49413" s="7">
        <v>12.46</v>
      </c>
      <c r="G49413" s="7">
        <v>12.28</v>
      </c>
      <c r="H49413" s="7">
        <v>12.340999999999999</v>
      </c>
      <c r="I49413" s="7">
        <v>40229.550000000003</v>
      </c>
      <c r="J49413" s="7">
        <v>40285.06</v>
      </c>
      <c r="K49413" s="7">
        <v>8631</v>
      </c>
      <c r="L49413" s="7">
        <v>1937</v>
      </c>
      <c r="M49413" s="8">
        <f>IF([1]!TABLE_DI1[[#This Row],[DataDoPregao]]=A49412,M49412+1,1)</f>
        <v>39</v>
      </c>
    </row>
    <row r="49414" spans="1:13" x14ac:dyDescent="0.25">
      <c r="A49414" s="10">
        <v>42066</v>
      </c>
      <c r="B49414" s="12">
        <v>45110</v>
      </c>
      <c r="C49414" s="5" t="s">
        <v>60</v>
      </c>
      <c r="D49414" s="5">
        <v>0</v>
      </c>
      <c r="E49414" s="5">
        <v>0</v>
      </c>
      <c r="F49414" s="5">
        <v>0</v>
      </c>
      <c r="G49414" s="5">
        <v>0</v>
      </c>
      <c r="H49414" s="5">
        <v>0</v>
      </c>
      <c r="I49414" s="5">
        <v>37967.379999999997</v>
      </c>
      <c r="J49414" s="5">
        <v>38014.660000000003</v>
      </c>
      <c r="K49414" s="5">
        <v>0</v>
      </c>
      <c r="L49414" s="5">
        <v>2060</v>
      </c>
      <c r="M49414" s="6">
        <f>IF([1]!TABLE_DI1[[#This Row],[DataDoPregao]]=A49413,M49413+1,1)</f>
        <v>40</v>
      </c>
    </row>
    <row r="49415" spans="1:13" x14ac:dyDescent="0.25">
      <c r="A49415" s="11">
        <v>42066</v>
      </c>
      <c r="B49415" s="13">
        <v>45293</v>
      </c>
      <c r="C49415" s="7" t="s">
        <v>61</v>
      </c>
      <c r="D49415" s="7">
        <v>12.42</v>
      </c>
      <c r="E49415" s="7">
        <v>12.36</v>
      </c>
      <c r="F49415" s="7">
        <v>12.42</v>
      </c>
      <c r="G49415" s="7">
        <v>12.29</v>
      </c>
      <c r="H49415" s="7">
        <v>12.347</v>
      </c>
      <c r="I49415" s="7">
        <v>35816.730000000003</v>
      </c>
      <c r="J49415" s="7">
        <v>35855.61</v>
      </c>
      <c r="K49415" s="7">
        <v>60</v>
      </c>
      <c r="L49415" s="7">
        <v>2183</v>
      </c>
      <c r="M49415" s="8">
        <f>IF([1]!TABLE_DI1[[#This Row],[DataDoPregao]]=A49414,M49414+1,1)</f>
        <v>41</v>
      </c>
    </row>
    <row r="49416" spans="1:13" x14ac:dyDescent="0.25">
      <c r="A49416" s="10">
        <v>42066</v>
      </c>
      <c r="B49416" s="12">
        <v>45474</v>
      </c>
      <c r="C49416" s="5" t="s">
        <v>62</v>
      </c>
      <c r="D49416" s="5">
        <v>0</v>
      </c>
      <c r="E49416" s="5">
        <v>0</v>
      </c>
      <c r="F49416" s="5">
        <v>0</v>
      </c>
      <c r="G49416" s="5">
        <v>0</v>
      </c>
      <c r="H49416" s="5">
        <v>0</v>
      </c>
      <c r="I49416" s="5">
        <v>33802.080000000002</v>
      </c>
      <c r="J49416" s="5">
        <v>33838.04</v>
      </c>
      <c r="K49416" s="5">
        <v>0</v>
      </c>
      <c r="L49416" s="5">
        <v>2306</v>
      </c>
      <c r="M49416" s="6">
        <f>IF([1]!TABLE_DI1[[#This Row],[DataDoPregao]]=A49415,M49415+1,1)</f>
        <v>42</v>
      </c>
    </row>
    <row r="49417" spans="1:13" x14ac:dyDescent="0.25">
      <c r="A49417" s="11">
        <v>42066</v>
      </c>
      <c r="B49417" s="13">
        <v>45659</v>
      </c>
      <c r="C49417" s="7" t="s">
        <v>63</v>
      </c>
      <c r="D49417" s="7">
        <v>12.45</v>
      </c>
      <c r="E49417" s="7">
        <v>12.44</v>
      </c>
      <c r="F49417" s="7">
        <v>12.46</v>
      </c>
      <c r="G49417" s="7">
        <v>12.28</v>
      </c>
      <c r="H49417" s="7">
        <v>12.371</v>
      </c>
      <c r="I49417" s="7">
        <v>31813.47</v>
      </c>
      <c r="J49417" s="7">
        <v>31840.880000000001</v>
      </c>
      <c r="K49417" s="7">
        <v>10130</v>
      </c>
      <c r="L49417" s="7">
        <v>2432</v>
      </c>
      <c r="M49417" s="8">
        <f>IF([1]!TABLE_DI1[[#This Row],[DataDoPregao]]=A49416,M49416+1,1)</f>
        <v>43</v>
      </c>
    </row>
    <row r="49418" spans="1:13" x14ac:dyDescent="0.25">
      <c r="A49418" s="10">
        <v>42066</v>
      </c>
      <c r="B49418" s="12">
        <v>46024</v>
      </c>
      <c r="C49418" s="5" t="s">
        <v>64</v>
      </c>
      <c r="D49418" s="5">
        <v>0</v>
      </c>
      <c r="E49418" s="5">
        <v>0</v>
      </c>
      <c r="F49418" s="5">
        <v>0</v>
      </c>
      <c r="G49418" s="5">
        <v>0</v>
      </c>
      <c r="H49418" s="5">
        <v>0</v>
      </c>
      <c r="I49418" s="5">
        <v>28290.67</v>
      </c>
      <c r="J49418" s="5">
        <v>28317.57</v>
      </c>
      <c r="K49418" s="5">
        <v>0</v>
      </c>
      <c r="L49418" s="5">
        <v>2681</v>
      </c>
      <c r="M49418" s="6">
        <f>IF([1]!TABLE_DI1[[#This Row],[DataDoPregao]]=A49417,M49417+1,1)</f>
        <v>44</v>
      </c>
    </row>
    <row r="49419" spans="1:13" x14ac:dyDescent="0.25">
      <c r="A49419" s="11">
        <v>42066</v>
      </c>
      <c r="B49419" s="13">
        <v>47120</v>
      </c>
      <c r="C49419" s="7" t="s">
        <v>65</v>
      </c>
      <c r="D49419" s="7">
        <v>0</v>
      </c>
      <c r="E49419" s="7">
        <v>0</v>
      </c>
      <c r="F49419" s="7">
        <v>0</v>
      </c>
      <c r="G49419" s="7">
        <v>0</v>
      </c>
      <c r="H49419" s="7">
        <v>0</v>
      </c>
      <c r="I49419" s="7">
        <v>19978.05</v>
      </c>
      <c r="J49419" s="7">
        <v>20002.34</v>
      </c>
      <c r="K49419" s="7">
        <v>0</v>
      </c>
      <c r="L49419" s="7">
        <v>3420</v>
      </c>
      <c r="M49419" s="8">
        <f>IF([1]!TABLE_DI1[[#This Row],[DataDoPregao]]=A49418,M49418+1,1)</f>
        <v>45</v>
      </c>
    </row>
    <row r="49420" spans="1:13" x14ac:dyDescent="0.25">
      <c r="A49420" s="10">
        <v>42067</v>
      </c>
      <c r="B49420" s="12">
        <v>42095</v>
      </c>
      <c r="C49420" s="5" t="s">
        <v>21</v>
      </c>
      <c r="D49420" s="5">
        <v>12.58</v>
      </c>
      <c r="E49420" s="5">
        <v>12.6</v>
      </c>
      <c r="F49420" s="5">
        <v>12.61</v>
      </c>
      <c r="G49420" s="5">
        <v>12.57</v>
      </c>
      <c r="H49420" s="5">
        <v>12.599</v>
      </c>
      <c r="I49420" s="5">
        <v>99062.79</v>
      </c>
      <c r="J49420" s="5">
        <v>99065.57</v>
      </c>
      <c r="K49420" s="5">
        <v>507468</v>
      </c>
      <c r="L49420" s="5">
        <v>20</v>
      </c>
      <c r="M49420" s="6">
        <f>IF([1]!TABLE_DI1[[#This Row],[DataDoPregao]]=A49419,M49419+1,1)</f>
        <v>1</v>
      </c>
    </row>
    <row r="49421" spans="1:13" x14ac:dyDescent="0.25">
      <c r="A49421" s="11">
        <v>42067</v>
      </c>
      <c r="B49421" s="13">
        <v>42128</v>
      </c>
      <c r="C49421" s="7" t="s">
        <v>22</v>
      </c>
      <c r="D49421" s="7">
        <v>12.59</v>
      </c>
      <c r="E49421" s="7">
        <v>12.62</v>
      </c>
      <c r="F49421" s="7">
        <v>12.625</v>
      </c>
      <c r="G49421" s="7">
        <v>12.58</v>
      </c>
      <c r="H49421" s="7">
        <v>12.618</v>
      </c>
      <c r="I49421" s="7">
        <v>98131.88</v>
      </c>
      <c r="J49421" s="7">
        <v>98136.73</v>
      </c>
      <c r="K49421" s="7">
        <v>26980</v>
      </c>
      <c r="L49421" s="7">
        <v>40</v>
      </c>
      <c r="M49421" s="8">
        <f>IF([1]!TABLE_DI1[[#This Row],[DataDoPregao]]=A49420,M49420+1,1)</f>
        <v>2</v>
      </c>
    </row>
    <row r="49422" spans="1:13" x14ac:dyDescent="0.25">
      <c r="A49422" s="10">
        <v>42067</v>
      </c>
      <c r="B49422" s="12">
        <v>42156</v>
      </c>
      <c r="C49422" s="5" t="s">
        <v>23</v>
      </c>
      <c r="D49422" s="5">
        <v>12.76</v>
      </c>
      <c r="E49422" s="5">
        <v>12.765000000000001</v>
      </c>
      <c r="F49422" s="5">
        <v>12.77</v>
      </c>
      <c r="G49422" s="5">
        <v>12.715</v>
      </c>
      <c r="H49422" s="5">
        <v>12.760999999999999</v>
      </c>
      <c r="I49422" s="5">
        <v>97180.97</v>
      </c>
      <c r="J49422" s="5">
        <v>97188.27</v>
      </c>
      <c r="K49422" s="5">
        <v>83930</v>
      </c>
      <c r="L49422" s="5">
        <v>60</v>
      </c>
      <c r="M49422" s="6">
        <f>IF([1]!TABLE_DI1[[#This Row],[DataDoPregao]]=A49421,M49421+1,1)</f>
        <v>3</v>
      </c>
    </row>
    <row r="49423" spans="1:13" x14ac:dyDescent="0.25">
      <c r="A49423" s="11">
        <v>42067</v>
      </c>
      <c r="B49423" s="13">
        <v>42186</v>
      </c>
      <c r="C49423" s="7" t="s">
        <v>24</v>
      </c>
      <c r="D49423" s="7">
        <v>12.85</v>
      </c>
      <c r="E49423" s="7">
        <v>12.89</v>
      </c>
      <c r="F49423" s="7">
        <v>12.9</v>
      </c>
      <c r="G49423" s="7">
        <v>12.84</v>
      </c>
      <c r="H49423" s="7">
        <v>12.881</v>
      </c>
      <c r="I49423" s="7">
        <v>96183.32</v>
      </c>
      <c r="J49423" s="7">
        <v>96194.54</v>
      </c>
      <c r="K49423" s="7">
        <v>186040</v>
      </c>
      <c r="L49423" s="7">
        <v>81</v>
      </c>
      <c r="M49423" s="8">
        <f>IF([1]!TABLE_DI1[[#This Row],[DataDoPregao]]=A49422,M49422+1,1)</f>
        <v>4</v>
      </c>
    </row>
    <row r="49424" spans="1:13" x14ac:dyDescent="0.25">
      <c r="A49424" s="10">
        <v>42067</v>
      </c>
      <c r="B49424" s="12">
        <v>42219</v>
      </c>
      <c r="C49424" s="5" t="s">
        <v>25</v>
      </c>
      <c r="D49424" s="5">
        <v>12.95</v>
      </c>
      <c r="E49424" s="5">
        <v>12.96</v>
      </c>
      <c r="F49424" s="5">
        <v>12.96</v>
      </c>
      <c r="G49424" s="5">
        <v>12.95</v>
      </c>
      <c r="H49424" s="5">
        <v>12.96</v>
      </c>
      <c r="I49424" s="5">
        <v>95095.08</v>
      </c>
      <c r="J49424" s="5">
        <v>95116.73</v>
      </c>
      <c r="K49424" s="5">
        <v>7645</v>
      </c>
      <c r="L49424" s="5">
        <v>103</v>
      </c>
      <c r="M49424" s="6">
        <f>IF([1]!TABLE_DI1[[#This Row],[DataDoPregao]]=A49423,M49423+1,1)</f>
        <v>5</v>
      </c>
    </row>
    <row r="49425" spans="1:13" x14ac:dyDescent="0.25">
      <c r="A49425" s="11">
        <v>42067</v>
      </c>
      <c r="B49425" s="13">
        <v>42248</v>
      </c>
      <c r="C49425" s="7" t="s">
        <v>26</v>
      </c>
      <c r="D49425" s="7">
        <v>13.02</v>
      </c>
      <c r="E49425" s="7">
        <v>13.03</v>
      </c>
      <c r="F49425" s="7">
        <v>13.05</v>
      </c>
      <c r="G49425" s="7">
        <v>13.01</v>
      </c>
      <c r="H49425" s="7">
        <v>13.015000000000001</v>
      </c>
      <c r="I49425" s="7">
        <v>94113.59</v>
      </c>
      <c r="J49425" s="7">
        <v>94131.36</v>
      </c>
      <c r="K49425" s="7">
        <v>26600</v>
      </c>
      <c r="L49425" s="7">
        <v>124</v>
      </c>
      <c r="M49425" s="8">
        <f>IF([1]!TABLE_DI1[[#This Row],[DataDoPregao]]=A49424,M49424+1,1)</f>
        <v>6</v>
      </c>
    </row>
    <row r="49426" spans="1:13" x14ac:dyDescent="0.25">
      <c r="A49426" s="10">
        <v>42067</v>
      </c>
      <c r="B49426" s="12">
        <v>42278</v>
      </c>
      <c r="C49426" s="5" t="s">
        <v>27</v>
      </c>
      <c r="D49426" s="5">
        <v>13.07</v>
      </c>
      <c r="E49426" s="5">
        <v>13.13</v>
      </c>
      <c r="F49426" s="5">
        <v>13.13</v>
      </c>
      <c r="G49426" s="5">
        <v>13.07</v>
      </c>
      <c r="H49426" s="5">
        <v>13.077999999999999</v>
      </c>
      <c r="I49426" s="5">
        <v>93125.82</v>
      </c>
      <c r="J49426" s="5">
        <v>93156.22</v>
      </c>
      <c r="K49426" s="5">
        <v>25195</v>
      </c>
      <c r="L49426" s="5">
        <v>145</v>
      </c>
      <c r="M49426" s="6">
        <f>IF([1]!TABLE_DI1[[#This Row],[DataDoPregao]]=A49425,M49425+1,1)</f>
        <v>7</v>
      </c>
    </row>
    <row r="49427" spans="1:13" x14ac:dyDescent="0.25">
      <c r="A49427" s="11">
        <v>42067</v>
      </c>
      <c r="B49427" s="13">
        <v>42311</v>
      </c>
      <c r="C49427" s="7" t="s">
        <v>28</v>
      </c>
      <c r="D49427" s="7">
        <v>13.14</v>
      </c>
      <c r="E49427" s="7">
        <v>13.14</v>
      </c>
      <c r="F49427" s="7">
        <v>13.14</v>
      </c>
      <c r="G49427" s="7">
        <v>13.14</v>
      </c>
      <c r="H49427" s="7">
        <v>13.14</v>
      </c>
      <c r="I49427" s="7">
        <v>92144.34</v>
      </c>
      <c r="J49427" s="7">
        <v>92189.82</v>
      </c>
      <c r="K49427" s="7">
        <v>450</v>
      </c>
      <c r="L49427" s="7">
        <v>166</v>
      </c>
      <c r="M49427" s="8">
        <f>IF([1]!TABLE_DI1[[#This Row],[DataDoPregao]]=A49426,M49426+1,1)</f>
        <v>8</v>
      </c>
    </row>
    <row r="49428" spans="1:13" x14ac:dyDescent="0.25">
      <c r="A49428" s="10">
        <v>42067</v>
      </c>
      <c r="B49428" s="12">
        <v>42339</v>
      </c>
      <c r="C49428" s="5" t="s">
        <v>29</v>
      </c>
      <c r="D49428" s="5">
        <v>13.15</v>
      </c>
      <c r="E49428" s="5">
        <v>13.15</v>
      </c>
      <c r="F49428" s="5">
        <v>13.15</v>
      </c>
      <c r="G49428" s="5">
        <v>13.15</v>
      </c>
      <c r="H49428" s="5">
        <v>13.15</v>
      </c>
      <c r="I49428" s="5">
        <v>91223.77</v>
      </c>
      <c r="J49428" s="5">
        <v>91272.63</v>
      </c>
      <c r="K49428" s="5">
        <v>5</v>
      </c>
      <c r="L49428" s="5">
        <v>185</v>
      </c>
      <c r="M49428" s="6">
        <f>IF([1]!TABLE_DI1[[#This Row],[DataDoPregao]]=A49427,M49427+1,1)</f>
        <v>9</v>
      </c>
    </row>
    <row r="49429" spans="1:13" x14ac:dyDescent="0.25">
      <c r="A49429" s="11">
        <v>42067</v>
      </c>
      <c r="B49429" s="13">
        <v>42373</v>
      </c>
      <c r="C49429" s="7" t="s">
        <v>30</v>
      </c>
      <c r="D49429" s="7">
        <v>13.22</v>
      </c>
      <c r="E49429" s="7">
        <v>13.24</v>
      </c>
      <c r="F49429" s="7">
        <v>13.25</v>
      </c>
      <c r="G49429" s="7">
        <v>13.15</v>
      </c>
      <c r="H49429" s="7">
        <v>13.201000000000001</v>
      </c>
      <c r="I49429" s="7">
        <v>90221.46</v>
      </c>
      <c r="J49429" s="7">
        <v>90284.36</v>
      </c>
      <c r="K49429" s="7">
        <v>310145</v>
      </c>
      <c r="L49429" s="7">
        <v>205</v>
      </c>
      <c r="M49429" s="8">
        <f>IF([1]!TABLE_DI1[[#This Row],[DataDoPregao]]=A49428,M49428+1,1)</f>
        <v>10</v>
      </c>
    </row>
    <row r="49430" spans="1:13" x14ac:dyDescent="0.25">
      <c r="A49430" s="10">
        <v>42067</v>
      </c>
      <c r="B49430" s="12">
        <v>42401</v>
      </c>
      <c r="C49430" s="5" t="s">
        <v>31</v>
      </c>
      <c r="D49430" s="5">
        <v>13.16</v>
      </c>
      <c r="E49430" s="5">
        <v>13.24</v>
      </c>
      <c r="F49430" s="5">
        <v>13.24</v>
      </c>
      <c r="G49430" s="5">
        <v>13.16</v>
      </c>
      <c r="H49430" s="5">
        <v>13.16</v>
      </c>
      <c r="I49430" s="5">
        <v>89326.64</v>
      </c>
      <c r="J49430" s="5">
        <v>89420.38</v>
      </c>
      <c r="K49430" s="5">
        <v>27105</v>
      </c>
      <c r="L49430" s="5">
        <v>224</v>
      </c>
      <c r="M49430" s="6">
        <f>IF([1]!TABLE_DI1[[#This Row],[DataDoPregao]]=A49429,M49429+1,1)</f>
        <v>11</v>
      </c>
    </row>
    <row r="49431" spans="1:13" x14ac:dyDescent="0.25">
      <c r="A49431" s="11">
        <v>42067</v>
      </c>
      <c r="B49431" s="13">
        <v>42430</v>
      </c>
      <c r="C49431" s="7" t="s">
        <v>32</v>
      </c>
      <c r="D49431" s="7">
        <v>0</v>
      </c>
      <c r="E49431" s="7">
        <v>0</v>
      </c>
      <c r="F49431" s="7">
        <v>0</v>
      </c>
      <c r="G49431" s="7">
        <v>0</v>
      </c>
      <c r="H49431" s="7">
        <v>0</v>
      </c>
      <c r="I49431" s="7">
        <v>88484.02</v>
      </c>
      <c r="J49431" s="7">
        <v>88579.38</v>
      </c>
      <c r="K49431" s="7">
        <v>0</v>
      </c>
      <c r="L49431" s="7">
        <v>243</v>
      </c>
      <c r="M49431" s="8">
        <f>IF([1]!TABLE_DI1[[#This Row],[DataDoPregao]]=A49430,M49430+1,1)</f>
        <v>12</v>
      </c>
    </row>
    <row r="49432" spans="1:13" x14ac:dyDescent="0.25">
      <c r="A49432" s="10">
        <v>42067</v>
      </c>
      <c r="B49432" s="12">
        <v>42461</v>
      </c>
      <c r="C49432" s="5" t="s">
        <v>33</v>
      </c>
      <c r="D49432" s="5">
        <v>13.24</v>
      </c>
      <c r="E49432" s="5">
        <v>13.28</v>
      </c>
      <c r="F49432" s="5">
        <v>13.29</v>
      </c>
      <c r="G49432" s="5">
        <v>13.18</v>
      </c>
      <c r="H49432" s="5">
        <v>13.227</v>
      </c>
      <c r="I49432" s="5">
        <v>87518.91</v>
      </c>
      <c r="J49432" s="5">
        <v>87623.5</v>
      </c>
      <c r="K49432" s="5">
        <v>59990</v>
      </c>
      <c r="L49432" s="5">
        <v>265</v>
      </c>
      <c r="M49432" s="6">
        <f>IF([1]!TABLE_DI1[[#This Row],[DataDoPregao]]=A49431,M49431+1,1)</f>
        <v>13</v>
      </c>
    </row>
    <row r="49433" spans="1:13" x14ac:dyDescent="0.25">
      <c r="A49433" s="11">
        <v>42067</v>
      </c>
      <c r="B49433" s="13">
        <v>42522</v>
      </c>
      <c r="C49433" s="7" t="s">
        <v>34</v>
      </c>
      <c r="D49433" s="7">
        <v>0</v>
      </c>
      <c r="E49433" s="7">
        <v>0</v>
      </c>
      <c r="F49433" s="7">
        <v>0</v>
      </c>
      <c r="G49433" s="7">
        <v>0</v>
      </c>
      <c r="H49433" s="7">
        <v>0</v>
      </c>
      <c r="I49433" s="7">
        <v>85791.16</v>
      </c>
      <c r="J49433" s="7">
        <v>85923.02</v>
      </c>
      <c r="K49433" s="7">
        <v>0</v>
      </c>
      <c r="L49433" s="7">
        <v>306</v>
      </c>
      <c r="M49433" s="8">
        <f>IF([1]!TABLE_DI1[[#This Row],[DataDoPregao]]=A49432,M49432+1,1)</f>
        <v>14</v>
      </c>
    </row>
    <row r="49434" spans="1:13" x14ac:dyDescent="0.25">
      <c r="A49434" s="10">
        <v>42067</v>
      </c>
      <c r="B49434" s="12">
        <v>42552</v>
      </c>
      <c r="C49434" s="5" t="s">
        <v>35</v>
      </c>
      <c r="D49434" s="5">
        <v>13.17</v>
      </c>
      <c r="E49434" s="5">
        <v>13.25</v>
      </c>
      <c r="F49434" s="5">
        <v>13.28</v>
      </c>
      <c r="G49434" s="5">
        <v>13.14</v>
      </c>
      <c r="H49434" s="5">
        <v>13.196999999999999</v>
      </c>
      <c r="I49434" s="5">
        <v>84877.99</v>
      </c>
      <c r="J49434" s="5">
        <v>85023.92</v>
      </c>
      <c r="K49434" s="5">
        <v>34620</v>
      </c>
      <c r="L49434" s="5">
        <v>328</v>
      </c>
      <c r="M49434" s="6">
        <f>IF([1]!TABLE_DI1[[#This Row],[DataDoPregao]]=A49433,M49433+1,1)</f>
        <v>15</v>
      </c>
    </row>
    <row r="49435" spans="1:13" x14ac:dyDescent="0.25">
      <c r="A49435" s="11">
        <v>42067</v>
      </c>
      <c r="B49435" s="13">
        <v>42646</v>
      </c>
      <c r="C49435" s="7" t="s">
        <v>36</v>
      </c>
      <c r="D49435" s="7">
        <v>13.15</v>
      </c>
      <c r="E49435" s="7">
        <v>13.14</v>
      </c>
      <c r="F49435" s="7">
        <v>13.23</v>
      </c>
      <c r="G49435" s="7">
        <v>13.12</v>
      </c>
      <c r="H49435" s="7">
        <v>13.169</v>
      </c>
      <c r="I49435" s="7">
        <v>82284.960000000006</v>
      </c>
      <c r="J49435" s="7">
        <v>82466.490000000005</v>
      </c>
      <c r="K49435" s="7">
        <v>565</v>
      </c>
      <c r="L49435" s="7">
        <v>393</v>
      </c>
      <c r="M49435" s="8">
        <f>IF([1]!TABLE_DI1[[#This Row],[DataDoPregao]]=A49434,M49434+1,1)</f>
        <v>16</v>
      </c>
    </row>
    <row r="49436" spans="1:13" x14ac:dyDescent="0.25">
      <c r="A49436" s="10">
        <v>42067</v>
      </c>
      <c r="B49436" s="12">
        <v>42737</v>
      </c>
      <c r="C49436" s="5" t="s">
        <v>37</v>
      </c>
      <c r="D49436" s="5">
        <v>12.95</v>
      </c>
      <c r="E49436" s="5">
        <v>13.05</v>
      </c>
      <c r="F49436" s="5">
        <v>13.14</v>
      </c>
      <c r="G49436" s="5">
        <v>12.95</v>
      </c>
      <c r="H49436" s="5">
        <v>13.044</v>
      </c>
      <c r="I49436" s="5">
        <v>79977.990000000005</v>
      </c>
      <c r="J49436" s="5">
        <v>80169.91</v>
      </c>
      <c r="K49436" s="5">
        <v>363123</v>
      </c>
      <c r="L49436" s="5">
        <v>454</v>
      </c>
      <c r="M49436" s="6">
        <f>IF([1]!TABLE_DI1[[#This Row],[DataDoPregao]]=A49435,M49435+1,1)</f>
        <v>17</v>
      </c>
    </row>
    <row r="49437" spans="1:13" x14ac:dyDescent="0.25">
      <c r="A49437" s="11">
        <v>42067</v>
      </c>
      <c r="B49437" s="13">
        <v>42828</v>
      </c>
      <c r="C49437" s="7" t="s">
        <v>38</v>
      </c>
      <c r="D49437" s="7">
        <v>13.04</v>
      </c>
      <c r="E49437" s="7">
        <v>12.97</v>
      </c>
      <c r="F49437" s="7">
        <v>13.04</v>
      </c>
      <c r="G49437" s="7">
        <v>12.96</v>
      </c>
      <c r="H49437" s="7">
        <v>12.997</v>
      </c>
      <c r="I49437" s="7">
        <v>77653.36</v>
      </c>
      <c r="J49437" s="7">
        <v>77870.14</v>
      </c>
      <c r="K49437" s="7">
        <v>795</v>
      </c>
      <c r="L49437" s="7">
        <v>516</v>
      </c>
      <c r="M49437" s="8">
        <f>IF([1]!TABLE_DI1[[#This Row],[DataDoPregao]]=A49436,M49436+1,1)</f>
        <v>18</v>
      </c>
    </row>
    <row r="49438" spans="1:13" x14ac:dyDescent="0.25">
      <c r="A49438" s="10">
        <v>42067</v>
      </c>
      <c r="B49438" s="12">
        <v>42919</v>
      </c>
      <c r="C49438" s="5" t="s">
        <v>39</v>
      </c>
      <c r="D49438" s="5">
        <v>12.94</v>
      </c>
      <c r="E49438" s="5">
        <v>12.91</v>
      </c>
      <c r="F49438" s="5">
        <v>13.06</v>
      </c>
      <c r="G49438" s="5">
        <v>12.84</v>
      </c>
      <c r="H49438" s="5">
        <v>12.927</v>
      </c>
      <c r="I49438" s="5">
        <v>75458.05</v>
      </c>
      <c r="J49438" s="5">
        <v>75704.63</v>
      </c>
      <c r="K49438" s="5">
        <v>4980</v>
      </c>
      <c r="L49438" s="5">
        <v>577</v>
      </c>
      <c r="M49438" s="6">
        <f>IF([1]!TABLE_DI1[[#This Row],[DataDoPregao]]=A49437,M49437+1,1)</f>
        <v>19</v>
      </c>
    </row>
    <row r="49439" spans="1:13" x14ac:dyDescent="0.25">
      <c r="A49439" s="11">
        <v>42067</v>
      </c>
      <c r="B49439" s="13">
        <v>43010</v>
      </c>
      <c r="C49439" s="7" t="s">
        <v>40</v>
      </c>
      <c r="D49439" s="7">
        <v>12.82</v>
      </c>
      <c r="E49439" s="7">
        <v>12.86</v>
      </c>
      <c r="F49439" s="7">
        <v>12.86</v>
      </c>
      <c r="G49439" s="7">
        <v>12.82</v>
      </c>
      <c r="H49439" s="7">
        <v>12.855</v>
      </c>
      <c r="I49439" s="7">
        <v>73265.08</v>
      </c>
      <c r="J49439" s="7">
        <v>73514.460000000006</v>
      </c>
      <c r="K49439" s="7">
        <v>260</v>
      </c>
      <c r="L49439" s="7">
        <v>641</v>
      </c>
      <c r="M49439" s="8">
        <f>IF([1]!TABLE_DI1[[#This Row],[DataDoPregao]]=A49438,M49438+1,1)</f>
        <v>20</v>
      </c>
    </row>
    <row r="49440" spans="1:13" x14ac:dyDescent="0.25">
      <c r="A49440" s="10">
        <v>42067</v>
      </c>
      <c r="B49440" s="12">
        <v>43102</v>
      </c>
      <c r="C49440" s="5" t="s">
        <v>41</v>
      </c>
      <c r="D49440" s="5">
        <v>12.88</v>
      </c>
      <c r="E49440" s="5">
        <v>12.79</v>
      </c>
      <c r="F49440" s="5">
        <v>12.93</v>
      </c>
      <c r="G49440" s="5">
        <v>12.72</v>
      </c>
      <c r="H49440" s="5">
        <v>12.831</v>
      </c>
      <c r="I49440" s="5">
        <v>71292.759999999995</v>
      </c>
      <c r="J49440" s="5">
        <v>71505.179999999993</v>
      </c>
      <c r="K49440" s="5">
        <v>99522</v>
      </c>
      <c r="L49440" s="5">
        <v>700</v>
      </c>
      <c r="M49440" s="6">
        <f>IF([1]!TABLE_DI1[[#This Row],[DataDoPregao]]=A49439,M49439+1,1)</f>
        <v>21</v>
      </c>
    </row>
    <row r="49441" spans="1:13" x14ac:dyDescent="0.25">
      <c r="A49441" s="11">
        <v>42067</v>
      </c>
      <c r="B49441" s="13">
        <v>43192</v>
      </c>
      <c r="C49441" s="7" t="s">
        <v>42</v>
      </c>
      <c r="D49441" s="7">
        <v>12.8</v>
      </c>
      <c r="E49441" s="7">
        <v>12.76</v>
      </c>
      <c r="F49441" s="7">
        <v>12.84</v>
      </c>
      <c r="G49441" s="7">
        <v>12.75</v>
      </c>
      <c r="H49441" s="7">
        <v>12.788</v>
      </c>
      <c r="I49441" s="7">
        <v>69284.69</v>
      </c>
      <c r="J49441" s="7">
        <v>69528.009999999995</v>
      </c>
      <c r="K49441" s="7">
        <v>1775</v>
      </c>
      <c r="L49441" s="7">
        <v>760</v>
      </c>
      <c r="M49441" s="8">
        <f>IF([1]!TABLE_DI1[[#This Row],[DataDoPregao]]=A49440,M49440+1,1)</f>
        <v>22</v>
      </c>
    </row>
    <row r="49442" spans="1:13" x14ac:dyDescent="0.25">
      <c r="A49442" s="10">
        <v>42067</v>
      </c>
      <c r="B49442" s="12">
        <v>43283</v>
      </c>
      <c r="C49442" s="5" t="s">
        <v>43</v>
      </c>
      <c r="D49442" s="5">
        <v>12.83</v>
      </c>
      <c r="E49442" s="5">
        <v>12.77</v>
      </c>
      <c r="F49442" s="5">
        <v>12.86</v>
      </c>
      <c r="G49442" s="5">
        <v>12.7</v>
      </c>
      <c r="H49442" s="5">
        <v>12.773</v>
      </c>
      <c r="I49442" s="5">
        <v>67235.48</v>
      </c>
      <c r="J49442" s="5">
        <v>67491.06</v>
      </c>
      <c r="K49442" s="5">
        <v>7227</v>
      </c>
      <c r="L49442" s="5">
        <v>823</v>
      </c>
      <c r="M49442" s="6">
        <f>IF([1]!TABLE_DI1[[#This Row],[DataDoPregao]]=A49441,M49441+1,1)</f>
        <v>23</v>
      </c>
    </row>
    <row r="49443" spans="1:13" x14ac:dyDescent="0.25">
      <c r="A49443" s="11">
        <v>42067</v>
      </c>
      <c r="B49443" s="13">
        <v>43374</v>
      </c>
      <c r="C49443" s="7" t="s">
        <v>44</v>
      </c>
      <c r="D49443" s="7">
        <v>12.77</v>
      </c>
      <c r="E49443" s="7">
        <v>12.76</v>
      </c>
      <c r="F49443" s="7">
        <v>12.77</v>
      </c>
      <c r="G49443" s="7">
        <v>12.76</v>
      </c>
      <c r="H49443" s="7">
        <v>12.768000000000001</v>
      </c>
      <c r="I49443" s="7">
        <v>65215.8</v>
      </c>
      <c r="J49443" s="7">
        <v>65503.6</v>
      </c>
      <c r="K49443" s="7">
        <v>250</v>
      </c>
      <c r="L49443" s="7">
        <v>886</v>
      </c>
      <c r="M49443" s="8">
        <f>IF([1]!TABLE_DI1[[#This Row],[DataDoPregao]]=A49442,M49442+1,1)</f>
        <v>24</v>
      </c>
    </row>
    <row r="49444" spans="1:13" x14ac:dyDescent="0.25">
      <c r="A49444" s="10">
        <v>42067</v>
      </c>
      <c r="B49444" s="12">
        <v>43467</v>
      </c>
      <c r="C49444" s="5" t="s">
        <v>45</v>
      </c>
      <c r="D49444" s="5">
        <v>12.83</v>
      </c>
      <c r="E49444" s="5">
        <v>12.73</v>
      </c>
      <c r="F49444" s="5">
        <v>12.86</v>
      </c>
      <c r="G49444" s="5">
        <v>12.67</v>
      </c>
      <c r="H49444" s="5">
        <v>12.771000000000001</v>
      </c>
      <c r="I49444" s="5">
        <v>63381.24</v>
      </c>
      <c r="J49444" s="5">
        <v>63659.02</v>
      </c>
      <c r="K49444" s="5">
        <v>24470</v>
      </c>
      <c r="L49444" s="5">
        <v>945</v>
      </c>
      <c r="M49444" s="6">
        <f>IF([1]!TABLE_DI1[[#This Row],[DataDoPregao]]=A49443,M49443+1,1)</f>
        <v>25</v>
      </c>
    </row>
    <row r="49445" spans="1:13" x14ac:dyDescent="0.25">
      <c r="A49445" s="11">
        <v>42067</v>
      </c>
      <c r="B49445" s="13">
        <v>43556</v>
      </c>
      <c r="C49445" s="7" t="s">
        <v>46</v>
      </c>
      <c r="D49445" s="7">
        <v>0</v>
      </c>
      <c r="E49445" s="7">
        <v>0</v>
      </c>
      <c r="F49445" s="7">
        <v>0</v>
      </c>
      <c r="G49445" s="7">
        <v>0</v>
      </c>
      <c r="H49445" s="7">
        <v>0</v>
      </c>
      <c r="I49445" s="7">
        <v>61644.480000000003</v>
      </c>
      <c r="J49445" s="7">
        <v>61920.959999999999</v>
      </c>
      <c r="K49445" s="7">
        <v>0</v>
      </c>
      <c r="L49445" s="7">
        <v>1005</v>
      </c>
      <c r="M49445" s="8">
        <f>IF([1]!TABLE_DI1[[#This Row],[DataDoPregao]]=A49444,M49444+1,1)</f>
        <v>26</v>
      </c>
    </row>
    <row r="49446" spans="1:13" x14ac:dyDescent="0.25">
      <c r="A49446" s="10">
        <v>42067</v>
      </c>
      <c r="B49446" s="12">
        <v>43647</v>
      </c>
      <c r="C49446" s="5" t="s">
        <v>47</v>
      </c>
      <c r="D49446" s="5">
        <v>0</v>
      </c>
      <c r="E49446" s="5">
        <v>0</v>
      </c>
      <c r="F49446" s="5">
        <v>0</v>
      </c>
      <c r="G49446" s="5">
        <v>0</v>
      </c>
      <c r="H49446" s="5">
        <v>0</v>
      </c>
      <c r="I49446" s="5">
        <v>59928.86</v>
      </c>
      <c r="J49446" s="5">
        <v>60202.73</v>
      </c>
      <c r="K49446" s="5">
        <v>0</v>
      </c>
      <c r="L49446" s="5">
        <v>1067</v>
      </c>
      <c r="M49446" s="6">
        <f>IF([1]!TABLE_DI1[[#This Row],[DataDoPregao]]=A49445,M49445+1,1)</f>
        <v>27</v>
      </c>
    </row>
    <row r="49447" spans="1:13" x14ac:dyDescent="0.25">
      <c r="A49447" s="11">
        <v>42067</v>
      </c>
      <c r="B49447" s="13">
        <v>43739</v>
      </c>
      <c r="C49447" s="7" t="s">
        <v>48</v>
      </c>
      <c r="D49447" s="7">
        <v>0</v>
      </c>
      <c r="E49447" s="7">
        <v>0</v>
      </c>
      <c r="F49447" s="7">
        <v>0</v>
      </c>
      <c r="G49447" s="7">
        <v>0</v>
      </c>
      <c r="H49447" s="7">
        <v>0</v>
      </c>
      <c r="I49447" s="7">
        <v>58151.91</v>
      </c>
      <c r="J49447" s="7">
        <v>58424.62</v>
      </c>
      <c r="K49447" s="7">
        <v>0</v>
      </c>
      <c r="L49447" s="7">
        <v>1132</v>
      </c>
      <c r="M49447" s="8">
        <f>IF([1]!TABLE_DI1[[#This Row],[DataDoPregao]]=A49446,M49446+1,1)</f>
        <v>28</v>
      </c>
    </row>
    <row r="49448" spans="1:13" x14ac:dyDescent="0.25">
      <c r="A49448" s="10">
        <v>42067</v>
      </c>
      <c r="B49448" s="12">
        <v>43832</v>
      </c>
      <c r="C49448" s="5" t="s">
        <v>49</v>
      </c>
      <c r="D49448" s="5">
        <v>12.72</v>
      </c>
      <c r="E49448" s="5">
        <v>12.62</v>
      </c>
      <c r="F49448" s="5">
        <v>12.76</v>
      </c>
      <c r="G49448" s="5">
        <v>12.58</v>
      </c>
      <c r="H49448" s="5">
        <v>12.676</v>
      </c>
      <c r="I49448" s="5">
        <v>56480.99</v>
      </c>
      <c r="J49448" s="5">
        <v>56751.12</v>
      </c>
      <c r="K49448" s="5">
        <v>2875</v>
      </c>
      <c r="L49448" s="5">
        <v>1193</v>
      </c>
      <c r="M49448" s="6">
        <f>IF([1]!TABLE_DI1[[#This Row],[DataDoPregao]]=A49447,M49447+1,1)</f>
        <v>29</v>
      </c>
    </row>
    <row r="49449" spans="1:13" x14ac:dyDescent="0.25">
      <c r="A49449" s="11">
        <v>42067</v>
      </c>
      <c r="B49449" s="13">
        <v>43922</v>
      </c>
      <c r="C49449" s="7" t="s">
        <v>50</v>
      </c>
      <c r="D49449" s="7">
        <v>12.59</v>
      </c>
      <c r="E49449" s="7">
        <v>12.59</v>
      </c>
      <c r="F49449" s="7">
        <v>12.59</v>
      </c>
      <c r="G49449" s="7">
        <v>12.59</v>
      </c>
      <c r="H49449" s="7">
        <v>12.59</v>
      </c>
      <c r="I49449" s="7">
        <v>54908.53</v>
      </c>
      <c r="J49449" s="7">
        <v>55179.78</v>
      </c>
      <c r="K49449" s="7">
        <v>70</v>
      </c>
      <c r="L49449" s="7">
        <v>1255</v>
      </c>
      <c r="M49449" s="8">
        <f>IF([1]!TABLE_DI1[[#This Row],[DataDoPregao]]=A49448,M49448+1,1)</f>
        <v>30</v>
      </c>
    </row>
    <row r="49450" spans="1:13" x14ac:dyDescent="0.25">
      <c r="A49450" s="10">
        <v>42067</v>
      </c>
      <c r="B49450" s="12">
        <v>44013</v>
      </c>
      <c r="C49450" s="5" t="s">
        <v>51</v>
      </c>
      <c r="D49450" s="5">
        <v>0</v>
      </c>
      <c r="E49450" s="5">
        <v>0</v>
      </c>
      <c r="F49450" s="5">
        <v>0</v>
      </c>
      <c r="G49450" s="5">
        <v>0</v>
      </c>
      <c r="H49450" s="5">
        <v>0</v>
      </c>
      <c r="I49450" s="5">
        <v>53407.56</v>
      </c>
      <c r="J49450" s="5">
        <v>53676.59</v>
      </c>
      <c r="K49450" s="5">
        <v>0</v>
      </c>
      <c r="L49450" s="5">
        <v>1316</v>
      </c>
      <c r="M49450" s="6">
        <f>IF([1]!TABLE_DI1[[#This Row],[DataDoPregao]]=A49449,M49449+1,1)</f>
        <v>31</v>
      </c>
    </row>
    <row r="49451" spans="1:13" x14ac:dyDescent="0.25">
      <c r="A49451" s="11">
        <v>42067</v>
      </c>
      <c r="B49451" s="13">
        <v>44105</v>
      </c>
      <c r="C49451" s="7" t="s">
        <v>52</v>
      </c>
      <c r="D49451" s="7">
        <v>0</v>
      </c>
      <c r="E49451" s="7">
        <v>0</v>
      </c>
      <c r="F49451" s="7">
        <v>0</v>
      </c>
      <c r="G49451" s="7">
        <v>0</v>
      </c>
      <c r="H49451" s="7">
        <v>0</v>
      </c>
      <c r="I49451" s="7">
        <v>51854.94</v>
      </c>
      <c r="J49451" s="7">
        <v>52118.720000000001</v>
      </c>
      <c r="K49451" s="7">
        <v>0</v>
      </c>
      <c r="L49451" s="7">
        <v>1380</v>
      </c>
      <c r="M49451" s="8">
        <f>IF([1]!TABLE_DI1[[#This Row],[DataDoPregao]]=A49450,M49450+1,1)</f>
        <v>32</v>
      </c>
    </row>
    <row r="49452" spans="1:13" x14ac:dyDescent="0.25">
      <c r="A49452" s="10">
        <v>42067</v>
      </c>
      <c r="B49452" s="12">
        <v>44200</v>
      </c>
      <c r="C49452" s="5" t="s">
        <v>53</v>
      </c>
      <c r="D49452" s="5">
        <v>12.67</v>
      </c>
      <c r="E49452" s="5">
        <v>12.54</v>
      </c>
      <c r="F49452" s="5">
        <v>12.69</v>
      </c>
      <c r="G49452" s="5">
        <v>12.51</v>
      </c>
      <c r="H49452" s="5">
        <v>12.597</v>
      </c>
      <c r="I49452" s="5">
        <v>50391.69</v>
      </c>
      <c r="J49452" s="5">
        <v>50651.839999999997</v>
      </c>
      <c r="K49452" s="5">
        <v>147545</v>
      </c>
      <c r="L49452" s="5">
        <v>1440</v>
      </c>
      <c r="M49452" s="6">
        <f>IF([1]!TABLE_DI1[[#This Row],[DataDoPregao]]=A49451,M49451+1,1)</f>
        <v>33</v>
      </c>
    </row>
    <row r="49453" spans="1:13" x14ac:dyDescent="0.25">
      <c r="A49453" s="11">
        <v>42067</v>
      </c>
      <c r="B49453" s="13">
        <v>44287</v>
      </c>
      <c r="C49453" s="7" t="s">
        <v>54</v>
      </c>
      <c r="D49453" s="7">
        <v>0</v>
      </c>
      <c r="E49453" s="7">
        <v>0</v>
      </c>
      <c r="F49453" s="7">
        <v>0</v>
      </c>
      <c r="G49453" s="7">
        <v>0</v>
      </c>
      <c r="H49453" s="7">
        <v>0</v>
      </c>
      <c r="I49453" s="7">
        <v>48972.1</v>
      </c>
      <c r="J49453" s="7">
        <v>49256.73</v>
      </c>
      <c r="K49453" s="7">
        <v>0</v>
      </c>
      <c r="L49453" s="7">
        <v>1500</v>
      </c>
      <c r="M49453" s="8">
        <f>IF([1]!TABLE_DI1[[#This Row],[DataDoPregao]]=A49452,M49452+1,1)</f>
        <v>34</v>
      </c>
    </row>
    <row r="49454" spans="1:13" x14ac:dyDescent="0.25">
      <c r="A49454" s="10">
        <v>42067</v>
      </c>
      <c r="B49454" s="12">
        <v>44378</v>
      </c>
      <c r="C49454" s="5" t="s">
        <v>55</v>
      </c>
      <c r="D49454" s="5">
        <v>0</v>
      </c>
      <c r="E49454" s="5">
        <v>0</v>
      </c>
      <c r="F49454" s="5">
        <v>0</v>
      </c>
      <c r="G49454" s="5">
        <v>0</v>
      </c>
      <c r="H49454" s="5">
        <v>0</v>
      </c>
      <c r="I49454" s="5">
        <v>47570.21</v>
      </c>
      <c r="J49454" s="5">
        <v>47876.77</v>
      </c>
      <c r="K49454" s="5">
        <v>0</v>
      </c>
      <c r="L49454" s="5">
        <v>1562</v>
      </c>
      <c r="M49454" s="6">
        <f>IF([1]!TABLE_DI1[[#This Row],[DataDoPregao]]=A49453,M49453+1,1)</f>
        <v>35</v>
      </c>
    </row>
    <row r="49455" spans="1:13" x14ac:dyDescent="0.25">
      <c r="A49455" s="11">
        <v>42067</v>
      </c>
      <c r="B49455" s="13">
        <v>44470</v>
      </c>
      <c r="C49455" s="7" t="s">
        <v>56</v>
      </c>
      <c r="D49455" s="7">
        <v>0</v>
      </c>
      <c r="E49455" s="7">
        <v>0</v>
      </c>
      <c r="F49455" s="7">
        <v>0</v>
      </c>
      <c r="G49455" s="7">
        <v>0</v>
      </c>
      <c r="H49455" s="7">
        <v>0</v>
      </c>
      <c r="I49455" s="7">
        <v>46143.56</v>
      </c>
      <c r="J49455" s="7">
        <v>46472.14</v>
      </c>
      <c r="K49455" s="7">
        <v>0</v>
      </c>
      <c r="L49455" s="7">
        <v>1626</v>
      </c>
      <c r="M49455" s="8">
        <f>IF([1]!TABLE_DI1[[#This Row],[DataDoPregao]]=A49454,M49454+1,1)</f>
        <v>36</v>
      </c>
    </row>
    <row r="49456" spans="1:13" x14ac:dyDescent="0.25">
      <c r="A49456" s="10">
        <v>42067</v>
      </c>
      <c r="B49456" s="12">
        <v>44564</v>
      </c>
      <c r="C49456" s="5" t="s">
        <v>57</v>
      </c>
      <c r="D49456" s="5">
        <v>12.59</v>
      </c>
      <c r="E49456" s="5">
        <v>12.5</v>
      </c>
      <c r="F49456" s="5">
        <v>12.64</v>
      </c>
      <c r="G49456" s="5">
        <v>12.49</v>
      </c>
      <c r="H49456" s="5">
        <v>12.554</v>
      </c>
      <c r="I49456" s="5">
        <v>44801.65</v>
      </c>
      <c r="J49456" s="5">
        <v>45152.04</v>
      </c>
      <c r="K49456" s="5">
        <v>1515</v>
      </c>
      <c r="L49456" s="5">
        <v>1687</v>
      </c>
      <c r="M49456" s="6">
        <f>IF([1]!TABLE_DI1[[#This Row],[DataDoPregao]]=A49455,M49455+1,1)</f>
        <v>37</v>
      </c>
    </row>
    <row r="49457" spans="1:13" x14ac:dyDescent="0.25">
      <c r="A49457" s="11">
        <v>42067</v>
      </c>
      <c r="B49457" s="13">
        <v>44743</v>
      </c>
      <c r="C49457" s="7" t="s">
        <v>58</v>
      </c>
      <c r="D49457" s="7">
        <v>0</v>
      </c>
      <c r="E49457" s="7">
        <v>0</v>
      </c>
      <c r="F49457" s="7">
        <v>0</v>
      </c>
      <c r="G49457" s="7">
        <v>0</v>
      </c>
      <c r="H49457" s="7">
        <v>0</v>
      </c>
      <c r="I49457" s="7">
        <v>42273.36</v>
      </c>
      <c r="J49457" s="7">
        <v>42658.49</v>
      </c>
      <c r="K49457" s="7">
        <v>0</v>
      </c>
      <c r="L49457" s="7">
        <v>1810</v>
      </c>
      <c r="M49457" s="8">
        <f>IF([1]!TABLE_DI1[[#This Row],[DataDoPregao]]=A49456,M49456+1,1)</f>
        <v>38</v>
      </c>
    </row>
    <row r="49458" spans="1:13" x14ac:dyDescent="0.25">
      <c r="A49458" s="10">
        <v>42067</v>
      </c>
      <c r="B49458" s="12">
        <v>44928</v>
      </c>
      <c r="C49458" s="5" t="s">
        <v>59</v>
      </c>
      <c r="D49458" s="5">
        <v>12.66</v>
      </c>
      <c r="E49458" s="5">
        <v>12.54</v>
      </c>
      <c r="F49458" s="5">
        <v>12.68</v>
      </c>
      <c r="G49458" s="5">
        <v>12.52</v>
      </c>
      <c r="H49458" s="5">
        <v>12.577</v>
      </c>
      <c r="I49458" s="5">
        <v>39831.730000000003</v>
      </c>
      <c r="J49458" s="5">
        <v>40247.769999999997</v>
      </c>
      <c r="K49458" s="5">
        <v>3430</v>
      </c>
      <c r="L49458" s="5">
        <v>1936</v>
      </c>
      <c r="M49458" s="6">
        <f>IF([1]!TABLE_DI1[[#This Row],[DataDoPregao]]=A49457,M49457+1,1)</f>
        <v>39</v>
      </c>
    </row>
    <row r="49459" spans="1:13" x14ac:dyDescent="0.25">
      <c r="A49459" s="11">
        <v>42067</v>
      </c>
      <c r="B49459" s="13">
        <v>45110</v>
      </c>
      <c r="C49459" s="7" t="s">
        <v>60</v>
      </c>
      <c r="D49459" s="7">
        <v>0</v>
      </c>
      <c r="E49459" s="7">
        <v>0</v>
      </c>
      <c r="F49459" s="7">
        <v>0</v>
      </c>
      <c r="G49459" s="7">
        <v>0</v>
      </c>
      <c r="H49459" s="7">
        <v>0</v>
      </c>
      <c r="I49459" s="7">
        <v>37583.910000000003</v>
      </c>
      <c r="J49459" s="7">
        <v>37984.58</v>
      </c>
      <c r="K49459" s="7">
        <v>0</v>
      </c>
      <c r="L49459" s="7">
        <v>2059</v>
      </c>
      <c r="M49459" s="8">
        <f>IF([1]!TABLE_DI1[[#This Row],[DataDoPregao]]=A49458,M49458+1,1)</f>
        <v>40</v>
      </c>
    </row>
    <row r="49460" spans="1:13" x14ac:dyDescent="0.25">
      <c r="A49460" s="10">
        <v>42067</v>
      </c>
      <c r="B49460" s="12">
        <v>45293</v>
      </c>
      <c r="C49460" s="5" t="s">
        <v>61</v>
      </c>
      <c r="D49460" s="5">
        <v>12.63</v>
      </c>
      <c r="E49460" s="5">
        <v>12.54</v>
      </c>
      <c r="F49460" s="5">
        <v>12.64</v>
      </c>
      <c r="G49460" s="5">
        <v>12.51</v>
      </c>
      <c r="H49460" s="5">
        <v>12.619</v>
      </c>
      <c r="I49460" s="5">
        <v>35446.32</v>
      </c>
      <c r="J49460" s="5">
        <v>35832.949999999997</v>
      </c>
      <c r="K49460" s="5">
        <v>635</v>
      </c>
      <c r="L49460" s="5">
        <v>2182</v>
      </c>
      <c r="M49460" s="6">
        <f>IF([1]!TABLE_DI1[[#This Row],[DataDoPregao]]=A49459,M49459+1,1)</f>
        <v>41</v>
      </c>
    </row>
    <row r="49461" spans="1:13" x14ac:dyDescent="0.25">
      <c r="A49461" s="11">
        <v>42067</v>
      </c>
      <c r="B49461" s="13">
        <v>45474</v>
      </c>
      <c r="C49461" s="7" t="s">
        <v>62</v>
      </c>
      <c r="D49461" s="7">
        <v>0</v>
      </c>
      <c r="E49461" s="7">
        <v>0</v>
      </c>
      <c r="F49461" s="7">
        <v>0</v>
      </c>
      <c r="G49461" s="7">
        <v>0</v>
      </c>
      <c r="H49461" s="7">
        <v>0</v>
      </c>
      <c r="I49461" s="7">
        <v>33445.980000000003</v>
      </c>
      <c r="J49461" s="7">
        <v>33817.39</v>
      </c>
      <c r="K49461" s="7">
        <v>0</v>
      </c>
      <c r="L49461" s="7">
        <v>2305</v>
      </c>
      <c r="M49461" s="8">
        <f>IF([1]!TABLE_DI1[[#This Row],[DataDoPregao]]=A49460,M49460+1,1)</f>
        <v>42</v>
      </c>
    </row>
    <row r="49462" spans="1:13" x14ac:dyDescent="0.25">
      <c r="A49462" s="10">
        <v>42067</v>
      </c>
      <c r="B49462" s="12">
        <v>45659</v>
      </c>
      <c r="C49462" s="5" t="s">
        <v>63</v>
      </c>
      <c r="D49462" s="5">
        <v>12.6</v>
      </c>
      <c r="E49462" s="5">
        <v>12.54</v>
      </c>
      <c r="F49462" s="5">
        <v>12.67</v>
      </c>
      <c r="G49462" s="5">
        <v>12.5</v>
      </c>
      <c r="H49462" s="5">
        <v>12.566000000000001</v>
      </c>
      <c r="I49462" s="5">
        <v>31469.95</v>
      </c>
      <c r="J49462" s="5">
        <v>31827.88</v>
      </c>
      <c r="K49462" s="5">
        <v>3775</v>
      </c>
      <c r="L49462" s="5">
        <v>2431</v>
      </c>
      <c r="M49462" s="6">
        <f>IF([1]!TABLE_DI1[[#This Row],[DataDoPregao]]=A49461,M49461+1,1)</f>
        <v>43</v>
      </c>
    </row>
    <row r="49463" spans="1:13" x14ac:dyDescent="0.25">
      <c r="A49463" s="11">
        <v>42067</v>
      </c>
      <c r="B49463" s="13">
        <v>46024</v>
      </c>
      <c r="C49463" s="7" t="s">
        <v>64</v>
      </c>
      <c r="D49463" s="7">
        <v>0</v>
      </c>
      <c r="E49463" s="7">
        <v>0</v>
      </c>
      <c r="F49463" s="7">
        <v>0</v>
      </c>
      <c r="G49463" s="7">
        <v>0</v>
      </c>
      <c r="H49463" s="7">
        <v>0</v>
      </c>
      <c r="I49463" s="7">
        <v>27952.73</v>
      </c>
      <c r="J49463" s="7">
        <v>28303.49</v>
      </c>
      <c r="K49463" s="7">
        <v>0</v>
      </c>
      <c r="L49463" s="7">
        <v>2680</v>
      </c>
      <c r="M49463" s="8">
        <f>IF([1]!TABLE_DI1[[#This Row],[DataDoPregao]]=A49462,M49462+1,1)</f>
        <v>44</v>
      </c>
    </row>
    <row r="49464" spans="1:13" x14ac:dyDescent="0.25">
      <c r="A49464" s="10">
        <v>42067</v>
      </c>
      <c r="B49464" s="12">
        <v>47120</v>
      </c>
      <c r="C49464" s="5" t="s">
        <v>65</v>
      </c>
      <c r="D49464" s="5">
        <v>0</v>
      </c>
      <c r="E49464" s="5">
        <v>0</v>
      </c>
      <c r="F49464" s="5">
        <v>0</v>
      </c>
      <c r="G49464" s="5">
        <v>0</v>
      </c>
      <c r="H49464" s="5">
        <v>0</v>
      </c>
      <c r="I49464" s="5">
        <v>19671.61</v>
      </c>
      <c r="J49464" s="5">
        <v>19987.099999999999</v>
      </c>
      <c r="K49464" s="5">
        <v>0</v>
      </c>
      <c r="L49464" s="5">
        <v>3419</v>
      </c>
      <c r="M49464" s="6">
        <f>IF([1]!TABLE_DI1[[#This Row],[DataDoPregao]]=A49463,M49463+1,1)</f>
        <v>45</v>
      </c>
    </row>
    <row r="49465" spans="1:13" x14ac:dyDescent="0.25">
      <c r="A49465" s="11">
        <v>42068</v>
      </c>
      <c r="B49465" s="13">
        <v>42095</v>
      </c>
      <c r="C49465" s="7" t="s">
        <v>21</v>
      </c>
      <c r="D49465" s="7">
        <v>12.6</v>
      </c>
      <c r="E49465" s="7">
        <v>12.605</v>
      </c>
      <c r="F49465" s="7">
        <v>12.61</v>
      </c>
      <c r="G49465" s="7">
        <v>12.6</v>
      </c>
      <c r="H49465" s="7">
        <v>12.602</v>
      </c>
      <c r="I49465" s="7">
        <v>99108.91</v>
      </c>
      <c r="J49465" s="7">
        <v>99107.67</v>
      </c>
      <c r="K49465" s="7">
        <v>194095</v>
      </c>
      <c r="L49465" s="7">
        <v>19</v>
      </c>
      <c r="M49465" s="8">
        <f>IF([1]!TABLE_DI1[[#This Row],[DataDoPregao]]=A49464,M49464+1,1)</f>
        <v>1</v>
      </c>
    </row>
    <row r="49466" spans="1:13" x14ac:dyDescent="0.25">
      <c r="A49466" s="10">
        <v>42068</v>
      </c>
      <c r="B49466" s="12">
        <v>42128</v>
      </c>
      <c r="C49466" s="5" t="s">
        <v>22</v>
      </c>
      <c r="D49466" s="5">
        <v>12.6</v>
      </c>
      <c r="E49466" s="5">
        <v>12.62</v>
      </c>
      <c r="F49466" s="5">
        <v>12.62</v>
      </c>
      <c r="G49466" s="5">
        <v>12.6</v>
      </c>
      <c r="H49466" s="5">
        <v>12.608000000000001</v>
      </c>
      <c r="I49466" s="5">
        <v>98177.48</v>
      </c>
      <c r="J49466" s="5">
        <v>98176.33</v>
      </c>
      <c r="K49466" s="5">
        <v>18110</v>
      </c>
      <c r="L49466" s="5">
        <v>39</v>
      </c>
      <c r="M49466" s="6">
        <f>IF([1]!TABLE_DI1[[#This Row],[DataDoPregao]]=A49465,M49465+1,1)</f>
        <v>2</v>
      </c>
    </row>
    <row r="49467" spans="1:13" x14ac:dyDescent="0.25">
      <c r="A49467" s="11">
        <v>42068</v>
      </c>
      <c r="B49467" s="13">
        <v>42156</v>
      </c>
      <c r="C49467" s="7" t="s">
        <v>23</v>
      </c>
      <c r="D49467" s="7">
        <v>12.760999999999999</v>
      </c>
      <c r="E49467" s="7">
        <v>12.76</v>
      </c>
      <c r="F49467" s="7">
        <v>12.769</v>
      </c>
      <c r="G49467" s="7">
        <v>12.76</v>
      </c>
      <c r="H49467" s="7">
        <v>12.766</v>
      </c>
      <c r="I49467" s="7">
        <v>97218.41</v>
      </c>
      <c r="J49467" s="7">
        <v>97224.99</v>
      </c>
      <c r="K49467" s="7">
        <v>11410</v>
      </c>
      <c r="L49467" s="7">
        <v>59</v>
      </c>
      <c r="M49467" s="8">
        <f>IF([1]!TABLE_DI1[[#This Row],[DataDoPregao]]=A49466,M49466+1,1)</f>
        <v>3</v>
      </c>
    </row>
    <row r="49468" spans="1:13" x14ac:dyDescent="0.25">
      <c r="A49468" s="10">
        <v>42068</v>
      </c>
      <c r="B49468" s="12">
        <v>42186</v>
      </c>
      <c r="C49468" s="5" t="s">
        <v>24</v>
      </c>
      <c r="D49468" s="5">
        <v>12.8</v>
      </c>
      <c r="E49468" s="5">
        <v>12.9</v>
      </c>
      <c r="F49468" s="5">
        <v>12.93</v>
      </c>
      <c r="G49468" s="5">
        <v>12.8</v>
      </c>
      <c r="H49468" s="5">
        <v>12.895</v>
      </c>
      <c r="I49468" s="5">
        <v>96221.42</v>
      </c>
      <c r="J49468" s="5">
        <v>96226.89</v>
      </c>
      <c r="K49468" s="5">
        <v>196900</v>
      </c>
      <c r="L49468" s="5">
        <v>80</v>
      </c>
      <c r="M49468" s="6">
        <f>IF([1]!TABLE_DI1[[#This Row],[DataDoPregao]]=A49467,M49467+1,1)</f>
        <v>4</v>
      </c>
    </row>
    <row r="49469" spans="1:13" x14ac:dyDescent="0.25">
      <c r="A49469" s="11">
        <v>42068</v>
      </c>
      <c r="B49469" s="13">
        <v>42219</v>
      </c>
      <c r="C49469" s="7" t="s">
        <v>25</v>
      </c>
      <c r="D49469" s="7">
        <v>13</v>
      </c>
      <c r="E49469" s="7">
        <v>12.98</v>
      </c>
      <c r="F49469" s="7">
        <v>13</v>
      </c>
      <c r="G49469" s="7">
        <v>12.98</v>
      </c>
      <c r="H49469" s="7">
        <v>13</v>
      </c>
      <c r="I49469" s="7">
        <v>95127.32</v>
      </c>
      <c r="J49469" s="7">
        <v>95138.16</v>
      </c>
      <c r="K49469" s="7">
        <v>7050</v>
      </c>
      <c r="L49469" s="7">
        <v>102</v>
      </c>
      <c r="M49469" s="8">
        <f>IF([1]!TABLE_DI1[[#This Row],[DataDoPregao]]=A49468,M49468+1,1)</f>
        <v>5</v>
      </c>
    </row>
    <row r="49470" spans="1:13" x14ac:dyDescent="0.25">
      <c r="A49470" s="10">
        <v>42068</v>
      </c>
      <c r="B49470" s="12">
        <v>42248</v>
      </c>
      <c r="C49470" s="5" t="s">
        <v>26</v>
      </c>
      <c r="D49470" s="5">
        <v>13.09</v>
      </c>
      <c r="E49470" s="5">
        <v>13.09</v>
      </c>
      <c r="F49470" s="5">
        <v>13.11</v>
      </c>
      <c r="G49470" s="5">
        <v>13.08</v>
      </c>
      <c r="H49470" s="5">
        <v>13.085000000000001</v>
      </c>
      <c r="I49470" s="5">
        <v>94118.31</v>
      </c>
      <c r="J49470" s="5">
        <v>94156.22</v>
      </c>
      <c r="K49470" s="5">
        <v>6355</v>
      </c>
      <c r="L49470" s="5">
        <v>123</v>
      </c>
      <c r="M49470" s="6">
        <f>IF([1]!TABLE_DI1[[#This Row],[DataDoPregao]]=A49469,M49469+1,1)</f>
        <v>6</v>
      </c>
    </row>
    <row r="49471" spans="1:13" x14ac:dyDescent="0.25">
      <c r="A49471" s="11">
        <v>42068</v>
      </c>
      <c r="B49471" s="13">
        <v>42278</v>
      </c>
      <c r="C49471" s="7" t="s">
        <v>27</v>
      </c>
      <c r="D49471" s="7">
        <v>13.13</v>
      </c>
      <c r="E49471" s="7">
        <v>13.18</v>
      </c>
      <c r="F49471" s="7">
        <v>13.2</v>
      </c>
      <c r="G49471" s="7">
        <v>13.11</v>
      </c>
      <c r="H49471" s="7">
        <v>13.173</v>
      </c>
      <c r="I49471" s="7">
        <v>93128.62</v>
      </c>
      <c r="J49471" s="7">
        <v>93168.01</v>
      </c>
      <c r="K49471" s="7">
        <v>119585</v>
      </c>
      <c r="L49471" s="7">
        <v>144</v>
      </c>
      <c r="M49471" s="8">
        <f>IF([1]!TABLE_DI1[[#This Row],[DataDoPregao]]=A49470,M49470+1,1)</f>
        <v>7</v>
      </c>
    </row>
    <row r="49472" spans="1:13" x14ac:dyDescent="0.25">
      <c r="A49472" s="10">
        <v>42068</v>
      </c>
      <c r="B49472" s="12">
        <v>42311</v>
      </c>
      <c r="C49472" s="5" t="s">
        <v>28</v>
      </c>
      <c r="D49472" s="5">
        <v>13.24</v>
      </c>
      <c r="E49472" s="5">
        <v>13.2</v>
      </c>
      <c r="F49472" s="5">
        <v>13.24</v>
      </c>
      <c r="G49472" s="5">
        <v>13.2</v>
      </c>
      <c r="H49472" s="5">
        <v>13.236000000000001</v>
      </c>
      <c r="I49472" s="5">
        <v>92135.85</v>
      </c>
      <c r="J49472" s="5">
        <v>92186.08</v>
      </c>
      <c r="K49472" s="5">
        <v>560</v>
      </c>
      <c r="L49472" s="5">
        <v>165</v>
      </c>
      <c r="M49472" s="6">
        <f>IF([1]!TABLE_DI1[[#This Row],[DataDoPregao]]=A49471,M49471+1,1)</f>
        <v>8</v>
      </c>
    </row>
    <row r="49473" spans="1:13" x14ac:dyDescent="0.25">
      <c r="A49473" s="11">
        <v>42068</v>
      </c>
      <c r="B49473" s="13">
        <v>42339</v>
      </c>
      <c r="C49473" s="7" t="s">
        <v>29</v>
      </c>
      <c r="D49473" s="7">
        <v>13.24</v>
      </c>
      <c r="E49473" s="7">
        <v>13.29</v>
      </c>
      <c r="F49473" s="7">
        <v>13.29</v>
      </c>
      <c r="G49473" s="7">
        <v>13.24</v>
      </c>
      <c r="H49473" s="7">
        <v>13.241</v>
      </c>
      <c r="I49473" s="7">
        <v>91202.58</v>
      </c>
      <c r="J49473" s="7">
        <v>91265.09</v>
      </c>
      <c r="K49473" s="7">
        <v>665</v>
      </c>
      <c r="L49473" s="7">
        <v>184</v>
      </c>
      <c r="M49473" s="8">
        <f>IF([1]!TABLE_DI1[[#This Row],[DataDoPregao]]=A49472,M49472+1,1)</f>
        <v>9</v>
      </c>
    </row>
    <row r="49474" spans="1:13" x14ac:dyDescent="0.25">
      <c r="A49474" s="10">
        <v>42068</v>
      </c>
      <c r="B49474" s="12">
        <v>42373</v>
      </c>
      <c r="C49474" s="5" t="s">
        <v>30</v>
      </c>
      <c r="D49474" s="5">
        <v>13.18</v>
      </c>
      <c r="E49474" s="5">
        <v>13.31</v>
      </c>
      <c r="F49474" s="5">
        <v>13.34</v>
      </c>
      <c r="G49474" s="5">
        <v>13.15</v>
      </c>
      <c r="H49474" s="5">
        <v>13.288</v>
      </c>
      <c r="I49474" s="5">
        <v>90186.99</v>
      </c>
      <c r="J49474" s="5">
        <v>90262.33</v>
      </c>
      <c r="K49474" s="5">
        <v>308381</v>
      </c>
      <c r="L49474" s="5">
        <v>204</v>
      </c>
      <c r="M49474" s="6">
        <f>IF([1]!TABLE_DI1[[#This Row],[DataDoPregao]]=A49473,M49473+1,1)</f>
        <v>10</v>
      </c>
    </row>
    <row r="49475" spans="1:13" x14ac:dyDescent="0.25">
      <c r="A49475" s="11">
        <v>42068</v>
      </c>
      <c r="B49475" s="13">
        <v>42401</v>
      </c>
      <c r="C49475" s="7" t="s">
        <v>31</v>
      </c>
      <c r="D49475" s="7">
        <v>13.33</v>
      </c>
      <c r="E49475" s="7">
        <v>13.33</v>
      </c>
      <c r="F49475" s="7">
        <v>13.33</v>
      </c>
      <c r="G49475" s="7">
        <v>13.33</v>
      </c>
      <c r="H49475" s="7">
        <v>13.33</v>
      </c>
      <c r="I49475" s="7">
        <v>89285.06</v>
      </c>
      <c r="J49475" s="7">
        <v>89367.1</v>
      </c>
      <c r="K49475" s="7">
        <v>60</v>
      </c>
      <c r="L49475" s="7">
        <v>223</v>
      </c>
      <c r="M49475" s="8">
        <f>IF([1]!TABLE_DI1[[#This Row],[DataDoPregao]]=A49474,M49474+1,1)</f>
        <v>11</v>
      </c>
    </row>
    <row r="49476" spans="1:13" x14ac:dyDescent="0.25">
      <c r="A49476" s="10">
        <v>42068</v>
      </c>
      <c r="B49476" s="12">
        <v>42430</v>
      </c>
      <c r="C49476" s="5" t="s">
        <v>32</v>
      </c>
      <c r="D49476" s="5">
        <v>13.35</v>
      </c>
      <c r="E49476" s="5">
        <v>13.36</v>
      </c>
      <c r="F49476" s="5">
        <v>13.36</v>
      </c>
      <c r="G49476" s="5">
        <v>13.35</v>
      </c>
      <c r="H49476" s="5">
        <v>13.356</v>
      </c>
      <c r="I49476" s="5">
        <v>88435.82</v>
      </c>
      <c r="J49476" s="5">
        <v>88524.1</v>
      </c>
      <c r="K49476" s="5">
        <v>75</v>
      </c>
      <c r="L49476" s="5">
        <v>242</v>
      </c>
      <c r="M49476" s="6">
        <f>IF([1]!TABLE_DI1[[#This Row],[DataDoPregao]]=A49475,M49475+1,1)</f>
        <v>12</v>
      </c>
    </row>
    <row r="49477" spans="1:13" x14ac:dyDescent="0.25">
      <c r="A49477" s="11">
        <v>42068</v>
      </c>
      <c r="B49477" s="13">
        <v>42461</v>
      </c>
      <c r="C49477" s="7" t="s">
        <v>33</v>
      </c>
      <c r="D49477" s="7">
        <v>13.3</v>
      </c>
      <c r="E49477" s="7">
        <v>13.34</v>
      </c>
      <c r="F49477" s="7">
        <v>13.38</v>
      </c>
      <c r="G49477" s="7">
        <v>13.28</v>
      </c>
      <c r="H49477" s="7">
        <v>13.348000000000001</v>
      </c>
      <c r="I49477" s="7">
        <v>87463.21</v>
      </c>
      <c r="J49477" s="7">
        <v>87558.56</v>
      </c>
      <c r="K49477" s="7">
        <v>11810</v>
      </c>
      <c r="L49477" s="7">
        <v>264</v>
      </c>
      <c r="M49477" s="8">
        <f>IF([1]!TABLE_DI1[[#This Row],[DataDoPregao]]=A49476,M49476+1,1)</f>
        <v>13</v>
      </c>
    </row>
    <row r="49478" spans="1:13" x14ac:dyDescent="0.25">
      <c r="A49478" s="10">
        <v>42068</v>
      </c>
      <c r="B49478" s="12">
        <v>42522</v>
      </c>
      <c r="C49478" s="5" t="s">
        <v>34</v>
      </c>
      <c r="D49478" s="5">
        <v>0</v>
      </c>
      <c r="E49478" s="5">
        <v>0</v>
      </c>
      <c r="F49478" s="5">
        <v>0</v>
      </c>
      <c r="G49478" s="5">
        <v>0</v>
      </c>
      <c r="H49478" s="5">
        <v>0</v>
      </c>
      <c r="I49478" s="5">
        <v>85715.15</v>
      </c>
      <c r="J49478" s="5">
        <v>85830.02</v>
      </c>
      <c r="K49478" s="5">
        <v>0</v>
      </c>
      <c r="L49478" s="5">
        <v>305</v>
      </c>
      <c r="M49478" s="6">
        <f>IF([1]!TABLE_DI1[[#This Row],[DataDoPregao]]=A49477,M49477+1,1)</f>
        <v>14</v>
      </c>
    </row>
    <row r="49479" spans="1:13" x14ac:dyDescent="0.25">
      <c r="A49479" s="11">
        <v>42068</v>
      </c>
      <c r="B49479" s="13">
        <v>42552</v>
      </c>
      <c r="C49479" s="7" t="s">
        <v>35</v>
      </c>
      <c r="D49479" s="7">
        <v>13.26</v>
      </c>
      <c r="E49479" s="7">
        <v>13.31</v>
      </c>
      <c r="F49479" s="7">
        <v>13.37</v>
      </c>
      <c r="G49479" s="7">
        <v>13.21</v>
      </c>
      <c r="H49479" s="7">
        <v>13.288</v>
      </c>
      <c r="I49479" s="7">
        <v>84791.49</v>
      </c>
      <c r="J49479" s="7">
        <v>84916.44</v>
      </c>
      <c r="K49479" s="7">
        <v>22800</v>
      </c>
      <c r="L49479" s="7">
        <v>327</v>
      </c>
      <c r="M49479" s="8">
        <f>IF([1]!TABLE_DI1[[#This Row],[DataDoPregao]]=A49478,M49478+1,1)</f>
        <v>15</v>
      </c>
    </row>
    <row r="49480" spans="1:13" x14ac:dyDescent="0.25">
      <c r="A49480" s="10">
        <v>42068</v>
      </c>
      <c r="B49480" s="12">
        <v>42646</v>
      </c>
      <c r="C49480" s="5" t="s">
        <v>36</v>
      </c>
      <c r="D49480" s="5">
        <v>13.21</v>
      </c>
      <c r="E49480" s="5">
        <v>13.28</v>
      </c>
      <c r="F49480" s="5">
        <v>13.3</v>
      </c>
      <c r="G49480" s="5">
        <v>13.15</v>
      </c>
      <c r="H49480" s="5">
        <v>13.209</v>
      </c>
      <c r="I49480" s="5">
        <v>82165.06</v>
      </c>
      <c r="J49480" s="5">
        <v>82322.240000000005</v>
      </c>
      <c r="K49480" s="5">
        <v>3570</v>
      </c>
      <c r="L49480" s="5">
        <v>392</v>
      </c>
      <c r="M49480" s="6">
        <f>IF([1]!TABLE_DI1[[#This Row],[DataDoPregao]]=A49479,M49479+1,1)</f>
        <v>16</v>
      </c>
    </row>
    <row r="49481" spans="1:13" x14ac:dyDescent="0.25">
      <c r="A49481" s="11">
        <v>42068</v>
      </c>
      <c r="B49481" s="13">
        <v>42737</v>
      </c>
      <c r="C49481" s="7" t="s">
        <v>37</v>
      </c>
      <c r="D49481" s="7">
        <v>13.06</v>
      </c>
      <c r="E49481" s="7">
        <v>13.15</v>
      </c>
      <c r="F49481" s="7">
        <v>13.24</v>
      </c>
      <c r="G49481" s="7">
        <v>13.02</v>
      </c>
      <c r="H49481" s="7">
        <v>13.135999999999999</v>
      </c>
      <c r="I49481" s="7">
        <v>79823.77</v>
      </c>
      <c r="J49481" s="7">
        <v>80014.22</v>
      </c>
      <c r="K49481" s="7">
        <v>318090</v>
      </c>
      <c r="L49481" s="7">
        <v>453</v>
      </c>
      <c r="M49481" s="8">
        <f>IF([1]!TABLE_DI1[[#This Row],[DataDoPregao]]=A49480,M49480+1,1)</f>
        <v>17</v>
      </c>
    </row>
    <row r="49482" spans="1:13" x14ac:dyDescent="0.25">
      <c r="A49482" s="10">
        <v>42068</v>
      </c>
      <c r="B49482" s="12">
        <v>42828</v>
      </c>
      <c r="C49482" s="5" t="s">
        <v>38</v>
      </c>
      <c r="D49482" s="5">
        <v>13.01</v>
      </c>
      <c r="E49482" s="5">
        <v>13.12</v>
      </c>
      <c r="F49482" s="5">
        <v>13.12</v>
      </c>
      <c r="G49482" s="5">
        <v>13.01</v>
      </c>
      <c r="H49482" s="5">
        <v>13.092000000000001</v>
      </c>
      <c r="I49482" s="5">
        <v>77463.47</v>
      </c>
      <c r="J49482" s="5">
        <v>77688.539999999994</v>
      </c>
      <c r="K49482" s="5">
        <v>755</v>
      </c>
      <c r="L49482" s="5">
        <v>515</v>
      </c>
      <c r="M49482" s="6">
        <f>IF([1]!TABLE_DI1[[#This Row],[DataDoPregao]]=A49481,M49481+1,1)</f>
        <v>18</v>
      </c>
    </row>
    <row r="49483" spans="1:13" x14ac:dyDescent="0.25">
      <c r="A49483" s="11">
        <v>42068</v>
      </c>
      <c r="B49483" s="13">
        <v>42919</v>
      </c>
      <c r="C49483" s="7" t="s">
        <v>39</v>
      </c>
      <c r="D49483" s="7">
        <v>12.97</v>
      </c>
      <c r="E49483" s="7">
        <v>13.08</v>
      </c>
      <c r="F49483" s="7">
        <v>13.15</v>
      </c>
      <c r="G49483" s="7">
        <v>12.93</v>
      </c>
      <c r="H49483" s="7">
        <v>13.087</v>
      </c>
      <c r="I49483" s="7">
        <v>75247.55</v>
      </c>
      <c r="J49483" s="7">
        <v>75492.23</v>
      </c>
      <c r="K49483" s="7">
        <v>4655</v>
      </c>
      <c r="L49483" s="7">
        <v>576</v>
      </c>
      <c r="M49483" s="8">
        <f>IF([1]!TABLE_DI1[[#This Row],[DataDoPregao]]=A49482,M49482+1,1)</f>
        <v>19</v>
      </c>
    </row>
    <row r="49484" spans="1:13" x14ac:dyDescent="0.25">
      <c r="A49484" s="10">
        <v>42068</v>
      </c>
      <c r="B49484" s="12">
        <v>43010</v>
      </c>
      <c r="C49484" s="5" t="s">
        <v>40</v>
      </c>
      <c r="D49484" s="5">
        <v>12.91</v>
      </c>
      <c r="E49484" s="5">
        <v>13.02</v>
      </c>
      <c r="F49484" s="5">
        <v>13.02</v>
      </c>
      <c r="G49484" s="5">
        <v>12.91</v>
      </c>
      <c r="H49484" s="5">
        <v>12.923</v>
      </c>
      <c r="I49484" s="5">
        <v>73045.75</v>
      </c>
      <c r="J49484" s="5">
        <v>73298.27</v>
      </c>
      <c r="K49484" s="5">
        <v>130</v>
      </c>
      <c r="L49484" s="5">
        <v>640</v>
      </c>
      <c r="M49484" s="6">
        <f>IF([1]!TABLE_DI1[[#This Row],[DataDoPregao]]=A49483,M49483+1,1)</f>
        <v>20</v>
      </c>
    </row>
    <row r="49485" spans="1:13" x14ac:dyDescent="0.25">
      <c r="A49485" s="11">
        <v>42068</v>
      </c>
      <c r="B49485" s="13">
        <v>43102</v>
      </c>
      <c r="C49485" s="7" t="s">
        <v>41</v>
      </c>
      <c r="D49485" s="7">
        <v>12.8</v>
      </c>
      <c r="E49485" s="7">
        <v>12.91</v>
      </c>
      <c r="F49485" s="7">
        <v>13.03</v>
      </c>
      <c r="G49485" s="7">
        <v>12.79</v>
      </c>
      <c r="H49485" s="7">
        <v>12.927</v>
      </c>
      <c r="I49485" s="7">
        <v>71007.929999999993</v>
      </c>
      <c r="J49485" s="7">
        <v>71325.06</v>
      </c>
      <c r="K49485" s="7">
        <v>84410</v>
      </c>
      <c r="L49485" s="7">
        <v>699</v>
      </c>
      <c r="M49485" s="8">
        <f>IF([1]!TABLE_DI1[[#This Row],[DataDoPregao]]=A49484,M49484+1,1)</f>
        <v>21</v>
      </c>
    </row>
    <row r="49486" spans="1:13" x14ac:dyDescent="0.25">
      <c r="A49486" s="10">
        <v>42068</v>
      </c>
      <c r="B49486" s="12">
        <v>43192</v>
      </c>
      <c r="C49486" s="5" t="s">
        <v>42</v>
      </c>
      <c r="D49486" s="5">
        <v>12.83</v>
      </c>
      <c r="E49486" s="5">
        <v>12.93</v>
      </c>
      <c r="F49486" s="5">
        <v>12.93</v>
      </c>
      <c r="G49486" s="5">
        <v>12.83</v>
      </c>
      <c r="H49486" s="5">
        <v>12.920999999999999</v>
      </c>
      <c r="I49486" s="5">
        <v>68999.78</v>
      </c>
      <c r="J49486" s="5">
        <v>69316.08</v>
      </c>
      <c r="K49486" s="5">
        <v>410</v>
      </c>
      <c r="L49486" s="5">
        <v>759</v>
      </c>
      <c r="M49486" s="6">
        <f>IF([1]!TABLE_DI1[[#This Row],[DataDoPregao]]=A49485,M49485+1,1)</f>
        <v>22</v>
      </c>
    </row>
    <row r="49487" spans="1:13" x14ac:dyDescent="0.25">
      <c r="A49487" s="11">
        <v>42068</v>
      </c>
      <c r="B49487" s="13">
        <v>43283</v>
      </c>
      <c r="C49487" s="7" t="s">
        <v>43</v>
      </c>
      <c r="D49487" s="7">
        <v>12.83</v>
      </c>
      <c r="E49487" s="7">
        <v>12.88</v>
      </c>
      <c r="F49487" s="7">
        <v>12.99</v>
      </c>
      <c r="G49487" s="7">
        <v>12.78</v>
      </c>
      <c r="H49487" s="7">
        <v>12.946</v>
      </c>
      <c r="I49487" s="7">
        <v>66933.789999999994</v>
      </c>
      <c r="J49487" s="7">
        <v>67265.94</v>
      </c>
      <c r="K49487" s="7">
        <v>8160</v>
      </c>
      <c r="L49487" s="7">
        <v>822</v>
      </c>
      <c r="M49487" s="8">
        <f>IF([1]!TABLE_DI1[[#This Row],[DataDoPregao]]=A49486,M49486+1,1)</f>
        <v>23</v>
      </c>
    </row>
    <row r="49488" spans="1:13" x14ac:dyDescent="0.25">
      <c r="A49488" s="10">
        <v>42068</v>
      </c>
      <c r="B49488" s="12">
        <v>43374</v>
      </c>
      <c r="C49488" s="5" t="s">
        <v>44</v>
      </c>
      <c r="D49488" s="5">
        <v>0</v>
      </c>
      <c r="E49488" s="5">
        <v>0</v>
      </c>
      <c r="F49488" s="5">
        <v>0</v>
      </c>
      <c r="G49488" s="5">
        <v>0</v>
      </c>
      <c r="H49488" s="5">
        <v>0</v>
      </c>
      <c r="I49488" s="5">
        <v>64953.53</v>
      </c>
      <c r="J49488" s="5">
        <v>65245.34</v>
      </c>
      <c r="K49488" s="5">
        <v>0</v>
      </c>
      <c r="L49488" s="5">
        <v>885</v>
      </c>
      <c r="M49488" s="6">
        <f>IF([1]!TABLE_DI1[[#This Row],[DataDoPregao]]=A49487,M49487+1,1)</f>
        <v>24</v>
      </c>
    </row>
    <row r="49489" spans="1:13" x14ac:dyDescent="0.25">
      <c r="A49489" s="11">
        <v>42068</v>
      </c>
      <c r="B49489" s="13">
        <v>43467</v>
      </c>
      <c r="C49489" s="7" t="s">
        <v>45</v>
      </c>
      <c r="D49489" s="7">
        <v>12.73</v>
      </c>
      <c r="E49489" s="7">
        <v>12.84</v>
      </c>
      <c r="F49489" s="7">
        <v>12.97</v>
      </c>
      <c r="G49489" s="7">
        <v>12.73</v>
      </c>
      <c r="H49489" s="7">
        <v>12.864000000000001</v>
      </c>
      <c r="I49489" s="7">
        <v>63091.65</v>
      </c>
      <c r="J49489" s="7">
        <v>63409.95</v>
      </c>
      <c r="K49489" s="7">
        <v>60770</v>
      </c>
      <c r="L49489" s="7">
        <v>944</v>
      </c>
      <c r="M49489" s="8">
        <f>IF([1]!TABLE_DI1[[#This Row],[DataDoPregao]]=A49488,M49488+1,1)</f>
        <v>25</v>
      </c>
    </row>
    <row r="49490" spans="1:13" x14ac:dyDescent="0.25">
      <c r="A49490" s="10">
        <v>42068</v>
      </c>
      <c r="B49490" s="12">
        <v>43556</v>
      </c>
      <c r="C49490" s="5" t="s">
        <v>46</v>
      </c>
      <c r="D49490" s="5">
        <v>0</v>
      </c>
      <c r="E49490" s="5">
        <v>0</v>
      </c>
      <c r="F49490" s="5">
        <v>0</v>
      </c>
      <c r="G49490" s="5">
        <v>0</v>
      </c>
      <c r="H49490" s="5">
        <v>0</v>
      </c>
      <c r="I49490" s="5">
        <v>61349.49</v>
      </c>
      <c r="J49490" s="5">
        <v>61672.4</v>
      </c>
      <c r="K49490" s="5">
        <v>0</v>
      </c>
      <c r="L49490" s="5">
        <v>1004</v>
      </c>
      <c r="M49490" s="6">
        <f>IF([1]!TABLE_DI1[[#This Row],[DataDoPregao]]=A49489,M49489+1,1)</f>
        <v>26</v>
      </c>
    </row>
    <row r="49491" spans="1:13" x14ac:dyDescent="0.25">
      <c r="A49491" s="11">
        <v>42068</v>
      </c>
      <c r="B49491" s="13">
        <v>43647</v>
      </c>
      <c r="C49491" s="7" t="s">
        <v>47</v>
      </c>
      <c r="D49491" s="7">
        <v>12.82</v>
      </c>
      <c r="E49491" s="7">
        <v>12.82</v>
      </c>
      <c r="F49491" s="7">
        <v>12.82</v>
      </c>
      <c r="G49491" s="7">
        <v>12.82</v>
      </c>
      <c r="H49491" s="7">
        <v>12.82</v>
      </c>
      <c r="I49491" s="7">
        <v>59629.599999999999</v>
      </c>
      <c r="J49491" s="7">
        <v>59956.01</v>
      </c>
      <c r="K49491" s="7">
        <v>1300</v>
      </c>
      <c r="L49491" s="7">
        <v>1066</v>
      </c>
      <c r="M49491" s="8">
        <f>IF([1]!TABLE_DI1[[#This Row],[DataDoPregao]]=A49490,M49490+1,1)</f>
        <v>27</v>
      </c>
    </row>
    <row r="49492" spans="1:13" x14ac:dyDescent="0.25">
      <c r="A49492" s="10">
        <v>42068</v>
      </c>
      <c r="B49492" s="12">
        <v>43739</v>
      </c>
      <c r="C49492" s="5" t="s">
        <v>48</v>
      </c>
      <c r="D49492" s="5">
        <v>0</v>
      </c>
      <c r="E49492" s="5">
        <v>0</v>
      </c>
      <c r="F49492" s="5">
        <v>0</v>
      </c>
      <c r="G49492" s="5">
        <v>0</v>
      </c>
      <c r="H49492" s="5">
        <v>0</v>
      </c>
      <c r="I49492" s="5">
        <v>57851.37</v>
      </c>
      <c r="J49492" s="5">
        <v>58178.25</v>
      </c>
      <c r="K49492" s="5">
        <v>0</v>
      </c>
      <c r="L49492" s="5">
        <v>1131</v>
      </c>
      <c r="M49492" s="6">
        <f>IF([1]!TABLE_DI1[[#This Row],[DataDoPregao]]=A49491,M49491+1,1)</f>
        <v>28</v>
      </c>
    </row>
    <row r="49493" spans="1:13" x14ac:dyDescent="0.25">
      <c r="A49493" s="11">
        <v>42068</v>
      </c>
      <c r="B49493" s="13">
        <v>43832</v>
      </c>
      <c r="C49493" s="7" t="s">
        <v>49</v>
      </c>
      <c r="D49493" s="7">
        <v>12.62</v>
      </c>
      <c r="E49493" s="7">
        <v>12.72</v>
      </c>
      <c r="F49493" s="7">
        <v>12.83</v>
      </c>
      <c r="G49493" s="7">
        <v>12.62</v>
      </c>
      <c r="H49493" s="7">
        <v>12.765000000000001</v>
      </c>
      <c r="I49493" s="7">
        <v>56176.03</v>
      </c>
      <c r="J49493" s="7">
        <v>56506.58</v>
      </c>
      <c r="K49493" s="7">
        <v>4365</v>
      </c>
      <c r="L49493" s="7">
        <v>1192</v>
      </c>
      <c r="M49493" s="8">
        <f>IF([1]!TABLE_DI1[[#This Row],[DataDoPregao]]=A49492,M49492+1,1)</f>
        <v>29</v>
      </c>
    </row>
    <row r="49494" spans="1:13" x14ac:dyDescent="0.25">
      <c r="A49494" s="10">
        <v>42068</v>
      </c>
      <c r="B49494" s="12">
        <v>43922</v>
      </c>
      <c r="C49494" s="5" t="s">
        <v>50</v>
      </c>
      <c r="D49494" s="5">
        <v>0</v>
      </c>
      <c r="E49494" s="5">
        <v>0</v>
      </c>
      <c r="F49494" s="5">
        <v>0</v>
      </c>
      <c r="G49494" s="5">
        <v>0</v>
      </c>
      <c r="H49494" s="5">
        <v>0</v>
      </c>
      <c r="I49494" s="5">
        <v>54583.26</v>
      </c>
      <c r="J49494" s="5">
        <v>54933.4</v>
      </c>
      <c r="K49494" s="5">
        <v>0</v>
      </c>
      <c r="L49494" s="5">
        <v>1254</v>
      </c>
      <c r="M49494" s="6">
        <f>IF([1]!TABLE_DI1[[#This Row],[DataDoPregao]]=A49493,M49493+1,1)</f>
        <v>30</v>
      </c>
    </row>
    <row r="49495" spans="1:13" x14ac:dyDescent="0.25">
      <c r="A49495" s="11">
        <v>42068</v>
      </c>
      <c r="B49495" s="13">
        <v>44013</v>
      </c>
      <c r="C49495" s="7" t="s">
        <v>51</v>
      </c>
      <c r="D49495" s="7">
        <v>12.72</v>
      </c>
      <c r="E49495" s="7">
        <v>12.72</v>
      </c>
      <c r="F49495" s="7">
        <v>12.72</v>
      </c>
      <c r="G49495" s="7">
        <v>12.72</v>
      </c>
      <c r="H49495" s="7">
        <v>12.72</v>
      </c>
      <c r="I49495" s="7">
        <v>53059.82</v>
      </c>
      <c r="J49495" s="7">
        <v>53431.75</v>
      </c>
      <c r="K49495" s="7">
        <v>10</v>
      </c>
      <c r="L49495" s="7">
        <v>1315</v>
      </c>
      <c r="M49495" s="8">
        <f>IF([1]!TABLE_DI1[[#This Row],[DataDoPregao]]=A49494,M49494+1,1)</f>
        <v>31</v>
      </c>
    </row>
    <row r="49496" spans="1:13" x14ac:dyDescent="0.25">
      <c r="A49496" s="10">
        <v>42068</v>
      </c>
      <c r="B49496" s="12">
        <v>44105</v>
      </c>
      <c r="C49496" s="5" t="s">
        <v>52</v>
      </c>
      <c r="D49496" s="5">
        <v>0</v>
      </c>
      <c r="E49496" s="5">
        <v>0</v>
      </c>
      <c r="F49496" s="5">
        <v>0</v>
      </c>
      <c r="G49496" s="5">
        <v>0</v>
      </c>
      <c r="H49496" s="5">
        <v>0</v>
      </c>
      <c r="I49496" s="5">
        <v>51484.4</v>
      </c>
      <c r="J49496" s="5">
        <v>51878.43</v>
      </c>
      <c r="K49496" s="5">
        <v>0</v>
      </c>
      <c r="L49496" s="5">
        <v>1379</v>
      </c>
      <c r="M49496" s="6">
        <f>IF([1]!TABLE_DI1[[#This Row],[DataDoPregao]]=A49495,M49495+1,1)</f>
        <v>32</v>
      </c>
    </row>
    <row r="49497" spans="1:13" x14ac:dyDescent="0.25">
      <c r="A49497" s="11">
        <v>42068</v>
      </c>
      <c r="B49497" s="13">
        <v>44200</v>
      </c>
      <c r="C49497" s="7" t="s">
        <v>53</v>
      </c>
      <c r="D49497" s="7">
        <v>12.59</v>
      </c>
      <c r="E49497" s="7">
        <v>12.68</v>
      </c>
      <c r="F49497" s="7">
        <v>12.79</v>
      </c>
      <c r="G49497" s="7">
        <v>12.54</v>
      </c>
      <c r="H49497" s="7">
        <v>12.675000000000001</v>
      </c>
      <c r="I49497" s="7">
        <v>50001.43</v>
      </c>
      <c r="J49497" s="7">
        <v>50414.52</v>
      </c>
      <c r="K49497" s="7">
        <v>123695</v>
      </c>
      <c r="L49497" s="7">
        <v>1439</v>
      </c>
      <c r="M49497" s="8">
        <f>IF([1]!TABLE_DI1[[#This Row],[DataDoPregao]]=A49496,M49496+1,1)</f>
        <v>33</v>
      </c>
    </row>
    <row r="49498" spans="1:13" x14ac:dyDescent="0.25">
      <c r="A49498" s="10">
        <v>42068</v>
      </c>
      <c r="B49498" s="12">
        <v>44287</v>
      </c>
      <c r="C49498" s="5" t="s">
        <v>54</v>
      </c>
      <c r="D49498" s="5">
        <v>0</v>
      </c>
      <c r="E49498" s="5">
        <v>0</v>
      </c>
      <c r="F49498" s="5">
        <v>0</v>
      </c>
      <c r="G49498" s="5">
        <v>0</v>
      </c>
      <c r="H49498" s="5">
        <v>0</v>
      </c>
      <c r="I49498" s="5">
        <v>48581.34</v>
      </c>
      <c r="J49498" s="5">
        <v>48994.28</v>
      </c>
      <c r="K49498" s="5">
        <v>0</v>
      </c>
      <c r="L49498" s="5">
        <v>1499</v>
      </c>
      <c r="M49498" s="6">
        <f>IF([1]!TABLE_DI1[[#This Row],[DataDoPregao]]=A49497,M49497+1,1)</f>
        <v>34</v>
      </c>
    </row>
    <row r="49499" spans="1:13" x14ac:dyDescent="0.25">
      <c r="A49499" s="11">
        <v>42068</v>
      </c>
      <c r="B49499" s="13">
        <v>44378</v>
      </c>
      <c r="C49499" s="7" t="s">
        <v>55</v>
      </c>
      <c r="D49499" s="7">
        <v>0</v>
      </c>
      <c r="E49499" s="7">
        <v>0</v>
      </c>
      <c r="F49499" s="7">
        <v>0</v>
      </c>
      <c r="G49499" s="7">
        <v>0</v>
      </c>
      <c r="H49499" s="7">
        <v>0</v>
      </c>
      <c r="I49499" s="7">
        <v>47176.98</v>
      </c>
      <c r="J49499" s="7">
        <v>47591.76</v>
      </c>
      <c r="K49499" s="7">
        <v>0</v>
      </c>
      <c r="L49499" s="7">
        <v>1561</v>
      </c>
      <c r="M49499" s="8">
        <f>IF([1]!TABLE_DI1[[#This Row],[DataDoPregao]]=A49498,M49498+1,1)</f>
        <v>35</v>
      </c>
    </row>
    <row r="49500" spans="1:13" x14ac:dyDescent="0.25">
      <c r="A49500" s="10">
        <v>42068</v>
      </c>
      <c r="B49500" s="12">
        <v>44470</v>
      </c>
      <c r="C49500" s="5" t="s">
        <v>56</v>
      </c>
      <c r="D49500" s="5">
        <v>0</v>
      </c>
      <c r="E49500" s="5">
        <v>0</v>
      </c>
      <c r="F49500" s="5">
        <v>0</v>
      </c>
      <c r="G49500" s="5">
        <v>0</v>
      </c>
      <c r="H49500" s="5">
        <v>0</v>
      </c>
      <c r="I49500" s="5">
        <v>45748.33</v>
      </c>
      <c r="J49500" s="5">
        <v>46164.46</v>
      </c>
      <c r="K49500" s="5">
        <v>0</v>
      </c>
      <c r="L49500" s="5">
        <v>1625</v>
      </c>
      <c r="M49500" s="6">
        <f>IF([1]!TABLE_DI1[[#This Row],[DataDoPregao]]=A49499,M49499+1,1)</f>
        <v>36</v>
      </c>
    </row>
    <row r="49501" spans="1:13" x14ac:dyDescent="0.25">
      <c r="A49501" s="11">
        <v>42068</v>
      </c>
      <c r="B49501" s="13">
        <v>44564</v>
      </c>
      <c r="C49501" s="7" t="s">
        <v>57</v>
      </c>
      <c r="D49501" s="7">
        <v>12.56</v>
      </c>
      <c r="E49501" s="7">
        <v>12.62</v>
      </c>
      <c r="F49501" s="7">
        <v>12.72</v>
      </c>
      <c r="G49501" s="7">
        <v>12.55</v>
      </c>
      <c r="H49501" s="7">
        <v>12.618</v>
      </c>
      <c r="I49501" s="7">
        <v>44407.89</v>
      </c>
      <c r="J49501" s="7">
        <v>44821.95</v>
      </c>
      <c r="K49501" s="7">
        <v>235</v>
      </c>
      <c r="L49501" s="7">
        <v>1686</v>
      </c>
      <c r="M49501" s="8">
        <f>IF([1]!TABLE_DI1[[#This Row],[DataDoPregao]]=A49500,M49500+1,1)</f>
        <v>37</v>
      </c>
    </row>
    <row r="49502" spans="1:13" x14ac:dyDescent="0.25">
      <c r="A49502" s="10">
        <v>42068</v>
      </c>
      <c r="B49502" s="12">
        <v>44743</v>
      </c>
      <c r="C49502" s="5" t="s">
        <v>58</v>
      </c>
      <c r="D49502" s="5">
        <v>0</v>
      </c>
      <c r="E49502" s="5">
        <v>0</v>
      </c>
      <c r="F49502" s="5">
        <v>0</v>
      </c>
      <c r="G49502" s="5">
        <v>0</v>
      </c>
      <c r="H49502" s="5">
        <v>0</v>
      </c>
      <c r="I49502" s="5">
        <v>41879.050000000003</v>
      </c>
      <c r="J49502" s="5">
        <v>42292.51</v>
      </c>
      <c r="K49502" s="5">
        <v>0</v>
      </c>
      <c r="L49502" s="5">
        <v>1809</v>
      </c>
      <c r="M49502" s="6">
        <f>IF([1]!TABLE_DI1[[#This Row],[DataDoPregao]]=A49501,M49501+1,1)</f>
        <v>38</v>
      </c>
    </row>
    <row r="49503" spans="1:13" x14ac:dyDescent="0.25">
      <c r="A49503" s="11">
        <v>42068</v>
      </c>
      <c r="B49503" s="13">
        <v>44928</v>
      </c>
      <c r="C49503" s="7" t="s">
        <v>59</v>
      </c>
      <c r="D49503" s="7">
        <v>12.62</v>
      </c>
      <c r="E49503" s="7">
        <v>12.61</v>
      </c>
      <c r="F49503" s="7">
        <v>12.78</v>
      </c>
      <c r="G49503" s="7">
        <v>12.58</v>
      </c>
      <c r="H49503" s="7">
        <v>12.695</v>
      </c>
      <c r="I49503" s="7">
        <v>39438.81</v>
      </c>
      <c r="J49503" s="7">
        <v>39849.769999999997</v>
      </c>
      <c r="K49503" s="7">
        <v>2300</v>
      </c>
      <c r="L49503" s="7">
        <v>1935</v>
      </c>
      <c r="M49503" s="8">
        <f>IF([1]!TABLE_DI1[[#This Row],[DataDoPregao]]=A49502,M49502+1,1)</f>
        <v>39</v>
      </c>
    </row>
    <row r="49504" spans="1:13" x14ac:dyDescent="0.25">
      <c r="A49504" s="10">
        <v>42068</v>
      </c>
      <c r="B49504" s="12">
        <v>45110</v>
      </c>
      <c r="C49504" s="5" t="s">
        <v>60</v>
      </c>
      <c r="D49504" s="5">
        <v>0</v>
      </c>
      <c r="E49504" s="5">
        <v>0</v>
      </c>
      <c r="F49504" s="5">
        <v>0</v>
      </c>
      <c r="G49504" s="5">
        <v>0</v>
      </c>
      <c r="H49504" s="5">
        <v>0</v>
      </c>
      <c r="I49504" s="5">
        <v>37188.78</v>
      </c>
      <c r="J49504" s="5">
        <v>37600.94</v>
      </c>
      <c r="K49504" s="5">
        <v>0</v>
      </c>
      <c r="L49504" s="5">
        <v>2058</v>
      </c>
      <c r="M49504" s="6">
        <f>IF([1]!TABLE_DI1[[#This Row],[DataDoPregao]]=A49503,M49503+1,1)</f>
        <v>40</v>
      </c>
    </row>
    <row r="49505" spans="1:13" x14ac:dyDescent="0.25">
      <c r="A49505" s="11">
        <v>42068</v>
      </c>
      <c r="B49505" s="13">
        <v>45293</v>
      </c>
      <c r="C49505" s="7" t="s">
        <v>61</v>
      </c>
      <c r="D49505" s="7">
        <v>12.57</v>
      </c>
      <c r="E49505" s="7">
        <v>12.65</v>
      </c>
      <c r="F49505" s="7">
        <v>12.71</v>
      </c>
      <c r="G49505" s="7">
        <v>12.57</v>
      </c>
      <c r="H49505" s="7">
        <v>12.616</v>
      </c>
      <c r="I49505" s="7">
        <v>35050.5</v>
      </c>
      <c r="J49505" s="7">
        <v>35462.379999999997</v>
      </c>
      <c r="K49505" s="7">
        <v>415</v>
      </c>
      <c r="L49505" s="7">
        <v>2181</v>
      </c>
      <c r="M49505" s="8">
        <f>IF([1]!TABLE_DI1[[#This Row],[DataDoPregao]]=A49504,M49504+1,1)</f>
        <v>41</v>
      </c>
    </row>
    <row r="49506" spans="1:13" x14ac:dyDescent="0.25">
      <c r="A49506" s="10">
        <v>42068</v>
      </c>
      <c r="B49506" s="12">
        <v>45474</v>
      </c>
      <c r="C49506" s="5" t="s">
        <v>62</v>
      </c>
      <c r="D49506" s="5">
        <v>0</v>
      </c>
      <c r="E49506" s="5">
        <v>0</v>
      </c>
      <c r="F49506" s="5">
        <v>0</v>
      </c>
      <c r="G49506" s="5">
        <v>0</v>
      </c>
      <c r="H49506" s="5">
        <v>0</v>
      </c>
      <c r="I49506" s="5">
        <v>33050.82</v>
      </c>
      <c r="J49506" s="5">
        <v>33461.129999999997</v>
      </c>
      <c r="K49506" s="5">
        <v>0</v>
      </c>
      <c r="L49506" s="5">
        <v>2304</v>
      </c>
      <c r="M49506" s="6">
        <f>IF([1]!TABLE_DI1[[#This Row],[DataDoPregao]]=A49505,M49505+1,1)</f>
        <v>42</v>
      </c>
    </row>
    <row r="49507" spans="1:13" x14ac:dyDescent="0.25">
      <c r="A49507" s="11">
        <v>42068</v>
      </c>
      <c r="B49507" s="13">
        <v>45659</v>
      </c>
      <c r="C49507" s="7" t="s">
        <v>63</v>
      </c>
      <c r="D49507" s="7">
        <v>12.55</v>
      </c>
      <c r="E49507" s="7">
        <v>12.62</v>
      </c>
      <c r="F49507" s="7">
        <v>12.78</v>
      </c>
      <c r="G49507" s="7">
        <v>12.55</v>
      </c>
      <c r="H49507" s="7">
        <v>12.672000000000001</v>
      </c>
      <c r="I49507" s="7">
        <v>31076.77</v>
      </c>
      <c r="J49507" s="7">
        <v>31484.21</v>
      </c>
      <c r="K49507" s="7">
        <v>6990</v>
      </c>
      <c r="L49507" s="7">
        <v>2430</v>
      </c>
      <c r="M49507" s="8">
        <f>IF([1]!TABLE_DI1[[#This Row],[DataDoPregao]]=A49506,M49506+1,1)</f>
        <v>43</v>
      </c>
    </row>
    <row r="49508" spans="1:13" x14ac:dyDescent="0.25">
      <c r="A49508" s="10">
        <v>42068</v>
      </c>
      <c r="B49508" s="12">
        <v>46024</v>
      </c>
      <c r="C49508" s="5" t="s">
        <v>64</v>
      </c>
      <c r="D49508" s="5">
        <v>0</v>
      </c>
      <c r="E49508" s="5">
        <v>0</v>
      </c>
      <c r="F49508" s="5">
        <v>0</v>
      </c>
      <c r="G49508" s="5">
        <v>0</v>
      </c>
      <c r="H49508" s="5">
        <v>0</v>
      </c>
      <c r="I49508" s="5">
        <v>27566.61</v>
      </c>
      <c r="J49508" s="5">
        <v>27965.39</v>
      </c>
      <c r="K49508" s="5">
        <v>0</v>
      </c>
      <c r="L49508" s="5">
        <v>2679</v>
      </c>
      <c r="M49508" s="6">
        <f>IF([1]!TABLE_DI1[[#This Row],[DataDoPregao]]=A49507,M49507+1,1)</f>
        <v>44</v>
      </c>
    </row>
    <row r="49509" spans="1:13" x14ac:dyDescent="0.25">
      <c r="A49509" s="11">
        <v>42068</v>
      </c>
      <c r="B49509" s="13">
        <v>46391</v>
      </c>
      <c r="C49509" s="7" t="s">
        <v>140</v>
      </c>
      <c r="D49509" s="7">
        <v>0</v>
      </c>
      <c r="E49509" s="7">
        <v>0</v>
      </c>
      <c r="F49509" s="7">
        <v>0</v>
      </c>
      <c r="G49509" s="7">
        <v>0</v>
      </c>
      <c r="H49509" s="7">
        <v>0</v>
      </c>
      <c r="I49509" s="7">
        <v>24487.7</v>
      </c>
      <c r="J49509" s="7">
        <v>0</v>
      </c>
      <c r="K49509" s="7">
        <v>0</v>
      </c>
      <c r="L49509" s="7">
        <v>2925</v>
      </c>
      <c r="M49509" s="8">
        <f>IF([1]!TABLE_DI1[[#This Row],[DataDoPregao]]=A49508,M49508+1,1)</f>
        <v>45</v>
      </c>
    </row>
    <row r="49510" spans="1:13" x14ac:dyDescent="0.25">
      <c r="A49510" s="10">
        <v>42068</v>
      </c>
      <c r="B49510" s="12">
        <v>46755</v>
      </c>
      <c r="C49510" s="5" t="s">
        <v>141</v>
      </c>
      <c r="D49510" s="5">
        <v>0</v>
      </c>
      <c r="E49510" s="5">
        <v>0</v>
      </c>
      <c r="F49510" s="5">
        <v>0</v>
      </c>
      <c r="G49510" s="5">
        <v>0</v>
      </c>
      <c r="H49510" s="5">
        <v>0</v>
      </c>
      <c r="I49510" s="5">
        <v>21742.37</v>
      </c>
      <c r="J49510" s="5">
        <v>0</v>
      </c>
      <c r="K49510" s="5">
        <v>0</v>
      </c>
      <c r="L49510" s="5">
        <v>3172</v>
      </c>
      <c r="M49510" s="6">
        <f>IF([1]!TABLE_DI1[[#This Row],[DataDoPregao]]=A49509,M49509+1,1)</f>
        <v>46</v>
      </c>
    </row>
    <row r="49511" spans="1:13" x14ac:dyDescent="0.25">
      <c r="A49511" s="11">
        <v>42068</v>
      </c>
      <c r="B49511" s="13">
        <v>47120</v>
      </c>
      <c r="C49511" s="7" t="s">
        <v>65</v>
      </c>
      <c r="D49511" s="7">
        <v>0</v>
      </c>
      <c r="E49511" s="7">
        <v>0</v>
      </c>
      <c r="F49511" s="7">
        <v>0</v>
      </c>
      <c r="G49511" s="7">
        <v>0</v>
      </c>
      <c r="H49511" s="7">
        <v>0</v>
      </c>
      <c r="I49511" s="7">
        <v>19323.12</v>
      </c>
      <c r="J49511" s="7">
        <v>19680.52</v>
      </c>
      <c r="K49511" s="7">
        <v>0</v>
      </c>
      <c r="L49511" s="7">
        <v>3418</v>
      </c>
      <c r="M49511" s="8">
        <f>IF([1]!TABLE_DI1[[#This Row],[DataDoPregao]]=A49510,M49510+1,1)</f>
        <v>47</v>
      </c>
    </row>
    <row r="49512" spans="1:13" x14ac:dyDescent="0.25">
      <c r="A49512" s="10">
        <v>42068</v>
      </c>
      <c r="B49512" s="12">
        <v>47485</v>
      </c>
      <c r="C49512" s="5" t="s">
        <v>142</v>
      </c>
      <c r="D49512" s="5">
        <v>0</v>
      </c>
      <c r="E49512" s="5">
        <v>0</v>
      </c>
      <c r="F49512" s="5">
        <v>0</v>
      </c>
      <c r="G49512" s="5">
        <v>0</v>
      </c>
      <c r="H49512" s="5">
        <v>0</v>
      </c>
      <c r="I49512" s="5">
        <v>17164.93</v>
      </c>
      <c r="J49512" s="5">
        <v>0</v>
      </c>
      <c r="K49512" s="5">
        <v>0</v>
      </c>
      <c r="L49512" s="5">
        <v>3663</v>
      </c>
      <c r="M49512" s="6">
        <f>IF([1]!TABLE_DI1[[#This Row],[DataDoPregao]]=A49511,M49511+1,1)</f>
        <v>48</v>
      </c>
    </row>
    <row r="49513" spans="1:13" x14ac:dyDescent="0.25">
      <c r="A49513" s="11">
        <v>42069</v>
      </c>
      <c r="B49513" s="13">
        <v>42095</v>
      </c>
      <c r="C49513" s="7" t="s">
        <v>21</v>
      </c>
      <c r="D49513" s="7">
        <v>12.63</v>
      </c>
      <c r="E49513" s="7">
        <v>12.615</v>
      </c>
      <c r="F49513" s="7">
        <v>12.63</v>
      </c>
      <c r="G49513" s="7">
        <v>12.612</v>
      </c>
      <c r="H49513" s="7">
        <v>12.624000000000001</v>
      </c>
      <c r="I49513" s="7">
        <v>99154.67</v>
      </c>
      <c r="J49513" s="7">
        <v>99155.59</v>
      </c>
      <c r="K49513" s="7">
        <v>50540</v>
      </c>
      <c r="L49513" s="7">
        <v>18</v>
      </c>
      <c r="M49513" s="8">
        <f>IF([1]!TABLE_DI1[[#This Row],[DataDoPregao]]=A49512,M49512+1,1)</f>
        <v>1</v>
      </c>
    </row>
    <row r="49514" spans="1:13" x14ac:dyDescent="0.25">
      <c r="A49514" s="10">
        <v>42069</v>
      </c>
      <c r="B49514" s="12">
        <v>42128</v>
      </c>
      <c r="C49514" s="5" t="s">
        <v>22</v>
      </c>
      <c r="D49514" s="5">
        <v>12.62</v>
      </c>
      <c r="E49514" s="5">
        <v>12.61</v>
      </c>
      <c r="F49514" s="5">
        <v>12.621</v>
      </c>
      <c r="G49514" s="5">
        <v>12.61</v>
      </c>
      <c r="H49514" s="5">
        <v>12.62</v>
      </c>
      <c r="I49514" s="5">
        <v>98223.79</v>
      </c>
      <c r="J49514" s="5">
        <v>98223.72</v>
      </c>
      <c r="K49514" s="5">
        <v>34920</v>
      </c>
      <c r="L49514" s="5">
        <v>38</v>
      </c>
      <c r="M49514" s="6">
        <f>IF([1]!TABLE_DI1[[#This Row],[DataDoPregao]]=A49513,M49513+1,1)</f>
        <v>2</v>
      </c>
    </row>
    <row r="49515" spans="1:13" x14ac:dyDescent="0.25">
      <c r="A49515" s="11">
        <v>42069</v>
      </c>
      <c r="B49515" s="13">
        <v>42156</v>
      </c>
      <c r="C49515" s="7" t="s">
        <v>23</v>
      </c>
      <c r="D49515" s="7">
        <v>12.775</v>
      </c>
      <c r="E49515" s="7">
        <v>12.78</v>
      </c>
      <c r="F49515" s="7">
        <v>12.8</v>
      </c>
      <c r="G49515" s="7">
        <v>12.77</v>
      </c>
      <c r="H49515" s="7">
        <v>12.782</v>
      </c>
      <c r="I49515" s="7">
        <v>97265.9</v>
      </c>
      <c r="J49515" s="7">
        <v>97264.2</v>
      </c>
      <c r="K49515" s="7">
        <v>168965</v>
      </c>
      <c r="L49515" s="7">
        <v>58</v>
      </c>
      <c r="M49515" s="8">
        <f>IF([1]!TABLE_DI1[[#This Row],[DataDoPregao]]=A49514,M49514+1,1)</f>
        <v>3</v>
      </c>
    </row>
    <row r="49516" spans="1:13" x14ac:dyDescent="0.25">
      <c r="A49516" s="10">
        <v>42069</v>
      </c>
      <c r="B49516" s="12">
        <v>42186</v>
      </c>
      <c r="C49516" s="5" t="s">
        <v>24</v>
      </c>
      <c r="D49516" s="5">
        <v>12.9</v>
      </c>
      <c r="E49516" s="5">
        <v>13</v>
      </c>
      <c r="F49516" s="5">
        <v>13.01</v>
      </c>
      <c r="G49516" s="5">
        <v>12.9</v>
      </c>
      <c r="H49516" s="5">
        <v>12.978</v>
      </c>
      <c r="I49516" s="5">
        <v>96243.71</v>
      </c>
      <c r="J49516" s="5">
        <v>96266.74</v>
      </c>
      <c r="K49516" s="5">
        <v>223535</v>
      </c>
      <c r="L49516" s="5">
        <v>79</v>
      </c>
      <c r="M49516" s="6">
        <f>IF([1]!TABLE_DI1[[#This Row],[DataDoPregao]]=A49515,M49515+1,1)</f>
        <v>4</v>
      </c>
    </row>
    <row r="49517" spans="1:13" x14ac:dyDescent="0.25">
      <c r="A49517" s="11">
        <v>42069</v>
      </c>
      <c r="B49517" s="13">
        <v>42219</v>
      </c>
      <c r="C49517" s="7" t="s">
        <v>25</v>
      </c>
      <c r="D49517" s="7">
        <v>13.01</v>
      </c>
      <c r="E49517" s="7">
        <v>13.12</v>
      </c>
      <c r="F49517" s="7">
        <v>13.12</v>
      </c>
      <c r="G49517" s="7">
        <v>13.01</v>
      </c>
      <c r="H49517" s="7">
        <v>13.038</v>
      </c>
      <c r="I49517" s="7">
        <v>95135.99</v>
      </c>
      <c r="J49517" s="7">
        <v>95172.12</v>
      </c>
      <c r="K49517" s="7">
        <v>10995</v>
      </c>
      <c r="L49517" s="7">
        <v>101</v>
      </c>
      <c r="M49517" s="8">
        <f>IF([1]!TABLE_DI1[[#This Row],[DataDoPregao]]=A49516,M49516+1,1)</f>
        <v>5</v>
      </c>
    </row>
    <row r="49518" spans="1:13" x14ac:dyDescent="0.25">
      <c r="A49518" s="10">
        <v>42069</v>
      </c>
      <c r="B49518" s="12">
        <v>42248</v>
      </c>
      <c r="C49518" s="5" t="s">
        <v>26</v>
      </c>
      <c r="D49518" s="5">
        <v>13.19</v>
      </c>
      <c r="E49518" s="5">
        <v>13.25</v>
      </c>
      <c r="F49518" s="5">
        <v>13.26</v>
      </c>
      <c r="G49518" s="5">
        <v>13.19</v>
      </c>
      <c r="H49518" s="5">
        <v>13.209</v>
      </c>
      <c r="I49518" s="5">
        <v>94107.49</v>
      </c>
      <c r="J49518" s="5">
        <v>94162.64</v>
      </c>
      <c r="K49518" s="5">
        <v>17675</v>
      </c>
      <c r="L49518" s="5">
        <v>122</v>
      </c>
      <c r="M49518" s="6">
        <f>IF([1]!TABLE_DI1[[#This Row],[DataDoPregao]]=A49517,M49517+1,1)</f>
        <v>6</v>
      </c>
    </row>
    <row r="49519" spans="1:13" x14ac:dyDescent="0.25">
      <c r="A49519" s="11">
        <v>42069</v>
      </c>
      <c r="B49519" s="13">
        <v>42278</v>
      </c>
      <c r="C49519" s="7" t="s">
        <v>27</v>
      </c>
      <c r="D49519" s="7">
        <v>13.2</v>
      </c>
      <c r="E49519" s="7">
        <v>13.34</v>
      </c>
      <c r="F49519" s="7">
        <v>13.36</v>
      </c>
      <c r="G49519" s="7">
        <v>13.2</v>
      </c>
      <c r="H49519" s="7">
        <v>13.29</v>
      </c>
      <c r="I49519" s="7">
        <v>93099.16</v>
      </c>
      <c r="J49519" s="7">
        <v>93172.479999999996</v>
      </c>
      <c r="K49519" s="7">
        <v>62030</v>
      </c>
      <c r="L49519" s="7">
        <v>143</v>
      </c>
      <c r="M49519" s="8">
        <f>IF([1]!TABLE_DI1[[#This Row],[DataDoPregao]]=A49518,M49518+1,1)</f>
        <v>7</v>
      </c>
    </row>
    <row r="49520" spans="1:13" x14ac:dyDescent="0.25">
      <c r="A49520" s="10">
        <v>42069</v>
      </c>
      <c r="B49520" s="12">
        <v>42311</v>
      </c>
      <c r="C49520" s="5" t="s">
        <v>28</v>
      </c>
      <c r="D49520" s="5">
        <v>13.33</v>
      </c>
      <c r="E49520" s="5">
        <v>13.33</v>
      </c>
      <c r="F49520" s="5">
        <v>13.33</v>
      </c>
      <c r="G49520" s="5">
        <v>13.33</v>
      </c>
      <c r="H49520" s="5">
        <v>13.33</v>
      </c>
      <c r="I49520" s="5">
        <v>92093.49</v>
      </c>
      <c r="J49520" s="5">
        <v>92179.25</v>
      </c>
      <c r="K49520" s="5">
        <v>7485</v>
      </c>
      <c r="L49520" s="5">
        <v>164</v>
      </c>
      <c r="M49520" s="6">
        <f>IF([1]!TABLE_DI1[[#This Row],[DataDoPregao]]=A49519,M49519+1,1)</f>
        <v>8</v>
      </c>
    </row>
    <row r="49521" spans="1:13" x14ac:dyDescent="0.25">
      <c r="A49521" s="11">
        <v>42069</v>
      </c>
      <c r="B49521" s="13">
        <v>42339</v>
      </c>
      <c r="C49521" s="7" t="s">
        <v>29</v>
      </c>
      <c r="D49521" s="7">
        <v>13.37</v>
      </c>
      <c r="E49521" s="7">
        <v>13.37</v>
      </c>
      <c r="F49521" s="7">
        <v>13.37</v>
      </c>
      <c r="G49521" s="7">
        <v>13.37</v>
      </c>
      <c r="H49521" s="7">
        <v>13.37</v>
      </c>
      <c r="I49521" s="7">
        <v>91145.58</v>
      </c>
      <c r="J49521" s="7">
        <v>91245.54</v>
      </c>
      <c r="K49521" s="7">
        <v>7365</v>
      </c>
      <c r="L49521" s="7">
        <v>183</v>
      </c>
      <c r="M49521" s="8">
        <f>IF([1]!TABLE_DI1[[#This Row],[DataDoPregao]]=A49520,M49520+1,1)</f>
        <v>9</v>
      </c>
    </row>
    <row r="49522" spans="1:13" x14ac:dyDescent="0.25">
      <c r="A49522" s="10">
        <v>42069</v>
      </c>
      <c r="B49522" s="12">
        <v>42373</v>
      </c>
      <c r="C49522" s="5" t="s">
        <v>30</v>
      </c>
      <c r="D49522" s="5">
        <v>13.32</v>
      </c>
      <c r="E49522" s="5">
        <v>13.51</v>
      </c>
      <c r="F49522" s="5">
        <v>13.55</v>
      </c>
      <c r="G49522" s="5">
        <v>13.31</v>
      </c>
      <c r="H49522" s="5">
        <v>13.459</v>
      </c>
      <c r="I49522" s="5">
        <v>90114.23</v>
      </c>
      <c r="J49522" s="5">
        <v>90229.47</v>
      </c>
      <c r="K49522" s="5">
        <v>235139</v>
      </c>
      <c r="L49522" s="5">
        <v>203</v>
      </c>
      <c r="M49522" s="6">
        <f>IF([1]!TABLE_DI1[[#This Row],[DataDoPregao]]=A49521,M49521+1,1)</f>
        <v>10</v>
      </c>
    </row>
    <row r="49523" spans="1:13" x14ac:dyDescent="0.25">
      <c r="A49523" s="11">
        <v>42069</v>
      </c>
      <c r="B49523" s="13">
        <v>42401</v>
      </c>
      <c r="C49523" s="7" t="s">
        <v>31</v>
      </c>
      <c r="D49523" s="7">
        <v>13.43</v>
      </c>
      <c r="E49523" s="7">
        <v>13.43</v>
      </c>
      <c r="F49523" s="7">
        <v>13.43</v>
      </c>
      <c r="G49523" s="7">
        <v>13.43</v>
      </c>
      <c r="H49523" s="7">
        <v>13.43</v>
      </c>
      <c r="I49523" s="7">
        <v>89196.2</v>
      </c>
      <c r="J49523" s="7">
        <v>89327.11</v>
      </c>
      <c r="K49523" s="7">
        <v>6665</v>
      </c>
      <c r="L49523" s="7">
        <v>222</v>
      </c>
      <c r="M49523" s="8">
        <f>IF([1]!TABLE_DI1[[#This Row],[DataDoPregao]]=A49522,M49522+1,1)</f>
        <v>11</v>
      </c>
    </row>
    <row r="49524" spans="1:13" x14ac:dyDescent="0.25">
      <c r="A49524" s="10">
        <v>42069</v>
      </c>
      <c r="B49524" s="12">
        <v>42430</v>
      </c>
      <c r="C49524" s="5" t="s">
        <v>32</v>
      </c>
      <c r="D49524" s="5">
        <v>13.45</v>
      </c>
      <c r="E49524" s="5">
        <v>13.59</v>
      </c>
      <c r="F49524" s="5">
        <v>13.59</v>
      </c>
      <c r="G49524" s="5">
        <v>13.45</v>
      </c>
      <c r="H49524" s="5">
        <v>13.455</v>
      </c>
      <c r="I49524" s="5">
        <v>88332.27</v>
      </c>
      <c r="J49524" s="5">
        <v>88477.47</v>
      </c>
      <c r="K49524" s="5">
        <v>7430</v>
      </c>
      <c r="L49524" s="5">
        <v>241</v>
      </c>
      <c r="M49524" s="6">
        <f>IF([1]!TABLE_DI1[[#This Row],[DataDoPregao]]=A49523,M49523+1,1)</f>
        <v>12</v>
      </c>
    </row>
    <row r="49525" spans="1:13" x14ac:dyDescent="0.25">
      <c r="A49525" s="11">
        <v>42069</v>
      </c>
      <c r="B49525" s="13">
        <v>42461</v>
      </c>
      <c r="C49525" s="7" t="s">
        <v>33</v>
      </c>
      <c r="D49525" s="7">
        <v>13.36</v>
      </c>
      <c r="E49525" s="7">
        <v>13.58</v>
      </c>
      <c r="F49525" s="7">
        <v>13.61</v>
      </c>
      <c r="G49525" s="7">
        <v>13.36</v>
      </c>
      <c r="H49525" s="7">
        <v>13.484</v>
      </c>
      <c r="I49525" s="7">
        <v>87342.89</v>
      </c>
      <c r="J49525" s="7">
        <v>87504.41</v>
      </c>
      <c r="K49525" s="7">
        <v>19255</v>
      </c>
      <c r="L49525" s="7">
        <v>263</v>
      </c>
      <c r="M49525" s="8">
        <f>IF([1]!TABLE_DI1[[#This Row],[DataDoPregao]]=A49524,M49524+1,1)</f>
        <v>13</v>
      </c>
    </row>
    <row r="49526" spans="1:13" x14ac:dyDescent="0.25">
      <c r="A49526" s="10">
        <v>42069</v>
      </c>
      <c r="B49526" s="12">
        <v>42522</v>
      </c>
      <c r="C49526" s="5" t="s">
        <v>34</v>
      </c>
      <c r="D49526" s="5">
        <v>13.45</v>
      </c>
      <c r="E49526" s="5">
        <v>13.45</v>
      </c>
      <c r="F49526" s="5">
        <v>13.45</v>
      </c>
      <c r="G49526" s="5">
        <v>13.45</v>
      </c>
      <c r="H49526" s="5">
        <v>13.45</v>
      </c>
      <c r="I49526" s="5">
        <v>85553.2</v>
      </c>
      <c r="J49526" s="5">
        <v>85755.520000000004</v>
      </c>
      <c r="K49526" s="5">
        <v>9785</v>
      </c>
      <c r="L49526" s="5">
        <v>304</v>
      </c>
      <c r="M49526" s="6">
        <f>IF([1]!TABLE_DI1[[#This Row],[DataDoPregao]]=A49525,M49525+1,1)</f>
        <v>14</v>
      </c>
    </row>
    <row r="49527" spans="1:13" x14ac:dyDescent="0.25">
      <c r="A49527" s="11">
        <v>42069</v>
      </c>
      <c r="B49527" s="13">
        <v>42552</v>
      </c>
      <c r="C49527" s="7" t="s">
        <v>35</v>
      </c>
      <c r="D49527" s="7">
        <v>13.37</v>
      </c>
      <c r="E49527" s="7">
        <v>13.57</v>
      </c>
      <c r="F49527" s="7">
        <v>13.6</v>
      </c>
      <c r="G49527" s="7">
        <v>13.32</v>
      </c>
      <c r="H49527" s="7">
        <v>13.523</v>
      </c>
      <c r="I49527" s="7">
        <v>84608.05</v>
      </c>
      <c r="J49527" s="7">
        <v>84831.43</v>
      </c>
      <c r="K49527" s="7">
        <v>39480</v>
      </c>
      <c r="L49527" s="7">
        <v>326</v>
      </c>
      <c r="M49527" s="8">
        <f>IF([1]!TABLE_DI1[[#This Row],[DataDoPregao]]=A49526,M49526+1,1)</f>
        <v>15</v>
      </c>
    </row>
    <row r="49528" spans="1:13" x14ac:dyDescent="0.25">
      <c r="A49528" s="10">
        <v>42069</v>
      </c>
      <c r="B49528" s="12">
        <v>42646</v>
      </c>
      <c r="C49528" s="5" t="s">
        <v>36</v>
      </c>
      <c r="D49528" s="5">
        <v>13.4</v>
      </c>
      <c r="E49528" s="5">
        <v>13.53</v>
      </c>
      <c r="F49528" s="5">
        <v>13.53</v>
      </c>
      <c r="G49528" s="5">
        <v>13.4</v>
      </c>
      <c r="H49528" s="5">
        <v>13.47</v>
      </c>
      <c r="I49528" s="5">
        <v>81944.12</v>
      </c>
      <c r="J49528" s="5">
        <v>82203.759999999995</v>
      </c>
      <c r="K49528" s="5">
        <v>770</v>
      </c>
      <c r="L49528" s="5">
        <v>391</v>
      </c>
      <c r="M49528" s="6">
        <f>IF([1]!TABLE_DI1[[#This Row],[DataDoPregao]]=A49527,M49527+1,1)</f>
        <v>16</v>
      </c>
    </row>
    <row r="49529" spans="1:13" x14ac:dyDescent="0.25">
      <c r="A49529" s="11">
        <v>42069</v>
      </c>
      <c r="B49529" s="13">
        <v>42737</v>
      </c>
      <c r="C49529" s="7" t="s">
        <v>37</v>
      </c>
      <c r="D49529" s="7">
        <v>13.2</v>
      </c>
      <c r="E49529" s="7">
        <v>13.43</v>
      </c>
      <c r="F49529" s="7">
        <v>13.46</v>
      </c>
      <c r="G49529" s="7">
        <v>13.14</v>
      </c>
      <c r="H49529" s="7">
        <v>13.332000000000001</v>
      </c>
      <c r="I49529" s="7">
        <v>79530.58</v>
      </c>
      <c r="J49529" s="7">
        <v>79861.37</v>
      </c>
      <c r="K49529" s="7">
        <v>512917</v>
      </c>
      <c r="L49529" s="7">
        <v>452</v>
      </c>
      <c r="M49529" s="8">
        <f>IF([1]!TABLE_DI1[[#This Row],[DataDoPregao]]=A49528,M49528+1,1)</f>
        <v>17</v>
      </c>
    </row>
    <row r="49530" spans="1:13" x14ac:dyDescent="0.25">
      <c r="A49530" s="10">
        <v>42069</v>
      </c>
      <c r="B49530" s="12">
        <v>42828</v>
      </c>
      <c r="C49530" s="5" t="s">
        <v>38</v>
      </c>
      <c r="D49530" s="5">
        <v>13.2</v>
      </c>
      <c r="E49530" s="5">
        <v>13.38</v>
      </c>
      <c r="F49530" s="5">
        <v>13.38</v>
      </c>
      <c r="G49530" s="5">
        <v>13.2</v>
      </c>
      <c r="H49530" s="5">
        <v>13.324999999999999</v>
      </c>
      <c r="I49530" s="5">
        <v>77152.679999999993</v>
      </c>
      <c r="J49530" s="5">
        <v>77499.960000000006</v>
      </c>
      <c r="K49530" s="5">
        <v>715</v>
      </c>
      <c r="L49530" s="5">
        <v>514</v>
      </c>
      <c r="M49530" s="6">
        <f>IF([1]!TABLE_DI1[[#This Row],[DataDoPregao]]=A49529,M49529+1,1)</f>
        <v>18</v>
      </c>
    </row>
    <row r="49531" spans="1:13" x14ac:dyDescent="0.25">
      <c r="A49531" s="11">
        <v>42069</v>
      </c>
      <c r="B49531" s="13">
        <v>42919</v>
      </c>
      <c r="C49531" s="7" t="s">
        <v>39</v>
      </c>
      <c r="D49531" s="7">
        <v>13.1</v>
      </c>
      <c r="E49531" s="7">
        <v>13.32</v>
      </c>
      <c r="F49531" s="7">
        <v>13.35</v>
      </c>
      <c r="G49531" s="7">
        <v>13.05</v>
      </c>
      <c r="H49531" s="7">
        <v>13.278</v>
      </c>
      <c r="I49531" s="7">
        <v>74916.539999999994</v>
      </c>
      <c r="J49531" s="7">
        <v>75282.990000000005</v>
      </c>
      <c r="K49531" s="7">
        <v>14005</v>
      </c>
      <c r="L49531" s="7">
        <v>575</v>
      </c>
      <c r="M49531" s="8">
        <f>IF([1]!TABLE_DI1[[#This Row],[DataDoPregao]]=A49530,M49530+1,1)</f>
        <v>19</v>
      </c>
    </row>
    <row r="49532" spans="1:13" x14ac:dyDescent="0.25">
      <c r="A49532" s="10">
        <v>42069</v>
      </c>
      <c r="B49532" s="12">
        <v>43010</v>
      </c>
      <c r="C49532" s="5" t="s">
        <v>40</v>
      </c>
      <c r="D49532" s="5">
        <v>13.1</v>
      </c>
      <c r="E49532" s="5">
        <v>13.25</v>
      </c>
      <c r="F49532" s="5">
        <v>13.25</v>
      </c>
      <c r="G49532" s="5">
        <v>13.1</v>
      </c>
      <c r="H49532" s="5">
        <v>13.127000000000001</v>
      </c>
      <c r="I49532" s="5">
        <v>72704.61</v>
      </c>
      <c r="J49532" s="5">
        <v>73080.149999999994</v>
      </c>
      <c r="K49532" s="5">
        <v>300</v>
      </c>
      <c r="L49532" s="5">
        <v>639</v>
      </c>
      <c r="M49532" s="6">
        <f>IF([1]!TABLE_DI1[[#This Row],[DataDoPregao]]=A49531,M49531+1,1)</f>
        <v>20</v>
      </c>
    </row>
    <row r="49533" spans="1:13" x14ac:dyDescent="0.25">
      <c r="A49533" s="11">
        <v>42069</v>
      </c>
      <c r="B49533" s="13">
        <v>43102</v>
      </c>
      <c r="C49533" s="7" t="s">
        <v>41</v>
      </c>
      <c r="D49533" s="7">
        <v>13</v>
      </c>
      <c r="E49533" s="7">
        <v>13.18</v>
      </c>
      <c r="F49533" s="7">
        <v>13.2</v>
      </c>
      <c r="G49533" s="7">
        <v>12.9</v>
      </c>
      <c r="H49533" s="7">
        <v>13.1</v>
      </c>
      <c r="I49533" s="7">
        <v>70655.53</v>
      </c>
      <c r="J49533" s="7">
        <v>71041.37</v>
      </c>
      <c r="K49533" s="7">
        <v>109300</v>
      </c>
      <c r="L49533" s="7">
        <v>698</v>
      </c>
      <c r="M49533" s="8">
        <f>IF([1]!TABLE_DI1[[#This Row],[DataDoPregao]]=A49532,M49532+1,1)</f>
        <v>21</v>
      </c>
    </row>
    <row r="49534" spans="1:13" x14ac:dyDescent="0.25">
      <c r="A49534" s="10">
        <v>42069</v>
      </c>
      <c r="B49534" s="12">
        <v>43192</v>
      </c>
      <c r="C49534" s="5" t="s">
        <v>42</v>
      </c>
      <c r="D49534" s="5">
        <v>13</v>
      </c>
      <c r="E49534" s="5">
        <v>13.12</v>
      </c>
      <c r="F49534" s="5">
        <v>13.14</v>
      </c>
      <c r="G49534" s="5">
        <v>13</v>
      </c>
      <c r="H49534" s="5">
        <v>13.11</v>
      </c>
      <c r="I49534" s="5">
        <v>68619.3</v>
      </c>
      <c r="J49534" s="5">
        <v>69032.28</v>
      </c>
      <c r="K49534" s="5">
        <v>2180</v>
      </c>
      <c r="L49534" s="5">
        <v>758</v>
      </c>
      <c r="M49534" s="6">
        <f>IF([1]!TABLE_DI1[[#This Row],[DataDoPregao]]=A49533,M49533+1,1)</f>
        <v>22</v>
      </c>
    </row>
    <row r="49535" spans="1:13" x14ac:dyDescent="0.25">
      <c r="A49535" s="11">
        <v>42069</v>
      </c>
      <c r="B49535" s="13">
        <v>43283</v>
      </c>
      <c r="C49535" s="7" t="s">
        <v>43</v>
      </c>
      <c r="D49535" s="7">
        <v>12.91</v>
      </c>
      <c r="E49535" s="7">
        <v>13.12</v>
      </c>
      <c r="F49535" s="7">
        <v>13.14</v>
      </c>
      <c r="G49535" s="7">
        <v>12.87</v>
      </c>
      <c r="H49535" s="7">
        <v>13.034000000000001</v>
      </c>
      <c r="I49535" s="7">
        <v>66576.490000000005</v>
      </c>
      <c r="J49535" s="7">
        <v>66965.320000000007</v>
      </c>
      <c r="K49535" s="7">
        <v>15915</v>
      </c>
      <c r="L49535" s="7">
        <v>821</v>
      </c>
      <c r="M49535" s="8">
        <f>IF([1]!TABLE_DI1[[#This Row],[DataDoPregao]]=A49534,M49534+1,1)</f>
        <v>23</v>
      </c>
    </row>
    <row r="49536" spans="1:13" x14ac:dyDescent="0.25">
      <c r="A49536" s="10">
        <v>42069</v>
      </c>
      <c r="B49536" s="12">
        <v>43374</v>
      </c>
      <c r="C49536" s="5" t="s">
        <v>44</v>
      </c>
      <c r="D49536" s="5">
        <v>12.97</v>
      </c>
      <c r="E49536" s="5">
        <v>13.13</v>
      </c>
      <c r="F49536" s="5">
        <v>13.13</v>
      </c>
      <c r="G49536" s="5">
        <v>12.97</v>
      </c>
      <c r="H49536" s="5">
        <v>12.984</v>
      </c>
      <c r="I49536" s="5">
        <v>64589.78</v>
      </c>
      <c r="J49536" s="5">
        <v>64984.12</v>
      </c>
      <c r="K49536" s="5">
        <v>235</v>
      </c>
      <c r="L49536" s="5">
        <v>884</v>
      </c>
      <c r="M49536" s="6">
        <f>IF([1]!TABLE_DI1[[#This Row],[DataDoPregao]]=A49535,M49535+1,1)</f>
        <v>24</v>
      </c>
    </row>
    <row r="49537" spans="1:13" x14ac:dyDescent="0.25">
      <c r="A49537" s="11">
        <v>42069</v>
      </c>
      <c r="B49537" s="13">
        <v>43467</v>
      </c>
      <c r="C49537" s="7" t="s">
        <v>45</v>
      </c>
      <c r="D49537" s="7">
        <v>12.88</v>
      </c>
      <c r="E49537" s="7">
        <v>13.07</v>
      </c>
      <c r="F49537" s="7">
        <v>13.1</v>
      </c>
      <c r="G49537" s="7">
        <v>12.83</v>
      </c>
      <c r="H49537" s="7">
        <v>12.951000000000001</v>
      </c>
      <c r="I49537" s="7">
        <v>62720.13</v>
      </c>
      <c r="J49537" s="7">
        <v>63121.37</v>
      </c>
      <c r="K49537" s="7">
        <v>47950</v>
      </c>
      <c r="L49537" s="7">
        <v>943</v>
      </c>
      <c r="M49537" s="8">
        <f>IF([1]!TABLE_DI1[[#This Row],[DataDoPregao]]=A49536,M49536+1,1)</f>
        <v>25</v>
      </c>
    </row>
    <row r="49538" spans="1:13" x14ac:dyDescent="0.25">
      <c r="A49538" s="10">
        <v>42069</v>
      </c>
      <c r="B49538" s="12">
        <v>43556</v>
      </c>
      <c r="C49538" s="5" t="s">
        <v>46</v>
      </c>
      <c r="D49538" s="5">
        <v>12.91</v>
      </c>
      <c r="E49538" s="5">
        <v>12.91</v>
      </c>
      <c r="F49538" s="5">
        <v>12.91</v>
      </c>
      <c r="G49538" s="5">
        <v>12.91</v>
      </c>
      <c r="H49538" s="5">
        <v>12.91</v>
      </c>
      <c r="I49538" s="5">
        <v>60963.19</v>
      </c>
      <c r="J49538" s="5">
        <v>61378.39</v>
      </c>
      <c r="K49538" s="5">
        <v>110</v>
      </c>
      <c r="L49538" s="5">
        <v>1003</v>
      </c>
      <c r="M49538" s="6">
        <f>IF([1]!TABLE_DI1[[#This Row],[DataDoPregao]]=A49537,M49537+1,1)</f>
        <v>26</v>
      </c>
    </row>
    <row r="49539" spans="1:13" x14ac:dyDescent="0.25">
      <c r="A49539" s="11">
        <v>42069</v>
      </c>
      <c r="B49539" s="13">
        <v>43647</v>
      </c>
      <c r="C49539" s="7" t="s">
        <v>47</v>
      </c>
      <c r="D49539" s="7">
        <v>12.82</v>
      </c>
      <c r="E49539" s="7">
        <v>13</v>
      </c>
      <c r="F49539" s="7">
        <v>13</v>
      </c>
      <c r="G49539" s="7">
        <v>12.82</v>
      </c>
      <c r="H49539" s="7">
        <v>12.98</v>
      </c>
      <c r="I49539" s="7">
        <v>59227.17</v>
      </c>
      <c r="J49539" s="7">
        <v>59657.69</v>
      </c>
      <c r="K49539" s="7">
        <v>960</v>
      </c>
      <c r="L49539" s="7">
        <v>1065</v>
      </c>
      <c r="M49539" s="8">
        <f>IF([1]!TABLE_DI1[[#This Row],[DataDoPregao]]=A49538,M49538+1,1)</f>
        <v>27</v>
      </c>
    </row>
    <row r="49540" spans="1:13" x14ac:dyDescent="0.25">
      <c r="A49540" s="10">
        <v>42069</v>
      </c>
      <c r="B49540" s="12">
        <v>43739</v>
      </c>
      <c r="C49540" s="5" t="s">
        <v>48</v>
      </c>
      <c r="D49540" s="5">
        <v>12.86</v>
      </c>
      <c r="E49540" s="5">
        <v>12.86</v>
      </c>
      <c r="F49540" s="5">
        <v>12.86</v>
      </c>
      <c r="G49540" s="5">
        <v>12.86</v>
      </c>
      <c r="H49540" s="5">
        <v>12.86</v>
      </c>
      <c r="I49540" s="5">
        <v>57449.17</v>
      </c>
      <c r="J49540" s="5">
        <v>57878.62</v>
      </c>
      <c r="K49540" s="5">
        <v>40</v>
      </c>
      <c r="L49540" s="5">
        <v>1130</v>
      </c>
      <c r="M49540" s="6">
        <f>IF([1]!TABLE_DI1[[#This Row],[DataDoPregao]]=A49539,M49539+1,1)</f>
        <v>28</v>
      </c>
    </row>
    <row r="49541" spans="1:13" x14ac:dyDescent="0.25">
      <c r="A49541" s="11">
        <v>42069</v>
      </c>
      <c r="B49541" s="13">
        <v>43832</v>
      </c>
      <c r="C49541" s="7" t="s">
        <v>49</v>
      </c>
      <c r="D49541" s="7">
        <v>12.75</v>
      </c>
      <c r="E49541" s="7">
        <v>12.92</v>
      </c>
      <c r="F49541" s="7">
        <v>12.98</v>
      </c>
      <c r="G49541" s="7">
        <v>12.72</v>
      </c>
      <c r="H49541" s="7">
        <v>12.852</v>
      </c>
      <c r="I49541" s="7">
        <v>55773.95</v>
      </c>
      <c r="J49541" s="7">
        <v>56202.49</v>
      </c>
      <c r="K49541" s="7">
        <v>1715</v>
      </c>
      <c r="L49541" s="7">
        <v>1191</v>
      </c>
      <c r="M49541" s="8">
        <f>IF([1]!TABLE_DI1[[#This Row],[DataDoPregao]]=A49540,M49540+1,1)</f>
        <v>29</v>
      </c>
    </row>
    <row r="49542" spans="1:13" x14ac:dyDescent="0.25">
      <c r="A49542" s="10">
        <v>42069</v>
      </c>
      <c r="B49542" s="12">
        <v>43922</v>
      </c>
      <c r="C49542" s="5" t="s">
        <v>50</v>
      </c>
      <c r="D49542" s="5">
        <v>0</v>
      </c>
      <c r="E49542" s="5">
        <v>0</v>
      </c>
      <c r="F49542" s="5">
        <v>0</v>
      </c>
      <c r="G49542" s="5">
        <v>0</v>
      </c>
      <c r="H49542" s="5">
        <v>0</v>
      </c>
      <c r="I49542" s="5">
        <v>54200.29</v>
      </c>
      <c r="J49542" s="5">
        <v>54608.97</v>
      </c>
      <c r="K49542" s="5">
        <v>0</v>
      </c>
      <c r="L49542" s="5">
        <v>1253</v>
      </c>
      <c r="M49542" s="6">
        <f>IF([1]!TABLE_DI1[[#This Row],[DataDoPregao]]=A49541,M49541+1,1)</f>
        <v>30</v>
      </c>
    </row>
    <row r="49543" spans="1:13" x14ac:dyDescent="0.25">
      <c r="A49543" s="11">
        <v>42069</v>
      </c>
      <c r="B49543" s="13">
        <v>44013</v>
      </c>
      <c r="C49543" s="7" t="s">
        <v>51</v>
      </c>
      <c r="D49543" s="7">
        <v>0</v>
      </c>
      <c r="E49543" s="7">
        <v>0</v>
      </c>
      <c r="F49543" s="7">
        <v>0</v>
      </c>
      <c r="G49543" s="7">
        <v>0</v>
      </c>
      <c r="H49543" s="7">
        <v>0</v>
      </c>
      <c r="I49543" s="7">
        <v>52693.15</v>
      </c>
      <c r="J49543" s="7">
        <v>53084.81</v>
      </c>
      <c r="K49543" s="7">
        <v>0</v>
      </c>
      <c r="L49543" s="7">
        <v>1314</v>
      </c>
      <c r="M49543" s="8">
        <f>IF([1]!TABLE_DI1[[#This Row],[DataDoPregao]]=A49542,M49542+1,1)</f>
        <v>31</v>
      </c>
    </row>
    <row r="49544" spans="1:13" x14ac:dyDescent="0.25">
      <c r="A49544" s="10">
        <v>42069</v>
      </c>
      <c r="B49544" s="12">
        <v>44105</v>
      </c>
      <c r="C49544" s="5" t="s">
        <v>52</v>
      </c>
      <c r="D49544" s="5">
        <v>0</v>
      </c>
      <c r="E49544" s="5">
        <v>0</v>
      </c>
      <c r="F49544" s="5">
        <v>0</v>
      </c>
      <c r="G49544" s="5">
        <v>0</v>
      </c>
      <c r="H49544" s="5">
        <v>0</v>
      </c>
      <c r="I49544" s="5">
        <v>51132.69</v>
      </c>
      <c r="J49544" s="5">
        <v>51508.65</v>
      </c>
      <c r="K49544" s="5">
        <v>0</v>
      </c>
      <c r="L49544" s="5">
        <v>1378</v>
      </c>
      <c r="M49544" s="6">
        <f>IF([1]!TABLE_DI1[[#This Row],[DataDoPregao]]=A49543,M49543+1,1)</f>
        <v>32</v>
      </c>
    </row>
    <row r="49545" spans="1:13" x14ac:dyDescent="0.25">
      <c r="A49545" s="11">
        <v>42069</v>
      </c>
      <c r="B49545" s="13">
        <v>44200</v>
      </c>
      <c r="C49545" s="7" t="s">
        <v>53</v>
      </c>
      <c r="D49545" s="7">
        <v>12.69</v>
      </c>
      <c r="E49545" s="7">
        <v>12.85</v>
      </c>
      <c r="F49545" s="7">
        <v>12.91</v>
      </c>
      <c r="G49545" s="7">
        <v>12.63</v>
      </c>
      <c r="H49545" s="7">
        <v>12.784000000000001</v>
      </c>
      <c r="I49545" s="7">
        <v>49666.35</v>
      </c>
      <c r="J49545" s="7">
        <v>50024.98</v>
      </c>
      <c r="K49545" s="7">
        <v>135925</v>
      </c>
      <c r="L49545" s="7">
        <v>1438</v>
      </c>
      <c r="M49545" s="8">
        <f>IF([1]!TABLE_DI1[[#This Row],[DataDoPregao]]=A49544,M49544+1,1)</f>
        <v>33</v>
      </c>
    </row>
    <row r="49546" spans="1:13" x14ac:dyDescent="0.25">
      <c r="A49546" s="10">
        <v>42069</v>
      </c>
      <c r="B49546" s="12">
        <v>44287</v>
      </c>
      <c r="C49546" s="5" t="s">
        <v>54</v>
      </c>
      <c r="D49546" s="5">
        <v>0</v>
      </c>
      <c r="E49546" s="5">
        <v>0</v>
      </c>
      <c r="F49546" s="5">
        <v>0</v>
      </c>
      <c r="G49546" s="5">
        <v>0</v>
      </c>
      <c r="H49546" s="5">
        <v>0</v>
      </c>
      <c r="I49546" s="5">
        <v>48249.01</v>
      </c>
      <c r="J49546" s="5">
        <v>48604.22</v>
      </c>
      <c r="K49546" s="5">
        <v>0</v>
      </c>
      <c r="L49546" s="5">
        <v>1498</v>
      </c>
      <c r="M49546" s="6">
        <f>IF([1]!TABLE_DI1[[#This Row],[DataDoPregao]]=A49545,M49545+1,1)</f>
        <v>34</v>
      </c>
    </row>
    <row r="49547" spans="1:13" x14ac:dyDescent="0.25">
      <c r="A49547" s="11">
        <v>42069</v>
      </c>
      <c r="B49547" s="13">
        <v>44378</v>
      </c>
      <c r="C49547" s="7" t="s">
        <v>55</v>
      </c>
      <c r="D49547" s="7">
        <v>0</v>
      </c>
      <c r="E49547" s="7">
        <v>0</v>
      </c>
      <c r="F49547" s="7">
        <v>0</v>
      </c>
      <c r="G49547" s="7">
        <v>0</v>
      </c>
      <c r="H49547" s="7">
        <v>0</v>
      </c>
      <c r="I49547" s="7">
        <v>46848.08</v>
      </c>
      <c r="J49547" s="7">
        <v>47199.199999999997</v>
      </c>
      <c r="K49547" s="7">
        <v>0</v>
      </c>
      <c r="L49547" s="7">
        <v>1560</v>
      </c>
      <c r="M49547" s="8">
        <f>IF([1]!TABLE_DI1[[#This Row],[DataDoPregao]]=A49546,M49546+1,1)</f>
        <v>35</v>
      </c>
    </row>
    <row r="49548" spans="1:13" x14ac:dyDescent="0.25">
      <c r="A49548" s="10">
        <v>42069</v>
      </c>
      <c r="B49548" s="12">
        <v>44470</v>
      </c>
      <c r="C49548" s="5" t="s">
        <v>56</v>
      </c>
      <c r="D49548" s="5">
        <v>0</v>
      </c>
      <c r="E49548" s="5">
        <v>0</v>
      </c>
      <c r="F49548" s="5">
        <v>0</v>
      </c>
      <c r="G49548" s="5">
        <v>0</v>
      </c>
      <c r="H49548" s="5">
        <v>0</v>
      </c>
      <c r="I49548" s="5">
        <v>45423.360000000001</v>
      </c>
      <c r="J49548" s="5">
        <v>45769.88</v>
      </c>
      <c r="K49548" s="5">
        <v>0</v>
      </c>
      <c r="L49548" s="5">
        <v>1624</v>
      </c>
      <c r="M49548" s="6">
        <f>IF([1]!TABLE_DI1[[#This Row],[DataDoPregao]]=A49547,M49547+1,1)</f>
        <v>36</v>
      </c>
    </row>
    <row r="49549" spans="1:13" x14ac:dyDescent="0.25">
      <c r="A49549" s="11">
        <v>42069</v>
      </c>
      <c r="B49549" s="13">
        <v>44564</v>
      </c>
      <c r="C49549" s="7" t="s">
        <v>57</v>
      </c>
      <c r="D49549" s="7">
        <v>12.63</v>
      </c>
      <c r="E49549" s="7">
        <v>12.81</v>
      </c>
      <c r="F49549" s="7">
        <v>12.85</v>
      </c>
      <c r="G49549" s="7">
        <v>12.61</v>
      </c>
      <c r="H49549" s="7">
        <v>12.775</v>
      </c>
      <c r="I49549" s="7">
        <v>44084.94</v>
      </c>
      <c r="J49549" s="7">
        <v>44428.81</v>
      </c>
      <c r="K49549" s="7">
        <v>240</v>
      </c>
      <c r="L49549" s="7">
        <v>1685</v>
      </c>
      <c r="M49549" s="8">
        <f>IF([1]!TABLE_DI1[[#This Row],[DataDoPregao]]=A49548,M49548+1,1)</f>
        <v>37</v>
      </c>
    </row>
    <row r="49550" spans="1:13" x14ac:dyDescent="0.25">
      <c r="A49550" s="10">
        <v>42069</v>
      </c>
      <c r="B49550" s="12">
        <v>44743</v>
      </c>
      <c r="C49550" s="5" t="s">
        <v>58</v>
      </c>
      <c r="D49550" s="5">
        <v>0</v>
      </c>
      <c r="E49550" s="5">
        <v>0</v>
      </c>
      <c r="F49550" s="5">
        <v>0</v>
      </c>
      <c r="G49550" s="5">
        <v>0</v>
      </c>
      <c r="H49550" s="5">
        <v>0</v>
      </c>
      <c r="I49550" s="5">
        <v>41564.5</v>
      </c>
      <c r="J49550" s="5">
        <v>41898.78</v>
      </c>
      <c r="K49550" s="5">
        <v>0</v>
      </c>
      <c r="L49550" s="5">
        <v>1808</v>
      </c>
      <c r="M49550" s="6">
        <f>IF([1]!TABLE_DI1[[#This Row],[DataDoPregao]]=A49549,M49549+1,1)</f>
        <v>38</v>
      </c>
    </row>
    <row r="49551" spans="1:13" x14ac:dyDescent="0.25">
      <c r="A49551" s="11">
        <v>42069</v>
      </c>
      <c r="B49551" s="13">
        <v>44928</v>
      </c>
      <c r="C49551" s="7" t="s">
        <v>59</v>
      </c>
      <c r="D49551" s="7">
        <v>12.68</v>
      </c>
      <c r="E49551" s="7">
        <v>12.79</v>
      </c>
      <c r="F49551" s="7">
        <v>12.88</v>
      </c>
      <c r="G49551" s="7">
        <v>12.61</v>
      </c>
      <c r="H49551" s="7">
        <v>12.808999999999999</v>
      </c>
      <c r="I49551" s="7">
        <v>39131.699999999997</v>
      </c>
      <c r="J49551" s="7">
        <v>39457.39</v>
      </c>
      <c r="K49551" s="7">
        <v>7090</v>
      </c>
      <c r="L49551" s="7">
        <v>1934</v>
      </c>
      <c r="M49551" s="8">
        <f>IF([1]!TABLE_DI1[[#This Row],[DataDoPregao]]=A49550,M49550+1,1)</f>
        <v>39</v>
      </c>
    </row>
    <row r="49552" spans="1:13" x14ac:dyDescent="0.25">
      <c r="A49552" s="10">
        <v>42069</v>
      </c>
      <c r="B49552" s="12">
        <v>45110</v>
      </c>
      <c r="C49552" s="5" t="s">
        <v>60</v>
      </c>
      <c r="D49552" s="5">
        <v>0</v>
      </c>
      <c r="E49552" s="5">
        <v>0</v>
      </c>
      <c r="F49552" s="5">
        <v>0</v>
      </c>
      <c r="G49552" s="5">
        <v>0</v>
      </c>
      <c r="H49552" s="5">
        <v>0</v>
      </c>
      <c r="I49552" s="5">
        <v>36863.620000000003</v>
      </c>
      <c r="J49552" s="5">
        <v>37206.300000000003</v>
      </c>
      <c r="K49552" s="5">
        <v>0</v>
      </c>
      <c r="L49552" s="5">
        <v>2057</v>
      </c>
      <c r="M49552" s="6">
        <f>IF([1]!TABLE_DI1[[#This Row],[DataDoPregao]]=A49551,M49551+1,1)</f>
        <v>40</v>
      </c>
    </row>
    <row r="49553" spans="1:13" x14ac:dyDescent="0.25">
      <c r="A49553" s="11">
        <v>42069</v>
      </c>
      <c r="B49553" s="13">
        <v>45293</v>
      </c>
      <c r="C49553" s="7" t="s">
        <v>61</v>
      </c>
      <c r="D49553" s="7">
        <v>12.68</v>
      </c>
      <c r="E49553" s="7">
        <v>12.81</v>
      </c>
      <c r="F49553" s="7">
        <v>12.88</v>
      </c>
      <c r="G49553" s="7">
        <v>12.63</v>
      </c>
      <c r="H49553" s="7">
        <v>12.811999999999999</v>
      </c>
      <c r="I49553" s="7">
        <v>34711.279999999999</v>
      </c>
      <c r="J49553" s="7">
        <v>35067.01</v>
      </c>
      <c r="K49553" s="7">
        <v>130</v>
      </c>
      <c r="L49553" s="7">
        <v>2180</v>
      </c>
      <c r="M49553" s="8">
        <f>IF([1]!TABLE_DI1[[#This Row],[DataDoPregao]]=A49552,M49552+1,1)</f>
        <v>41</v>
      </c>
    </row>
    <row r="49554" spans="1:13" x14ac:dyDescent="0.25">
      <c r="A49554" s="10">
        <v>42069</v>
      </c>
      <c r="B49554" s="12">
        <v>45474</v>
      </c>
      <c r="C49554" s="5" t="s">
        <v>62</v>
      </c>
      <c r="D49554" s="5">
        <v>0</v>
      </c>
      <c r="E49554" s="5">
        <v>0</v>
      </c>
      <c r="F49554" s="5">
        <v>0</v>
      </c>
      <c r="G49554" s="5">
        <v>0</v>
      </c>
      <c r="H49554" s="5">
        <v>0</v>
      </c>
      <c r="I49554" s="5">
        <v>32698.81</v>
      </c>
      <c r="J49554" s="5">
        <v>33066.39</v>
      </c>
      <c r="K49554" s="5">
        <v>0</v>
      </c>
      <c r="L49554" s="5">
        <v>2303</v>
      </c>
      <c r="M49554" s="6">
        <f>IF([1]!TABLE_DI1[[#This Row],[DataDoPregao]]=A49553,M49553+1,1)</f>
        <v>42</v>
      </c>
    </row>
    <row r="49555" spans="1:13" x14ac:dyDescent="0.25">
      <c r="A49555" s="11">
        <v>42069</v>
      </c>
      <c r="B49555" s="13">
        <v>45659</v>
      </c>
      <c r="C49555" s="7" t="s">
        <v>63</v>
      </c>
      <c r="D49555" s="7">
        <v>12.66</v>
      </c>
      <c r="E49555" s="7">
        <v>12.79</v>
      </c>
      <c r="F49555" s="7">
        <v>12.86</v>
      </c>
      <c r="G49555" s="7">
        <v>12.6</v>
      </c>
      <c r="H49555" s="7">
        <v>12.78</v>
      </c>
      <c r="I49555" s="7">
        <v>30716</v>
      </c>
      <c r="J49555" s="7">
        <v>31091.41</v>
      </c>
      <c r="K49555" s="7">
        <v>5500</v>
      </c>
      <c r="L49555" s="7">
        <v>2429</v>
      </c>
      <c r="M49555" s="8">
        <f>IF([1]!TABLE_DI1[[#This Row],[DataDoPregao]]=A49554,M49554+1,1)</f>
        <v>43</v>
      </c>
    </row>
    <row r="49556" spans="1:13" x14ac:dyDescent="0.25">
      <c r="A49556" s="10">
        <v>42069</v>
      </c>
      <c r="B49556" s="12">
        <v>46024</v>
      </c>
      <c r="C49556" s="5" t="s">
        <v>64</v>
      </c>
      <c r="D49556" s="5">
        <v>0</v>
      </c>
      <c r="E49556" s="5">
        <v>0</v>
      </c>
      <c r="F49556" s="5">
        <v>0</v>
      </c>
      <c r="G49556" s="5">
        <v>0</v>
      </c>
      <c r="H49556" s="5">
        <v>0</v>
      </c>
      <c r="I49556" s="5">
        <v>27212.639999999999</v>
      </c>
      <c r="J49556" s="5">
        <v>27579.59</v>
      </c>
      <c r="K49556" s="5">
        <v>0</v>
      </c>
      <c r="L49556" s="5">
        <v>2678</v>
      </c>
      <c r="M49556" s="6">
        <f>IF([1]!TABLE_DI1[[#This Row],[DataDoPregao]]=A49555,M49555+1,1)</f>
        <v>44</v>
      </c>
    </row>
    <row r="49557" spans="1:13" x14ac:dyDescent="0.25">
      <c r="A49557" s="11">
        <v>42069</v>
      </c>
      <c r="B49557" s="13">
        <v>47120</v>
      </c>
      <c r="C49557" s="7" t="s">
        <v>65</v>
      </c>
      <c r="D49557" s="7">
        <v>0</v>
      </c>
      <c r="E49557" s="7">
        <v>0</v>
      </c>
      <c r="F49557" s="7">
        <v>0</v>
      </c>
      <c r="G49557" s="7">
        <v>0</v>
      </c>
      <c r="H49557" s="7">
        <v>0</v>
      </c>
      <c r="I49557" s="7">
        <v>19004.64</v>
      </c>
      <c r="J49557" s="7">
        <v>19332.22</v>
      </c>
      <c r="K49557" s="7">
        <v>0</v>
      </c>
      <c r="L49557" s="7">
        <v>3417</v>
      </c>
      <c r="M49557" s="8">
        <f>IF([1]!TABLE_DI1[[#This Row],[DataDoPregao]]=A49556,M49556+1,1)</f>
        <v>45</v>
      </c>
    </row>
    <row r="49558" spans="1:13" x14ac:dyDescent="0.25">
      <c r="A49558" s="10">
        <v>42072</v>
      </c>
      <c r="B49558" s="12">
        <v>42095</v>
      </c>
      <c r="C49558" s="5" t="s">
        <v>21</v>
      </c>
      <c r="D49558" s="5">
        <v>12.63</v>
      </c>
      <c r="E49558" s="5">
        <v>12.66</v>
      </c>
      <c r="F49558" s="5">
        <v>12.66</v>
      </c>
      <c r="G49558" s="5">
        <v>12.63</v>
      </c>
      <c r="H49558" s="5">
        <v>12.648</v>
      </c>
      <c r="I49558" s="5">
        <v>99199.37</v>
      </c>
      <c r="J49558" s="5">
        <v>99201.37</v>
      </c>
      <c r="K49558" s="5">
        <v>145852</v>
      </c>
      <c r="L49558" s="5">
        <v>17</v>
      </c>
      <c r="M49558" s="6">
        <f>IF([1]!TABLE_DI1[[#This Row],[DataDoPregao]]=A49557,M49557+1,1)</f>
        <v>1</v>
      </c>
    </row>
    <row r="49559" spans="1:13" x14ac:dyDescent="0.25">
      <c r="A49559" s="11">
        <v>42072</v>
      </c>
      <c r="B49559" s="13">
        <v>42128</v>
      </c>
      <c r="C49559" s="7" t="s">
        <v>22</v>
      </c>
      <c r="D49559" s="7">
        <v>12.64</v>
      </c>
      <c r="E49559" s="7">
        <v>12.67</v>
      </c>
      <c r="F49559" s="7">
        <v>12.67</v>
      </c>
      <c r="G49559" s="7">
        <v>12.64</v>
      </c>
      <c r="H49559" s="7">
        <v>12.66</v>
      </c>
      <c r="I49559" s="7">
        <v>98265.01</v>
      </c>
      <c r="J49559" s="7">
        <v>98270.05</v>
      </c>
      <c r="K49559" s="7">
        <v>39685</v>
      </c>
      <c r="L49559" s="7">
        <v>37</v>
      </c>
      <c r="M49559" s="8">
        <f>IF([1]!TABLE_DI1[[#This Row],[DataDoPregao]]=A49558,M49558+1,1)</f>
        <v>2</v>
      </c>
    </row>
    <row r="49560" spans="1:13" x14ac:dyDescent="0.25">
      <c r="A49560" s="10">
        <v>42072</v>
      </c>
      <c r="B49560" s="12">
        <v>42156</v>
      </c>
      <c r="C49560" s="5" t="s">
        <v>23</v>
      </c>
      <c r="D49560" s="5">
        <v>12.884</v>
      </c>
      <c r="E49560" s="5">
        <v>12.901999999999999</v>
      </c>
      <c r="F49560" s="5">
        <v>12.901999999999999</v>
      </c>
      <c r="G49560" s="5">
        <v>12.85</v>
      </c>
      <c r="H49560" s="5">
        <v>12.89</v>
      </c>
      <c r="I49560" s="5">
        <v>97292.9</v>
      </c>
      <c r="J49560" s="5">
        <v>97311.71</v>
      </c>
      <c r="K49560" s="5">
        <v>10370</v>
      </c>
      <c r="L49560" s="5">
        <v>57</v>
      </c>
      <c r="M49560" s="6">
        <f>IF([1]!TABLE_DI1[[#This Row],[DataDoPregao]]=A49559,M49559+1,1)</f>
        <v>3</v>
      </c>
    </row>
    <row r="49561" spans="1:13" x14ac:dyDescent="0.25">
      <c r="A49561" s="11">
        <v>42072</v>
      </c>
      <c r="B49561" s="13">
        <v>42186</v>
      </c>
      <c r="C49561" s="7" t="s">
        <v>24</v>
      </c>
      <c r="D49561" s="7">
        <v>13.05</v>
      </c>
      <c r="E49561" s="7">
        <v>13.18</v>
      </c>
      <c r="F49561" s="7">
        <v>13.18</v>
      </c>
      <c r="G49561" s="7">
        <v>13.05</v>
      </c>
      <c r="H49561" s="7">
        <v>13.148999999999999</v>
      </c>
      <c r="I49561" s="7">
        <v>96245.57</v>
      </c>
      <c r="J49561" s="7">
        <v>96289.04</v>
      </c>
      <c r="K49561" s="7">
        <v>452020</v>
      </c>
      <c r="L49561" s="7">
        <v>78</v>
      </c>
      <c r="M49561" s="8">
        <f>IF([1]!TABLE_DI1[[#This Row],[DataDoPregao]]=A49560,M49560+1,1)</f>
        <v>4</v>
      </c>
    </row>
    <row r="49562" spans="1:13" x14ac:dyDescent="0.25">
      <c r="A49562" s="10">
        <v>42072</v>
      </c>
      <c r="B49562" s="12">
        <v>42219</v>
      </c>
      <c r="C49562" s="5" t="s">
        <v>25</v>
      </c>
      <c r="D49562" s="5">
        <v>13.32</v>
      </c>
      <c r="E49562" s="5">
        <v>13.32</v>
      </c>
      <c r="F49562" s="5">
        <v>13.32</v>
      </c>
      <c r="G49562" s="5">
        <v>13.32</v>
      </c>
      <c r="H49562" s="5">
        <v>13.32</v>
      </c>
      <c r="I49562" s="5">
        <v>95111.77</v>
      </c>
      <c r="J49562" s="5">
        <v>95180.800000000003</v>
      </c>
      <c r="K49562" s="5">
        <v>2380</v>
      </c>
      <c r="L49562" s="5">
        <v>100</v>
      </c>
      <c r="M49562" s="6">
        <f>IF([1]!TABLE_DI1[[#This Row],[DataDoPregao]]=A49561,M49561+1,1)</f>
        <v>5</v>
      </c>
    </row>
    <row r="49563" spans="1:13" x14ac:dyDescent="0.25">
      <c r="A49563" s="11">
        <v>42072</v>
      </c>
      <c r="B49563" s="13">
        <v>42248</v>
      </c>
      <c r="C49563" s="7" t="s">
        <v>26</v>
      </c>
      <c r="D49563" s="7">
        <v>13.54</v>
      </c>
      <c r="E49563" s="7">
        <v>13.54</v>
      </c>
      <c r="F49563" s="7">
        <v>13.54</v>
      </c>
      <c r="G49563" s="7">
        <v>13.54</v>
      </c>
      <c r="H49563" s="7">
        <v>13.54</v>
      </c>
      <c r="I49563" s="7">
        <v>94037.47</v>
      </c>
      <c r="J49563" s="7">
        <v>94151.81</v>
      </c>
      <c r="K49563" s="7">
        <v>1200</v>
      </c>
      <c r="L49563" s="7">
        <v>121</v>
      </c>
      <c r="M49563" s="8">
        <f>IF([1]!TABLE_DI1[[#This Row],[DataDoPregao]]=A49562,M49562+1,1)</f>
        <v>6</v>
      </c>
    </row>
    <row r="49564" spans="1:13" x14ac:dyDescent="0.25">
      <c r="A49564" s="10">
        <v>42072</v>
      </c>
      <c r="B49564" s="12">
        <v>42278</v>
      </c>
      <c r="C49564" s="5" t="s">
        <v>27</v>
      </c>
      <c r="D49564" s="5">
        <v>13.44</v>
      </c>
      <c r="E49564" s="5">
        <v>13.64</v>
      </c>
      <c r="F49564" s="5">
        <v>13.68</v>
      </c>
      <c r="G49564" s="5">
        <v>13.43</v>
      </c>
      <c r="H49564" s="5">
        <v>13.565</v>
      </c>
      <c r="I49564" s="5">
        <v>93010.42</v>
      </c>
      <c r="J49564" s="5">
        <v>93143.01</v>
      </c>
      <c r="K49564" s="5">
        <v>44555</v>
      </c>
      <c r="L49564" s="5">
        <v>142</v>
      </c>
      <c r="M49564" s="6">
        <f>IF([1]!TABLE_DI1[[#This Row],[DataDoPregao]]=A49563,M49563+1,1)</f>
        <v>7</v>
      </c>
    </row>
    <row r="49565" spans="1:13" x14ac:dyDescent="0.25">
      <c r="A49565" s="11">
        <v>42072</v>
      </c>
      <c r="B49565" s="13">
        <v>42311</v>
      </c>
      <c r="C49565" s="7" t="s">
        <v>28</v>
      </c>
      <c r="D49565" s="7">
        <v>13.76</v>
      </c>
      <c r="E49565" s="7">
        <v>13.76</v>
      </c>
      <c r="F49565" s="7">
        <v>13.76</v>
      </c>
      <c r="G49565" s="7">
        <v>13.76</v>
      </c>
      <c r="H49565" s="7">
        <v>13.76</v>
      </c>
      <c r="I49565" s="7">
        <v>91944.35</v>
      </c>
      <c r="J49565" s="7">
        <v>92136.87</v>
      </c>
      <c r="K49565" s="7">
        <v>90</v>
      </c>
      <c r="L49565" s="7">
        <v>163</v>
      </c>
      <c r="M49565" s="8">
        <f>IF([1]!TABLE_DI1[[#This Row],[DataDoPregao]]=A49564,M49564+1,1)</f>
        <v>8</v>
      </c>
    </row>
    <row r="49566" spans="1:13" x14ac:dyDescent="0.25">
      <c r="A49566" s="10">
        <v>42072</v>
      </c>
      <c r="B49566" s="12">
        <v>42339</v>
      </c>
      <c r="C49566" s="5" t="s">
        <v>29</v>
      </c>
      <c r="D49566" s="5">
        <v>0</v>
      </c>
      <c r="E49566" s="5">
        <v>0</v>
      </c>
      <c r="F49566" s="5">
        <v>0</v>
      </c>
      <c r="G49566" s="5">
        <v>0</v>
      </c>
      <c r="H49566" s="5">
        <v>0</v>
      </c>
      <c r="I49566" s="5">
        <v>90990.51</v>
      </c>
      <c r="J49566" s="5">
        <v>91188.51</v>
      </c>
      <c r="K49566" s="5">
        <v>0</v>
      </c>
      <c r="L49566" s="5">
        <v>182</v>
      </c>
      <c r="M49566" s="6">
        <f>IF([1]!TABLE_DI1[[#This Row],[DataDoPregao]]=A49565,M49565+1,1)</f>
        <v>9</v>
      </c>
    </row>
    <row r="49567" spans="1:13" x14ac:dyDescent="0.25">
      <c r="A49567" s="11">
        <v>42072</v>
      </c>
      <c r="B49567" s="13">
        <v>42373</v>
      </c>
      <c r="C49567" s="7" t="s">
        <v>30</v>
      </c>
      <c r="D49567" s="7">
        <v>13.54</v>
      </c>
      <c r="E49567" s="7">
        <v>13.87</v>
      </c>
      <c r="F49567" s="7">
        <v>13.9</v>
      </c>
      <c r="G49567" s="7">
        <v>13.54</v>
      </c>
      <c r="H49567" s="7">
        <v>13.747</v>
      </c>
      <c r="I49567" s="7">
        <v>89952.320000000007</v>
      </c>
      <c r="J49567" s="7">
        <v>90156.67</v>
      </c>
      <c r="K49567" s="7">
        <v>437940</v>
      </c>
      <c r="L49567" s="7">
        <v>202</v>
      </c>
      <c r="M49567" s="8">
        <f>IF([1]!TABLE_DI1[[#This Row],[DataDoPregao]]=A49566,M49566+1,1)</f>
        <v>10</v>
      </c>
    </row>
    <row r="49568" spans="1:13" x14ac:dyDescent="0.25">
      <c r="A49568" s="10">
        <v>42072</v>
      </c>
      <c r="B49568" s="12">
        <v>42401</v>
      </c>
      <c r="C49568" s="5" t="s">
        <v>31</v>
      </c>
      <c r="D49568" s="5">
        <v>13.73</v>
      </c>
      <c r="E49568" s="5">
        <v>13.73</v>
      </c>
      <c r="F49568" s="5">
        <v>13.73</v>
      </c>
      <c r="G49568" s="5">
        <v>13.73</v>
      </c>
      <c r="H49568" s="5">
        <v>13.73</v>
      </c>
      <c r="I49568" s="5">
        <v>89016.16</v>
      </c>
      <c r="J49568" s="5">
        <v>89238.21</v>
      </c>
      <c r="K49568" s="5">
        <v>250</v>
      </c>
      <c r="L49568" s="5">
        <v>221</v>
      </c>
      <c r="M49568" s="6">
        <f>IF([1]!TABLE_DI1[[#This Row],[DataDoPregao]]=A49567,M49567+1,1)</f>
        <v>11</v>
      </c>
    </row>
    <row r="49569" spans="1:13" x14ac:dyDescent="0.25">
      <c r="A49569" s="11">
        <v>42072</v>
      </c>
      <c r="B49569" s="13">
        <v>42430</v>
      </c>
      <c r="C49569" s="7" t="s">
        <v>32</v>
      </c>
      <c r="D49569" s="7">
        <v>0</v>
      </c>
      <c r="E49569" s="7">
        <v>0</v>
      </c>
      <c r="F49569" s="7">
        <v>0</v>
      </c>
      <c r="G49569" s="7">
        <v>0</v>
      </c>
      <c r="H49569" s="7">
        <v>0</v>
      </c>
      <c r="I49569" s="7">
        <v>88135.360000000001</v>
      </c>
      <c r="J49569" s="7">
        <v>88373.87</v>
      </c>
      <c r="K49569" s="7">
        <v>0</v>
      </c>
      <c r="L49569" s="7">
        <v>240</v>
      </c>
      <c r="M49569" s="8">
        <f>IF([1]!TABLE_DI1[[#This Row],[DataDoPregao]]=A49568,M49568+1,1)</f>
        <v>12</v>
      </c>
    </row>
    <row r="49570" spans="1:13" x14ac:dyDescent="0.25">
      <c r="A49570" s="10">
        <v>42072</v>
      </c>
      <c r="B49570" s="12">
        <v>42461</v>
      </c>
      <c r="C49570" s="5" t="s">
        <v>33</v>
      </c>
      <c r="D49570" s="5">
        <v>13.6</v>
      </c>
      <c r="E49570" s="5">
        <v>13.96</v>
      </c>
      <c r="F49570" s="5">
        <v>13.96</v>
      </c>
      <c r="G49570" s="5">
        <v>13.6</v>
      </c>
      <c r="H49570" s="5">
        <v>13.861000000000001</v>
      </c>
      <c r="I49570" s="5">
        <v>87126.88</v>
      </c>
      <c r="J49570" s="5">
        <v>87384.03</v>
      </c>
      <c r="K49570" s="5">
        <v>18637</v>
      </c>
      <c r="L49570" s="5">
        <v>262</v>
      </c>
      <c r="M49570" s="6">
        <f>IF([1]!TABLE_DI1[[#This Row],[DataDoPregao]]=A49569,M49569+1,1)</f>
        <v>13</v>
      </c>
    </row>
    <row r="49571" spans="1:13" x14ac:dyDescent="0.25">
      <c r="A49571" s="11">
        <v>42072</v>
      </c>
      <c r="B49571" s="13">
        <v>42522</v>
      </c>
      <c r="C49571" s="7" t="s">
        <v>34</v>
      </c>
      <c r="D49571" s="7">
        <v>0</v>
      </c>
      <c r="E49571" s="7">
        <v>0</v>
      </c>
      <c r="F49571" s="7">
        <v>0</v>
      </c>
      <c r="G49571" s="7">
        <v>0</v>
      </c>
      <c r="H49571" s="7">
        <v>0</v>
      </c>
      <c r="I49571" s="7">
        <v>85276.93</v>
      </c>
      <c r="J49571" s="7">
        <v>85593.5</v>
      </c>
      <c r="K49571" s="7">
        <v>0</v>
      </c>
      <c r="L49571" s="7">
        <v>303</v>
      </c>
      <c r="M49571" s="8">
        <f>IF([1]!TABLE_DI1[[#This Row],[DataDoPregao]]=A49570,M49570+1,1)</f>
        <v>14</v>
      </c>
    </row>
    <row r="49572" spans="1:13" x14ac:dyDescent="0.25">
      <c r="A49572" s="10">
        <v>42072</v>
      </c>
      <c r="B49572" s="12">
        <v>42552</v>
      </c>
      <c r="C49572" s="5" t="s">
        <v>35</v>
      </c>
      <c r="D49572" s="5">
        <v>13.63</v>
      </c>
      <c r="E49572" s="5">
        <v>13.96</v>
      </c>
      <c r="F49572" s="5">
        <v>13.97</v>
      </c>
      <c r="G49572" s="5">
        <v>13.63</v>
      </c>
      <c r="H49572" s="5">
        <v>13.847</v>
      </c>
      <c r="I49572" s="5">
        <v>84300.68</v>
      </c>
      <c r="J49572" s="5">
        <v>84647.9</v>
      </c>
      <c r="K49572" s="5">
        <v>27210</v>
      </c>
      <c r="L49572" s="5">
        <v>325</v>
      </c>
      <c r="M49572" s="6">
        <f>IF([1]!TABLE_DI1[[#This Row],[DataDoPregao]]=A49571,M49571+1,1)</f>
        <v>15</v>
      </c>
    </row>
    <row r="49573" spans="1:13" x14ac:dyDescent="0.25">
      <c r="A49573" s="11">
        <v>42072</v>
      </c>
      <c r="B49573" s="13">
        <v>42646</v>
      </c>
      <c r="C49573" s="7" t="s">
        <v>36</v>
      </c>
      <c r="D49573" s="7">
        <v>13.89</v>
      </c>
      <c r="E49573" s="7">
        <v>13.94</v>
      </c>
      <c r="F49573" s="7">
        <v>13.94</v>
      </c>
      <c r="G49573" s="7">
        <v>13.69</v>
      </c>
      <c r="H49573" s="7">
        <v>13.849</v>
      </c>
      <c r="I49573" s="7">
        <v>81523.31</v>
      </c>
      <c r="J49573" s="7">
        <v>81982.720000000001</v>
      </c>
      <c r="K49573" s="7">
        <v>1460</v>
      </c>
      <c r="L49573" s="7">
        <v>390</v>
      </c>
      <c r="M49573" s="8">
        <f>IF([1]!TABLE_DI1[[#This Row],[DataDoPregao]]=A49572,M49572+1,1)</f>
        <v>16</v>
      </c>
    </row>
    <row r="49574" spans="1:13" x14ac:dyDescent="0.25">
      <c r="A49574" s="10">
        <v>42072</v>
      </c>
      <c r="B49574" s="12">
        <v>42737</v>
      </c>
      <c r="C49574" s="5" t="s">
        <v>37</v>
      </c>
      <c r="D49574" s="5">
        <v>13.48</v>
      </c>
      <c r="E49574" s="5">
        <v>13.87</v>
      </c>
      <c r="F49574" s="5">
        <v>13.9</v>
      </c>
      <c r="G49574" s="5">
        <v>13.43</v>
      </c>
      <c r="H49574" s="5">
        <v>13.707000000000001</v>
      </c>
      <c r="I49574" s="5">
        <v>79038.83</v>
      </c>
      <c r="J49574" s="5">
        <v>79568.039999999994</v>
      </c>
      <c r="K49574" s="5">
        <v>560960</v>
      </c>
      <c r="L49574" s="5">
        <v>451</v>
      </c>
      <c r="M49574" s="6">
        <f>IF([1]!TABLE_DI1[[#This Row],[DataDoPregao]]=A49573,M49573+1,1)</f>
        <v>17</v>
      </c>
    </row>
    <row r="49575" spans="1:13" x14ac:dyDescent="0.25">
      <c r="A49575" s="11">
        <v>42072</v>
      </c>
      <c r="B49575" s="13">
        <v>42828</v>
      </c>
      <c r="C49575" s="7" t="s">
        <v>38</v>
      </c>
      <c r="D49575" s="7">
        <v>13.72</v>
      </c>
      <c r="E49575" s="7">
        <v>13.81</v>
      </c>
      <c r="F49575" s="7">
        <v>13.81</v>
      </c>
      <c r="G49575" s="7">
        <v>13.6</v>
      </c>
      <c r="H49575" s="7">
        <v>13.72</v>
      </c>
      <c r="I49575" s="7">
        <v>76572.38</v>
      </c>
      <c r="J49575" s="7">
        <v>77189.02</v>
      </c>
      <c r="K49575" s="7">
        <v>32495</v>
      </c>
      <c r="L49575" s="7">
        <v>513</v>
      </c>
      <c r="M49575" s="8">
        <f>IF([1]!TABLE_DI1[[#This Row],[DataDoPregao]]=A49574,M49574+1,1)</f>
        <v>18</v>
      </c>
    </row>
    <row r="49576" spans="1:13" x14ac:dyDescent="0.25">
      <c r="A49576" s="10">
        <v>42072</v>
      </c>
      <c r="B49576" s="12">
        <v>42919</v>
      </c>
      <c r="C49576" s="5" t="s">
        <v>39</v>
      </c>
      <c r="D49576" s="5">
        <v>13.37</v>
      </c>
      <c r="E49576" s="5">
        <v>13.77</v>
      </c>
      <c r="F49576" s="5">
        <v>13.77</v>
      </c>
      <c r="G49576" s="5">
        <v>13.37</v>
      </c>
      <c r="H49576" s="5">
        <v>13.627000000000001</v>
      </c>
      <c r="I49576" s="5">
        <v>74377.429999999993</v>
      </c>
      <c r="J49576" s="5">
        <v>74951.83</v>
      </c>
      <c r="K49576" s="5">
        <v>8510</v>
      </c>
      <c r="L49576" s="5">
        <v>574</v>
      </c>
      <c r="M49576" s="6">
        <f>IF([1]!TABLE_DI1[[#This Row],[DataDoPregao]]=A49575,M49575+1,1)</f>
        <v>19</v>
      </c>
    </row>
    <row r="49577" spans="1:13" x14ac:dyDescent="0.25">
      <c r="A49577" s="11">
        <v>42072</v>
      </c>
      <c r="B49577" s="13">
        <v>43010</v>
      </c>
      <c r="C49577" s="7" t="s">
        <v>40</v>
      </c>
      <c r="D49577" s="7">
        <v>13.61</v>
      </c>
      <c r="E49577" s="7">
        <v>13.67</v>
      </c>
      <c r="F49577" s="7">
        <v>13.67</v>
      </c>
      <c r="G49577" s="7">
        <v>13.54</v>
      </c>
      <c r="H49577" s="7">
        <v>13.611000000000001</v>
      </c>
      <c r="I49577" s="7">
        <v>72039.899999999994</v>
      </c>
      <c r="J49577" s="7">
        <v>72738.850000000006</v>
      </c>
      <c r="K49577" s="7">
        <v>6200</v>
      </c>
      <c r="L49577" s="7">
        <v>638</v>
      </c>
      <c r="M49577" s="8">
        <f>IF([1]!TABLE_DI1[[#This Row],[DataDoPregao]]=A49576,M49576+1,1)</f>
        <v>20</v>
      </c>
    </row>
    <row r="49578" spans="1:13" x14ac:dyDescent="0.25">
      <c r="A49578" s="10">
        <v>42072</v>
      </c>
      <c r="B49578" s="12">
        <v>43102</v>
      </c>
      <c r="C49578" s="5" t="s">
        <v>41</v>
      </c>
      <c r="D49578" s="5">
        <v>13.19</v>
      </c>
      <c r="E49578" s="5">
        <v>13.62</v>
      </c>
      <c r="F49578" s="5">
        <v>13.62</v>
      </c>
      <c r="G49578" s="5">
        <v>13.19</v>
      </c>
      <c r="H49578" s="5">
        <v>13.467000000000001</v>
      </c>
      <c r="I49578" s="5">
        <v>70012.259999999995</v>
      </c>
      <c r="J49578" s="5">
        <v>70688.81</v>
      </c>
      <c r="K49578" s="5">
        <v>133795</v>
      </c>
      <c r="L49578" s="5">
        <v>697</v>
      </c>
      <c r="M49578" s="6">
        <f>IF([1]!TABLE_DI1[[#This Row],[DataDoPregao]]=A49577,M49577+1,1)</f>
        <v>21</v>
      </c>
    </row>
    <row r="49579" spans="1:13" x14ac:dyDescent="0.25">
      <c r="A49579" s="11">
        <v>42072</v>
      </c>
      <c r="B49579" s="13">
        <v>43192</v>
      </c>
      <c r="C49579" s="7" t="s">
        <v>42</v>
      </c>
      <c r="D49579" s="7">
        <v>13.51</v>
      </c>
      <c r="E49579" s="7">
        <v>13.56</v>
      </c>
      <c r="F49579" s="7">
        <v>13.56</v>
      </c>
      <c r="G49579" s="7">
        <v>13.32</v>
      </c>
      <c r="H49579" s="7">
        <v>13.44</v>
      </c>
      <c r="I49579" s="7">
        <v>67906.789999999994</v>
      </c>
      <c r="J49579" s="7">
        <v>68651.62</v>
      </c>
      <c r="K49579" s="7">
        <v>2780</v>
      </c>
      <c r="L49579" s="7">
        <v>757</v>
      </c>
      <c r="M49579" s="8">
        <f>IF([1]!TABLE_DI1[[#This Row],[DataDoPregao]]=A49578,M49578+1,1)</f>
        <v>22</v>
      </c>
    </row>
    <row r="49580" spans="1:13" x14ac:dyDescent="0.25">
      <c r="A49580" s="10">
        <v>42072</v>
      </c>
      <c r="B49580" s="12">
        <v>43283</v>
      </c>
      <c r="C49580" s="5" t="s">
        <v>43</v>
      </c>
      <c r="D49580" s="5">
        <v>13.17</v>
      </c>
      <c r="E49580" s="5">
        <v>13.5</v>
      </c>
      <c r="F49580" s="5">
        <v>13.52</v>
      </c>
      <c r="G49580" s="5">
        <v>13.17</v>
      </c>
      <c r="H49580" s="5">
        <v>13.419</v>
      </c>
      <c r="I49580" s="5">
        <v>65915.7</v>
      </c>
      <c r="J49580" s="5">
        <v>66607.850000000006</v>
      </c>
      <c r="K49580" s="5">
        <v>3265</v>
      </c>
      <c r="L49580" s="5">
        <v>820</v>
      </c>
      <c r="M49580" s="6">
        <f>IF([1]!TABLE_DI1[[#This Row],[DataDoPregao]]=A49579,M49579+1,1)</f>
        <v>23</v>
      </c>
    </row>
    <row r="49581" spans="1:13" x14ac:dyDescent="0.25">
      <c r="A49581" s="11">
        <v>42072</v>
      </c>
      <c r="B49581" s="13">
        <v>43374</v>
      </c>
      <c r="C49581" s="7" t="s">
        <v>44</v>
      </c>
      <c r="D49581" s="7">
        <v>13.36</v>
      </c>
      <c r="E49581" s="7">
        <v>13.51</v>
      </c>
      <c r="F49581" s="7">
        <v>13.51</v>
      </c>
      <c r="G49581" s="7">
        <v>13.36</v>
      </c>
      <c r="H49581" s="7">
        <v>13.48</v>
      </c>
      <c r="I49581" s="7">
        <v>63852.91</v>
      </c>
      <c r="J49581" s="7">
        <v>64620.2</v>
      </c>
      <c r="K49581" s="7">
        <v>50</v>
      </c>
      <c r="L49581" s="7">
        <v>883</v>
      </c>
      <c r="M49581" s="8">
        <f>IF([1]!TABLE_DI1[[#This Row],[DataDoPregao]]=A49580,M49580+1,1)</f>
        <v>24</v>
      </c>
    </row>
    <row r="49582" spans="1:13" x14ac:dyDescent="0.25">
      <c r="A49582" s="10">
        <v>42072</v>
      </c>
      <c r="B49582" s="12">
        <v>43467</v>
      </c>
      <c r="C49582" s="5" t="s">
        <v>45</v>
      </c>
      <c r="D49582" s="5">
        <v>13.09</v>
      </c>
      <c r="E49582" s="5">
        <v>13.49</v>
      </c>
      <c r="F49582" s="5">
        <v>13.49</v>
      </c>
      <c r="G49582" s="5">
        <v>13.09</v>
      </c>
      <c r="H49582" s="5">
        <v>13.36</v>
      </c>
      <c r="I49582" s="5">
        <v>61915.65</v>
      </c>
      <c r="J49582" s="5">
        <v>62749.67</v>
      </c>
      <c r="K49582" s="5">
        <v>70020</v>
      </c>
      <c r="L49582" s="5">
        <v>942</v>
      </c>
      <c r="M49582" s="6">
        <f>IF([1]!TABLE_DI1[[#This Row],[DataDoPregao]]=A49581,M49581+1,1)</f>
        <v>25</v>
      </c>
    </row>
    <row r="49583" spans="1:13" x14ac:dyDescent="0.25">
      <c r="A49583" s="11">
        <v>42072</v>
      </c>
      <c r="B49583" s="13">
        <v>43556</v>
      </c>
      <c r="C49583" s="7" t="s">
        <v>46</v>
      </c>
      <c r="D49583" s="7">
        <v>0</v>
      </c>
      <c r="E49583" s="7">
        <v>0</v>
      </c>
      <c r="F49583" s="7">
        <v>0</v>
      </c>
      <c r="G49583" s="7">
        <v>0</v>
      </c>
      <c r="H49583" s="7">
        <v>0</v>
      </c>
      <c r="I49583" s="7">
        <v>60155.14</v>
      </c>
      <c r="J49583" s="7">
        <v>60991.9</v>
      </c>
      <c r="K49583" s="7">
        <v>0</v>
      </c>
      <c r="L49583" s="7">
        <v>1002</v>
      </c>
      <c r="M49583" s="8">
        <f>IF([1]!TABLE_DI1[[#This Row],[DataDoPregao]]=A49582,M49582+1,1)</f>
        <v>26</v>
      </c>
    </row>
    <row r="49584" spans="1:13" x14ac:dyDescent="0.25">
      <c r="A49584" s="10">
        <v>42072</v>
      </c>
      <c r="B49584" s="12">
        <v>43647</v>
      </c>
      <c r="C49584" s="5" t="s">
        <v>47</v>
      </c>
      <c r="D49584" s="5">
        <v>0</v>
      </c>
      <c r="E49584" s="5">
        <v>0</v>
      </c>
      <c r="F49584" s="5">
        <v>0</v>
      </c>
      <c r="G49584" s="5">
        <v>0</v>
      </c>
      <c r="H49584" s="5">
        <v>0</v>
      </c>
      <c r="I49584" s="5">
        <v>58416.83</v>
      </c>
      <c r="J49584" s="5">
        <v>59255.07</v>
      </c>
      <c r="K49584" s="5">
        <v>0</v>
      </c>
      <c r="L49584" s="5">
        <v>1064</v>
      </c>
      <c r="M49584" s="6">
        <f>IF([1]!TABLE_DI1[[#This Row],[DataDoPregao]]=A49583,M49583+1,1)</f>
        <v>27</v>
      </c>
    </row>
    <row r="49585" spans="1:13" x14ac:dyDescent="0.25">
      <c r="A49585" s="11">
        <v>42072</v>
      </c>
      <c r="B49585" s="13">
        <v>43739</v>
      </c>
      <c r="C49585" s="7" t="s">
        <v>48</v>
      </c>
      <c r="D49585" s="7">
        <v>0</v>
      </c>
      <c r="E49585" s="7">
        <v>0</v>
      </c>
      <c r="F49585" s="7">
        <v>0</v>
      </c>
      <c r="G49585" s="7">
        <v>0</v>
      </c>
      <c r="H49585" s="7">
        <v>0</v>
      </c>
      <c r="I49585" s="7">
        <v>56620.19</v>
      </c>
      <c r="J49585" s="7">
        <v>57476.23</v>
      </c>
      <c r="K49585" s="7">
        <v>0</v>
      </c>
      <c r="L49585" s="7">
        <v>1129</v>
      </c>
      <c r="M49585" s="8">
        <f>IF([1]!TABLE_DI1[[#This Row],[DataDoPregao]]=A49584,M49584+1,1)</f>
        <v>28</v>
      </c>
    </row>
    <row r="49586" spans="1:13" x14ac:dyDescent="0.25">
      <c r="A49586" s="10">
        <v>42072</v>
      </c>
      <c r="B49586" s="12">
        <v>43832</v>
      </c>
      <c r="C49586" s="5" t="s">
        <v>49</v>
      </c>
      <c r="D49586" s="5">
        <v>12.94</v>
      </c>
      <c r="E49586" s="5">
        <v>13.32</v>
      </c>
      <c r="F49586" s="5">
        <v>13.32</v>
      </c>
      <c r="G49586" s="5">
        <v>12.94</v>
      </c>
      <c r="H49586" s="5">
        <v>13.202999999999999</v>
      </c>
      <c r="I49586" s="5">
        <v>54932.02</v>
      </c>
      <c r="J49586" s="5">
        <v>55800.22</v>
      </c>
      <c r="K49586" s="5">
        <v>4290</v>
      </c>
      <c r="L49586" s="5">
        <v>1190</v>
      </c>
      <c r="M49586" s="6">
        <f>IF([1]!TABLE_DI1[[#This Row],[DataDoPregao]]=A49585,M49585+1,1)</f>
        <v>29</v>
      </c>
    </row>
    <row r="49587" spans="1:13" x14ac:dyDescent="0.25">
      <c r="A49587" s="11">
        <v>42072</v>
      </c>
      <c r="B49587" s="13">
        <v>43922</v>
      </c>
      <c r="C49587" s="7" t="s">
        <v>50</v>
      </c>
      <c r="D49587" s="7">
        <v>0</v>
      </c>
      <c r="E49587" s="7">
        <v>0</v>
      </c>
      <c r="F49587" s="7">
        <v>0</v>
      </c>
      <c r="G49587" s="7">
        <v>0</v>
      </c>
      <c r="H49587" s="7">
        <v>0</v>
      </c>
      <c r="I49587" s="7">
        <v>53324.65</v>
      </c>
      <c r="J49587" s="7">
        <v>54225.82</v>
      </c>
      <c r="K49587" s="7">
        <v>0</v>
      </c>
      <c r="L49587" s="7">
        <v>1252</v>
      </c>
      <c r="M49587" s="8">
        <f>IF([1]!TABLE_DI1[[#This Row],[DataDoPregao]]=A49586,M49586+1,1)</f>
        <v>30</v>
      </c>
    </row>
    <row r="49588" spans="1:13" x14ac:dyDescent="0.25">
      <c r="A49588" s="10">
        <v>42072</v>
      </c>
      <c r="B49588" s="12">
        <v>44013</v>
      </c>
      <c r="C49588" s="5" t="s">
        <v>51</v>
      </c>
      <c r="D49588" s="5">
        <v>0</v>
      </c>
      <c r="E49588" s="5">
        <v>0</v>
      </c>
      <c r="F49588" s="5">
        <v>0</v>
      </c>
      <c r="G49588" s="5">
        <v>0</v>
      </c>
      <c r="H49588" s="5">
        <v>0</v>
      </c>
      <c r="I49588" s="5">
        <v>51787.81</v>
      </c>
      <c r="J49588" s="5">
        <v>52717.97</v>
      </c>
      <c r="K49588" s="5">
        <v>0</v>
      </c>
      <c r="L49588" s="5">
        <v>1313</v>
      </c>
      <c r="M49588" s="6">
        <f>IF([1]!TABLE_DI1[[#This Row],[DataDoPregao]]=A49587,M49587+1,1)</f>
        <v>31</v>
      </c>
    </row>
    <row r="49589" spans="1:13" x14ac:dyDescent="0.25">
      <c r="A49589" s="11">
        <v>42072</v>
      </c>
      <c r="B49589" s="13">
        <v>44105</v>
      </c>
      <c r="C49589" s="7" t="s">
        <v>52</v>
      </c>
      <c r="D49589" s="7">
        <v>0</v>
      </c>
      <c r="E49589" s="7">
        <v>0</v>
      </c>
      <c r="F49589" s="7">
        <v>0</v>
      </c>
      <c r="G49589" s="7">
        <v>0</v>
      </c>
      <c r="H49589" s="7">
        <v>0</v>
      </c>
      <c r="I49589" s="7">
        <v>50200.43</v>
      </c>
      <c r="J49589" s="7">
        <v>51156.77</v>
      </c>
      <c r="K49589" s="7">
        <v>0</v>
      </c>
      <c r="L49589" s="7">
        <v>1377</v>
      </c>
      <c r="M49589" s="8">
        <f>IF([1]!TABLE_DI1[[#This Row],[DataDoPregao]]=A49588,M49588+1,1)</f>
        <v>32</v>
      </c>
    </row>
    <row r="49590" spans="1:13" x14ac:dyDescent="0.25">
      <c r="A49590" s="10">
        <v>42072</v>
      </c>
      <c r="B49590" s="12">
        <v>44200</v>
      </c>
      <c r="C49590" s="5" t="s">
        <v>53</v>
      </c>
      <c r="D49590" s="5">
        <v>12.86</v>
      </c>
      <c r="E49590" s="5">
        <v>13.22</v>
      </c>
      <c r="F49590" s="5">
        <v>13.24</v>
      </c>
      <c r="G49590" s="5">
        <v>12.84</v>
      </c>
      <c r="H49590" s="5">
        <v>13.106999999999999</v>
      </c>
      <c r="I49590" s="5">
        <v>48706.63</v>
      </c>
      <c r="J49590" s="5">
        <v>49689.74</v>
      </c>
      <c r="K49590" s="5">
        <v>160350</v>
      </c>
      <c r="L49590" s="5">
        <v>1437</v>
      </c>
      <c r="M49590" s="6">
        <f>IF([1]!TABLE_DI1[[#This Row],[DataDoPregao]]=A49589,M49589+1,1)</f>
        <v>33</v>
      </c>
    </row>
    <row r="49591" spans="1:13" x14ac:dyDescent="0.25">
      <c r="A49591" s="11">
        <v>42072</v>
      </c>
      <c r="B49591" s="13">
        <v>44287</v>
      </c>
      <c r="C49591" s="7" t="s">
        <v>54</v>
      </c>
      <c r="D49591" s="7">
        <v>0</v>
      </c>
      <c r="E49591" s="7">
        <v>0</v>
      </c>
      <c r="F49591" s="7">
        <v>0</v>
      </c>
      <c r="G49591" s="7">
        <v>0</v>
      </c>
      <c r="H49591" s="7">
        <v>0</v>
      </c>
      <c r="I49591" s="7">
        <v>47284.68</v>
      </c>
      <c r="J49591" s="7">
        <v>48271.74</v>
      </c>
      <c r="K49591" s="7">
        <v>0</v>
      </c>
      <c r="L49591" s="7">
        <v>1497</v>
      </c>
      <c r="M49591" s="8">
        <f>IF([1]!TABLE_DI1[[#This Row],[DataDoPregao]]=A49590,M49590+1,1)</f>
        <v>34</v>
      </c>
    </row>
    <row r="49592" spans="1:13" x14ac:dyDescent="0.25">
      <c r="A49592" s="10">
        <v>42072</v>
      </c>
      <c r="B49592" s="12">
        <v>44378</v>
      </c>
      <c r="C49592" s="5" t="s">
        <v>55</v>
      </c>
      <c r="D49592" s="5">
        <v>0</v>
      </c>
      <c r="E49592" s="5">
        <v>0</v>
      </c>
      <c r="F49592" s="5">
        <v>0</v>
      </c>
      <c r="G49592" s="5">
        <v>0</v>
      </c>
      <c r="H49592" s="5">
        <v>0</v>
      </c>
      <c r="I49592" s="5">
        <v>45880.69</v>
      </c>
      <c r="J49592" s="5">
        <v>46870.15</v>
      </c>
      <c r="K49592" s="5">
        <v>0</v>
      </c>
      <c r="L49592" s="5">
        <v>1559</v>
      </c>
      <c r="M49592" s="6">
        <f>IF([1]!TABLE_DI1[[#This Row],[DataDoPregao]]=A49591,M49591+1,1)</f>
        <v>35</v>
      </c>
    </row>
    <row r="49593" spans="1:13" x14ac:dyDescent="0.25">
      <c r="A49593" s="11">
        <v>42072</v>
      </c>
      <c r="B49593" s="13">
        <v>44470</v>
      </c>
      <c r="C49593" s="7" t="s">
        <v>56</v>
      </c>
      <c r="D49593" s="7">
        <v>0</v>
      </c>
      <c r="E49593" s="7">
        <v>0</v>
      </c>
      <c r="F49593" s="7">
        <v>0</v>
      </c>
      <c r="G49593" s="7">
        <v>0</v>
      </c>
      <c r="H49593" s="7">
        <v>0</v>
      </c>
      <c r="I49593" s="7">
        <v>44454.080000000002</v>
      </c>
      <c r="J49593" s="7">
        <v>45444.75</v>
      </c>
      <c r="K49593" s="7">
        <v>0</v>
      </c>
      <c r="L49593" s="7">
        <v>1623</v>
      </c>
      <c r="M49593" s="8">
        <f>IF([1]!TABLE_DI1[[#This Row],[DataDoPregao]]=A49592,M49592+1,1)</f>
        <v>36</v>
      </c>
    </row>
    <row r="49594" spans="1:13" x14ac:dyDescent="0.25">
      <c r="A49594" s="10">
        <v>42072</v>
      </c>
      <c r="B49594" s="12">
        <v>44564</v>
      </c>
      <c r="C49594" s="5" t="s">
        <v>57</v>
      </c>
      <c r="D49594" s="5">
        <v>12.85</v>
      </c>
      <c r="E49594" s="5">
        <v>13.13</v>
      </c>
      <c r="F49594" s="5">
        <v>13.14</v>
      </c>
      <c r="G49594" s="5">
        <v>12.85</v>
      </c>
      <c r="H49594" s="5">
        <v>13.065</v>
      </c>
      <c r="I49594" s="5">
        <v>43115.59</v>
      </c>
      <c r="J49594" s="5">
        <v>44105.7</v>
      </c>
      <c r="K49594" s="5">
        <v>360</v>
      </c>
      <c r="L49594" s="5">
        <v>1684</v>
      </c>
      <c r="M49594" s="6">
        <f>IF([1]!TABLE_DI1[[#This Row],[DataDoPregao]]=A49593,M49593+1,1)</f>
        <v>37</v>
      </c>
    </row>
    <row r="49595" spans="1:13" x14ac:dyDescent="0.25">
      <c r="A49595" s="11">
        <v>42072</v>
      </c>
      <c r="B49595" s="13">
        <v>44743</v>
      </c>
      <c r="C49595" s="7" t="s">
        <v>58</v>
      </c>
      <c r="D49595" s="7">
        <v>0</v>
      </c>
      <c r="E49595" s="7">
        <v>0</v>
      </c>
      <c r="F49595" s="7">
        <v>0</v>
      </c>
      <c r="G49595" s="7">
        <v>0</v>
      </c>
      <c r="H49595" s="7">
        <v>0</v>
      </c>
      <c r="I49595" s="7">
        <v>40594.089999999997</v>
      </c>
      <c r="J49595" s="7">
        <v>41584.080000000002</v>
      </c>
      <c r="K49595" s="7">
        <v>0</v>
      </c>
      <c r="L49595" s="7">
        <v>1807</v>
      </c>
      <c r="M49595" s="8">
        <f>IF([1]!TABLE_DI1[[#This Row],[DataDoPregao]]=A49594,M49594+1,1)</f>
        <v>38</v>
      </c>
    </row>
    <row r="49596" spans="1:13" x14ac:dyDescent="0.25">
      <c r="A49596" s="10">
        <v>42072</v>
      </c>
      <c r="B49596" s="12">
        <v>44928</v>
      </c>
      <c r="C49596" s="5" t="s">
        <v>59</v>
      </c>
      <c r="D49596" s="5">
        <v>12.86</v>
      </c>
      <c r="E49596" s="5">
        <v>13.2</v>
      </c>
      <c r="F49596" s="5">
        <v>13.23</v>
      </c>
      <c r="G49596" s="5">
        <v>12.86</v>
      </c>
      <c r="H49596" s="5">
        <v>13.106999999999999</v>
      </c>
      <c r="I49596" s="5">
        <v>38164.83</v>
      </c>
      <c r="J49596" s="5">
        <v>39150.129999999997</v>
      </c>
      <c r="K49596" s="5">
        <v>6225</v>
      </c>
      <c r="L49596" s="5">
        <v>1933</v>
      </c>
      <c r="M49596" s="6">
        <f>IF([1]!TABLE_DI1[[#This Row],[DataDoPregao]]=A49595,M49595+1,1)</f>
        <v>39</v>
      </c>
    </row>
    <row r="49597" spans="1:13" x14ac:dyDescent="0.25">
      <c r="A49597" s="11">
        <v>42072</v>
      </c>
      <c r="B49597" s="13">
        <v>45110</v>
      </c>
      <c r="C49597" s="7" t="s">
        <v>60</v>
      </c>
      <c r="D49597" s="7">
        <v>0</v>
      </c>
      <c r="E49597" s="7">
        <v>0</v>
      </c>
      <c r="F49597" s="7">
        <v>0</v>
      </c>
      <c r="G49597" s="7">
        <v>0</v>
      </c>
      <c r="H49597" s="7">
        <v>0</v>
      </c>
      <c r="I49597" s="7">
        <v>35902.839999999997</v>
      </c>
      <c r="J49597" s="7">
        <v>36880.980000000003</v>
      </c>
      <c r="K49597" s="7">
        <v>0</v>
      </c>
      <c r="L49597" s="7">
        <v>2056</v>
      </c>
      <c r="M49597" s="8">
        <f>IF([1]!TABLE_DI1[[#This Row],[DataDoPregao]]=A49596,M49596+1,1)</f>
        <v>40</v>
      </c>
    </row>
    <row r="49598" spans="1:13" x14ac:dyDescent="0.25">
      <c r="A49598" s="10">
        <v>42072</v>
      </c>
      <c r="B49598" s="12">
        <v>45293</v>
      </c>
      <c r="C49598" s="5" t="s">
        <v>61</v>
      </c>
      <c r="D49598" s="5">
        <v>12.85</v>
      </c>
      <c r="E49598" s="5">
        <v>13.17</v>
      </c>
      <c r="F49598" s="5">
        <v>13.17</v>
      </c>
      <c r="G49598" s="5">
        <v>12.85</v>
      </c>
      <c r="H49598" s="5">
        <v>13.061999999999999</v>
      </c>
      <c r="I49598" s="5">
        <v>33757.449999999997</v>
      </c>
      <c r="J49598" s="5">
        <v>34727.629999999997</v>
      </c>
      <c r="K49598" s="5">
        <v>205</v>
      </c>
      <c r="L49598" s="5">
        <v>2179</v>
      </c>
      <c r="M49598" s="6">
        <f>IF([1]!TABLE_DI1[[#This Row],[DataDoPregao]]=A49597,M49597+1,1)</f>
        <v>41</v>
      </c>
    </row>
    <row r="49599" spans="1:13" x14ac:dyDescent="0.25">
      <c r="A49599" s="11">
        <v>42072</v>
      </c>
      <c r="B49599" s="13">
        <v>45474</v>
      </c>
      <c r="C49599" s="7" t="s">
        <v>62</v>
      </c>
      <c r="D49599" s="7">
        <v>0</v>
      </c>
      <c r="E49599" s="7">
        <v>0</v>
      </c>
      <c r="F49599" s="7">
        <v>0</v>
      </c>
      <c r="G49599" s="7">
        <v>0</v>
      </c>
      <c r="H49599" s="7">
        <v>0</v>
      </c>
      <c r="I49599" s="7">
        <v>31757.62</v>
      </c>
      <c r="J49599" s="7">
        <v>32714.21</v>
      </c>
      <c r="K49599" s="7">
        <v>0</v>
      </c>
      <c r="L49599" s="7">
        <v>2302</v>
      </c>
      <c r="M49599" s="8">
        <f>IF([1]!TABLE_DI1[[#This Row],[DataDoPregao]]=A49598,M49598+1,1)</f>
        <v>42</v>
      </c>
    </row>
    <row r="49600" spans="1:13" x14ac:dyDescent="0.25">
      <c r="A49600" s="10">
        <v>42072</v>
      </c>
      <c r="B49600" s="12">
        <v>45659</v>
      </c>
      <c r="C49600" s="5" t="s">
        <v>63</v>
      </c>
      <c r="D49600" s="5">
        <v>12.82</v>
      </c>
      <c r="E49600" s="5">
        <v>13.19</v>
      </c>
      <c r="F49600" s="5">
        <v>13.23</v>
      </c>
      <c r="G49600" s="5">
        <v>12.82</v>
      </c>
      <c r="H49600" s="5">
        <v>13.125</v>
      </c>
      <c r="I49600" s="5">
        <v>29787.81</v>
      </c>
      <c r="J49600" s="5">
        <v>30730.47</v>
      </c>
      <c r="K49600" s="5">
        <v>18585</v>
      </c>
      <c r="L49600" s="5">
        <v>2428</v>
      </c>
      <c r="M49600" s="6">
        <f>IF([1]!TABLE_DI1[[#This Row],[DataDoPregao]]=A49599,M49599+1,1)</f>
        <v>43</v>
      </c>
    </row>
    <row r="49601" spans="1:13" x14ac:dyDescent="0.25">
      <c r="A49601" s="11">
        <v>42072</v>
      </c>
      <c r="B49601" s="13">
        <v>46024</v>
      </c>
      <c r="C49601" s="7" t="s">
        <v>64</v>
      </c>
      <c r="D49601" s="7">
        <v>0</v>
      </c>
      <c r="E49601" s="7">
        <v>0</v>
      </c>
      <c r="F49601" s="7">
        <v>0</v>
      </c>
      <c r="G49601" s="7">
        <v>0</v>
      </c>
      <c r="H49601" s="7">
        <v>0</v>
      </c>
      <c r="I49601" s="7">
        <v>26306.04</v>
      </c>
      <c r="J49601" s="7">
        <v>27225.46</v>
      </c>
      <c r="K49601" s="7">
        <v>0</v>
      </c>
      <c r="L49601" s="7">
        <v>2677</v>
      </c>
      <c r="M49601" s="8">
        <f>IF([1]!TABLE_DI1[[#This Row],[DataDoPregao]]=A49600,M49600+1,1)</f>
        <v>44</v>
      </c>
    </row>
    <row r="49602" spans="1:13" x14ac:dyDescent="0.25">
      <c r="A49602" s="10">
        <v>42072</v>
      </c>
      <c r="B49602" s="12">
        <v>47120</v>
      </c>
      <c r="C49602" s="5" t="s">
        <v>65</v>
      </c>
      <c r="D49602" s="5">
        <v>0</v>
      </c>
      <c r="E49602" s="5">
        <v>0</v>
      </c>
      <c r="F49602" s="5">
        <v>0</v>
      </c>
      <c r="G49602" s="5">
        <v>0</v>
      </c>
      <c r="H49602" s="5">
        <v>0</v>
      </c>
      <c r="I49602" s="5">
        <v>18198.13</v>
      </c>
      <c r="J49602" s="5">
        <v>19013.59</v>
      </c>
      <c r="K49602" s="5">
        <v>0</v>
      </c>
      <c r="L49602" s="5">
        <v>3416</v>
      </c>
      <c r="M49602" s="6">
        <f>IF([1]!TABLE_DI1[[#This Row],[DataDoPregao]]=A49601,M49601+1,1)</f>
        <v>45</v>
      </c>
    </row>
    <row r="49603" spans="1:13" x14ac:dyDescent="0.25">
      <c r="A49603" s="11">
        <v>42073</v>
      </c>
      <c r="B49603" s="13">
        <v>42095</v>
      </c>
      <c r="C49603" s="7" t="s">
        <v>21</v>
      </c>
      <c r="D49603" s="7">
        <v>12.63</v>
      </c>
      <c r="E49603" s="7">
        <v>12.64</v>
      </c>
      <c r="F49603" s="7">
        <v>12.654999999999999</v>
      </c>
      <c r="G49603" s="7">
        <v>12.63</v>
      </c>
      <c r="H49603" s="7">
        <v>12.647</v>
      </c>
      <c r="I49603" s="7">
        <v>99247.07</v>
      </c>
      <c r="J49603" s="7">
        <v>99246.09</v>
      </c>
      <c r="K49603" s="7">
        <v>199515</v>
      </c>
      <c r="L49603" s="7">
        <v>16</v>
      </c>
      <c r="M49603" s="8">
        <f>IF([1]!TABLE_DI1[[#This Row],[DataDoPregao]]=A49602,M49602+1,1)</f>
        <v>1</v>
      </c>
    </row>
    <row r="49604" spans="1:13" x14ac:dyDescent="0.25">
      <c r="A49604" s="10">
        <v>42073</v>
      </c>
      <c r="B49604" s="12">
        <v>42128</v>
      </c>
      <c r="C49604" s="5" t="s">
        <v>22</v>
      </c>
      <c r="D49604" s="5">
        <v>12.659000000000001</v>
      </c>
      <c r="E49604" s="5">
        <v>12.659000000000001</v>
      </c>
      <c r="F49604" s="5">
        <v>12.7</v>
      </c>
      <c r="G49604" s="5">
        <v>12.65</v>
      </c>
      <c r="H49604" s="5">
        <v>12.657999999999999</v>
      </c>
      <c r="I49604" s="5">
        <v>98311.62</v>
      </c>
      <c r="J49604" s="5">
        <v>98311.29</v>
      </c>
      <c r="K49604" s="5">
        <v>17190</v>
      </c>
      <c r="L49604" s="5">
        <v>36</v>
      </c>
      <c r="M49604" s="6">
        <f>IF([1]!TABLE_DI1[[#This Row],[DataDoPregao]]=A49603,M49603+1,1)</f>
        <v>2</v>
      </c>
    </row>
    <row r="49605" spans="1:13" x14ac:dyDescent="0.25">
      <c r="A49605" s="11">
        <v>42073</v>
      </c>
      <c r="B49605" s="13">
        <v>42156</v>
      </c>
      <c r="C49605" s="7" t="s">
        <v>23</v>
      </c>
      <c r="D49605" s="7">
        <v>12.9</v>
      </c>
      <c r="E49605" s="7">
        <v>12.83</v>
      </c>
      <c r="F49605" s="7">
        <v>12.91</v>
      </c>
      <c r="G49605" s="7">
        <v>12.83</v>
      </c>
      <c r="H49605" s="7">
        <v>12.855</v>
      </c>
      <c r="I49605" s="7">
        <v>97347.42</v>
      </c>
      <c r="J49605" s="7">
        <v>97338.72</v>
      </c>
      <c r="K49605" s="7">
        <v>15550</v>
      </c>
      <c r="L49605" s="7">
        <v>56</v>
      </c>
      <c r="M49605" s="8">
        <f>IF([1]!TABLE_DI1[[#This Row],[DataDoPregao]]=A49604,M49604+1,1)</f>
        <v>3</v>
      </c>
    </row>
    <row r="49606" spans="1:13" x14ac:dyDescent="0.25">
      <c r="A49606" s="10">
        <v>42073</v>
      </c>
      <c r="B49606" s="12">
        <v>42186</v>
      </c>
      <c r="C49606" s="5" t="s">
        <v>24</v>
      </c>
      <c r="D49606" s="5">
        <v>13.2</v>
      </c>
      <c r="E49606" s="5">
        <v>13.11</v>
      </c>
      <c r="F49606" s="5">
        <v>13.25</v>
      </c>
      <c r="G49606" s="5">
        <v>13.11</v>
      </c>
      <c r="H49606" s="5">
        <v>13.175000000000001</v>
      </c>
      <c r="I49606" s="5">
        <v>96298</v>
      </c>
      <c r="J49606" s="5">
        <v>96290.9</v>
      </c>
      <c r="K49606" s="5">
        <v>150390</v>
      </c>
      <c r="L49606" s="5">
        <v>77</v>
      </c>
      <c r="M49606" s="6">
        <f>IF([1]!TABLE_DI1[[#This Row],[DataDoPregao]]=A49605,M49605+1,1)</f>
        <v>4</v>
      </c>
    </row>
    <row r="49607" spans="1:13" x14ac:dyDescent="0.25">
      <c r="A49607" s="11">
        <v>42073</v>
      </c>
      <c r="B49607" s="13">
        <v>42219</v>
      </c>
      <c r="C49607" s="7" t="s">
        <v>25</v>
      </c>
      <c r="D49607" s="7">
        <v>13.36</v>
      </c>
      <c r="E49607" s="7">
        <v>13.3</v>
      </c>
      <c r="F49607" s="7">
        <v>13.36</v>
      </c>
      <c r="G49607" s="7">
        <v>13.3</v>
      </c>
      <c r="H49607" s="7">
        <v>13.353</v>
      </c>
      <c r="I49607" s="7">
        <v>95165.64</v>
      </c>
      <c r="J49607" s="7">
        <v>95156.57</v>
      </c>
      <c r="K49607" s="7">
        <v>4300</v>
      </c>
      <c r="L49607" s="7">
        <v>99</v>
      </c>
      <c r="M49607" s="8">
        <f>IF([1]!TABLE_DI1[[#This Row],[DataDoPregao]]=A49606,M49606+1,1)</f>
        <v>5</v>
      </c>
    </row>
    <row r="49608" spans="1:13" x14ac:dyDescent="0.25">
      <c r="A49608" s="10">
        <v>42073</v>
      </c>
      <c r="B49608" s="12">
        <v>42248</v>
      </c>
      <c r="C49608" s="5" t="s">
        <v>26</v>
      </c>
      <c r="D49608" s="5">
        <v>13.58</v>
      </c>
      <c r="E49608" s="5">
        <v>13.42</v>
      </c>
      <c r="F49608" s="5">
        <v>13.62</v>
      </c>
      <c r="G49608" s="5">
        <v>13.42</v>
      </c>
      <c r="H49608" s="5">
        <v>13.542</v>
      </c>
      <c r="I49608" s="5">
        <v>94108.75</v>
      </c>
      <c r="J49608" s="5">
        <v>94081.76</v>
      </c>
      <c r="K49608" s="5">
        <v>5275</v>
      </c>
      <c r="L49608" s="5">
        <v>120</v>
      </c>
      <c r="M49608" s="6">
        <f>IF([1]!TABLE_DI1[[#This Row],[DataDoPregao]]=A49607,M49607+1,1)</f>
        <v>6</v>
      </c>
    </row>
    <row r="49609" spans="1:13" x14ac:dyDescent="0.25">
      <c r="A49609" s="11">
        <v>42073</v>
      </c>
      <c r="B49609" s="13">
        <v>42278</v>
      </c>
      <c r="C49609" s="7" t="s">
        <v>27</v>
      </c>
      <c r="D49609" s="7">
        <v>13.7</v>
      </c>
      <c r="E49609" s="7">
        <v>13.53</v>
      </c>
      <c r="F49609" s="7">
        <v>13.72</v>
      </c>
      <c r="G49609" s="7">
        <v>13.48</v>
      </c>
      <c r="H49609" s="7">
        <v>13.599</v>
      </c>
      <c r="I49609" s="7">
        <v>93089.88</v>
      </c>
      <c r="J49609" s="7">
        <v>93054.23</v>
      </c>
      <c r="K49609" s="7">
        <v>77495</v>
      </c>
      <c r="L49609" s="7">
        <v>141</v>
      </c>
      <c r="M49609" s="8">
        <f>IF([1]!TABLE_DI1[[#This Row],[DataDoPregao]]=A49608,M49608+1,1)</f>
        <v>7</v>
      </c>
    </row>
    <row r="49610" spans="1:13" x14ac:dyDescent="0.25">
      <c r="A49610" s="10">
        <v>42073</v>
      </c>
      <c r="B49610" s="12">
        <v>42311</v>
      </c>
      <c r="C49610" s="5" t="s">
        <v>28</v>
      </c>
      <c r="D49610" s="5">
        <v>13.75</v>
      </c>
      <c r="E49610" s="5">
        <v>13.8</v>
      </c>
      <c r="F49610" s="5">
        <v>13.8</v>
      </c>
      <c r="G49610" s="5">
        <v>13.75</v>
      </c>
      <c r="H49610" s="5">
        <v>13.771000000000001</v>
      </c>
      <c r="I49610" s="5">
        <v>92069.99</v>
      </c>
      <c r="J49610" s="5">
        <v>91987.66</v>
      </c>
      <c r="K49610" s="5">
        <v>4300</v>
      </c>
      <c r="L49610" s="5">
        <v>162</v>
      </c>
      <c r="M49610" s="6">
        <f>IF([1]!TABLE_DI1[[#This Row],[DataDoPregao]]=A49609,M49609+1,1)</f>
        <v>8</v>
      </c>
    </row>
    <row r="49611" spans="1:13" x14ac:dyDescent="0.25">
      <c r="A49611" s="11">
        <v>42073</v>
      </c>
      <c r="B49611" s="13">
        <v>42339</v>
      </c>
      <c r="C49611" s="7" t="s">
        <v>29</v>
      </c>
      <c r="D49611" s="7">
        <v>13.8</v>
      </c>
      <c r="E49611" s="7">
        <v>13.68</v>
      </c>
      <c r="F49611" s="7">
        <v>13.83</v>
      </c>
      <c r="G49611" s="7">
        <v>13.68</v>
      </c>
      <c r="H49611" s="7">
        <v>13.717000000000001</v>
      </c>
      <c r="I49611" s="7">
        <v>91108.73</v>
      </c>
      <c r="J49611" s="7">
        <v>91033.37</v>
      </c>
      <c r="K49611" s="7">
        <v>13920</v>
      </c>
      <c r="L49611" s="7">
        <v>181</v>
      </c>
      <c r="M49611" s="8">
        <f>IF([1]!TABLE_DI1[[#This Row],[DataDoPregao]]=A49610,M49610+1,1)</f>
        <v>9</v>
      </c>
    </row>
    <row r="49612" spans="1:13" x14ac:dyDescent="0.25">
      <c r="A49612" s="10">
        <v>42073</v>
      </c>
      <c r="B49612" s="12">
        <v>42373</v>
      </c>
      <c r="C49612" s="5" t="s">
        <v>30</v>
      </c>
      <c r="D49612" s="5">
        <v>14.07</v>
      </c>
      <c r="E49612" s="5">
        <v>13.71</v>
      </c>
      <c r="F49612" s="5">
        <v>14.07</v>
      </c>
      <c r="G49612" s="5">
        <v>13.68</v>
      </c>
      <c r="H49612" s="5">
        <v>13.853</v>
      </c>
      <c r="I49612" s="5">
        <v>90062.94</v>
      </c>
      <c r="J49612" s="5">
        <v>89994.69</v>
      </c>
      <c r="K49612" s="5">
        <v>294885</v>
      </c>
      <c r="L49612" s="5">
        <v>201</v>
      </c>
      <c r="M49612" s="6">
        <f>IF([1]!TABLE_DI1[[#This Row],[DataDoPregao]]=A49611,M49611+1,1)</f>
        <v>10</v>
      </c>
    </row>
    <row r="49613" spans="1:13" x14ac:dyDescent="0.25">
      <c r="A49613" s="11">
        <v>42073</v>
      </c>
      <c r="B49613" s="13">
        <v>42401</v>
      </c>
      <c r="C49613" s="7" t="s">
        <v>31</v>
      </c>
      <c r="D49613" s="7">
        <v>0</v>
      </c>
      <c r="E49613" s="7">
        <v>0</v>
      </c>
      <c r="F49613" s="7">
        <v>0</v>
      </c>
      <c r="G49613" s="7">
        <v>0</v>
      </c>
      <c r="H49613" s="7">
        <v>0</v>
      </c>
      <c r="I49613" s="7">
        <v>89136.8</v>
      </c>
      <c r="J49613" s="7">
        <v>89058.09</v>
      </c>
      <c r="K49613" s="7">
        <v>0</v>
      </c>
      <c r="L49613" s="7">
        <v>220</v>
      </c>
      <c r="M49613" s="8">
        <f>IF([1]!TABLE_DI1[[#This Row],[DataDoPregao]]=A49612,M49612+1,1)</f>
        <v>11</v>
      </c>
    </row>
    <row r="49614" spans="1:13" x14ac:dyDescent="0.25">
      <c r="A49614" s="10">
        <v>42073</v>
      </c>
      <c r="B49614" s="12">
        <v>42430</v>
      </c>
      <c r="C49614" s="5" t="s">
        <v>32</v>
      </c>
      <c r="D49614" s="5">
        <v>13.85</v>
      </c>
      <c r="E49614" s="5">
        <v>13.85</v>
      </c>
      <c r="F49614" s="5">
        <v>13.85</v>
      </c>
      <c r="G49614" s="5">
        <v>13.85</v>
      </c>
      <c r="H49614" s="5">
        <v>13.85</v>
      </c>
      <c r="I49614" s="5">
        <v>88266.37</v>
      </c>
      <c r="J49614" s="5">
        <v>88176.87</v>
      </c>
      <c r="K49614" s="5">
        <v>35</v>
      </c>
      <c r="L49614" s="5">
        <v>239</v>
      </c>
      <c r="M49614" s="6">
        <f>IF([1]!TABLE_DI1[[#This Row],[DataDoPregao]]=A49613,M49613+1,1)</f>
        <v>12</v>
      </c>
    </row>
    <row r="49615" spans="1:13" x14ac:dyDescent="0.25">
      <c r="A49615" s="11">
        <v>42073</v>
      </c>
      <c r="B49615" s="13">
        <v>42461</v>
      </c>
      <c r="C49615" s="7" t="s">
        <v>33</v>
      </c>
      <c r="D49615" s="7">
        <v>14.05</v>
      </c>
      <c r="E49615" s="7">
        <v>13.76</v>
      </c>
      <c r="F49615" s="7">
        <v>14.09</v>
      </c>
      <c r="G49615" s="7">
        <v>13.72</v>
      </c>
      <c r="H49615" s="7">
        <v>13.86</v>
      </c>
      <c r="I49615" s="7">
        <v>87268.92</v>
      </c>
      <c r="J49615" s="7">
        <v>87167.92</v>
      </c>
      <c r="K49615" s="7">
        <v>22535</v>
      </c>
      <c r="L49615" s="7">
        <v>261</v>
      </c>
      <c r="M49615" s="8">
        <f>IF([1]!TABLE_DI1[[#This Row],[DataDoPregao]]=A49614,M49614+1,1)</f>
        <v>13</v>
      </c>
    </row>
    <row r="49616" spans="1:13" x14ac:dyDescent="0.25">
      <c r="A49616" s="10">
        <v>42073</v>
      </c>
      <c r="B49616" s="12">
        <v>42522</v>
      </c>
      <c r="C49616" s="5" t="s">
        <v>34</v>
      </c>
      <c r="D49616" s="5">
        <v>13.96</v>
      </c>
      <c r="E49616" s="5">
        <v>13.96</v>
      </c>
      <c r="F49616" s="5">
        <v>13.96</v>
      </c>
      <c r="G49616" s="5">
        <v>13.96</v>
      </c>
      <c r="H49616" s="5">
        <v>13.96</v>
      </c>
      <c r="I49616" s="5">
        <v>85449.87</v>
      </c>
      <c r="J49616" s="5">
        <v>85317.1</v>
      </c>
      <c r="K49616" s="5">
        <v>1780</v>
      </c>
      <c r="L49616" s="5">
        <v>302</v>
      </c>
      <c r="M49616" s="6">
        <f>IF([1]!TABLE_DI1[[#This Row],[DataDoPregao]]=A49615,M49615+1,1)</f>
        <v>14</v>
      </c>
    </row>
    <row r="49617" spans="1:13" x14ac:dyDescent="0.25">
      <c r="A49617" s="11">
        <v>42073</v>
      </c>
      <c r="B49617" s="13">
        <v>42552</v>
      </c>
      <c r="C49617" s="7" t="s">
        <v>35</v>
      </c>
      <c r="D49617" s="7">
        <v>14.1</v>
      </c>
      <c r="E49617" s="7">
        <v>13.74</v>
      </c>
      <c r="F49617" s="7">
        <v>14.13</v>
      </c>
      <c r="G49617" s="7">
        <v>13.73</v>
      </c>
      <c r="H49617" s="7">
        <v>13.9</v>
      </c>
      <c r="I49617" s="7">
        <v>84489.51</v>
      </c>
      <c r="J49617" s="7">
        <v>84340.39</v>
      </c>
      <c r="K49617" s="7">
        <v>31259</v>
      </c>
      <c r="L49617" s="7">
        <v>324</v>
      </c>
      <c r="M49617" s="8">
        <f>IF([1]!TABLE_DI1[[#This Row],[DataDoPregao]]=A49616,M49616+1,1)</f>
        <v>15</v>
      </c>
    </row>
    <row r="49618" spans="1:13" x14ac:dyDescent="0.25">
      <c r="A49618" s="10">
        <v>42073</v>
      </c>
      <c r="B49618" s="12">
        <v>42646</v>
      </c>
      <c r="C49618" s="5" t="s">
        <v>36</v>
      </c>
      <c r="D49618" s="5">
        <v>14.11</v>
      </c>
      <c r="E49618" s="5">
        <v>13.76</v>
      </c>
      <c r="F49618" s="5">
        <v>14.12</v>
      </c>
      <c r="G49618" s="5">
        <v>13.72</v>
      </c>
      <c r="H49618" s="5">
        <v>13.815</v>
      </c>
      <c r="I49618" s="5">
        <v>81744.91</v>
      </c>
      <c r="J49618" s="5">
        <v>81561.710000000006</v>
      </c>
      <c r="K49618" s="5">
        <v>5185</v>
      </c>
      <c r="L49618" s="5">
        <v>389</v>
      </c>
      <c r="M49618" s="6">
        <f>IF([1]!TABLE_DI1[[#This Row],[DataDoPregao]]=A49617,M49617+1,1)</f>
        <v>16</v>
      </c>
    </row>
    <row r="49619" spans="1:13" x14ac:dyDescent="0.25">
      <c r="A49619" s="11">
        <v>42073</v>
      </c>
      <c r="B49619" s="13">
        <v>42737</v>
      </c>
      <c r="C49619" s="7" t="s">
        <v>37</v>
      </c>
      <c r="D49619" s="7">
        <v>14.04</v>
      </c>
      <c r="E49619" s="7">
        <v>13.6</v>
      </c>
      <c r="F49619" s="7">
        <v>14.09</v>
      </c>
      <c r="G49619" s="7">
        <v>13.6</v>
      </c>
      <c r="H49619" s="7">
        <v>13.804</v>
      </c>
      <c r="I49619" s="7">
        <v>79331.520000000004</v>
      </c>
      <c r="J49619" s="7">
        <v>79076.06</v>
      </c>
      <c r="K49619" s="7">
        <v>509010</v>
      </c>
      <c r="L49619" s="7">
        <v>450</v>
      </c>
      <c r="M49619" s="8">
        <f>IF([1]!TABLE_DI1[[#This Row],[DataDoPregao]]=A49618,M49618+1,1)</f>
        <v>17</v>
      </c>
    </row>
    <row r="49620" spans="1:13" x14ac:dyDescent="0.25">
      <c r="A49620" s="10">
        <v>42073</v>
      </c>
      <c r="B49620" s="12">
        <v>42828</v>
      </c>
      <c r="C49620" s="5" t="s">
        <v>38</v>
      </c>
      <c r="D49620" s="5">
        <v>13.95</v>
      </c>
      <c r="E49620" s="5">
        <v>13.59</v>
      </c>
      <c r="F49620" s="5">
        <v>13.95</v>
      </c>
      <c r="G49620" s="5">
        <v>13.56</v>
      </c>
      <c r="H49620" s="5">
        <v>13.679</v>
      </c>
      <c r="I49620" s="5">
        <v>76917.600000000006</v>
      </c>
      <c r="J49620" s="5">
        <v>76608.45</v>
      </c>
      <c r="K49620" s="5">
        <v>890</v>
      </c>
      <c r="L49620" s="5">
        <v>512</v>
      </c>
      <c r="M49620" s="6">
        <f>IF([1]!TABLE_DI1[[#This Row],[DataDoPregao]]=A49619,M49619+1,1)</f>
        <v>18</v>
      </c>
    </row>
    <row r="49621" spans="1:13" x14ac:dyDescent="0.25">
      <c r="A49621" s="11">
        <v>42073</v>
      </c>
      <c r="B49621" s="13">
        <v>42919</v>
      </c>
      <c r="C49621" s="7" t="s">
        <v>39</v>
      </c>
      <c r="D49621" s="7">
        <v>13.91</v>
      </c>
      <c r="E49621" s="7">
        <v>13.55</v>
      </c>
      <c r="F49621" s="7">
        <v>13.96</v>
      </c>
      <c r="G49621" s="7">
        <v>13.51</v>
      </c>
      <c r="H49621" s="7">
        <v>13.661</v>
      </c>
      <c r="I49621" s="7">
        <v>74687.19</v>
      </c>
      <c r="J49621" s="7">
        <v>74412.460000000006</v>
      </c>
      <c r="K49621" s="7">
        <v>5070</v>
      </c>
      <c r="L49621" s="7">
        <v>573</v>
      </c>
      <c r="M49621" s="8">
        <f>IF([1]!TABLE_DI1[[#This Row],[DataDoPregao]]=A49620,M49620+1,1)</f>
        <v>19</v>
      </c>
    </row>
    <row r="49622" spans="1:13" x14ac:dyDescent="0.25">
      <c r="A49622" s="10">
        <v>42073</v>
      </c>
      <c r="B49622" s="12">
        <v>43010</v>
      </c>
      <c r="C49622" s="5" t="s">
        <v>40</v>
      </c>
      <c r="D49622" s="5">
        <v>13.54</v>
      </c>
      <c r="E49622" s="5">
        <v>13.46</v>
      </c>
      <c r="F49622" s="5">
        <v>13.65</v>
      </c>
      <c r="G49622" s="5">
        <v>13.43</v>
      </c>
      <c r="H49622" s="5">
        <v>13.57</v>
      </c>
      <c r="I49622" s="5">
        <v>72417.95</v>
      </c>
      <c r="J49622" s="5">
        <v>72073.83</v>
      </c>
      <c r="K49622" s="5">
        <v>1400</v>
      </c>
      <c r="L49622" s="5">
        <v>637</v>
      </c>
      <c r="M49622" s="6">
        <f>IF([1]!TABLE_DI1[[#This Row],[DataDoPregao]]=A49621,M49621+1,1)</f>
        <v>20</v>
      </c>
    </row>
    <row r="49623" spans="1:13" x14ac:dyDescent="0.25">
      <c r="A49623" s="11">
        <v>42073</v>
      </c>
      <c r="B49623" s="13">
        <v>43102</v>
      </c>
      <c r="C49623" s="7" t="s">
        <v>41</v>
      </c>
      <c r="D49623" s="7">
        <v>13.78</v>
      </c>
      <c r="E49623" s="7">
        <v>13.36</v>
      </c>
      <c r="F49623" s="7">
        <v>13.84</v>
      </c>
      <c r="G49623" s="7">
        <v>13.35</v>
      </c>
      <c r="H49623" s="7">
        <v>13.519</v>
      </c>
      <c r="I49623" s="7">
        <v>70341.8</v>
      </c>
      <c r="J49623" s="7">
        <v>70045.240000000005</v>
      </c>
      <c r="K49623" s="7">
        <v>121905</v>
      </c>
      <c r="L49623" s="7">
        <v>696</v>
      </c>
      <c r="M49623" s="8">
        <f>IF([1]!TABLE_DI1[[#This Row],[DataDoPregao]]=A49622,M49622+1,1)</f>
        <v>21</v>
      </c>
    </row>
    <row r="49624" spans="1:13" x14ac:dyDescent="0.25">
      <c r="A49624" s="10">
        <v>42073</v>
      </c>
      <c r="B49624" s="12">
        <v>43192</v>
      </c>
      <c r="C49624" s="5" t="s">
        <v>42</v>
      </c>
      <c r="D49624" s="5">
        <v>13.5</v>
      </c>
      <c r="E49624" s="5">
        <v>13.35</v>
      </c>
      <c r="F49624" s="5">
        <v>13.5</v>
      </c>
      <c r="G49624" s="5">
        <v>13.32</v>
      </c>
      <c r="H49624" s="5">
        <v>13.371</v>
      </c>
      <c r="I49624" s="5">
        <v>68291.429999999993</v>
      </c>
      <c r="J49624" s="5">
        <v>67938.77</v>
      </c>
      <c r="K49624" s="5">
        <v>3825</v>
      </c>
      <c r="L49624" s="5">
        <v>756</v>
      </c>
      <c r="M49624" s="6">
        <f>IF([1]!TABLE_DI1[[#This Row],[DataDoPregao]]=A49623,M49623+1,1)</f>
        <v>22</v>
      </c>
    </row>
    <row r="49625" spans="1:13" x14ac:dyDescent="0.25">
      <c r="A49625" s="11">
        <v>42073</v>
      </c>
      <c r="B49625" s="13">
        <v>43283</v>
      </c>
      <c r="C49625" s="7" t="s">
        <v>43</v>
      </c>
      <c r="D49625" s="7">
        <v>13.71</v>
      </c>
      <c r="E49625" s="7">
        <v>13.34</v>
      </c>
      <c r="F49625" s="7">
        <v>13.72</v>
      </c>
      <c r="G49625" s="7">
        <v>13.3</v>
      </c>
      <c r="H49625" s="7">
        <v>13.417</v>
      </c>
      <c r="I49625" s="7">
        <v>66236.37</v>
      </c>
      <c r="J49625" s="7">
        <v>65946.75</v>
      </c>
      <c r="K49625" s="7">
        <v>6220</v>
      </c>
      <c r="L49625" s="7">
        <v>819</v>
      </c>
      <c r="M49625" s="8">
        <f>IF([1]!TABLE_DI1[[#This Row],[DataDoPregao]]=A49624,M49624+1,1)</f>
        <v>23</v>
      </c>
    </row>
    <row r="49626" spans="1:13" x14ac:dyDescent="0.25">
      <c r="A49626" s="10">
        <v>42073</v>
      </c>
      <c r="B49626" s="12">
        <v>43374</v>
      </c>
      <c r="C49626" s="5" t="s">
        <v>44</v>
      </c>
      <c r="D49626" s="5">
        <v>13.39</v>
      </c>
      <c r="E49626" s="5">
        <v>13.3</v>
      </c>
      <c r="F49626" s="5">
        <v>13.39</v>
      </c>
      <c r="G49626" s="5">
        <v>13.3</v>
      </c>
      <c r="H49626" s="5">
        <v>13.304</v>
      </c>
      <c r="I49626" s="5">
        <v>64229.279999999999</v>
      </c>
      <c r="J49626" s="5">
        <v>63882.98</v>
      </c>
      <c r="K49626" s="5">
        <v>760</v>
      </c>
      <c r="L49626" s="5">
        <v>882</v>
      </c>
      <c r="M49626" s="6">
        <f>IF([1]!TABLE_DI1[[#This Row],[DataDoPregao]]=A49625,M49625+1,1)</f>
        <v>24</v>
      </c>
    </row>
    <row r="49627" spans="1:13" x14ac:dyDescent="0.25">
      <c r="A49627" s="11">
        <v>42073</v>
      </c>
      <c r="B49627" s="13">
        <v>43467</v>
      </c>
      <c r="C49627" s="7" t="s">
        <v>45</v>
      </c>
      <c r="D49627" s="7">
        <v>13.65</v>
      </c>
      <c r="E49627" s="7">
        <v>13.27</v>
      </c>
      <c r="F49627" s="7">
        <v>13.66</v>
      </c>
      <c r="G49627" s="7">
        <v>13.23</v>
      </c>
      <c r="H49627" s="7">
        <v>13.403</v>
      </c>
      <c r="I49627" s="7">
        <v>62341.38</v>
      </c>
      <c r="J49627" s="7">
        <v>61944.81</v>
      </c>
      <c r="K49627" s="7">
        <v>34905</v>
      </c>
      <c r="L49627" s="7">
        <v>941</v>
      </c>
      <c r="M49627" s="8">
        <f>IF([1]!TABLE_DI1[[#This Row],[DataDoPregao]]=A49626,M49626+1,1)</f>
        <v>25</v>
      </c>
    </row>
    <row r="49628" spans="1:13" x14ac:dyDescent="0.25">
      <c r="A49628" s="10">
        <v>42073</v>
      </c>
      <c r="B49628" s="12">
        <v>43556</v>
      </c>
      <c r="C49628" s="5" t="s">
        <v>46</v>
      </c>
      <c r="D49628" s="5">
        <v>13.31</v>
      </c>
      <c r="E49628" s="5">
        <v>13.21</v>
      </c>
      <c r="F49628" s="5">
        <v>13.31</v>
      </c>
      <c r="G49628" s="5">
        <v>13.21</v>
      </c>
      <c r="H49628" s="5">
        <v>13.236000000000001</v>
      </c>
      <c r="I49628" s="5">
        <v>60597.73</v>
      </c>
      <c r="J49628" s="5">
        <v>60183.47</v>
      </c>
      <c r="K49628" s="5">
        <v>1800</v>
      </c>
      <c r="L49628" s="5">
        <v>1001</v>
      </c>
      <c r="M49628" s="6">
        <f>IF([1]!TABLE_DI1[[#This Row],[DataDoPregao]]=A49627,M49627+1,1)</f>
        <v>26</v>
      </c>
    </row>
    <row r="49629" spans="1:13" x14ac:dyDescent="0.25">
      <c r="A49629" s="11">
        <v>42073</v>
      </c>
      <c r="B49629" s="13">
        <v>43647</v>
      </c>
      <c r="C49629" s="7" t="s">
        <v>47</v>
      </c>
      <c r="D49629" s="7">
        <v>13.51</v>
      </c>
      <c r="E49629" s="7">
        <v>13.26</v>
      </c>
      <c r="F49629" s="7">
        <v>13.51</v>
      </c>
      <c r="G49629" s="7">
        <v>13.26</v>
      </c>
      <c r="H49629" s="7">
        <v>13.279</v>
      </c>
      <c r="I49629" s="7">
        <v>58875.69</v>
      </c>
      <c r="J49629" s="7">
        <v>58444.34</v>
      </c>
      <c r="K49629" s="7">
        <v>130</v>
      </c>
      <c r="L49629" s="7">
        <v>1063</v>
      </c>
      <c r="M49629" s="8">
        <f>IF([1]!TABLE_DI1[[#This Row],[DataDoPregao]]=A49628,M49628+1,1)</f>
        <v>27</v>
      </c>
    </row>
    <row r="49630" spans="1:13" x14ac:dyDescent="0.25">
      <c r="A49630" s="10">
        <v>42073</v>
      </c>
      <c r="B49630" s="12">
        <v>43739</v>
      </c>
      <c r="C49630" s="5" t="s">
        <v>48</v>
      </c>
      <c r="D49630" s="5">
        <v>13.14</v>
      </c>
      <c r="E49630" s="5">
        <v>13.14</v>
      </c>
      <c r="F49630" s="5">
        <v>13.14</v>
      </c>
      <c r="G49630" s="5">
        <v>13.14</v>
      </c>
      <c r="H49630" s="5">
        <v>13.14</v>
      </c>
      <c r="I49630" s="5">
        <v>57095.199999999997</v>
      </c>
      <c r="J49630" s="5">
        <v>56646.86</v>
      </c>
      <c r="K49630" s="5">
        <v>135</v>
      </c>
      <c r="L49630" s="5">
        <v>1128</v>
      </c>
      <c r="M49630" s="6">
        <f>IF([1]!TABLE_DI1[[#This Row],[DataDoPregao]]=A49629,M49629+1,1)</f>
        <v>28</v>
      </c>
    </row>
    <row r="49631" spans="1:13" x14ac:dyDescent="0.25">
      <c r="A49631" s="11">
        <v>42073</v>
      </c>
      <c r="B49631" s="13">
        <v>43832</v>
      </c>
      <c r="C49631" s="7" t="s">
        <v>49</v>
      </c>
      <c r="D49631" s="7">
        <v>13.46</v>
      </c>
      <c r="E49631" s="7">
        <v>13.11</v>
      </c>
      <c r="F49631" s="7">
        <v>13.47</v>
      </c>
      <c r="G49631" s="7">
        <v>13.09</v>
      </c>
      <c r="H49631" s="7">
        <v>13.266</v>
      </c>
      <c r="I49631" s="7">
        <v>55332.82</v>
      </c>
      <c r="J49631" s="7">
        <v>54957.89</v>
      </c>
      <c r="K49631" s="7">
        <v>2255</v>
      </c>
      <c r="L49631" s="7">
        <v>1189</v>
      </c>
      <c r="M49631" s="8">
        <f>IF([1]!TABLE_DI1[[#This Row],[DataDoPregao]]=A49630,M49630+1,1)</f>
        <v>29</v>
      </c>
    </row>
    <row r="49632" spans="1:13" x14ac:dyDescent="0.25">
      <c r="A49632" s="10">
        <v>42073</v>
      </c>
      <c r="B49632" s="12">
        <v>43922</v>
      </c>
      <c r="C49632" s="5" t="s">
        <v>50</v>
      </c>
      <c r="D49632" s="5">
        <v>0</v>
      </c>
      <c r="E49632" s="5">
        <v>0</v>
      </c>
      <c r="F49632" s="5">
        <v>0</v>
      </c>
      <c r="G49632" s="5">
        <v>0</v>
      </c>
      <c r="H49632" s="5">
        <v>0</v>
      </c>
      <c r="I49632" s="5">
        <v>53751.59</v>
      </c>
      <c r="J49632" s="5">
        <v>53349.77</v>
      </c>
      <c r="K49632" s="5">
        <v>0</v>
      </c>
      <c r="L49632" s="5">
        <v>1251</v>
      </c>
      <c r="M49632" s="6">
        <f>IF([1]!TABLE_DI1[[#This Row],[DataDoPregao]]=A49631,M49631+1,1)</f>
        <v>30</v>
      </c>
    </row>
    <row r="49633" spans="1:13" x14ac:dyDescent="0.25">
      <c r="A49633" s="11">
        <v>42073</v>
      </c>
      <c r="B49633" s="13">
        <v>44013</v>
      </c>
      <c r="C49633" s="7" t="s">
        <v>51</v>
      </c>
      <c r="D49633" s="7">
        <v>13.15</v>
      </c>
      <c r="E49633" s="7">
        <v>13.15</v>
      </c>
      <c r="F49633" s="7">
        <v>13.15</v>
      </c>
      <c r="G49633" s="7">
        <v>13.15</v>
      </c>
      <c r="H49633" s="7">
        <v>13.15</v>
      </c>
      <c r="I49633" s="7">
        <v>52240.76</v>
      </c>
      <c r="J49633" s="7">
        <v>51812.2</v>
      </c>
      <c r="K49633" s="7">
        <v>50</v>
      </c>
      <c r="L49633" s="7">
        <v>1312</v>
      </c>
      <c r="M49633" s="8">
        <f>IF([1]!TABLE_DI1[[#This Row],[DataDoPregao]]=A49632,M49632+1,1)</f>
        <v>31</v>
      </c>
    </row>
    <row r="49634" spans="1:13" x14ac:dyDescent="0.25">
      <c r="A49634" s="10">
        <v>42073</v>
      </c>
      <c r="B49634" s="12">
        <v>44105</v>
      </c>
      <c r="C49634" s="5" t="s">
        <v>52</v>
      </c>
      <c r="D49634" s="5">
        <v>0</v>
      </c>
      <c r="E49634" s="5">
        <v>0</v>
      </c>
      <c r="F49634" s="5">
        <v>0</v>
      </c>
      <c r="G49634" s="5">
        <v>0</v>
      </c>
      <c r="H49634" s="5">
        <v>0</v>
      </c>
      <c r="I49634" s="5">
        <v>50677.23</v>
      </c>
      <c r="J49634" s="5">
        <v>50224.07</v>
      </c>
      <c r="K49634" s="5">
        <v>0</v>
      </c>
      <c r="L49634" s="5">
        <v>1376</v>
      </c>
      <c r="M49634" s="6">
        <f>IF([1]!TABLE_DI1[[#This Row],[DataDoPregao]]=A49633,M49633+1,1)</f>
        <v>32</v>
      </c>
    </row>
    <row r="49635" spans="1:13" x14ac:dyDescent="0.25">
      <c r="A49635" s="11">
        <v>42073</v>
      </c>
      <c r="B49635" s="13">
        <v>44200</v>
      </c>
      <c r="C49635" s="7" t="s">
        <v>53</v>
      </c>
      <c r="D49635" s="7">
        <v>13.4</v>
      </c>
      <c r="E49635" s="7">
        <v>13</v>
      </c>
      <c r="F49635" s="7">
        <v>13.44</v>
      </c>
      <c r="G49635" s="7">
        <v>13</v>
      </c>
      <c r="H49635" s="7">
        <v>13.138</v>
      </c>
      <c r="I49635" s="7">
        <v>49206.81</v>
      </c>
      <c r="J49635" s="7">
        <v>48729.57</v>
      </c>
      <c r="K49635" s="7">
        <v>169945</v>
      </c>
      <c r="L49635" s="7">
        <v>1436</v>
      </c>
      <c r="M49635" s="8">
        <f>IF([1]!TABLE_DI1[[#This Row],[DataDoPregao]]=A49634,M49634+1,1)</f>
        <v>33</v>
      </c>
    </row>
    <row r="49636" spans="1:13" x14ac:dyDescent="0.25">
      <c r="A49636" s="10">
        <v>42073</v>
      </c>
      <c r="B49636" s="12">
        <v>44287</v>
      </c>
      <c r="C49636" s="5" t="s">
        <v>54</v>
      </c>
      <c r="D49636" s="5">
        <v>0</v>
      </c>
      <c r="E49636" s="5">
        <v>0</v>
      </c>
      <c r="F49636" s="5">
        <v>0</v>
      </c>
      <c r="G49636" s="5">
        <v>0</v>
      </c>
      <c r="H49636" s="5">
        <v>0</v>
      </c>
      <c r="I49636" s="5">
        <v>47782.06</v>
      </c>
      <c r="J49636" s="5">
        <v>47306.95</v>
      </c>
      <c r="K49636" s="5">
        <v>0</v>
      </c>
      <c r="L49636" s="5">
        <v>1496</v>
      </c>
      <c r="M49636" s="6">
        <f>IF([1]!TABLE_DI1[[#This Row],[DataDoPregao]]=A49635,M49635+1,1)</f>
        <v>34</v>
      </c>
    </row>
    <row r="49637" spans="1:13" x14ac:dyDescent="0.25">
      <c r="A49637" s="11">
        <v>42073</v>
      </c>
      <c r="B49637" s="13">
        <v>44378</v>
      </c>
      <c r="C49637" s="7" t="s">
        <v>55</v>
      </c>
      <c r="D49637" s="7">
        <v>0</v>
      </c>
      <c r="E49637" s="7">
        <v>0</v>
      </c>
      <c r="F49637" s="7">
        <v>0</v>
      </c>
      <c r="G49637" s="7">
        <v>0</v>
      </c>
      <c r="H49637" s="7">
        <v>0</v>
      </c>
      <c r="I49637" s="7">
        <v>46374.44</v>
      </c>
      <c r="J49637" s="7">
        <v>45902.3</v>
      </c>
      <c r="K49637" s="7">
        <v>0</v>
      </c>
      <c r="L49637" s="7">
        <v>1558</v>
      </c>
      <c r="M49637" s="8">
        <f>IF([1]!TABLE_DI1[[#This Row],[DataDoPregao]]=A49636,M49636+1,1)</f>
        <v>35</v>
      </c>
    </row>
    <row r="49638" spans="1:13" x14ac:dyDescent="0.25">
      <c r="A49638" s="10">
        <v>42073</v>
      </c>
      <c r="B49638" s="12">
        <v>44470</v>
      </c>
      <c r="C49638" s="5" t="s">
        <v>56</v>
      </c>
      <c r="D49638" s="5">
        <v>0</v>
      </c>
      <c r="E49638" s="5">
        <v>0</v>
      </c>
      <c r="F49638" s="5">
        <v>0</v>
      </c>
      <c r="G49638" s="5">
        <v>0</v>
      </c>
      <c r="H49638" s="5">
        <v>0</v>
      </c>
      <c r="I49638" s="5">
        <v>44943.56</v>
      </c>
      <c r="J49638" s="5">
        <v>44475.02</v>
      </c>
      <c r="K49638" s="5">
        <v>0</v>
      </c>
      <c r="L49638" s="5">
        <v>1622</v>
      </c>
      <c r="M49638" s="6">
        <f>IF([1]!TABLE_DI1[[#This Row],[DataDoPregao]]=A49637,M49637+1,1)</f>
        <v>36</v>
      </c>
    </row>
    <row r="49639" spans="1:13" x14ac:dyDescent="0.25">
      <c r="A49639" s="11">
        <v>42073</v>
      </c>
      <c r="B49639" s="13">
        <v>44564</v>
      </c>
      <c r="C49639" s="7" t="s">
        <v>57</v>
      </c>
      <c r="D49639" s="7">
        <v>13.38</v>
      </c>
      <c r="E49639" s="7">
        <v>12.98</v>
      </c>
      <c r="F49639" s="7">
        <v>13.38</v>
      </c>
      <c r="G49639" s="7">
        <v>12.97</v>
      </c>
      <c r="H49639" s="7">
        <v>13.118</v>
      </c>
      <c r="I49639" s="7">
        <v>43599.93</v>
      </c>
      <c r="J49639" s="7">
        <v>43135.9</v>
      </c>
      <c r="K49639" s="7">
        <v>420</v>
      </c>
      <c r="L49639" s="7">
        <v>1683</v>
      </c>
      <c r="M49639" s="8">
        <f>IF([1]!TABLE_DI1[[#This Row],[DataDoPregao]]=A49638,M49638+1,1)</f>
        <v>37</v>
      </c>
    </row>
    <row r="49640" spans="1:13" x14ac:dyDescent="0.25">
      <c r="A49640" s="10">
        <v>42073</v>
      </c>
      <c r="B49640" s="12">
        <v>44743</v>
      </c>
      <c r="C49640" s="5" t="s">
        <v>58</v>
      </c>
      <c r="D49640" s="5">
        <v>0</v>
      </c>
      <c r="E49640" s="5">
        <v>0</v>
      </c>
      <c r="F49640" s="5">
        <v>0</v>
      </c>
      <c r="G49640" s="5">
        <v>0</v>
      </c>
      <c r="H49640" s="5">
        <v>0</v>
      </c>
      <c r="I49640" s="5">
        <v>41071.360000000001</v>
      </c>
      <c r="J49640" s="5">
        <v>40613.21</v>
      </c>
      <c r="K49640" s="5">
        <v>0</v>
      </c>
      <c r="L49640" s="5">
        <v>1806</v>
      </c>
      <c r="M49640" s="6">
        <f>IF([1]!TABLE_DI1[[#This Row],[DataDoPregao]]=A49639,M49639+1,1)</f>
        <v>38</v>
      </c>
    </row>
    <row r="49641" spans="1:13" x14ac:dyDescent="0.25">
      <c r="A49641" s="11">
        <v>42073</v>
      </c>
      <c r="B49641" s="13">
        <v>44928</v>
      </c>
      <c r="C49641" s="7" t="s">
        <v>59</v>
      </c>
      <c r="D49641" s="7">
        <v>13.39</v>
      </c>
      <c r="E49641" s="7">
        <v>13</v>
      </c>
      <c r="F49641" s="7">
        <v>13.39</v>
      </c>
      <c r="G49641" s="7">
        <v>12.98</v>
      </c>
      <c r="H49641" s="7">
        <v>13.035</v>
      </c>
      <c r="I49641" s="7">
        <v>38632.879999999997</v>
      </c>
      <c r="J49641" s="7">
        <v>38182.81</v>
      </c>
      <c r="K49641" s="7">
        <v>3465</v>
      </c>
      <c r="L49641" s="7">
        <v>1932</v>
      </c>
      <c r="M49641" s="8">
        <f>IF([1]!TABLE_DI1[[#This Row],[DataDoPregao]]=A49640,M49640+1,1)</f>
        <v>39</v>
      </c>
    </row>
    <row r="49642" spans="1:13" x14ac:dyDescent="0.25">
      <c r="A49642" s="10">
        <v>42073</v>
      </c>
      <c r="B49642" s="12">
        <v>45110</v>
      </c>
      <c r="C49642" s="5" t="s">
        <v>60</v>
      </c>
      <c r="D49642" s="5">
        <v>0</v>
      </c>
      <c r="E49642" s="5">
        <v>0</v>
      </c>
      <c r="F49642" s="5">
        <v>0</v>
      </c>
      <c r="G49642" s="5">
        <v>0</v>
      </c>
      <c r="H49642" s="5">
        <v>0</v>
      </c>
      <c r="I49642" s="5">
        <v>36362.04</v>
      </c>
      <c r="J49642" s="5">
        <v>35919.75</v>
      </c>
      <c r="K49642" s="5">
        <v>0</v>
      </c>
      <c r="L49642" s="5">
        <v>2055</v>
      </c>
      <c r="M49642" s="6">
        <f>IF([1]!TABLE_DI1[[#This Row],[DataDoPregao]]=A49641,M49641+1,1)</f>
        <v>40</v>
      </c>
    </row>
    <row r="49643" spans="1:13" x14ac:dyDescent="0.25">
      <c r="A49643" s="11">
        <v>42073</v>
      </c>
      <c r="B49643" s="13">
        <v>45293</v>
      </c>
      <c r="C49643" s="7" t="s">
        <v>61</v>
      </c>
      <c r="D49643" s="7">
        <v>13.39</v>
      </c>
      <c r="E49643" s="7">
        <v>12.99</v>
      </c>
      <c r="F49643" s="7">
        <v>13.39</v>
      </c>
      <c r="G49643" s="7">
        <v>12.99</v>
      </c>
      <c r="H49643" s="7">
        <v>13.185</v>
      </c>
      <c r="I49643" s="7">
        <v>34208.949999999997</v>
      </c>
      <c r="J49643" s="7">
        <v>33773.35</v>
      </c>
      <c r="K49643" s="7">
        <v>135</v>
      </c>
      <c r="L49643" s="7">
        <v>2178</v>
      </c>
      <c r="M49643" s="8">
        <f>IF([1]!TABLE_DI1[[#This Row],[DataDoPregao]]=A49642,M49642+1,1)</f>
        <v>41</v>
      </c>
    </row>
    <row r="49644" spans="1:13" x14ac:dyDescent="0.25">
      <c r="A49644" s="10">
        <v>42073</v>
      </c>
      <c r="B49644" s="12">
        <v>45474</v>
      </c>
      <c r="C49644" s="5" t="s">
        <v>62</v>
      </c>
      <c r="D49644" s="5">
        <v>0</v>
      </c>
      <c r="E49644" s="5">
        <v>0</v>
      </c>
      <c r="F49644" s="5">
        <v>0</v>
      </c>
      <c r="G49644" s="5">
        <v>0</v>
      </c>
      <c r="H49644" s="5">
        <v>0</v>
      </c>
      <c r="I49644" s="5">
        <v>32197.56</v>
      </c>
      <c r="J49644" s="5">
        <v>31772.58</v>
      </c>
      <c r="K49644" s="5">
        <v>0</v>
      </c>
      <c r="L49644" s="5">
        <v>2301</v>
      </c>
      <c r="M49644" s="6">
        <f>IF([1]!TABLE_DI1[[#This Row],[DataDoPregao]]=A49643,M49643+1,1)</f>
        <v>42</v>
      </c>
    </row>
    <row r="49645" spans="1:13" x14ac:dyDescent="0.25">
      <c r="A49645" s="11">
        <v>42073</v>
      </c>
      <c r="B49645" s="13">
        <v>45659</v>
      </c>
      <c r="C49645" s="7" t="s">
        <v>63</v>
      </c>
      <c r="D49645" s="7">
        <v>13.38</v>
      </c>
      <c r="E49645" s="7">
        <v>13</v>
      </c>
      <c r="F49645" s="7">
        <v>13.38</v>
      </c>
      <c r="G49645" s="7">
        <v>12.97</v>
      </c>
      <c r="H49645" s="7">
        <v>13.048999999999999</v>
      </c>
      <c r="I49645" s="7">
        <v>30217.55</v>
      </c>
      <c r="J49645" s="7">
        <v>29801.84</v>
      </c>
      <c r="K49645" s="7">
        <v>8020</v>
      </c>
      <c r="L49645" s="7">
        <v>2427</v>
      </c>
      <c r="M49645" s="8">
        <f>IF([1]!TABLE_DI1[[#This Row],[DataDoPregao]]=A49644,M49644+1,1)</f>
        <v>43</v>
      </c>
    </row>
    <row r="49646" spans="1:13" x14ac:dyDescent="0.25">
      <c r="A49646" s="10">
        <v>42073</v>
      </c>
      <c r="B49646" s="12">
        <v>46024</v>
      </c>
      <c r="C49646" s="5" t="s">
        <v>64</v>
      </c>
      <c r="D49646" s="5">
        <v>0</v>
      </c>
      <c r="E49646" s="5">
        <v>0</v>
      </c>
      <c r="F49646" s="5">
        <v>0</v>
      </c>
      <c r="G49646" s="5">
        <v>0</v>
      </c>
      <c r="H49646" s="5">
        <v>0</v>
      </c>
      <c r="I49646" s="5">
        <v>26723.48</v>
      </c>
      <c r="J49646" s="5">
        <v>26318.43</v>
      </c>
      <c r="K49646" s="5">
        <v>0</v>
      </c>
      <c r="L49646" s="5">
        <v>2676</v>
      </c>
      <c r="M49646" s="6">
        <f>IF([1]!TABLE_DI1[[#This Row],[DataDoPregao]]=A49645,M49645+1,1)</f>
        <v>44</v>
      </c>
    </row>
    <row r="49647" spans="1:13" x14ac:dyDescent="0.25">
      <c r="A49647" s="11">
        <v>42073</v>
      </c>
      <c r="B49647" s="13">
        <v>47120</v>
      </c>
      <c r="C49647" s="7" t="s">
        <v>65</v>
      </c>
      <c r="D49647" s="7">
        <v>0</v>
      </c>
      <c r="E49647" s="7">
        <v>0</v>
      </c>
      <c r="F49647" s="7">
        <v>0</v>
      </c>
      <c r="G49647" s="7">
        <v>0</v>
      </c>
      <c r="H49647" s="7">
        <v>0</v>
      </c>
      <c r="I49647" s="7">
        <v>18564.900000000001</v>
      </c>
      <c r="J49647" s="7">
        <v>18206.7</v>
      </c>
      <c r="K49647" s="7">
        <v>0</v>
      </c>
      <c r="L49647" s="7">
        <v>3415</v>
      </c>
      <c r="M49647" s="8">
        <f>IF([1]!TABLE_DI1[[#This Row],[DataDoPregao]]=A49646,M49646+1,1)</f>
        <v>45</v>
      </c>
    </row>
    <row r="49648" spans="1:13" x14ac:dyDescent="0.25">
      <c r="A49648" s="10">
        <v>42074</v>
      </c>
      <c r="B49648" s="12">
        <v>42095</v>
      </c>
      <c r="C49648" s="5" t="s">
        <v>21</v>
      </c>
      <c r="D49648" s="5">
        <v>12.64</v>
      </c>
      <c r="E49648" s="5">
        <v>12.638</v>
      </c>
      <c r="F49648" s="5">
        <v>12.64</v>
      </c>
      <c r="G49648" s="5">
        <v>12.63</v>
      </c>
      <c r="H49648" s="5">
        <v>12.634</v>
      </c>
      <c r="I49648" s="5">
        <v>99294.54</v>
      </c>
      <c r="J49648" s="5">
        <v>99293.82</v>
      </c>
      <c r="K49648" s="5">
        <v>31620</v>
      </c>
      <c r="L49648" s="5">
        <v>15</v>
      </c>
      <c r="M49648" s="6">
        <f>IF([1]!TABLE_DI1[[#This Row],[DataDoPregao]]=A49647,M49647+1,1)</f>
        <v>1</v>
      </c>
    </row>
    <row r="49649" spans="1:13" x14ac:dyDescent="0.25">
      <c r="A49649" s="11">
        <v>42074</v>
      </c>
      <c r="B49649" s="13">
        <v>42128</v>
      </c>
      <c r="C49649" s="7" t="s">
        <v>22</v>
      </c>
      <c r="D49649" s="7">
        <v>12.659000000000001</v>
      </c>
      <c r="E49649" s="7">
        <v>12.651</v>
      </c>
      <c r="F49649" s="7">
        <v>12.659000000000001</v>
      </c>
      <c r="G49649" s="7">
        <v>12.651</v>
      </c>
      <c r="H49649" s="7">
        <v>12.651999999999999</v>
      </c>
      <c r="I49649" s="7">
        <v>98358.99</v>
      </c>
      <c r="J49649" s="7">
        <v>98357.92</v>
      </c>
      <c r="K49649" s="7">
        <v>10815</v>
      </c>
      <c r="L49649" s="7">
        <v>35</v>
      </c>
      <c r="M49649" s="8">
        <f>IF([1]!TABLE_DI1[[#This Row],[DataDoPregao]]=A49648,M49648+1,1)</f>
        <v>2</v>
      </c>
    </row>
    <row r="49650" spans="1:13" x14ac:dyDescent="0.25">
      <c r="A49650" s="10">
        <v>42074</v>
      </c>
      <c r="B49650" s="12">
        <v>42156</v>
      </c>
      <c r="C49650" s="5" t="s">
        <v>23</v>
      </c>
      <c r="D49650" s="5">
        <v>12.84</v>
      </c>
      <c r="E49650" s="5">
        <v>12.853999999999999</v>
      </c>
      <c r="F49650" s="5">
        <v>12.86</v>
      </c>
      <c r="G49650" s="5">
        <v>12.84</v>
      </c>
      <c r="H49650" s="5">
        <v>12.853</v>
      </c>
      <c r="I49650" s="5">
        <v>97396.99</v>
      </c>
      <c r="J49650" s="5">
        <v>97393.27</v>
      </c>
      <c r="K49650" s="5">
        <v>97850</v>
      </c>
      <c r="L49650" s="5">
        <v>55</v>
      </c>
      <c r="M49650" s="6">
        <f>IF([1]!TABLE_DI1[[#This Row],[DataDoPregao]]=A49649,M49649+1,1)</f>
        <v>3</v>
      </c>
    </row>
    <row r="49651" spans="1:13" x14ac:dyDescent="0.25">
      <c r="A49651" s="11">
        <v>42074</v>
      </c>
      <c r="B49651" s="13">
        <v>42186</v>
      </c>
      <c r="C49651" s="7" t="s">
        <v>24</v>
      </c>
      <c r="D49651" s="7">
        <v>13.12</v>
      </c>
      <c r="E49651" s="7">
        <v>13.1</v>
      </c>
      <c r="F49651" s="7">
        <v>13.13</v>
      </c>
      <c r="G49651" s="7">
        <v>13.06</v>
      </c>
      <c r="H49651" s="7">
        <v>13.098000000000001</v>
      </c>
      <c r="I49651" s="7">
        <v>96355.47</v>
      </c>
      <c r="J49651" s="7">
        <v>96343.360000000001</v>
      </c>
      <c r="K49651" s="7">
        <v>153825</v>
      </c>
      <c r="L49651" s="7">
        <v>76</v>
      </c>
      <c r="M49651" s="8">
        <f>IF([1]!TABLE_DI1[[#This Row],[DataDoPregao]]=A49650,M49650+1,1)</f>
        <v>4</v>
      </c>
    </row>
    <row r="49652" spans="1:13" x14ac:dyDescent="0.25">
      <c r="A49652" s="10">
        <v>42074</v>
      </c>
      <c r="B49652" s="12">
        <v>42219</v>
      </c>
      <c r="C49652" s="5" t="s">
        <v>25</v>
      </c>
      <c r="D49652" s="5">
        <v>13.25</v>
      </c>
      <c r="E49652" s="5">
        <v>13.25</v>
      </c>
      <c r="F49652" s="5">
        <v>13.25</v>
      </c>
      <c r="G49652" s="5">
        <v>13.25</v>
      </c>
      <c r="H49652" s="5">
        <v>13.25</v>
      </c>
      <c r="I49652" s="5">
        <v>95227.67</v>
      </c>
      <c r="J49652" s="5">
        <v>95210.46</v>
      </c>
      <c r="K49652" s="5">
        <v>300</v>
      </c>
      <c r="L49652" s="5">
        <v>98</v>
      </c>
      <c r="M49652" s="6">
        <f>IF([1]!TABLE_DI1[[#This Row],[DataDoPregao]]=A49651,M49651+1,1)</f>
        <v>5</v>
      </c>
    </row>
    <row r="49653" spans="1:13" x14ac:dyDescent="0.25">
      <c r="A49653" s="11">
        <v>42074</v>
      </c>
      <c r="B49653" s="13">
        <v>42248</v>
      </c>
      <c r="C49653" s="7" t="s">
        <v>26</v>
      </c>
      <c r="D49653" s="7">
        <v>13.37</v>
      </c>
      <c r="E49653" s="7">
        <v>13.42</v>
      </c>
      <c r="F49653" s="7">
        <v>13.42</v>
      </c>
      <c r="G49653" s="7">
        <v>13.36</v>
      </c>
      <c r="H49653" s="7">
        <v>13.42</v>
      </c>
      <c r="I49653" s="7">
        <v>94179.7</v>
      </c>
      <c r="J49653" s="7">
        <v>94153.08</v>
      </c>
      <c r="K49653" s="7">
        <v>3365</v>
      </c>
      <c r="L49653" s="7">
        <v>119</v>
      </c>
      <c r="M49653" s="8">
        <f>IF([1]!TABLE_DI1[[#This Row],[DataDoPregao]]=A49652,M49652+1,1)</f>
        <v>6</v>
      </c>
    </row>
    <row r="49654" spans="1:13" x14ac:dyDescent="0.25">
      <c r="A49654" s="10">
        <v>42074</v>
      </c>
      <c r="B49654" s="12">
        <v>42278</v>
      </c>
      <c r="C49654" s="5" t="s">
        <v>27</v>
      </c>
      <c r="D49654" s="5">
        <v>13.54</v>
      </c>
      <c r="E49654" s="5">
        <v>13.49</v>
      </c>
      <c r="F49654" s="5">
        <v>13.56</v>
      </c>
      <c r="G49654" s="5">
        <v>13.44</v>
      </c>
      <c r="H49654" s="5">
        <v>13.512</v>
      </c>
      <c r="I49654" s="5">
        <v>93164.38</v>
      </c>
      <c r="J49654" s="5">
        <v>93133.73</v>
      </c>
      <c r="K49654" s="5">
        <v>32130</v>
      </c>
      <c r="L49654" s="5">
        <v>140</v>
      </c>
      <c r="M49654" s="6">
        <f>IF([1]!TABLE_DI1[[#This Row],[DataDoPregao]]=A49653,M49653+1,1)</f>
        <v>7</v>
      </c>
    </row>
    <row r="49655" spans="1:13" x14ac:dyDescent="0.25">
      <c r="A49655" s="11">
        <v>42074</v>
      </c>
      <c r="B49655" s="13">
        <v>42311</v>
      </c>
      <c r="C49655" s="7" t="s">
        <v>28</v>
      </c>
      <c r="D49655" s="7">
        <v>0</v>
      </c>
      <c r="E49655" s="7">
        <v>0</v>
      </c>
      <c r="F49655" s="7">
        <v>0</v>
      </c>
      <c r="G49655" s="7">
        <v>0</v>
      </c>
      <c r="H49655" s="7">
        <v>0</v>
      </c>
      <c r="I49655" s="7">
        <v>92143.26</v>
      </c>
      <c r="J49655" s="7">
        <v>92113.35</v>
      </c>
      <c r="K49655" s="7">
        <v>0</v>
      </c>
      <c r="L49655" s="7">
        <v>161</v>
      </c>
      <c r="M49655" s="8">
        <f>IF([1]!TABLE_DI1[[#This Row],[DataDoPregao]]=A49654,M49654+1,1)</f>
        <v>8</v>
      </c>
    </row>
    <row r="49656" spans="1:13" x14ac:dyDescent="0.25">
      <c r="A49656" s="10">
        <v>42074</v>
      </c>
      <c r="B49656" s="12">
        <v>42339</v>
      </c>
      <c r="C49656" s="5" t="s">
        <v>29</v>
      </c>
      <c r="D49656" s="5">
        <v>0</v>
      </c>
      <c r="E49656" s="5">
        <v>0</v>
      </c>
      <c r="F49656" s="5">
        <v>0</v>
      </c>
      <c r="G49656" s="5">
        <v>0</v>
      </c>
      <c r="H49656" s="5">
        <v>0</v>
      </c>
      <c r="I49656" s="5">
        <v>91181.17</v>
      </c>
      <c r="J49656" s="5">
        <v>91151.64</v>
      </c>
      <c r="K49656" s="5">
        <v>0</v>
      </c>
      <c r="L49656" s="5">
        <v>180</v>
      </c>
      <c r="M49656" s="6">
        <f>IF([1]!TABLE_DI1[[#This Row],[DataDoPregao]]=A49655,M49655+1,1)</f>
        <v>9</v>
      </c>
    </row>
    <row r="49657" spans="1:13" x14ac:dyDescent="0.25">
      <c r="A49657" s="11">
        <v>42074</v>
      </c>
      <c r="B49657" s="13">
        <v>42373</v>
      </c>
      <c r="C49657" s="7" t="s">
        <v>30</v>
      </c>
      <c r="D49657" s="7">
        <v>13.67</v>
      </c>
      <c r="E49657" s="7">
        <v>13.67</v>
      </c>
      <c r="F49657" s="7">
        <v>13.78</v>
      </c>
      <c r="G49657" s="7">
        <v>13.58</v>
      </c>
      <c r="H49657" s="7">
        <v>13.669</v>
      </c>
      <c r="I49657" s="7">
        <v>90134.59</v>
      </c>
      <c r="J49657" s="7">
        <v>90105.36</v>
      </c>
      <c r="K49657" s="7">
        <v>174880</v>
      </c>
      <c r="L49657" s="7">
        <v>200</v>
      </c>
      <c r="M49657" s="8">
        <f>IF([1]!TABLE_DI1[[#This Row],[DataDoPregao]]=A49656,M49656+1,1)</f>
        <v>10</v>
      </c>
    </row>
    <row r="49658" spans="1:13" x14ac:dyDescent="0.25">
      <c r="A49658" s="10">
        <v>42074</v>
      </c>
      <c r="B49658" s="12">
        <v>42401</v>
      </c>
      <c r="C49658" s="5" t="s">
        <v>31</v>
      </c>
      <c r="D49658" s="5">
        <v>13.7</v>
      </c>
      <c r="E49658" s="5">
        <v>13.68</v>
      </c>
      <c r="F49658" s="5">
        <v>13.71</v>
      </c>
      <c r="G49658" s="5">
        <v>13.67</v>
      </c>
      <c r="H49658" s="5">
        <v>13.692</v>
      </c>
      <c r="I49658" s="5">
        <v>89221.41</v>
      </c>
      <c r="J49658" s="5">
        <v>89178.78</v>
      </c>
      <c r="K49658" s="5">
        <v>1750</v>
      </c>
      <c r="L49658" s="5">
        <v>219</v>
      </c>
      <c r="M49658" s="6">
        <f>IF([1]!TABLE_DI1[[#This Row],[DataDoPregao]]=A49657,M49657+1,1)</f>
        <v>11</v>
      </c>
    </row>
    <row r="49659" spans="1:13" x14ac:dyDescent="0.25">
      <c r="A49659" s="11">
        <v>42074</v>
      </c>
      <c r="B49659" s="13">
        <v>42430</v>
      </c>
      <c r="C49659" s="7" t="s">
        <v>32</v>
      </c>
      <c r="D49659" s="7">
        <v>13.69</v>
      </c>
      <c r="E49659" s="7">
        <v>13.69</v>
      </c>
      <c r="F49659" s="7">
        <v>13.69</v>
      </c>
      <c r="G49659" s="7">
        <v>13.69</v>
      </c>
      <c r="H49659" s="7">
        <v>13.69</v>
      </c>
      <c r="I49659" s="7">
        <v>88362.46</v>
      </c>
      <c r="J49659" s="7">
        <v>88307.94</v>
      </c>
      <c r="K49659" s="7">
        <v>800</v>
      </c>
      <c r="L49659" s="7">
        <v>238</v>
      </c>
      <c r="M49659" s="8">
        <f>IF([1]!TABLE_DI1[[#This Row],[DataDoPregao]]=A49658,M49658+1,1)</f>
        <v>12</v>
      </c>
    </row>
    <row r="49660" spans="1:13" x14ac:dyDescent="0.25">
      <c r="A49660" s="10">
        <v>42074</v>
      </c>
      <c r="B49660" s="12">
        <v>42461</v>
      </c>
      <c r="C49660" s="5" t="s">
        <v>33</v>
      </c>
      <c r="D49660" s="5">
        <v>13.78</v>
      </c>
      <c r="E49660" s="5">
        <v>13.73</v>
      </c>
      <c r="F49660" s="5">
        <v>13.82</v>
      </c>
      <c r="G49660" s="5">
        <v>13.64</v>
      </c>
      <c r="H49660" s="5">
        <v>13.737</v>
      </c>
      <c r="I49660" s="5">
        <v>87337.82</v>
      </c>
      <c r="J49660" s="5">
        <v>87310.02</v>
      </c>
      <c r="K49660" s="5">
        <v>21070</v>
      </c>
      <c r="L49660" s="5">
        <v>260</v>
      </c>
      <c r="M49660" s="6">
        <f>IF([1]!TABLE_DI1[[#This Row],[DataDoPregao]]=A49659,M49659+1,1)</f>
        <v>13</v>
      </c>
    </row>
    <row r="49661" spans="1:13" x14ac:dyDescent="0.25">
      <c r="A49661" s="11">
        <v>42074</v>
      </c>
      <c r="B49661" s="13">
        <v>42522</v>
      </c>
      <c r="C49661" s="7" t="s">
        <v>34</v>
      </c>
      <c r="D49661" s="7">
        <v>13.76</v>
      </c>
      <c r="E49661" s="7">
        <v>13.76</v>
      </c>
      <c r="F49661" s="7">
        <v>13.76</v>
      </c>
      <c r="G49661" s="7">
        <v>13.76</v>
      </c>
      <c r="H49661" s="7">
        <v>13.76</v>
      </c>
      <c r="I49661" s="7">
        <v>85514.64</v>
      </c>
      <c r="J49661" s="7">
        <v>85490.12</v>
      </c>
      <c r="K49661" s="7">
        <v>8800</v>
      </c>
      <c r="L49661" s="7">
        <v>301</v>
      </c>
      <c r="M49661" s="8">
        <f>IF([1]!TABLE_DI1[[#This Row],[DataDoPregao]]=A49660,M49660+1,1)</f>
        <v>14</v>
      </c>
    </row>
    <row r="49662" spans="1:13" x14ac:dyDescent="0.25">
      <c r="A49662" s="10">
        <v>42074</v>
      </c>
      <c r="B49662" s="12">
        <v>42552</v>
      </c>
      <c r="C49662" s="5" t="s">
        <v>35</v>
      </c>
      <c r="D49662" s="5">
        <v>13.74</v>
      </c>
      <c r="E49662" s="5">
        <v>13.74</v>
      </c>
      <c r="F49662" s="5">
        <v>13.83</v>
      </c>
      <c r="G49662" s="5">
        <v>13.63</v>
      </c>
      <c r="H49662" s="5">
        <v>13.756</v>
      </c>
      <c r="I49662" s="5">
        <v>84552.15</v>
      </c>
      <c r="J49662" s="5">
        <v>84529.3</v>
      </c>
      <c r="K49662" s="5">
        <v>25485</v>
      </c>
      <c r="L49662" s="5">
        <v>323</v>
      </c>
      <c r="M49662" s="6">
        <f>IF([1]!TABLE_DI1[[#This Row],[DataDoPregao]]=A49661,M49661+1,1)</f>
        <v>15</v>
      </c>
    </row>
    <row r="49663" spans="1:13" x14ac:dyDescent="0.25">
      <c r="A49663" s="11">
        <v>42074</v>
      </c>
      <c r="B49663" s="13">
        <v>42646</v>
      </c>
      <c r="C49663" s="7" t="s">
        <v>36</v>
      </c>
      <c r="D49663" s="7">
        <v>13.77</v>
      </c>
      <c r="E49663" s="7">
        <v>13.7</v>
      </c>
      <c r="F49663" s="7">
        <v>13.8</v>
      </c>
      <c r="G49663" s="7">
        <v>13.58</v>
      </c>
      <c r="H49663" s="7">
        <v>13.702</v>
      </c>
      <c r="I49663" s="7">
        <v>81842.83</v>
      </c>
      <c r="J49663" s="7">
        <v>81783.41</v>
      </c>
      <c r="K49663" s="7">
        <v>4515</v>
      </c>
      <c r="L49663" s="7">
        <v>388</v>
      </c>
      <c r="M49663" s="8">
        <f>IF([1]!TABLE_DI1[[#This Row],[DataDoPregao]]=A49662,M49662+1,1)</f>
        <v>16</v>
      </c>
    </row>
    <row r="49664" spans="1:13" x14ac:dyDescent="0.25">
      <c r="A49664" s="10">
        <v>42074</v>
      </c>
      <c r="B49664" s="12">
        <v>42737</v>
      </c>
      <c r="C49664" s="5" t="s">
        <v>37</v>
      </c>
      <c r="D49664" s="5">
        <v>13.61</v>
      </c>
      <c r="E49664" s="5">
        <v>13.59</v>
      </c>
      <c r="F49664" s="5">
        <v>13.71</v>
      </c>
      <c r="G49664" s="5">
        <v>13.46</v>
      </c>
      <c r="H49664" s="5">
        <v>13.584</v>
      </c>
      <c r="I49664" s="5">
        <v>79409.649999999994</v>
      </c>
      <c r="J49664" s="5">
        <v>79368.89</v>
      </c>
      <c r="K49664" s="5">
        <v>365938</v>
      </c>
      <c r="L49664" s="5">
        <v>449</v>
      </c>
      <c r="M49664" s="6">
        <f>IF([1]!TABLE_DI1[[#This Row],[DataDoPregao]]=A49663,M49663+1,1)</f>
        <v>17</v>
      </c>
    </row>
    <row r="49665" spans="1:13" x14ac:dyDescent="0.25">
      <c r="A49665" s="11">
        <v>42074</v>
      </c>
      <c r="B49665" s="13">
        <v>42828</v>
      </c>
      <c r="C49665" s="7" t="s">
        <v>38</v>
      </c>
      <c r="D49665" s="7">
        <v>13.57</v>
      </c>
      <c r="E49665" s="7">
        <v>13.55</v>
      </c>
      <c r="F49665" s="7">
        <v>13.61</v>
      </c>
      <c r="G49665" s="7">
        <v>13.44</v>
      </c>
      <c r="H49665" s="7">
        <v>13.512</v>
      </c>
      <c r="I49665" s="7">
        <v>77009.45</v>
      </c>
      <c r="J49665" s="7">
        <v>76953.83</v>
      </c>
      <c r="K49665" s="7">
        <v>1620</v>
      </c>
      <c r="L49665" s="7">
        <v>511</v>
      </c>
      <c r="M49665" s="8">
        <f>IF([1]!TABLE_DI1[[#This Row],[DataDoPregao]]=A49664,M49664+1,1)</f>
        <v>18</v>
      </c>
    </row>
    <row r="49666" spans="1:13" x14ac:dyDescent="0.25">
      <c r="A49666" s="10">
        <v>42074</v>
      </c>
      <c r="B49666" s="12">
        <v>42919</v>
      </c>
      <c r="C49666" s="5" t="s">
        <v>39</v>
      </c>
      <c r="D49666" s="5">
        <v>13.46</v>
      </c>
      <c r="E49666" s="5">
        <v>13.52</v>
      </c>
      <c r="F49666" s="5">
        <v>13.6</v>
      </c>
      <c r="G49666" s="5">
        <v>13.35</v>
      </c>
      <c r="H49666" s="5">
        <v>13.472</v>
      </c>
      <c r="I49666" s="5">
        <v>74755.039999999994</v>
      </c>
      <c r="J49666" s="5">
        <v>74722.37</v>
      </c>
      <c r="K49666" s="5">
        <v>8020</v>
      </c>
      <c r="L49666" s="5">
        <v>572</v>
      </c>
      <c r="M49666" s="6">
        <f>IF([1]!TABLE_DI1[[#This Row],[DataDoPregao]]=A49665,M49665+1,1)</f>
        <v>19</v>
      </c>
    </row>
    <row r="49667" spans="1:13" x14ac:dyDescent="0.25">
      <c r="A49667" s="11">
        <v>42074</v>
      </c>
      <c r="B49667" s="13">
        <v>43010</v>
      </c>
      <c r="C49667" s="7" t="s">
        <v>40</v>
      </c>
      <c r="D49667" s="7">
        <v>13.38</v>
      </c>
      <c r="E49667" s="7">
        <v>13.46</v>
      </c>
      <c r="F49667" s="7">
        <v>13.46</v>
      </c>
      <c r="G49667" s="7">
        <v>13.28</v>
      </c>
      <c r="H49667" s="7">
        <v>13.334</v>
      </c>
      <c r="I49667" s="7">
        <v>72454.25</v>
      </c>
      <c r="J49667" s="7">
        <v>72452.06</v>
      </c>
      <c r="K49667" s="7">
        <v>3780</v>
      </c>
      <c r="L49667" s="7">
        <v>636</v>
      </c>
      <c r="M49667" s="8">
        <f>IF([1]!TABLE_DI1[[#This Row],[DataDoPregao]]=A49666,M49666+1,1)</f>
        <v>20</v>
      </c>
    </row>
    <row r="49668" spans="1:13" x14ac:dyDescent="0.25">
      <c r="A49668" s="10">
        <v>42074</v>
      </c>
      <c r="B49668" s="12">
        <v>43102</v>
      </c>
      <c r="C49668" s="5" t="s">
        <v>41</v>
      </c>
      <c r="D49668" s="5">
        <v>13.36</v>
      </c>
      <c r="E49668" s="5">
        <v>13.37</v>
      </c>
      <c r="F49668" s="5">
        <v>13.47</v>
      </c>
      <c r="G49668" s="5">
        <v>13.21</v>
      </c>
      <c r="H49668" s="5">
        <v>13.36</v>
      </c>
      <c r="I49668" s="5">
        <v>70342.25</v>
      </c>
      <c r="J49668" s="5">
        <v>70374.929999999993</v>
      </c>
      <c r="K49668" s="5">
        <v>108125</v>
      </c>
      <c r="L49668" s="5">
        <v>695</v>
      </c>
      <c r="M49668" s="6">
        <f>IF([1]!TABLE_DI1[[#This Row],[DataDoPregao]]=A49667,M49667+1,1)</f>
        <v>21</v>
      </c>
    </row>
    <row r="49669" spans="1:13" x14ac:dyDescent="0.25">
      <c r="A49669" s="11">
        <v>42074</v>
      </c>
      <c r="B49669" s="13">
        <v>43192</v>
      </c>
      <c r="C49669" s="7" t="s">
        <v>42</v>
      </c>
      <c r="D49669" s="7">
        <v>13.38</v>
      </c>
      <c r="E49669" s="7">
        <v>13.39</v>
      </c>
      <c r="F49669" s="7">
        <v>13.4</v>
      </c>
      <c r="G49669" s="7">
        <v>13.18</v>
      </c>
      <c r="H49669" s="7">
        <v>13.361000000000001</v>
      </c>
      <c r="I49669" s="7">
        <v>68294.350000000006</v>
      </c>
      <c r="J49669" s="7">
        <v>68323.600000000006</v>
      </c>
      <c r="K49669" s="7">
        <v>360</v>
      </c>
      <c r="L49669" s="7">
        <v>755</v>
      </c>
      <c r="M49669" s="8">
        <f>IF([1]!TABLE_DI1[[#This Row],[DataDoPregao]]=A49668,M49668+1,1)</f>
        <v>22</v>
      </c>
    </row>
    <row r="49670" spans="1:13" x14ac:dyDescent="0.25">
      <c r="A49670" s="10">
        <v>42074</v>
      </c>
      <c r="B49670" s="12">
        <v>43283</v>
      </c>
      <c r="C49670" s="5" t="s">
        <v>43</v>
      </c>
      <c r="D49670" s="5">
        <v>13.34</v>
      </c>
      <c r="E49670" s="5">
        <v>13.37</v>
      </c>
      <c r="F49670" s="5">
        <v>13.42</v>
      </c>
      <c r="G49670" s="5">
        <v>13.17</v>
      </c>
      <c r="H49670" s="5">
        <v>13.34</v>
      </c>
      <c r="I49670" s="5">
        <v>66192.5</v>
      </c>
      <c r="J49670" s="5">
        <v>66267.570000000007</v>
      </c>
      <c r="K49670" s="5">
        <v>3375</v>
      </c>
      <c r="L49670" s="5">
        <v>818</v>
      </c>
      <c r="M49670" s="6">
        <f>IF([1]!TABLE_DI1[[#This Row],[DataDoPregao]]=A49669,M49669+1,1)</f>
        <v>23</v>
      </c>
    </row>
    <row r="49671" spans="1:13" x14ac:dyDescent="0.25">
      <c r="A49671" s="11">
        <v>42074</v>
      </c>
      <c r="B49671" s="13">
        <v>43374</v>
      </c>
      <c r="C49671" s="7" t="s">
        <v>44</v>
      </c>
      <c r="D49671" s="7">
        <v>13.33</v>
      </c>
      <c r="E49671" s="7">
        <v>13.37</v>
      </c>
      <c r="F49671" s="7">
        <v>13.37</v>
      </c>
      <c r="G49671" s="7">
        <v>13.33</v>
      </c>
      <c r="H49671" s="7">
        <v>13.334</v>
      </c>
      <c r="I49671" s="7">
        <v>64134.82</v>
      </c>
      <c r="J49671" s="7">
        <v>64259.53</v>
      </c>
      <c r="K49671" s="7">
        <v>630</v>
      </c>
      <c r="L49671" s="7">
        <v>881</v>
      </c>
      <c r="M49671" s="8">
        <f>IF([1]!TABLE_DI1[[#This Row],[DataDoPregao]]=A49670,M49670+1,1)</f>
        <v>24</v>
      </c>
    </row>
    <row r="49672" spans="1:13" x14ac:dyDescent="0.25">
      <c r="A49672" s="10">
        <v>42074</v>
      </c>
      <c r="B49672" s="12">
        <v>43467</v>
      </c>
      <c r="C49672" s="5" t="s">
        <v>45</v>
      </c>
      <c r="D49672" s="5">
        <v>13.23</v>
      </c>
      <c r="E49672" s="5">
        <v>13.27</v>
      </c>
      <c r="F49672" s="5">
        <v>13.37</v>
      </c>
      <c r="G49672" s="5">
        <v>13.1</v>
      </c>
      <c r="H49672" s="5">
        <v>13.234999999999999</v>
      </c>
      <c r="I49672" s="5">
        <v>62268.12</v>
      </c>
      <c r="J49672" s="5">
        <v>62370.74</v>
      </c>
      <c r="K49672" s="5">
        <v>37235</v>
      </c>
      <c r="L49672" s="5">
        <v>940</v>
      </c>
      <c r="M49672" s="6">
        <f>IF([1]!TABLE_DI1[[#This Row],[DataDoPregao]]=A49671,M49671+1,1)</f>
        <v>25</v>
      </c>
    </row>
    <row r="49673" spans="1:13" x14ac:dyDescent="0.25">
      <c r="A49673" s="11">
        <v>42074</v>
      </c>
      <c r="B49673" s="13">
        <v>43556</v>
      </c>
      <c r="C49673" s="7" t="s">
        <v>46</v>
      </c>
      <c r="D49673" s="7">
        <v>0</v>
      </c>
      <c r="E49673" s="7">
        <v>0</v>
      </c>
      <c r="F49673" s="7">
        <v>0</v>
      </c>
      <c r="G49673" s="7">
        <v>0</v>
      </c>
      <c r="H49673" s="7">
        <v>0</v>
      </c>
      <c r="I49673" s="7">
        <v>60444.65</v>
      </c>
      <c r="J49673" s="7">
        <v>60626.27</v>
      </c>
      <c r="K49673" s="7">
        <v>0</v>
      </c>
      <c r="L49673" s="7">
        <v>1000</v>
      </c>
      <c r="M49673" s="8">
        <f>IF([1]!TABLE_DI1[[#This Row],[DataDoPregao]]=A49672,M49672+1,1)</f>
        <v>26</v>
      </c>
    </row>
    <row r="49674" spans="1:13" x14ac:dyDescent="0.25">
      <c r="A49674" s="10">
        <v>42074</v>
      </c>
      <c r="B49674" s="12">
        <v>43647</v>
      </c>
      <c r="C49674" s="5" t="s">
        <v>47</v>
      </c>
      <c r="D49674" s="5">
        <v>13.23</v>
      </c>
      <c r="E49674" s="5">
        <v>13.23</v>
      </c>
      <c r="F49674" s="5">
        <v>13.24</v>
      </c>
      <c r="G49674" s="5">
        <v>13.23</v>
      </c>
      <c r="H49674" s="5">
        <v>13.231</v>
      </c>
      <c r="I49674" s="5">
        <v>58645.1</v>
      </c>
      <c r="J49674" s="5">
        <v>58903.42</v>
      </c>
      <c r="K49674" s="5">
        <v>35</v>
      </c>
      <c r="L49674" s="5">
        <v>1062</v>
      </c>
      <c r="M49674" s="6">
        <f>IF([1]!TABLE_DI1[[#This Row],[DataDoPregao]]=A49673,M49673+1,1)</f>
        <v>27</v>
      </c>
    </row>
    <row r="49675" spans="1:13" x14ac:dyDescent="0.25">
      <c r="A49675" s="11">
        <v>42074</v>
      </c>
      <c r="B49675" s="13">
        <v>43739</v>
      </c>
      <c r="C49675" s="7" t="s">
        <v>48</v>
      </c>
      <c r="D49675" s="7">
        <v>0</v>
      </c>
      <c r="E49675" s="7">
        <v>0</v>
      </c>
      <c r="F49675" s="7">
        <v>0</v>
      </c>
      <c r="G49675" s="7">
        <v>0</v>
      </c>
      <c r="H49675" s="7">
        <v>0</v>
      </c>
      <c r="I49675" s="7">
        <v>56881.06</v>
      </c>
      <c r="J49675" s="7">
        <v>57122.09</v>
      </c>
      <c r="K49675" s="7">
        <v>0</v>
      </c>
      <c r="L49675" s="7">
        <v>1127</v>
      </c>
      <c r="M49675" s="8">
        <f>IF([1]!TABLE_DI1[[#This Row],[DataDoPregao]]=A49674,M49674+1,1)</f>
        <v>28</v>
      </c>
    </row>
    <row r="49676" spans="1:13" x14ac:dyDescent="0.25">
      <c r="A49676" s="10">
        <v>42074</v>
      </c>
      <c r="B49676" s="12">
        <v>43832</v>
      </c>
      <c r="C49676" s="5" t="s">
        <v>49</v>
      </c>
      <c r="D49676" s="5">
        <v>13.1</v>
      </c>
      <c r="E49676" s="5">
        <v>13.15</v>
      </c>
      <c r="F49676" s="5">
        <v>13.2</v>
      </c>
      <c r="G49676" s="5">
        <v>12.97</v>
      </c>
      <c r="H49676" s="5">
        <v>13.093999999999999</v>
      </c>
      <c r="I49676" s="5">
        <v>55219.53</v>
      </c>
      <c r="J49676" s="5">
        <v>55358.879999999997</v>
      </c>
      <c r="K49676" s="5">
        <v>2158</v>
      </c>
      <c r="L49676" s="5">
        <v>1188</v>
      </c>
      <c r="M49676" s="6">
        <f>IF([1]!TABLE_DI1[[#This Row],[DataDoPregao]]=A49675,M49675+1,1)</f>
        <v>29</v>
      </c>
    </row>
    <row r="49677" spans="1:13" x14ac:dyDescent="0.25">
      <c r="A49677" s="11">
        <v>42074</v>
      </c>
      <c r="B49677" s="13">
        <v>43922</v>
      </c>
      <c r="C49677" s="7" t="s">
        <v>50</v>
      </c>
      <c r="D49677" s="7">
        <v>13.15</v>
      </c>
      <c r="E49677" s="7">
        <v>13.15</v>
      </c>
      <c r="F49677" s="7">
        <v>13.15</v>
      </c>
      <c r="G49677" s="7">
        <v>13.15</v>
      </c>
      <c r="H49677" s="7">
        <v>13.15</v>
      </c>
      <c r="I49677" s="7">
        <v>53648.76</v>
      </c>
      <c r="J49677" s="7">
        <v>53776.91</v>
      </c>
      <c r="K49677" s="7">
        <v>35</v>
      </c>
      <c r="L49677" s="7">
        <v>1250</v>
      </c>
      <c r="M49677" s="8">
        <f>IF([1]!TABLE_DI1[[#This Row],[DataDoPregao]]=A49676,M49676+1,1)</f>
        <v>30</v>
      </c>
    </row>
    <row r="49678" spans="1:13" x14ac:dyDescent="0.25">
      <c r="A49678" s="10">
        <v>42074</v>
      </c>
      <c r="B49678" s="12">
        <v>44013</v>
      </c>
      <c r="C49678" s="5" t="s">
        <v>51</v>
      </c>
      <c r="D49678" s="5">
        <v>0</v>
      </c>
      <c r="E49678" s="5">
        <v>0</v>
      </c>
      <c r="F49678" s="5">
        <v>0</v>
      </c>
      <c r="G49678" s="5">
        <v>0</v>
      </c>
      <c r="H49678" s="5">
        <v>0</v>
      </c>
      <c r="I49678" s="5">
        <v>52146.879999999997</v>
      </c>
      <c r="J49678" s="5">
        <v>52265.37</v>
      </c>
      <c r="K49678" s="5">
        <v>0</v>
      </c>
      <c r="L49678" s="5">
        <v>1311</v>
      </c>
      <c r="M49678" s="6">
        <f>IF([1]!TABLE_DI1[[#This Row],[DataDoPregao]]=A49677,M49677+1,1)</f>
        <v>31</v>
      </c>
    </row>
    <row r="49679" spans="1:13" x14ac:dyDescent="0.25">
      <c r="A49679" s="11">
        <v>42074</v>
      </c>
      <c r="B49679" s="13">
        <v>44105</v>
      </c>
      <c r="C49679" s="7" t="s">
        <v>52</v>
      </c>
      <c r="D49679" s="7">
        <v>0</v>
      </c>
      <c r="E49679" s="7">
        <v>0</v>
      </c>
      <c r="F49679" s="7">
        <v>0</v>
      </c>
      <c r="G49679" s="7">
        <v>0</v>
      </c>
      <c r="H49679" s="7">
        <v>0</v>
      </c>
      <c r="I49679" s="7">
        <v>50592.81</v>
      </c>
      <c r="J49679" s="7">
        <v>50701.1</v>
      </c>
      <c r="K49679" s="7">
        <v>0</v>
      </c>
      <c r="L49679" s="7">
        <v>1375</v>
      </c>
      <c r="M49679" s="8">
        <f>IF([1]!TABLE_DI1[[#This Row],[DataDoPregao]]=A49678,M49678+1,1)</f>
        <v>32</v>
      </c>
    </row>
    <row r="49680" spans="1:13" x14ac:dyDescent="0.25">
      <c r="A49680" s="10">
        <v>42074</v>
      </c>
      <c r="B49680" s="12">
        <v>44200</v>
      </c>
      <c r="C49680" s="5" t="s">
        <v>53</v>
      </c>
      <c r="D49680" s="5">
        <v>13</v>
      </c>
      <c r="E49680" s="5">
        <v>13.05</v>
      </c>
      <c r="F49680" s="5">
        <v>13.13</v>
      </c>
      <c r="G49680" s="5">
        <v>12.85</v>
      </c>
      <c r="H49680" s="5">
        <v>12.994999999999999</v>
      </c>
      <c r="I49680" s="5">
        <v>49130.05</v>
      </c>
      <c r="J49680" s="5">
        <v>49229.99</v>
      </c>
      <c r="K49680" s="5">
        <v>136035</v>
      </c>
      <c r="L49680" s="5">
        <v>1435</v>
      </c>
      <c r="M49680" s="6">
        <f>IF([1]!TABLE_DI1[[#This Row],[DataDoPregao]]=A49679,M49679+1,1)</f>
        <v>33</v>
      </c>
    </row>
    <row r="49681" spans="1:13" x14ac:dyDescent="0.25">
      <c r="A49681" s="11">
        <v>42074</v>
      </c>
      <c r="B49681" s="13">
        <v>44287</v>
      </c>
      <c r="C49681" s="7" t="s">
        <v>54</v>
      </c>
      <c r="D49681" s="7">
        <v>0</v>
      </c>
      <c r="E49681" s="7">
        <v>0</v>
      </c>
      <c r="F49681" s="7">
        <v>0</v>
      </c>
      <c r="G49681" s="7">
        <v>0</v>
      </c>
      <c r="H49681" s="7">
        <v>0</v>
      </c>
      <c r="I49681" s="7">
        <v>47698.34</v>
      </c>
      <c r="J49681" s="7">
        <v>47804.57</v>
      </c>
      <c r="K49681" s="7">
        <v>0</v>
      </c>
      <c r="L49681" s="7">
        <v>1495</v>
      </c>
      <c r="M49681" s="8">
        <f>IF([1]!TABLE_DI1[[#This Row],[DataDoPregao]]=A49680,M49680+1,1)</f>
        <v>34</v>
      </c>
    </row>
    <row r="49682" spans="1:13" x14ac:dyDescent="0.25">
      <c r="A49682" s="10">
        <v>42074</v>
      </c>
      <c r="B49682" s="12">
        <v>44378</v>
      </c>
      <c r="C49682" s="5" t="s">
        <v>55</v>
      </c>
      <c r="D49682" s="5">
        <v>0</v>
      </c>
      <c r="E49682" s="5">
        <v>0</v>
      </c>
      <c r="F49682" s="5">
        <v>0</v>
      </c>
      <c r="G49682" s="5">
        <v>0</v>
      </c>
      <c r="H49682" s="5">
        <v>0</v>
      </c>
      <c r="I49682" s="5">
        <v>46283.81</v>
      </c>
      <c r="J49682" s="5">
        <v>46396.28</v>
      </c>
      <c r="K49682" s="5">
        <v>0</v>
      </c>
      <c r="L49682" s="5">
        <v>1557</v>
      </c>
      <c r="M49682" s="6">
        <f>IF([1]!TABLE_DI1[[#This Row],[DataDoPregao]]=A49681,M49681+1,1)</f>
        <v>35</v>
      </c>
    </row>
    <row r="49683" spans="1:13" x14ac:dyDescent="0.25">
      <c r="A49683" s="11">
        <v>42074</v>
      </c>
      <c r="B49683" s="13">
        <v>44470</v>
      </c>
      <c r="C49683" s="7" t="s">
        <v>56</v>
      </c>
      <c r="D49683" s="7">
        <v>0</v>
      </c>
      <c r="E49683" s="7">
        <v>0</v>
      </c>
      <c r="F49683" s="7">
        <v>0</v>
      </c>
      <c r="G49683" s="7">
        <v>0</v>
      </c>
      <c r="H49683" s="7">
        <v>0</v>
      </c>
      <c r="I49683" s="7">
        <v>44848.62</v>
      </c>
      <c r="J49683" s="7">
        <v>44964.73</v>
      </c>
      <c r="K49683" s="7">
        <v>0</v>
      </c>
      <c r="L49683" s="7">
        <v>1621</v>
      </c>
      <c r="M49683" s="8">
        <f>IF([1]!TABLE_DI1[[#This Row],[DataDoPregao]]=A49682,M49682+1,1)</f>
        <v>36</v>
      </c>
    </row>
    <row r="49684" spans="1:13" x14ac:dyDescent="0.25">
      <c r="A49684" s="10">
        <v>42074</v>
      </c>
      <c r="B49684" s="12">
        <v>44564</v>
      </c>
      <c r="C49684" s="5" t="s">
        <v>57</v>
      </c>
      <c r="D49684" s="5">
        <v>12.99</v>
      </c>
      <c r="E49684" s="5">
        <v>13.04</v>
      </c>
      <c r="F49684" s="5">
        <v>13.07</v>
      </c>
      <c r="G49684" s="5">
        <v>12.86</v>
      </c>
      <c r="H49684" s="5">
        <v>12.989000000000001</v>
      </c>
      <c r="I49684" s="5">
        <v>43498.27</v>
      </c>
      <c r="J49684" s="5">
        <v>43620.47</v>
      </c>
      <c r="K49684" s="5">
        <v>300</v>
      </c>
      <c r="L49684" s="5">
        <v>1682</v>
      </c>
      <c r="M49684" s="6">
        <f>IF([1]!TABLE_DI1[[#This Row],[DataDoPregao]]=A49683,M49683+1,1)</f>
        <v>37</v>
      </c>
    </row>
    <row r="49685" spans="1:13" x14ac:dyDescent="0.25">
      <c r="A49685" s="11">
        <v>42074</v>
      </c>
      <c r="B49685" s="13">
        <v>44743</v>
      </c>
      <c r="C49685" s="7" t="s">
        <v>58</v>
      </c>
      <c r="D49685" s="7">
        <v>0</v>
      </c>
      <c r="E49685" s="7">
        <v>0</v>
      </c>
      <c r="F49685" s="7">
        <v>0</v>
      </c>
      <c r="G49685" s="7">
        <v>0</v>
      </c>
      <c r="H49685" s="7">
        <v>0</v>
      </c>
      <c r="I49685" s="7">
        <v>40990.92</v>
      </c>
      <c r="J49685" s="7">
        <v>41090.699999999997</v>
      </c>
      <c r="K49685" s="7">
        <v>0</v>
      </c>
      <c r="L49685" s="7">
        <v>1805</v>
      </c>
      <c r="M49685" s="8">
        <f>IF([1]!TABLE_DI1[[#This Row],[DataDoPregao]]=A49684,M49684+1,1)</f>
        <v>38</v>
      </c>
    </row>
    <row r="49686" spans="1:13" x14ac:dyDescent="0.25">
      <c r="A49686" s="10">
        <v>42074</v>
      </c>
      <c r="B49686" s="12">
        <v>44928</v>
      </c>
      <c r="C49686" s="5" t="s">
        <v>59</v>
      </c>
      <c r="D49686" s="5">
        <v>12.98</v>
      </c>
      <c r="E49686" s="5">
        <v>13</v>
      </c>
      <c r="F49686" s="5">
        <v>13.1</v>
      </c>
      <c r="G49686" s="5">
        <v>12.89</v>
      </c>
      <c r="H49686" s="5">
        <v>12.977</v>
      </c>
      <c r="I49686" s="5">
        <v>38571.9</v>
      </c>
      <c r="J49686" s="5">
        <v>38651.08</v>
      </c>
      <c r="K49686" s="5">
        <v>3750</v>
      </c>
      <c r="L49686" s="5">
        <v>1931</v>
      </c>
      <c r="M49686" s="6">
        <f>IF([1]!TABLE_DI1[[#This Row],[DataDoPregao]]=A49685,M49685+1,1)</f>
        <v>39</v>
      </c>
    </row>
    <row r="49687" spans="1:13" x14ac:dyDescent="0.25">
      <c r="A49687" s="11">
        <v>42074</v>
      </c>
      <c r="B49687" s="13">
        <v>45110</v>
      </c>
      <c r="C49687" s="7" t="s">
        <v>60</v>
      </c>
      <c r="D49687" s="7">
        <v>0</v>
      </c>
      <c r="E49687" s="7">
        <v>0</v>
      </c>
      <c r="F49687" s="7">
        <v>0</v>
      </c>
      <c r="G49687" s="7">
        <v>0</v>
      </c>
      <c r="H49687" s="7">
        <v>0</v>
      </c>
      <c r="I49687" s="7">
        <v>36291.949999999997</v>
      </c>
      <c r="J49687" s="7">
        <v>36379.17</v>
      </c>
      <c r="K49687" s="7">
        <v>0</v>
      </c>
      <c r="L49687" s="7">
        <v>2054</v>
      </c>
      <c r="M49687" s="8">
        <f>IF([1]!TABLE_DI1[[#This Row],[DataDoPregao]]=A49686,M49686+1,1)</f>
        <v>40</v>
      </c>
    </row>
    <row r="49688" spans="1:13" x14ac:dyDescent="0.25">
      <c r="A49688" s="10">
        <v>42074</v>
      </c>
      <c r="B49688" s="12">
        <v>45293</v>
      </c>
      <c r="C49688" s="5" t="s">
        <v>61</v>
      </c>
      <c r="D49688" s="5">
        <v>13.09</v>
      </c>
      <c r="E49688" s="5">
        <v>13.01</v>
      </c>
      <c r="F49688" s="5">
        <v>13.09</v>
      </c>
      <c r="G49688" s="5">
        <v>12.83</v>
      </c>
      <c r="H49688" s="5">
        <v>12.939</v>
      </c>
      <c r="I49688" s="5">
        <v>34130.129999999997</v>
      </c>
      <c r="J49688" s="5">
        <v>34225.06</v>
      </c>
      <c r="K49688" s="5">
        <v>235</v>
      </c>
      <c r="L49688" s="5">
        <v>2177</v>
      </c>
      <c r="M49688" s="6">
        <f>IF([1]!TABLE_DI1[[#This Row],[DataDoPregao]]=A49687,M49687+1,1)</f>
        <v>41</v>
      </c>
    </row>
    <row r="49689" spans="1:13" x14ac:dyDescent="0.25">
      <c r="A49689" s="11">
        <v>42074</v>
      </c>
      <c r="B49689" s="13">
        <v>45474</v>
      </c>
      <c r="C49689" s="7" t="s">
        <v>62</v>
      </c>
      <c r="D49689" s="7">
        <v>0</v>
      </c>
      <c r="E49689" s="7">
        <v>0</v>
      </c>
      <c r="F49689" s="7">
        <v>0</v>
      </c>
      <c r="G49689" s="7">
        <v>0</v>
      </c>
      <c r="H49689" s="7">
        <v>0</v>
      </c>
      <c r="I49689" s="7">
        <v>32115.73</v>
      </c>
      <c r="J49689" s="7">
        <v>32212.73</v>
      </c>
      <c r="K49689" s="7">
        <v>0</v>
      </c>
      <c r="L49689" s="7">
        <v>2300</v>
      </c>
      <c r="M49689" s="8">
        <f>IF([1]!TABLE_DI1[[#This Row],[DataDoPregao]]=A49688,M49688+1,1)</f>
        <v>42</v>
      </c>
    </row>
    <row r="49690" spans="1:13" x14ac:dyDescent="0.25">
      <c r="A49690" s="10">
        <v>42074</v>
      </c>
      <c r="B49690" s="12">
        <v>45659</v>
      </c>
      <c r="C49690" s="5" t="s">
        <v>63</v>
      </c>
      <c r="D49690" s="5">
        <v>13</v>
      </c>
      <c r="E49690" s="5">
        <v>13.02</v>
      </c>
      <c r="F49690" s="5">
        <v>13.09</v>
      </c>
      <c r="G49690" s="5">
        <v>12.84</v>
      </c>
      <c r="H49690" s="5">
        <v>13.015000000000001</v>
      </c>
      <c r="I49690" s="5">
        <v>30127.85</v>
      </c>
      <c r="J49690" s="5">
        <v>30231.78</v>
      </c>
      <c r="K49690" s="5">
        <v>6550</v>
      </c>
      <c r="L49690" s="5">
        <v>2426</v>
      </c>
      <c r="M49690" s="6">
        <f>IF([1]!TABLE_DI1[[#This Row],[DataDoPregao]]=A49689,M49689+1,1)</f>
        <v>43</v>
      </c>
    </row>
    <row r="49691" spans="1:13" x14ac:dyDescent="0.25">
      <c r="A49691" s="11">
        <v>42074</v>
      </c>
      <c r="B49691" s="13">
        <v>46024</v>
      </c>
      <c r="C49691" s="7" t="s">
        <v>64</v>
      </c>
      <c r="D49691" s="7">
        <v>0</v>
      </c>
      <c r="E49691" s="7">
        <v>0</v>
      </c>
      <c r="F49691" s="7">
        <v>0</v>
      </c>
      <c r="G49691" s="7">
        <v>0</v>
      </c>
      <c r="H49691" s="7">
        <v>0</v>
      </c>
      <c r="I49691" s="7">
        <v>26634.69</v>
      </c>
      <c r="J49691" s="7">
        <v>26736.07</v>
      </c>
      <c r="K49691" s="7">
        <v>0</v>
      </c>
      <c r="L49691" s="7">
        <v>2675</v>
      </c>
      <c r="M49691" s="8">
        <f>IF([1]!TABLE_DI1[[#This Row],[DataDoPregao]]=A49690,M49690+1,1)</f>
        <v>44</v>
      </c>
    </row>
    <row r="49692" spans="1:13" x14ac:dyDescent="0.25">
      <c r="A49692" s="10">
        <v>42074</v>
      </c>
      <c r="B49692" s="12">
        <v>47120</v>
      </c>
      <c r="C49692" s="5" t="s">
        <v>65</v>
      </c>
      <c r="D49692" s="5">
        <v>0</v>
      </c>
      <c r="E49692" s="5">
        <v>0</v>
      </c>
      <c r="F49692" s="5">
        <v>0</v>
      </c>
      <c r="G49692" s="5">
        <v>0</v>
      </c>
      <c r="H49692" s="5">
        <v>0</v>
      </c>
      <c r="I49692" s="5">
        <v>18483.740000000002</v>
      </c>
      <c r="J49692" s="5">
        <v>18573.64</v>
      </c>
      <c r="K49692" s="5">
        <v>0</v>
      </c>
      <c r="L49692" s="5">
        <v>3414</v>
      </c>
      <c r="M49692" s="6">
        <f>IF([1]!TABLE_DI1[[#This Row],[DataDoPregao]]=A49691,M49691+1,1)</f>
        <v>45</v>
      </c>
    </row>
    <row r="49693" spans="1:13" x14ac:dyDescent="0.25">
      <c r="A49693" s="11">
        <v>42075</v>
      </c>
      <c r="B49693" s="13">
        <v>42095</v>
      </c>
      <c r="C49693" s="7" t="s">
        <v>21</v>
      </c>
      <c r="D49693" s="7">
        <v>12.62</v>
      </c>
      <c r="E49693" s="7">
        <v>12.64</v>
      </c>
      <c r="F49693" s="7">
        <v>12.64</v>
      </c>
      <c r="G49693" s="7">
        <v>12.617000000000001</v>
      </c>
      <c r="H49693" s="7">
        <v>12.622999999999999</v>
      </c>
      <c r="I49693" s="7">
        <v>99341.8</v>
      </c>
      <c r="J49693" s="7">
        <v>99341.31</v>
      </c>
      <c r="K49693" s="7">
        <v>33670</v>
      </c>
      <c r="L49693" s="7">
        <v>14</v>
      </c>
      <c r="M49693" s="8">
        <f>IF([1]!TABLE_DI1[[#This Row],[DataDoPregao]]=A49692,M49692+1,1)</f>
        <v>1</v>
      </c>
    </row>
    <row r="49694" spans="1:13" x14ac:dyDescent="0.25">
      <c r="A49694" s="10">
        <v>42075</v>
      </c>
      <c r="B49694" s="12">
        <v>42128</v>
      </c>
      <c r="C49694" s="5" t="s">
        <v>22</v>
      </c>
      <c r="D49694" s="5">
        <v>12.65</v>
      </c>
      <c r="E49694" s="5">
        <v>12.651</v>
      </c>
      <c r="F49694" s="5">
        <v>12.67</v>
      </c>
      <c r="G49694" s="5">
        <v>12.65</v>
      </c>
      <c r="H49694" s="5">
        <v>12.651</v>
      </c>
      <c r="I49694" s="5">
        <v>98405.61</v>
      </c>
      <c r="J49694" s="5">
        <v>98405.32</v>
      </c>
      <c r="K49694" s="5">
        <v>36815</v>
      </c>
      <c r="L49694" s="5">
        <v>34</v>
      </c>
      <c r="M49694" s="6">
        <f>IF([1]!TABLE_DI1[[#This Row],[DataDoPregao]]=A49693,M49693+1,1)</f>
        <v>2</v>
      </c>
    </row>
    <row r="49695" spans="1:13" x14ac:dyDescent="0.25">
      <c r="A49695" s="11">
        <v>42075</v>
      </c>
      <c r="B49695" s="13">
        <v>42156</v>
      </c>
      <c r="C49695" s="7" t="s">
        <v>23</v>
      </c>
      <c r="D49695" s="7">
        <v>12.83</v>
      </c>
      <c r="E49695" s="7">
        <v>12.875</v>
      </c>
      <c r="F49695" s="7">
        <v>12.88</v>
      </c>
      <c r="G49695" s="7">
        <v>12.83</v>
      </c>
      <c r="H49695" s="7">
        <v>12.861000000000001</v>
      </c>
      <c r="I49695" s="7">
        <v>97440</v>
      </c>
      <c r="J49695" s="7">
        <v>97442.86</v>
      </c>
      <c r="K49695" s="7">
        <v>44910</v>
      </c>
      <c r="L49695" s="7">
        <v>54</v>
      </c>
      <c r="M49695" s="8">
        <f>IF([1]!TABLE_DI1[[#This Row],[DataDoPregao]]=A49694,M49694+1,1)</f>
        <v>3</v>
      </c>
    </row>
    <row r="49696" spans="1:13" x14ac:dyDescent="0.25">
      <c r="A49696" s="10">
        <v>42075</v>
      </c>
      <c r="B49696" s="12">
        <v>42186</v>
      </c>
      <c r="C49696" s="5" t="s">
        <v>24</v>
      </c>
      <c r="D49696" s="5">
        <v>13.03</v>
      </c>
      <c r="E49696" s="5">
        <v>13.15</v>
      </c>
      <c r="F49696" s="5">
        <v>13.2</v>
      </c>
      <c r="G49696" s="5">
        <v>13.03</v>
      </c>
      <c r="H49696" s="5">
        <v>13.095000000000001</v>
      </c>
      <c r="I49696" s="5">
        <v>96394.94</v>
      </c>
      <c r="J49696" s="5">
        <v>96400.85</v>
      </c>
      <c r="K49696" s="5">
        <v>186845</v>
      </c>
      <c r="L49696" s="5">
        <v>75</v>
      </c>
      <c r="M49696" s="6">
        <f>IF([1]!TABLE_DI1[[#This Row],[DataDoPregao]]=A49695,M49695+1,1)</f>
        <v>4</v>
      </c>
    </row>
    <row r="49697" spans="1:13" x14ac:dyDescent="0.25">
      <c r="A49697" s="11">
        <v>42075</v>
      </c>
      <c r="B49697" s="13">
        <v>42219</v>
      </c>
      <c r="C49697" s="7" t="s">
        <v>25</v>
      </c>
      <c r="D49697" s="7">
        <v>13.31</v>
      </c>
      <c r="E49697" s="7">
        <v>13.31</v>
      </c>
      <c r="F49697" s="7">
        <v>13.31</v>
      </c>
      <c r="G49697" s="7">
        <v>13.31</v>
      </c>
      <c r="H49697" s="7">
        <v>13.31</v>
      </c>
      <c r="I49697" s="7">
        <v>95256.73</v>
      </c>
      <c r="J49697" s="7">
        <v>95272.52</v>
      </c>
      <c r="K49697" s="7">
        <v>1150</v>
      </c>
      <c r="L49697" s="7">
        <v>97</v>
      </c>
      <c r="M49697" s="8">
        <f>IF([1]!TABLE_DI1[[#This Row],[DataDoPregao]]=A49696,M49696+1,1)</f>
        <v>5</v>
      </c>
    </row>
    <row r="49698" spans="1:13" x14ac:dyDescent="0.25">
      <c r="A49698" s="10">
        <v>42075</v>
      </c>
      <c r="B49698" s="12">
        <v>42248</v>
      </c>
      <c r="C49698" s="5" t="s">
        <v>26</v>
      </c>
      <c r="D49698" s="5">
        <v>13.4</v>
      </c>
      <c r="E49698" s="5">
        <v>13.5</v>
      </c>
      <c r="F49698" s="5">
        <v>13.5</v>
      </c>
      <c r="G49698" s="5">
        <v>13.4</v>
      </c>
      <c r="H49698" s="5">
        <v>13.455</v>
      </c>
      <c r="I49698" s="5">
        <v>94211.09</v>
      </c>
      <c r="J49698" s="5">
        <v>94224.06</v>
      </c>
      <c r="K49698" s="5">
        <v>1105</v>
      </c>
      <c r="L49698" s="5">
        <v>118</v>
      </c>
      <c r="M49698" s="6">
        <f>IF([1]!TABLE_DI1[[#This Row],[DataDoPregao]]=A49697,M49697+1,1)</f>
        <v>6</v>
      </c>
    </row>
    <row r="49699" spans="1:13" x14ac:dyDescent="0.25">
      <c r="A49699" s="11">
        <v>42075</v>
      </c>
      <c r="B49699" s="13">
        <v>42278</v>
      </c>
      <c r="C49699" s="7" t="s">
        <v>27</v>
      </c>
      <c r="D49699" s="7">
        <v>13.39</v>
      </c>
      <c r="E49699" s="7">
        <v>13.62</v>
      </c>
      <c r="F49699" s="7">
        <v>13.66</v>
      </c>
      <c r="G49699" s="7">
        <v>13.39</v>
      </c>
      <c r="H49699" s="7">
        <v>13.494999999999999</v>
      </c>
      <c r="I49699" s="7">
        <v>93179.25</v>
      </c>
      <c r="J49699" s="7">
        <v>93208.26</v>
      </c>
      <c r="K49699" s="7">
        <v>31280</v>
      </c>
      <c r="L49699" s="7">
        <v>139</v>
      </c>
      <c r="M49699" s="8">
        <f>IF([1]!TABLE_DI1[[#This Row],[DataDoPregao]]=A49698,M49698+1,1)</f>
        <v>7</v>
      </c>
    </row>
    <row r="49700" spans="1:13" x14ac:dyDescent="0.25">
      <c r="A49700" s="10">
        <v>42075</v>
      </c>
      <c r="B49700" s="12">
        <v>42311</v>
      </c>
      <c r="C49700" s="5" t="s">
        <v>28</v>
      </c>
      <c r="D49700" s="5">
        <v>13.66</v>
      </c>
      <c r="E49700" s="5">
        <v>13.66</v>
      </c>
      <c r="F49700" s="5">
        <v>13.66</v>
      </c>
      <c r="G49700" s="5">
        <v>13.66</v>
      </c>
      <c r="H49700" s="5">
        <v>13.66</v>
      </c>
      <c r="I49700" s="5">
        <v>92149.38</v>
      </c>
      <c r="J49700" s="5">
        <v>92186.66</v>
      </c>
      <c r="K49700" s="5">
        <v>5</v>
      </c>
      <c r="L49700" s="5">
        <v>160</v>
      </c>
      <c r="M49700" s="6">
        <f>IF([1]!TABLE_DI1[[#This Row],[DataDoPregao]]=A49699,M49699+1,1)</f>
        <v>8</v>
      </c>
    </row>
    <row r="49701" spans="1:13" x14ac:dyDescent="0.25">
      <c r="A49701" s="11">
        <v>42075</v>
      </c>
      <c r="B49701" s="13">
        <v>42339</v>
      </c>
      <c r="C49701" s="7" t="s">
        <v>29</v>
      </c>
      <c r="D49701" s="7">
        <v>13.59</v>
      </c>
      <c r="E49701" s="7">
        <v>13.61</v>
      </c>
      <c r="F49701" s="7">
        <v>13.61</v>
      </c>
      <c r="G49701" s="7">
        <v>13.59</v>
      </c>
      <c r="H49701" s="7">
        <v>13.599</v>
      </c>
      <c r="I49701" s="7">
        <v>91178.45</v>
      </c>
      <c r="J49701" s="7">
        <v>91224.12</v>
      </c>
      <c r="K49701" s="7">
        <v>12305</v>
      </c>
      <c r="L49701" s="7">
        <v>179</v>
      </c>
      <c r="M49701" s="8">
        <f>IF([1]!TABLE_DI1[[#This Row],[DataDoPregao]]=A49700,M49700+1,1)</f>
        <v>9</v>
      </c>
    </row>
    <row r="49702" spans="1:13" x14ac:dyDescent="0.25">
      <c r="A49702" s="10">
        <v>42075</v>
      </c>
      <c r="B49702" s="12">
        <v>42373</v>
      </c>
      <c r="C49702" s="5" t="s">
        <v>30</v>
      </c>
      <c r="D49702" s="5">
        <v>13.57</v>
      </c>
      <c r="E49702" s="5">
        <v>13.85</v>
      </c>
      <c r="F49702" s="5">
        <v>13.86</v>
      </c>
      <c r="G49702" s="5">
        <v>13.57</v>
      </c>
      <c r="H49702" s="5">
        <v>13.696999999999999</v>
      </c>
      <c r="I49702" s="5">
        <v>90123.03</v>
      </c>
      <c r="J49702" s="5">
        <v>90177.04</v>
      </c>
      <c r="K49702" s="5">
        <v>198472</v>
      </c>
      <c r="L49702" s="5">
        <v>199</v>
      </c>
      <c r="M49702" s="6">
        <f>IF([1]!TABLE_DI1[[#This Row],[DataDoPregao]]=A49701,M49701+1,1)</f>
        <v>10</v>
      </c>
    </row>
    <row r="49703" spans="1:13" x14ac:dyDescent="0.25">
      <c r="A49703" s="11">
        <v>42075</v>
      </c>
      <c r="B49703" s="13">
        <v>42401</v>
      </c>
      <c r="C49703" s="7" t="s">
        <v>31</v>
      </c>
      <c r="D49703" s="7">
        <v>13.65</v>
      </c>
      <c r="E49703" s="7">
        <v>13.65</v>
      </c>
      <c r="F49703" s="7">
        <v>13.65</v>
      </c>
      <c r="G49703" s="7">
        <v>13.65</v>
      </c>
      <c r="H49703" s="7">
        <v>13.65</v>
      </c>
      <c r="I49703" s="7">
        <v>89185.64</v>
      </c>
      <c r="J49703" s="7">
        <v>89263.43</v>
      </c>
      <c r="K49703" s="7">
        <v>1240</v>
      </c>
      <c r="L49703" s="7">
        <v>218</v>
      </c>
      <c r="M49703" s="8">
        <f>IF([1]!TABLE_DI1[[#This Row],[DataDoPregao]]=A49702,M49702+1,1)</f>
        <v>11</v>
      </c>
    </row>
    <row r="49704" spans="1:13" x14ac:dyDescent="0.25">
      <c r="A49704" s="10">
        <v>42075</v>
      </c>
      <c r="B49704" s="12">
        <v>42430</v>
      </c>
      <c r="C49704" s="5" t="s">
        <v>32</v>
      </c>
      <c r="D49704" s="5">
        <v>13.66</v>
      </c>
      <c r="E49704" s="5">
        <v>13.68</v>
      </c>
      <c r="F49704" s="5">
        <v>13.68</v>
      </c>
      <c r="G49704" s="5">
        <v>13.66</v>
      </c>
      <c r="H49704" s="5">
        <v>13.667999999999999</v>
      </c>
      <c r="I49704" s="5">
        <v>88303.79</v>
      </c>
      <c r="J49704" s="5">
        <v>88404.08</v>
      </c>
      <c r="K49704" s="5">
        <v>270</v>
      </c>
      <c r="L49704" s="5">
        <v>237</v>
      </c>
      <c r="M49704" s="6">
        <f>IF([1]!TABLE_DI1[[#This Row],[DataDoPregao]]=A49703,M49703+1,1)</f>
        <v>12</v>
      </c>
    </row>
    <row r="49705" spans="1:13" x14ac:dyDescent="0.25">
      <c r="A49705" s="11">
        <v>42075</v>
      </c>
      <c r="B49705" s="13">
        <v>42461</v>
      </c>
      <c r="C49705" s="7" t="s">
        <v>33</v>
      </c>
      <c r="D49705" s="7">
        <v>13.68</v>
      </c>
      <c r="E49705" s="7">
        <v>13.86</v>
      </c>
      <c r="F49705" s="7">
        <v>13.87</v>
      </c>
      <c r="G49705" s="7">
        <v>13.64</v>
      </c>
      <c r="H49705" s="7">
        <v>13.765000000000001</v>
      </c>
      <c r="I49705" s="7">
        <v>87294.01</v>
      </c>
      <c r="J49705" s="7">
        <v>87378.96</v>
      </c>
      <c r="K49705" s="7">
        <v>36575</v>
      </c>
      <c r="L49705" s="7">
        <v>259</v>
      </c>
      <c r="M49705" s="8">
        <f>IF([1]!TABLE_DI1[[#This Row],[DataDoPregao]]=A49704,M49704+1,1)</f>
        <v>13</v>
      </c>
    </row>
    <row r="49706" spans="1:13" x14ac:dyDescent="0.25">
      <c r="A49706" s="10">
        <v>42075</v>
      </c>
      <c r="B49706" s="12">
        <v>42522</v>
      </c>
      <c r="C49706" s="5" t="s">
        <v>34</v>
      </c>
      <c r="D49706" s="5">
        <v>13.89</v>
      </c>
      <c r="E49706" s="5">
        <v>13.89</v>
      </c>
      <c r="F49706" s="5">
        <v>13.89</v>
      </c>
      <c r="G49706" s="5">
        <v>13.89</v>
      </c>
      <c r="H49706" s="5">
        <v>13.89</v>
      </c>
      <c r="I49706" s="5">
        <v>85439.28</v>
      </c>
      <c r="J49706" s="5">
        <v>85554.92</v>
      </c>
      <c r="K49706" s="5">
        <v>50</v>
      </c>
      <c r="L49706" s="5">
        <v>300</v>
      </c>
      <c r="M49706" s="6">
        <f>IF([1]!TABLE_DI1[[#This Row],[DataDoPregao]]=A49705,M49705+1,1)</f>
        <v>14</v>
      </c>
    </row>
    <row r="49707" spans="1:13" x14ac:dyDescent="0.25">
      <c r="A49707" s="11">
        <v>42075</v>
      </c>
      <c r="B49707" s="13">
        <v>42552</v>
      </c>
      <c r="C49707" s="7" t="s">
        <v>35</v>
      </c>
      <c r="D49707" s="7">
        <v>13.59</v>
      </c>
      <c r="E49707" s="7">
        <v>13.9</v>
      </c>
      <c r="F49707" s="7">
        <v>13.9</v>
      </c>
      <c r="G49707" s="7">
        <v>13.59</v>
      </c>
      <c r="H49707" s="7">
        <v>13.792</v>
      </c>
      <c r="I49707" s="7">
        <v>84460.52</v>
      </c>
      <c r="J49707" s="7">
        <v>84591.97</v>
      </c>
      <c r="K49707" s="7">
        <v>13255</v>
      </c>
      <c r="L49707" s="7">
        <v>322</v>
      </c>
      <c r="M49707" s="8">
        <f>IF([1]!TABLE_DI1[[#This Row],[DataDoPregao]]=A49706,M49706+1,1)</f>
        <v>15</v>
      </c>
    </row>
    <row r="49708" spans="1:13" x14ac:dyDescent="0.25">
      <c r="A49708" s="10">
        <v>42075</v>
      </c>
      <c r="B49708" s="12">
        <v>42646</v>
      </c>
      <c r="C49708" s="5" t="s">
        <v>36</v>
      </c>
      <c r="D49708" s="5">
        <v>13.63</v>
      </c>
      <c r="E49708" s="5">
        <v>13.88</v>
      </c>
      <c r="F49708" s="5">
        <v>13.88</v>
      </c>
      <c r="G49708" s="5">
        <v>13.63</v>
      </c>
      <c r="H49708" s="5">
        <v>13.805999999999999</v>
      </c>
      <c r="I49708" s="5">
        <v>81705.66</v>
      </c>
      <c r="J49708" s="5">
        <v>81881.38</v>
      </c>
      <c r="K49708" s="5">
        <v>880</v>
      </c>
      <c r="L49708" s="5">
        <v>387</v>
      </c>
      <c r="M49708" s="6">
        <f>IF([1]!TABLE_DI1[[#This Row],[DataDoPregao]]=A49707,M49707+1,1)</f>
        <v>16</v>
      </c>
    </row>
    <row r="49709" spans="1:13" x14ac:dyDescent="0.25">
      <c r="A49709" s="11">
        <v>42075</v>
      </c>
      <c r="B49709" s="13">
        <v>42737</v>
      </c>
      <c r="C49709" s="7" t="s">
        <v>37</v>
      </c>
      <c r="D49709" s="7">
        <v>13.49</v>
      </c>
      <c r="E49709" s="7">
        <v>13.85</v>
      </c>
      <c r="F49709" s="7">
        <v>13.86</v>
      </c>
      <c r="G49709" s="7">
        <v>13.46</v>
      </c>
      <c r="H49709" s="7">
        <v>13.629</v>
      </c>
      <c r="I49709" s="7">
        <v>79248.73</v>
      </c>
      <c r="J49709" s="7">
        <v>79447.05</v>
      </c>
      <c r="K49709" s="7">
        <v>334791</v>
      </c>
      <c r="L49709" s="7">
        <v>448</v>
      </c>
      <c r="M49709" s="8">
        <f>IF([1]!TABLE_DI1[[#This Row],[DataDoPregao]]=A49708,M49708+1,1)</f>
        <v>17</v>
      </c>
    </row>
    <row r="49710" spans="1:13" x14ac:dyDescent="0.25">
      <c r="A49710" s="10">
        <v>42075</v>
      </c>
      <c r="B49710" s="12">
        <v>42828</v>
      </c>
      <c r="C49710" s="5" t="s">
        <v>38</v>
      </c>
      <c r="D49710" s="5">
        <v>13.44</v>
      </c>
      <c r="E49710" s="5">
        <v>13.73</v>
      </c>
      <c r="F49710" s="5">
        <v>13.73</v>
      </c>
      <c r="G49710" s="5">
        <v>13.44</v>
      </c>
      <c r="H49710" s="5">
        <v>13.56</v>
      </c>
      <c r="I49710" s="5">
        <v>76801.11</v>
      </c>
      <c r="J49710" s="5">
        <v>77045.72</v>
      </c>
      <c r="K49710" s="5">
        <v>1880</v>
      </c>
      <c r="L49710" s="5">
        <v>510</v>
      </c>
      <c r="M49710" s="6">
        <f>IF([1]!TABLE_DI1[[#This Row],[DataDoPregao]]=A49709,M49709+1,1)</f>
        <v>18</v>
      </c>
    </row>
    <row r="49711" spans="1:13" x14ac:dyDescent="0.25">
      <c r="A49711" s="11">
        <v>42075</v>
      </c>
      <c r="B49711" s="13">
        <v>42919</v>
      </c>
      <c r="C49711" s="7" t="s">
        <v>39</v>
      </c>
      <c r="D49711" s="7">
        <v>13.38</v>
      </c>
      <c r="E49711" s="7">
        <v>13.74</v>
      </c>
      <c r="F49711" s="7">
        <v>13.74</v>
      </c>
      <c r="G49711" s="7">
        <v>13.37</v>
      </c>
      <c r="H49711" s="7">
        <v>13.554</v>
      </c>
      <c r="I49711" s="7">
        <v>74521.259999999995</v>
      </c>
      <c r="J49711" s="7">
        <v>74790.25</v>
      </c>
      <c r="K49711" s="7">
        <v>16370</v>
      </c>
      <c r="L49711" s="7">
        <v>571</v>
      </c>
      <c r="M49711" s="8">
        <f>IF([1]!TABLE_DI1[[#This Row],[DataDoPregao]]=A49710,M49710+1,1)</f>
        <v>19</v>
      </c>
    </row>
    <row r="49712" spans="1:13" x14ac:dyDescent="0.25">
      <c r="A49712" s="10">
        <v>42075</v>
      </c>
      <c r="B49712" s="12">
        <v>43010</v>
      </c>
      <c r="C49712" s="5" t="s">
        <v>40</v>
      </c>
      <c r="D49712" s="5">
        <v>13.35</v>
      </c>
      <c r="E49712" s="5">
        <v>13.63</v>
      </c>
      <c r="F49712" s="5">
        <v>13.63</v>
      </c>
      <c r="G49712" s="5">
        <v>13.35</v>
      </c>
      <c r="H49712" s="5">
        <v>13.555999999999999</v>
      </c>
      <c r="I49712" s="5">
        <v>72214.59</v>
      </c>
      <c r="J49712" s="5">
        <v>72488.38</v>
      </c>
      <c r="K49712" s="5">
        <v>530</v>
      </c>
      <c r="L49712" s="5">
        <v>635</v>
      </c>
      <c r="M49712" s="6">
        <f>IF([1]!TABLE_DI1[[#This Row],[DataDoPregao]]=A49711,M49711+1,1)</f>
        <v>20</v>
      </c>
    </row>
    <row r="49713" spans="1:13" x14ac:dyDescent="0.25">
      <c r="A49713" s="11">
        <v>42075</v>
      </c>
      <c r="B49713" s="13">
        <v>43102</v>
      </c>
      <c r="C49713" s="7" t="s">
        <v>41</v>
      </c>
      <c r="D49713" s="7">
        <v>13.29</v>
      </c>
      <c r="E49713" s="7">
        <v>13.65</v>
      </c>
      <c r="F49713" s="7">
        <v>13.66</v>
      </c>
      <c r="G49713" s="7">
        <v>13.23</v>
      </c>
      <c r="H49713" s="7">
        <v>13.46</v>
      </c>
      <c r="I49713" s="7">
        <v>70083.97</v>
      </c>
      <c r="J49713" s="7">
        <v>70375.38</v>
      </c>
      <c r="K49713" s="7">
        <v>69185</v>
      </c>
      <c r="L49713" s="7">
        <v>694</v>
      </c>
      <c r="M49713" s="8">
        <f>IF([1]!TABLE_DI1[[#This Row],[DataDoPregao]]=A49712,M49712+1,1)</f>
        <v>21</v>
      </c>
    </row>
    <row r="49714" spans="1:13" x14ac:dyDescent="0.25">
      <c r="A49714" s="10">
        <v>42075</v>
      </c>
      <c r="B49714" s="12">
        <v>43192</v>
      </c>
      <c r="C49714" s="5" t="s">
        <v>42</v>
      </c>
      <c r="D49714" s="5">
        <v>13.46</v>
      </c>
      <c r="E49714" s="5">
        <v>13.58</v>
      </c>
      <c r="F49714" s="5">
        <v>13.58</v>
      </c>
      <c r="G49714" s="5">
        <v>13.46</v>
      </c>
      <c r="H49714" s="5">
        <v>13.55</v>
      </c>
      <c r="I49714" s="5">
        <v>68009.67</v>
      </c>
      <c r="J49714" s="5">
        <v>68326.52</v>
      </c>
      <c r="K49714" s="5">
        <v>135</v>
      </c>
      <c r="L49714" s="5">
        <v>754</v>
      </c>
      <c r="M49714" s="6">
        <f>IF([1]!TABLE_DI1[[#This Row],[DataDoPregao]]=A49713,M49713+1,1)</f>
        <v>22</v>
      </c>
    </row>
    <row r="49715" spans="1:13" x14ac:dyDescent="0.25">
      <c r="A49715" s="11">
        <v>42075</v>
      </c>
      <c r="B49715" s="13">
        <v>43283</v>
      </c>
      <c r="C49715" s="7" t="s">
        <v>43</v>
      </c>
      <c r="D49715" s="7">
        <v>13.23</v>
      </c>
      <c r="E49715" s="7">
        <v>13.63</v>
      </c>
      <c r="F49715" s="7">
        <v>13.63</v>
      </c>
      <c r="G49715" s="7">
        <v>13.19</v>
      </c>
      <c r="H49715" s="7">
        <v>13.509</v>
      </c>
      <c r="I49715" s="7">
        <v>65919.72</v>
      </c>
      <c r="J49715" s="7">
        <v>66223.679999999993</v>
      </c>
      <c r="K49715" s="7">
        <v>2925</v>
      </c>
      <c r="L49715" s="7">
        <v>817</v>
      </c>
      <c r="M49715" s="8">
        <f>IF([1]!TABLE_DI1[[#This Row],[DataDoPregao]]=A49714,M49714+1,1)</f>
        <v>23</v>
      </c>
    </row>
    <row r="49716" spans="1:13" x14ac:dyDescent="0.25">
      <c r="A49716" s="10">
        <v>42075</v>
      </c>
      <c r="B49716" s="12">
        <v>43374</v>
      </c>
      <c r="C49716" s="5" t="s">
        <v>44</v>
      </c>
      <c r="D49716" s="5">
        <v>13.55</v>
      </c>
      <c r="E49716" s="5">
        <v>13.55</v>
      </c>
      <c r="F49716" s="5">
        <v>13.55</v>
      </c>
      <c r="G49716" s="5">
        <v>13.55</v>
      </c>
      <c r="H49716" s="5">
        <v>13.55</v>
      </c>
      <c r="I49716" s="5">
        <v>63881.41</v>
      </c>
      <c r="J49716" s="5">
        <v>64165.03</v>
      </c>
      <c r="K49716" s="5">
        <v>60</v>
      </c>
      <c r="L49716" s="5">
        <v>880</v>
      </c>
      <c r="M49716" s="6">
        <f>IF([1]!TABLE_DI1[[#This Row],[DataDoPregao]]=A49715,M49715+1,1)</f>
        <v>24</v>
      </c>
    </row>
    <row r="49717" spans="1:13" x14ac:dyDescent="0.25">
      <c r="A49717" s="11">
        <v>42075</v>
      </c>
      <c r="B49717" s="13">
        <v>43467</v>
      </c>
      <c r="C49717" s="7" t="s">
        <v>45</v>
      </c>
      <c r="D49717" s="7">
        <v>13.14</v>
      </c>
      <c r="E49717" s="7">
        <v>13.55</v>
      </c>
      <c r="F49717" s="7">
        <v>13.57</v>
      </c>
      <c r="G49717" s="7">
        <v>13.13</v>
      </c>
      <c r="H49717" s="7">
        <v>13.298999999999999</v>
      </c>
      <c r="I49717" s="7">
        <v>61967.55</v>
      </c>
      <c r="J49717" s="7">
        <v>62297.45</v>
      </c>
      <c r="K49717" s="7">
        <v>41940</v>
      </c>
      <c r="L49717" s="7">
        <v>939</v>
      </c>
      <c r="M49717" s="8">
        <f>IF([1]!TABLE_DI1[[#This Row],[DataDoPregao]]=A49716,M49716+1,1)</f>
        <v>25</v>
      </c>
    </row>
    <row r="49718" spans="1:13" x14ac:dyDescent="0.25">
      <c r="A49718" s="10">
        <v>42075</v>
      </c>
      <c r="B49718" s="12">
        <v>43556</v>
      </c>
      <c r="C49718" s="5" t="s">
        <v>46</v>
      </c>
      <c r="D49718" s="5">
        <v>13.45</v>
      </c>
      <c r="E49718" s="5">
        <v>13.45</v>
      </c>
      <c r="F49718" s="5">
        <v>13.46</v>
      </c>
      <c r="G49718" s="5">
        <v>13.45</v>
      </c>
      <c r="H49718" s="5">
        <v>13.455</v>
      </c>
      <c r="I49718" s="5">
        <v>60215.49</v>
      </c>
      <c r="J49718" s="5">
        <v>60473.120000000003</v>
      </c>
      <c r="K49718" s="5">
        <v>1030</v>
      </c>
      <c r="L49718" s="5">
        <v>999</v>
      </c>
      <c r="M49718" s="6">
        <f>IF([1]!TABLE_DI1[[#This Row],[DataDoPregao]]=A49717,M49717+1,1)</f>
        <v>26</v>
      </c>
    </row>
    <row r="49719" spans="1:13" x14ac:dyDescent="0.25">
      <c r="A49719" s="11">
        <v>42075</v>
      </c>
      <c r="B49719" s="13">
        <v>43647</v>
      </c>
      <c r="C49719" s="7" t="s">
        <v>47</v>
      </c>
      <c r="D49719" s="7">
        <v>13.45</v>
      </c>
      <c r="E49719" s="7">
        <v>13.45</v>
      </c>
      <c r="F49719" s="7">
        <v>13.45</v>
      </c>
      <c r="G49719" s="7">
        <v>13.45</v>
      </c>
      <c r="H49719" s="7">
        <v>13.45</v>
      </c>
      <c r="I49719" s="7">
        <v>58409.56</v>
      </c>
      <c r="J49719" s="7">
        <v>58672.72</v>
      </c>
      <c r="K49719" s="7">
        <v>85</v>
      </c>
      <c r="L49719" s="7">
        <v>1061</v>
      </c>
      <c r="M49719" s="8">
        <f>IF([1]!TABLE_DI1[[#This Row],[DataDoPregao]]=A49718,M49718+1,1)</f>
        <v>27</v>
      </c>
    </row>
    <row r="49720" spans="1:13" x14ac:dyDescent="0.25">
      <c r="A49720" s="10">
        <v>42075</v>
      </c>
      <c r="B49720" s="12">
        <v>43739</v>
      </c>
      <c r="C49720" s="5" t="s">
        <v>48</v>
      </c>
      <c r="D49720" s="5">
        <v>13.42</v>
      </c>
      <c r="E49720" s="5">
        <v>13.42</v>
      </c>
      <c r="F49720" s="5">
        <v>13.42</v>
      </c>
      <c r="G49720" s="5">
        <v>13.42</v>
      </c>
      <c r="H49720" s="5">
        <v>13.42</v>
      </c>
      <c r="I49720" s="5">
        <v>56589.15</v>
      </c>
      <c r="J49720" s="5">
        <v>56907.85</v>
      </c>
      <c r="K49720" s="5">
        <v>50</v>
      </c>
      <c r="L49720" s="5">
        <v>1126</v>
      </c>
      <c r="M49720" s="6">
        <f>IF([1]!TABLE_DI1[[#This Row],[DataDoPregao]]=A49719,M49719+1,1)</f>
        <v>28</v>
      </c>
    </row>
    <row r="49721" spans="1:13" x14ac:dyDescent="0.25">
      <c r="A49721" s="11">
        <v>42075</v>
      </c>
      <c r="B49721" s="13">
        <v>43832</v>
      </c>
      <c r="C49721" s="7" t="s">
        <v>49</v>
      </c>
      <c r="D49721" s="7">
        <v>13.02</v>
      </c>
      <c r="E49721" s="7">
        <v>13.41</v>
      </c>
      <c r="F49721" s="7">
        <v>13.41</v>
      </c>
      <c r="G49721" s="7">
        <v>13</v>
      </c>
      <c r="H49721" s="7">
        <v>13.226000000000001</v>
      </c>
      <c r="I49721" s="7">
        <v>54879.16</v>
      </c>
      <c r="J49721" s="7">
        <v>55245.54</v>
      </c>
      <c r="K49721" s="7">
        <v>1120</v>
      </c>
      <c r="L49721" s="7">
        <v>1187</v>
      </c>
      <c r="M49721" s="8">
        <f>IF([1]!TABLE_DI1[[#This Row],[DataDoPregao]]=A49720,M49720+1,1)</f>
        <v>29</v>
      </c>
    </row>
    <row r="49722" spans="1:13" x14ac:dyDescent="0.25">
      <c r="A49722" s="10">
        <v>42075</v>
      </c>
      <c r="B49722" s="12">
        <v>43922</v>
      </c>
      <c r="C49722" s="5" t="s">
        <v>50</v>
      </c>
      <c r="D49722" s="5">
        <v>13.34</v>
      </c>
      <c r="E49722" s="5">
        <v>13.34</v>
      </c>
      <c r="F49722" s="5">
        <v>13.34</v>
      </c>
      <c r="G49722" s="5">
        <v>13.34</v>
      </c>
      <c r="H49722" s="5">
        <v>13.34</v>
      </c>
      <c r="I49722" s="5">
        <v>53271.199999999997</v>
      </c>
      <c r="J49722" s="5">
        <v>53674.03</v>
      </c>
      <c r="K49722" s="5">
        <v>300</v>
      </c>
      <c r="L49722" s="5">
        <v>1249</v>
      </c>
      <c r="M49722" s="6">
        <f>IF([1]!TABLE_DI1[[#This Row],[DataDoPregao]]=A49721,M49721+1,1)</f>
        <v>30</v>
      </c>
    </row>
    <row r="49723" spans="1:13" x14ac:dyDescent="0.25">
      <c r="A49723" s="11">
        <v>42075</v>
      </c>
      <c r="B49723" s="13">
        <v>44013</v>
      </c>
      <c r="C49723" s="7" t="s">
        <v>51</v>
      </c>
      <c r="D49723" s="7">
        <v>13.33</v>
      </c>
      <c r="E49723" s="7">
        <v>13.33</v>
      </c>
      <c r="F49723" s="7">
        <v>13.33</v>
      </c>
      <c r="G49723" s="7">
        <v>13.33</v>
      </c>
      <c r="H49723" s="7">
        <v>13.33</v>
      </c>
      <c r="I49723" s="7">
        <v>51734.400000000001</v>
      </c>
      <c r="J49723" s="7">
        <v>52171.44</v>
      </c>
      <c r="K49723" s="7">
        <v>195</v>
      </c>
      <c r="L49723" s="7">
        <v>1310</v>
      </c>
      <c r="M49723" s="8">
        <f>IF([1]!TABLE_DI1[[#This Row],[DataDoPregao]]=A49722,M49722+1,1)</f>
        <v>31</v>
      </c>
    </row>
    <row r="49724" spans="1:13" x14ac:dyDescent="0.25">
      <c r="A49724" s="10">
        <v>42075</v>
      </c>
      <c r="B49724" s="12">
        <v>44105</v>
      </c>
      <c r="C49724" s="5" t="s">
        <v>52</v>
      </c>
      <c r="D49724" s="5">
        <v>13.31</v>
      </c>
      <c r="E49724" s="5">
        <v>13.31</v>
      </c>
      <c r="F49724" s="5">
        <v>13.31</v>
      </c>
      <c r="G49724" s="5">
        <v>13.31</v>
      </c>
      <c r="H49724" s="5">
        <v>13.31</v>
      </c>
      <c r="I49724" s="5">
        <v>50147.26</v>
      </c>
      <c r="J49724" s="5">
        <v>50616.639999999999</v>
      </c>
      <c r="K49724" s="5">
        <v>15</v>
      </c>
      <c r="L49724" s="5">
        <v>1374</v>
      </c>
      <c r="M49724" s="6">
        <f>IF([1]!TABLE_DI1[[#This Row],[DataDoPregao]]=A49723,M49723+1,1)</f>
        <v>32</v>
      </c>
    </row>
    <row r="49725" spans="1:13" x14ac:dyDescent="0.25">
      <c r="A49725" s="11">
        <v>42075</v>
      </c>
      <c r="B49725" s="13">
        <v>44200</v>
      </c>
      <c r="C49725" s="7" t="s">
        <v>53</v>
      </c>
      <c r="D49725" s="7">
        <v>12.95</v>
      </c>
      <c r="E49725" s="7">
        <v>13.34</v>
      </c>
      <c r="F49725" s="7">
        <v>13.35</v>
      </c>
      <c r="G49725" s="7">
        <v>12.88</v>
      </c>
      <c r="H49725" s="7">
        <v>13.113</v>
      </c>
      <c r="I49725" s="7">
        <v>48654.32</v>
      </c>
      <c r="J49725" s="7">
        <v>49153.19</v>
      </c>
      <c r="K49725" s="7">
        <v>110710</v>
      </c>
      <c r="L49725" s="7">
        <v>1434</v>
      </c>
      <c r="M49725" s="8">
        <f>IF([1]!TABLE_DI1[[#This Row],[DataDoPregao]]=A49724,M49724+1,1)</f>
        <v>33</v>
      </c>
    </row>
    <row r="49726" spans="1:13" x14ac:dyDescent="0.25">
      <c r="A49726" s="10">
        <v>42075</v>
      </c>
      <c r="B49726" s="12">
        <v>44287</v>
      </c>
      <c r="C49726" s="5" t="s">
        <v>54</v>
      </c>
      <c r="D49726" s="5">
        <v>13.3</v>
      </c>
      <c r="E49726" s="5">
        <v>13.3</v>
      </c>
      <c r="F49726" s="5">
        <v>13.3</v>
      </c>
      <c r="G49726" s="5">
        <v>13.3</v>
      </c>
      <c r="H49726" s="5">
        <v>13.3</v>
      </c>
      <c r="I49726" s="5">
        <v>47223.78</v>
      </c>
      <c r="J49726" s="5">
        <v>47720.81</v>
      </c>
      <c r="K49726" s="5">
        <v>40</v>
      </c>
      <c r="L49726" s="5">
        <v>1494</v>
      </c>
      <c r="M49726" s="6">
        <f>IF([1]!TABLE_DI1[[#This Row],[DataDoPregao]]=A49725,M49725+1,1)</f>
        <v>34</v>
      </c>
    </row>
    <row r="49727" spans="1:13" x14ac:dyDescent="0.25">
      <c r="A49727" s="11">
        <v>42075</v>
      </c>
      <c r="B49727" s="13">
        <v>44378</v>
      </c>
      <c r="C49727" s="7" t="s">
        <v>55</v>
      </c>
      <c r="D49727" s="7">
        <v>0</v>
      </c>
      <c r="E49727" s="7">
        <v>0</v>
      </c>
      <c r="F49727" s="7">
        <v>0</v>
      </c>
      <c r="G49727" s="7">
        <v>0</v>
      </c>
      <c r="H49727" s="7">
        <v>0</v>
      </c>
      <c r="I49727" s="7">
        <v>45813.84</v>
      </c>
      <c r="J49727" s="7">
        <v>46305.61</v>
      </c>
      <c r="K49727" s="7">
        <v>0</v>
      </c>
      <c r="L49727" s="7">
        <v>1556</v>
      </c>
      <c r="M49727" s="8">
        <f>IF([1]!TABLE_DI1[[#This Row],[DataDoPregao]]=A49726,M49726+1,1)</f>
        <v>35</v>
      </c>
    </row>
    <row r="49728" spans="1:13" x14ac:dyDescent="0.25">
      <c r="A49728" s="10">
        <v>42075</v>
      </c>
      <c r="B49728" s="12">
        <v>44470</v>
      </c>
      <c r="C49728" s="5" t="s">
        <v>56</v>
      </c>
      <c r="D49728" s="5">
        <v>0</v>
      </c>
      <c r="E49728" s="5">
        <v>0</v>
      </c>
      <c r="F49728" s="5">
        <v>0</v>
      </c>
      <c r="G49728" s="5">
        <v>0</v>
      </c>
      <c r="H49728" s="5">
        <v>0</v>
      </c>
      <c r="I49728" s="5">
        <v>44381.35</v>
      </c>
      <c r="J49728" s="5">
        <v>44869.74</v>
      </c>
      <c r="K49728" s="5">
        <v>0</v>
      </c>
      <c r="L49728" s="5">
        <v>1620</v>
      </c>
      <c r="M49728" s="6">
        <f>IF([1]!TABLE_DI1[[#This Row],[DataDoPregao]]=A49727,M49727+1,1)</f>
        <v>36</v>
      </c>
    </row>
    <row r="49729" spans="1:13" x14ac:dyDescent="0.25">
      <c r="A49729" s="11">
        <v>42075</v>
      </c>
      <c r="B49729" s="13">
        <v>44564</v>
      </c>
      <c r="C49729" s="7" t="s">
        <v>57</v>
      </c>
      <c r="D49729" s="7">
        <v>12.86</v>
      </c>
      <c r="E49729" s="7">
        <v>13.23</v>
      </c>
      <c r="F49729" s="7">
        <v>13.23</v>
      </c>
      <c r="G49729" s="7">
        <v>12.84</v>
      </c>
      <c r="H49729" s="7">
        <v>12.946</v>
      </c>
      <c r="I49729" s="7">
        <v>43034.720000000001</v>
      </c>
      <c r="J49729" s="7">
        <v>43518.76</v>
      </c>
      <c r="K49729" s="7">
        <v>525</v>
      </c>
      <c r="L49729" s="7">
        <v>1681</v>
      </c>
      <c r="M49729" s="8">
        <f>IF([1]!TABLE_DI1[[#This Row],[DataDoPregao]]=A49728,M49728+1,1)</f>
        <v>37</v>
      </c>
    </row>
    <row r="49730" spans="1:13" x14ac:dyDescent="0.25">
      <c r="A49730" s="10">
        <v>42075</v>
      </c>
      <c r="B49730" s="12">
        <v>44743</v>
      </c>
      <c r="C49730" s="5" t="s">
        <v>58</v>
      </c>
      <c r="D49730" s="5">
        <v>0</v>
      </c>
      <c r="E49730" s="5">
        <v>0</v>
      </c>
      <c r="F49730" s="5">
        <v>0</v>
      </c>
      <c r="G49730" s="5">
        <v>0</v>
      </c>
      <c r="H49730" s="5">
        <v>0</v>
      </c>
      <c r="I49730" s="5">
        <v>40502.83</v>
      </c>
      <c r="J49730" s="5">
        <v>41010.230000000003</v>
      </c>
      <c r="K49730" s="5">
        <v>0</v>
      </c>
      <c r="L49730" s="5">
        <v>1804</v>
      </c>
      <c r="M49730" s="6">
        <f>IF([1]!TABLE_DI1[[#This Row],[DataDoPregao]]=A49729,M49729+1,1)</f>
        <v>38</v>
      </c>
    </row>
    <row r="49731" spans="1:13" x14ac:dyDescent="0.25">
      <c r="A49731" s="11">
        <v>42075</v>
      </c>
      <c r="B49731" s="13">
        <v>44928</v>
      </c>
      <c r="C49731" s="7" t="s">
        <v>59</v>
      </c>
      <c r="D49731" s="7">
        <v>12.86</v>
      </c>
      <c r="E49731" s="7">
        <v>13.3</v>
      </c>
      <c r="F49731" s="7">
        <v>13.3</v>
      </c>
      <c r="G49731" s="7">
        <v>12.85</v>
      </c>
      <c r="H49731" s="7">
        <v>13.175000000000001</v>
      </c>
      <c r="I49731" s="7">
        <v>38063.919999999998</v>
      </c>
      <c r="J49731" s="7">
        <v>38590.07</v>
      </c>
      <c r="K49731" s="7">
        <v>1465</v>
      </c>
      <c r="L49731" s="7">
        <v>1930</v>
      </c>
      <c r="M49731" s="8">
        <f>IF([1]!TABLE_DI1[[#This Row],[DataDoPregao]]=A49730,M49730+1,1)</f>
        <v>39</v>
      </c>
    </row>
    <row r="49732" spans="1:13" x14ac:dyDescent="0.25">
      <c r="A49732" s="10">
        <v>42075</v>
      </c>
      <c r="B49732" s="12">
        <v>45110</v>
      </c>
      <c r="C49732" s="5" t="s">
        <v>60</v>
      </c>
      <c r="D49732" s="5">
        <v>0</v>
      </c>
      <c r="E49732" s="5">
        <v>0</v>
      </c>
      <c r="F49732" s="5">
        <v>0</v>
      </c>
      <c r="G49732" s="5">
        <v>0</v>
      </c>
      <c r="H49732" s="5">
        <v>0</v>
      </c>
      <c r="I49732" s="5">
        <v>35767.25</v>
      </c>
      <c r="J49732" s="5">
        <v>36309.040000000001</v>
      </c>
      <c r="K49732" s="5">
        <v>0</v>
      </c>
      <c r="L49732" s="5">
        <v>2053</v>
      </c>
      <c r="M49732" s="6">
        <f>IF([1]!TABLE_DI1[[#This Row],[DataDoPregao]]=A49731,M49731+1,1)</f>
        <v>40</v>
      </c>
    </row>
    <row r="49733" spans="1:13" x14ac:dyDescent="0.25">
      <c r="A49733" s="11">
        <v>42075</v>
      </c>
      <c r="B49733" s="13">
        <v>45293</v>
      </c>
      <c r="C49733" s="7" t="s">
        <v>61</v>
      </c>
      <c r="D49733" s="7">
        <v>12.89</v>
      </c>
      <c r="E49733" s="7">
        <v>13.33</v>
      </c>
      <c r="F49733" s="7">
        <v>13.33</v>
      </c>
      <c r="G49733" s="7">
        <v>12.85</v>
      </c>
      <c r="H49733" s="7">
        <v>13.141</v>
      </c>
      <c r="I49733" s="7">
        <v>33593.370000000003</v>
      </c>
      <c r="J49733" s="7">
        <v>34146.21</v>
      </c>
      <c r="K49733" s="7">
        <v>105</v>
      </c>
      <c r="L49733" s="7">
        <v>2176</v>
      </c>
      <c r="M49733" s="8">
        <f>IF([1]!TABLE_DI1[[#This Row],[DataDoPregao]]=A49732,M49732+1,1)</f>
        <v>41</v>
      </c>
    </row>
    <row r="49734" spans="1:13" x14ac:dyDescent="0.25">
      <c r="A49734" s="10">
        <v>42075</v>
      </c>
      <c r="B49734" s="12">
        <v>45474</v>
      </c>
      <c r="C49734" s="5" t="s">
        <v>62</v>
      </c>
      <c r="D49734" s="5">
        <v>0</v>
      </c>
      <c r="E49734" s="5">
        <v>0</v>
      </c>
      <c r="F49734" s="5">
        <v>0</v>
      </c>
      <c r="G49734" s="5">
        <v>0</v>
      </c>
      <c r="H49734" s="5">
        <v>0</v>
      </c>
      <c r="I49734" s="5">
        <v>31568.79</v>
      </c>
      <c r="J49734" s="5">
        <v>32130.86</v>
      </c>
      <c r="K49734" s="5">
        <v>0</v>
      </c>
      <c r="L49734" s="5">
        <v>2299</v>
      </c>
      <c r="M49734" s="6">
        <f>IF([1]!TABLE_DI1[[#This Row],[DataDoPregao]]=A49733,M49733+1,1)</f>
        <v>42</v>
      </c>
    </row>
    <row r="49735" spans="1:13" x14ac:dyDescent="0.25">
      <c r="A49735" s="11">
        <v>42075</v>
      </c>
      <c r="B49735" s="13">
        <v>45659</v>
      </c>
      <c r="C49735" s="7" t="s">
        <v>63</v>
      </c>
      <c r="D49735" s="7">
        <v>12.87</v>
      </c>
      <c r="E49735" s="7">
        <v>13.32</v>
      </c>
      <c r="F49735" s="7">
        <v>13.32</v>
      </c>
      <c r="G49735" s="7">
        <v>12.87</v>
      </c>
      <c r="H49735" s="7">
        <v>13.252000000000001</v>
      </c>
      <c r="I49735" s="7">
        <v>29575.46</v>
      </c>
      <c r="J49735" s="7">
        <v>30142.04</v>
      </c>
      <c r="K49735" s="7">
        <v>2525</v>
      </c>
      <c r="L49735" s="7">
        <v>2425</v>
      </c>
      <c r="M49735" s="8">
        <f>IF([1]!TABLE_DI1[[#This Row],[DataDoPregao]]=A49734,M49734+1,1)</f>
        <v>43</v>
      </c>
    </row>
    <row r="49736" spans="1:13" x14ac:dyDescent="0.25">
      <c r="A49736" s="10">
        <v>42075</v>
      </c>
      <c r="B49736" s="12">
        <v>46024</v>
      </c>
      <c r="C49736" s="5" t="s">
        <v>64</v>
      </c>
      <c r="D49736" s="5">
        <v>0</v>
      </c>
      <c r="E49736" s="5">
        <v>0</v>
      </c>
      <c r="F49736" s="5">
        <v>0</v>
      </c>
      <c r="G49736" s="5">
        <v>0</v>
      </c>
      <c r="H49736" s="5">
        <v>0</v>
      </c>
      <c r="I49736" s="5">
        <v>26095.360000000001</v>
      </c>
      <c r="J49736" s="5">
        <v>26647.23</v>
      </c>
      <c r="K49736" s="5">
        <v>0</v>
      </c>
      <c r="L49736" s="5">
        <v>2674</v>
      </c>
      <c r="M49736" s="6">
        <f>IF([1]!TABLE_DI1[[#This Row],[DataDoPregao]]=A49735,M49735+1,1)</f>
        <v>44</v>
      </c>
    </row>
    <row r="49737" spans="1:13" x14ac:dyDescent="0.25">
      <c r="A49737" s="11">
        <v>42075</v>
      </c>
      <c r="B49737" s="13">
        <v>47120</v>
      </c>
      <c r="C49737" s="7" t="s">
        <v>65</v>
      </c>
      <c r="D49737" s="7">
        <v>0</v>
      </c>
      <c r="E49737" s="7">
        <v>0</v>
      </c>
      <c r="F49737" s="7">
        <v>0</v>
      </c>
      <c r="G49737" s="7">
        <v>0</v>
      </c>
      <c r="H49737" s="7">
        <v>0</v>
      </c>
      <c r="I49737" s="7">
        <v>18004.990000000002</v>
      </c>
      <c r="J49737" s="7">
        <v>18492.45</v>
      </c>
      <c r="K49737" s="7">
        <v>0</v>
      </c>
      <c r="L49737" s="7">
        <v>3413</v>
      </c>
      <c r="M49737" s="8">
        <f>IF([1]!TABLE_DI1[[#This Row],[DataDoPregao]]=A49736,M49736+1,1)</f>
        <v>45</v>
      </c>
    </row>
    <row r="49738" spans="1:13" x14ac:dyDescent="0.25">
      <c r="A49738" s="10">
        <v>42076</v>
      </c>
      <c r="B49738" s="12">
        <v>42095</v>
      </c>
      <c r="C49738" s="5" t="s">
        <v>21</v>
      </c>
      <c r="D49738" s="5">
        <v>12.64</v>
      </c>
      <c r="E49738" s="5">
        <v>12.62</v>
      </c>
      <c r="F49738" s="5">
        <v>12.65</v>
      </c>
      <c r="G49738" s="5">
        <v>12.62</v>
      </c>
      <c r="H49738" s="5">
        <v>12.634</v>
      </c>
      <c r="I49738" s="5">
        <v>99387.9</v>
      </c>
      <c r="J49738" s="5">
        <v>99388.59</v>
      </c>
      <c r="K49738" s="5">
        <v>114440</v>
      </c>
      <c r="L49738" s="5">
        <v>13</v>
      </c>
      <c r="M49738" s="6">
        <f>IF([1]!TABLE_DI1[[#This Row],[DataDoPregao]]=A49737,M49737+1,1)</f>
        <v>1</v>
      </c>
    </row>
    <row r="49739" spans="1:13" x14ac:dyDescent="0.25">
      <c r="A49739" s="11">
        <v>42076</v>
      </c>
      <c r="B49739" s="13">
        <v>42128</v>
      </c>
      <c r="C49739" s="7" t="s">
        <v>22</v>
      </c>
      <c r="D49739" s="7">
        <v>12.651</v>
      </c>
      <c r="E49739" s="7">
        <v>12.672000000000001</v>
      </c>
      <c r="F49739" s="7">
        <v>12.68</v>
      </c>
      <c r="G49739" s="7">
        <v>12.65</v>
      </c>
      <c r="H49739" s="7">
        <v>12.67</v>
      </c>
      <c r="I49739" s="7">
        <v>98449.74</v>
      </c>
      <c r="J49739" s="7">
        <v>98451.96</v>
      </c>
      <c r="K49739" s="7">
        <v>116480</v>
      </c>
      <c r="L49739" s="7">
        <v>33</v>
      </c>
      <c r="M49739" s="8">
        <f>IF([1]!TABLE_DI1[[#This Row],[DataDoPregao]]=A49738,M49738+1,1)</f>
        <v>2</v>
      </c>
    </row>
    <row r="49740" spans="1:13" x14ac:dyDescent="0.25">
      <c r="A49740" s="10">
        <v>42076</v>
      </c>
      <c r="B49740" s="12">
        <v>42156</v>
      </c>
      <c r="C49740" s="5" t="s">
        <v>23</v>
      </c>
      <c r="D49740" s="5">
        <v>12.88</v>
      </c>
      <c r="E49740" s="5">
        <v>12.89</v>
      </c>
      <c r="F49740" s="5">
        <v>12.929</v>
      </c>
      <c r="G49740" s="5">
        <v>12.88</v>
      </c>
      <c r="H49740" s="5">
        <v>12.901</v>
      </c>
      <c r="I49740" s="5">
        <v>97480.639999999999</v>
      </c>
      <c r="J49740" s="5">
        <v>97485.89</v>
      </c>
      <c r="K49740" s="5">
        <v>35280</v>
      </c>
      <c r="L49740" s="5">
        <v>53</v>
      </c>
      <c r="M49740" s="6">
        <f>IF([1]!TABLE_DI1[[#This Row],[DataDoPregao]]=A49739,M49739+1,1)</f>
        <v>3</v>
      </c>
    </row>
    <row r="49741" spans="1:13" x14ac:dyDescent="0.25">
      <c r="A49741" s="11">
        <v>42076</v>
      </c>
      <c r="B49741" s="13">
        <v>42186</v>
      </c>
      <c r="C49741" s="7" t="s">
        <v>24</v>
      </c>
      <c r="D49741" s="7">
        <v>13.18</v>
      </c>
      <c r="E49741" s="7">
        <v>13.13</v>
      </c>
      <c r="F49741" s="7">
        <v>13.25</v>
      </c>
      <c r="G49741" s="7">
        <v>13.12</v>
      </c>
      <c r="H49741" s="7">
        <v>13.191000000000001</v>
      </c>
      <c r="I49741" s="7">
        <v>96432.13</v>
      </c>
      <c r="J49741" s="7">
        <v>96440.34</v>
      </c>
      <c r="K49741" s="7">
        <v>274550</v>
      </c>
      <c r="L49741" s="7">
        <v>74</v>
      </c>
      <c r="M49741" s="8">
        <f>IF([1]!TABLE_DI1[[#This Row],[DataDoPregao]]=A49740,M49740+1,1)</f>
        <v>4</v>
      </c>
    </row>
    <row r="49742" spans="1:13" x14ac:dyDescent="0.25">
      <c r="A49742" s="10">
        <v>42076</v>
      </c>
      <c r="B49742" s="12">
        <v>42219</v>
      </c>
      <c r="C49742" s="5" t="s">
        <v>25</v>
      </c>
      <c r="D49742" s="5">
        <v>13.3</v>
      </c>
      <c r="E49742" s="5">
        <v>13.35</v>
      </c>
      <c r="F49742" s="5">
        <v>13.35</v>
      </c>
      <c r="G49742" s="5">
        <v>13.3</v>
      </c>
      <c r="H49742" s="5">
        <v>13.348000000000001</v>
      </c>
      <c r="I49742" s="5">
        <v>95291.03</v>
      </c>
      <c r="J49742" s="5">
        <v>95301.6</v>
      </c>
      <c r="K49742" s="5">
        <v>1555</v>
      </c>
      <c r="L49742" s="5">
        <v>96</v>
      </c>
      <c r="M49742" s="6">
        <f>IF([1]!TABLE_DI1[[#This Row],[DataDoPregao]]=A49741,M49741+1,1)</f>
        <v>5</v>
      </c>
    </row>
    <row r="49743" spans="1:13" x14ac:dyDescent="0.25">
      <c r="A49743" s="11">
        <v>42076</v>
      </c>
      <c r="B49743" s="13">
        <v>42248</v>
      </c>
      <c r="C49743" s="7" t="s">
        <v>26</v>
      </c>
      <c r="D49743" s="7">
        <v>13.6</v>
      </c>
      <c r="E49743" s="7">
        <v>13.53</v>
      </c>
      <c r="F49743" s="7">
        <v>13.65</v>
      </c>
      <c r="G49743" s="7">
        <v>13.53</v>
      </c>
      <c r="H49743" s="7">
        <v>13.569000000000001</v>
      </c>
      <c r="I49743" s="7">
        <v>94231.09</v>
      </c>
      <c r="J49743" s="7">
        <v>94255.46</v>
      </c>
      <c r="K49743" s="7">
        <v>12255</v>
      </c>
      <c r="L49743" s="7">
        <v>117</v>
      </c>
      <c r="M49743" s="8">
        <f>IF([1]!TABLE_DI1[[#This Row],[DataDoPregao]]=A49742,M49742+1,1)</f>
        <v>6</v>
      </c>
    </row>
    <row r="49744" spans="1:13" x14ac:dyDescent="0.25">
      <c r="A49744" s="10">
        <v>42076</v>
      </c>
      <c r="B49744" s="12">
        <v>42278</v>
      </c>
      <c r="C49744" s="5" t="s">
        <v>27</v>
      </c>
      <c r="D49744" s="5">
        <v>13.55</v>
      </c>
      <c r="E49744" s="5">
        <v>13.64</v>
      </c>
      <c r="F49744" s="5">
        <v>13.82</v>
      </c>
      <c r="G49744" s="5">
        <v>13.55</v>
      </c>
      <c r="H49744" s="5">
        <v>13.688000000000001</v>
      </c>
      <c r="I49744" s="5">
        <v>93185.56</v>
      </c>
      <c r="J49744" s="5">
        <v>93223.14</v>
      </c>
      <c r="K49744" s="5">
        <v>43410</v>
      </c>
      <c r="L49744" s="5">
        <v>138</v>
      </c>
      <c r="M49744" s="6">
        <f>IF([1]!TABLE_DI1[[#This Row],[DataDoPregao]]=A49743,M49743+1,1)</f>
        <v>7</v>
      </c>
    </row>
    <row r="49745" spans="1:13" x14ac:dyDescent="0.25">
      <c r="A49745" s="11">
        <v>42076</v>
      </c>
      <c r="B49745" s="13">
        <v>42311</v>
      </c>
      <c r="C49745" s="7" t="s">
        <v>28</v>
      </c>
      <c r="D49745" s="7">
        <v>13.7</v>
      </c>
      <c r="E49745" s="7">
        <v>13.7</v>
      </c>
      <c r="F49745" s="7">
        <v>13.7</v>
      </c>
      <c r="G49745" s="7">
        <v>13.7</v>
      </c>
      <c r="H49745" s="7">
        <v>13.7</v>
      </c>
      <c r="I49745" s="7">
        <v>92152.95</v>
      </c>
      <c r="J49745" s="7">
        <v>92192.78</v>
      </c>
      <c r="K49745" s="7">
        <v>60</v>
      </c>
      <c r="L49745" s="7">
        <v>159</v>
      </c>
      <c r="M49745" s="8">
        <f>IF([1]!TABLE_DI1[[#This Row],[DataDoPregao]]=A49744,M49744+1,1)</f>
        <v>8</v>
      </c>
    </row>
    <row r="49746" spans="1:13" x14ac:dyDescent="0.25">
      <c r="A49746" s="10">
        <v>42076</v>
      </c>
      <c r="B49746" s="12">
        <v>42339</v>
      </c>
      <c r="C49746" s="5" t="s">
        <v>29</v>
      </c>
      <c r="D49746" s="5">
        <v>13.85</v>
      </c>
      <c r="E49746" s="5">
        <v>13.82</v>
      </c>
      <c r="F49746" s="5">
        <v>13.85</v>
      </c>
      <c r="G49746" s="5">
        <v>13.8</v>
      </c>
      <c r="H49746" s="5">
        <v>13.815</v>
      </c>
      <c r="I49746" s="5">
        <v>91179.75</v>
      </c>
      <c r="J49746" s="5">
        <v>91221.4</v>
      </c>
      <c r="K49746" s="5">
        <v>2350</v>
      </c>
      <c r="L49746" s="5">
        <v>178</v>
      </c>
      <c r="M49746" s="6">
        <f>IF([1]!TABLE_DI1[[#This Row],[DataDoPregao]]=A49745,M49745+1,1)</f>
        <v>9</v>
      </c>
    </row>
    <row r="49747" spans="1:13" x14ac:dyDescent="0.25">
      <c r="A49747" s="11">
        <v>42076</v>
      </c>
      <c r="B49747" s="13">
        <v>42373</v>
      </c>
      <c r="C49747" s="7" t="s">
        <v>30</v>
      </c>
      <c r="D49747" s="7">
        <v>14</v>
      </c>
      <c r="E49747" s="7">
        <v>13.83</v>
      </c>
      <c r="F49747" s="7">
        <v>14.1</v>
      </c>
      <c r="G49747" s="7">
        <v>13.83</v>
      </c>
      <c r="H49747" s="7">
        <v>13.936</v>
      </c>
      <c r="I49747" s="7">
        <v>90118.42</v>
      </c>
      <c r="J49747" s="7">
        <v>90165.48</v>
      </c>
      <c r="K49747" s="7">
        <v>319635</v>
      </c>
      <c r="L49747" s="7">
        <v>198</v>
      </c>
      <c r="M49747" s="8">
        <f>IF([1]!TABLE_DI1[[#This Row],[DataDoPregao]]=A49746,M49746+1,1)</f>
        <v>10</v>
      </c>
    </row>
    <row r="49748" spans="1:13" x14ac:dyDescent="0.25">
      <c r="A49748" s="10">
        <v>42076</v>
      </c>
      <c r="B49748" s="12">
        <v>42401</v>
      </c>
      <c r="C49748" s="5" t="s">
        <v>31</v>
      </c>
      <c r="D49748" s="5">
        <v>13.95</v>
      </c>
      <c r="E49748" s="5">
        <v>13.88</v>
      </c>
      <c r="F49748" s="5">
        <v>13.95</v>
      </c>
      <c r="G49748" s="5">
        <v>13.88</v>
      </c>
      <c r="H49748" s="5">
        <v>13.932</v>
      </c>
      <c r="I49748" s="5">
        <v>89178.96</v>
      </c>
      <c r="J49748" s="5">
        <v>89227.65</v>
      </c>
      <c r="K49748" s="5">
        <v>80</v>
      </c>
      <c r="L49748" s="5">
        <v>217</v>
      </c>
      <c r="M49748" s="6">
        <f>IF([1]!TABLE_DI1[[#This Row],[DataDoPregao]]=A49747,M49747+1,1)</f>
        <v>11</v>
      </c>
    </row>
    <row r="49749" spans="1:13" x14ac:dyDescent="0.25">
      <c r="A49749" s="11">
        <v>42076</v>
      </c>
      <c r="B49749" s="13">
        <v>42430</v>
      </c>
      <c r="C49749" s="7" t="s">
        <v>32</v>
      </c>
      <c r="D49749" s="7">
        <v>14</v>
      </c>
      <c r="E49749" s="7">
        <v>14</v>
      </c>
      <c r="F49749" s="7">
        <v>14</v>
      </c>
      <c r="G49749" s="7">
        <v>14</v>
      </c>
      <c r="H49749" s="7">
        <v>14</v>
      </c>
      <c r="I49749" s="7">
        <v>88295.039999999994</v>
      </c>
      <c r="J49749" s="7">
        <v>88345.38</v>
      </c>
      <c r="K49749" s="7">
        <v>65</v>
      </c>
      <c r="L49749" s="7">
        <v>236</v>
      </c>
      <c r="M49749" s="8">
        <f>IF([1]!TABLE_DI1[[#This Row],[DataDoPregao]]=A49748,M49748+1,1)</f>
        <v>12</v>
      </c>
    </row>
    <row r="49750" spans="1:13" x14ac:dyDescent="0.25">
      <c r="A49750" s="10">
        <v>42076</v>
      </c>
      <c r="B49750" s="12">
        <v>42461</v>
      </c>
      <c r="C49750" s="5" t="s">
        <v>33</v>
      </c>
      <c r="D49750" s="5">
        <v>14.1</v>
      </c>
      <c r="E49750" s="5">
        <v>13.93</v>
      </c>
      <c r="F49750" s="5">
        <v>14.13</v>
      </c>
      <c r="G49750" s="5">
        <v>13.9</v>
      </c>
      <c r="H49750" s="5">
        <v>13.977</v>
      </c>
      <c r="I49750" s="5">
        <v>87282.94</v>
      </c>
      <c r="J49750" s="5">
        <v>87335.13</v>
      </c>
      <c r="K49750" s="5">
        <v>25450</v>
      </c>
      <c r="L49750" s="5">
        <v>258</v>
      </c>
      <c r="M49750" s="6">
        <f>IF([1]!TABLE_DI1[[#This Row],[DataDoPregao]]=A49749,M49749+1,1)</f>
        <v>13</v>
      </c>
    </row>
    <row r="49751" spans="1:13" x14ac:dyDescent="0.25">
      <c r="A49751" s="11">
        <v>42076</v>
      </c>
      <c r="B49751" s="13">
        <v>42522</v>
      </c>
      <c r="C49751" s="7" t="s">
        <v>34</v>
      </c>
      <c r="D49751" s="7">
        <v>14</v>
      </c>
      <c r="E49751" s="7">
        <v>14</v>
      </c>
      <c r="F49751" s="7">
        <v>14</v>
      </c>
      <c r="G49751" s="7">
        <v>14</v>
      </c>
      <c r="H49751" s="7">
        <v>14</v>
      </c>
      <c r="I49751" s="7">
        <v>85432.69</v>
      </c>
      <c r="J49751" s="7">
        <v>85479.52</v>
      </c>
      <c r="K49751" s="7">
        <v>105</v>
      </c>
      <c r="L49751" s="7">
        <v>299</v>
      </c>
      <c r="M49751" s="8">
        <f>IF([1]!TABLE_DI1[[#This Row],[DataDoPregao]]=A49750,M49750+1,1)</f>
        <v>14</v>
      </c>
    </row>
    <row r="49752" spans="1:13" x14ac:dyDescent="0.25">
      <c r="A49752" s="10">
        <v>42076</v>
      </c>
      <c r="B49752" s="12">
        <v>42552</v>
      </c>
      <c r="C49752" s="5" t="s">
        <v>35</v>
      </c>
      <c r="D49752" s="5">
        <v>13.9</v>
      </c>
      <c r="E49752" s="5">
        <v>13.93</v>
      </c>
      <c r="F49752" s="5">
        <v>14.18</v>
      </c>
      <c r="G49752" s="5">
        <v>13.9</v>
      </c>
      <c r="H49752" s="5">
        <v>14.031000000000001</v>
      </c>
      <c r="I49752" s="5">
        <v>84456.19</v>
      </c>
      <c r="J49752" s="5">
        <v>84500.3</v>
      </c>
      <c r="K49752" s="5">
        <v>32280</v>
      </c>
      <c r="L49752" s="5">
        <v>321</v>
      </c>
      <c r="M49752" s="6">
        <f>IF([1]!TABLE_DI1[[#This Row],[DataDoPregao]]=A49751,M49751+1,1)</f>
        <v>15</v>
      </c>
    </row>
    <row r="49753" spans="1:13" x14ac:dyDescent="0.25">
      <c r="A49753" s="11">
        <v>42076</v>
      </c>
      <c r="B49753" s="13">
        <v>42646</v>
      </c>
      <c r="C49753" s="7" t="s">
        <v>36</v>
      </c>
      <c r="D49753" s="7">
        <v>14.06</v>
      </c>
      <c r="E49753" s="7">
        <v>13.88</v>
      </c>
      <c r="F49753" s="7">
        <v>14.11</v>
      </c>
      <c r="G49753" s="7">
        <v>13.85</v>
      </c>
      <c r="H49753" s="7">
        <v>13.993</v>
      </c>
      <c r="I49753" s="7">
        <v>81714.38</v>
      </c>
      <c r="J49753" s="7">
        <v>81744.14</v>
      </c>
      <c r="K49753" s="7">
        <v>1190</v>
      </c>
      <c r="L49753" s="7">
        <v>386</v>
      </c>
      <c r="M49753" s="8">
        <f>IF([1]!TABLE_DI1[[#This Row],[DataDoPregao]]=A49752,M49752+1,1)</f>
        <v>16</v>
      </c>
    </row>
    <row r="49754" spans="1:13" x14ac:dyDescent="0.25">
      <c r="A49754" s="10">
        <v>42076</v>
      </c>
      <c r="B49754" s="12">
        <v>42737</v>
      </c>
      <c r="C49754" s="5" t="s">
        <v>37</v>
      </c>
      <c r="D49754" s="5">
        <v>13.96</v>
      </c>
      <c r="E49754" s="5">
        <v>13.76</v>
      </c>
      <c r="F49754" s="5">
        <v>14.1</v>
      </c>
      <c r="G49754" s="5">
        <v>13.73</v>
      </c>
      <c r="H49754" s="5">
        <v>13.917999999999999</v>
      </c>
      <c r="I49754" s="5">
        <v>79276.820000000007</v>
      </c>
      <c r="J49754" s="5">
        <v>79286.06</v>
      </c>
      <c r="K49754" s="5">
        <v>474815</v>
      </c>
      <c r="L49754" s="5">
        <v>447</v>
      </c>
      <c r="M49754" s="6">
        <f>IF([1]!TABLE_DI1[[#This Row],[DataDoPregao]]=A49753,M49753+1,1)</f>
        <v>17</v>
      </c>
    </row>
    <row r="49755" spans="1:13" x14ac:dyDescent="0.25">
      <c r="A49755" s="11">
        <v>42076</v>
      </c>
      <c r="B49755" s="13">
        <v>42828</v>
      </c>
      <c r="C49755" s="7" t="s">
        <v>38</v>
      </c>
      <c r="D49755" s="7">
        <v>13.87</v>
      </c>
      <c r="E49755" s="7">
        <v>13.75</v>
      </c>
      <c r="F49755" s="7">
        <v>13.87</v>
      </c>
      <c r="G49755" s="7">
        <v>13.71</v>
      </c>
      <c r="H49755" s="7">
        <v>13.795</v>
      </c>
      <c r="I49755" s="7">
        <v>76812.67</v>
      </c>
      <c r="J49755" s="7">
        <v>76837.279999999999</v>
      </c>
      <c r="K49755" s="7">
        <v>545</v>
      </c>
      <c r="L49755" s="7">
        <v>509</v>
      </c>
      <c r="M49755" s="8">
        <f>IF([1]!TABLE_DI1[[#This Row],[DataDoPregao]]=A49754,M49754+1,1)</f>
        <v>18</v>
      </c>
    </row>
    <row r="49756" spans="1:13" x14ac:dyDescent="0.25">
      <c r="A49756" s="10">
        <v>42076</v>
      </c>
      <c r="B49756" s="12">
        <v>42919</v>
      </c>
      <c r="C49756" s="5" t="s">
        <v>39</v>
      </c>
      <c r="D49756" s="5">
        <v>13.91</v>
      </c>
      <c r="E49756" s="5">
        <v>13.66</v>
      </c>
      <c r="F49756" s="5">
        <v>13.95</v>
      </c>
      <c r="G49756" s="5">
        <v>13.64</v>
      </c>
      <c r="H49756" s="5">
        <v>13.795999999999999</v>
      </c>
      <c r="I49756" s="5">
        <v>74544.17</v>
      </c>
      <c r="J49756" s="5">
        <v>74556.36</v>
      </c>
      <c r="K49756" s="5">
        <v>9410</v>
      </c>
      <c r="L49756" s="5">
        <v>570</v>
      </c>
      <c r="M49756" s="6">
        <f>IF([1]!TABLE_DI1[[#This Row],[DataDoPregao]]=A49755,M49755+1,1)</f>
        <v>19</v>
      </c>
    </row>
    <row r="49757" spans="1:13" x14ac:dyDescent="0.25">
      <c r="A49757" s="11">
        <v>42076</v>
      </c>
      <c r="B49757" s="13">
        <v>43010</v>
      </c>
      <c r="C49757" s="7" t="s">
        <v>40</v>
      </c>
      <c r="D49757" s="7">
        <v>13.74</v>
      </c>
      <c r="E49757" s="7">
        <v>13.63</v>
      </c>
      <c r="F49757" s="7">
        <v>13.8</v>
      </c>
      <c r="G49757" s="7">
        <v>13.63</v>
      </c>
      <c r="H49757" s="7">
        <v>13.749000000000001</v>
      </c>
      <c r="I49757" s="7">
        <v>72251.22</v>
      </c>
      <c r="J49757" s="7">
        <v>72248.600000000006</v>
      </c>
      <c r="K49757" s="7">
        <v>1160</v>
      </c>
      <c r="L49757" s="7">
        <v>634</v>
      </c>
      <c r="M49757" s="8">
        <f>IF([1]!TABLE_DI1[[#This Row],[DataDoPregao]]=A49756,M49756+1,1)</f>
        <v>20</v>
      </c>
    </row>
    <row r="49758" spans="1:13" x14ac:dyDescent="0.25">
      <c r="A49758" s="10">
        <v>42076</v>
      </c>
      <c r="B49758" s="12">
        <v>43102</v>
      </c>
      <c r="C49758" s="5" t="s">
        <v>41</v>
      </c>
      <c r="D49758" s="5">
        <v>13.83</v>
      </c>
      <c r="E49758" s="5">
        <v>13.56</v>
      </c>
      <c r="F49758" s="5">
        <v>13.91</v>
      </c>
      <c r="G49758" s="5">
        <v>13.51</v>
      </c>
      <c r="H49758" s="5">
        <v>13.702999999999999</v>
      </c>
      <c r="I49758" s="5">
        <v>70136.62</v>
      </c>
      <c r="J49758" s="5">
        <v>70116.98</v>
      </c>
      <c r="K49758" s="5">
        <v>128330</v>
      </c>
      <c r="L49758" s="5">
        <v>693</v>
      </c>
      <c r="M49758" s="6">
        <f>IF([1]!TABLE_DI1[[#This Row],[DataDoPregao]]=A49757,M49757+1,1)</f>
        <v>21</v>
      </c>
    </row>
    <row r="49759" spans="1:13" x14ac:dyDescent="0.25">
      <c r="A49759" s="11">
        <v>42076</v>
      </c>
      <c r="B49759" s="13">
        <v>43192</v>
      </c>
      <c r="C49759" s="7" t="s">
        <v>42</v>
      </c>
      <c r="D49759" s="7">
        <v>13.65</v>
      </c>
      <c r="E49759" s="7">
        <v>13.56</v>
      </c>
      <c r="F49759" s="7">
        <v>13.71</v>
      </c>
      <c r="G49759" s="7">
        <v>13.56</v>
      </c>
      <c r="H49759" s="7">
        <v>13.693</v>
      </c>
      <c r="I49759" s="7">
        <v>68044</v>
      </c>
      <c r="J49759" s="7">
        <v>68041.7</v>
      </c>
      <c r="K49759" s="7">
        <v>2430</v>
      </c>
      <c r="L49759" s="7">
        <v>753</v>
      </c>
      <c r="M49759" s="8">
        <f>IF([1]!TABLE_DI1[[#This Row],[DataDoPregao]]=A49758,M49758+1,1)</f>
        <v>22</v>
      </c>
    </row>
    <row r="49760" spans="1:13" x14ac:dyDescent="0.25">
      <c r="A49760" s="10">
        <v>42076</v>
      </c>
      <c r="B49760" s="12">
        <v>43283</v>
      </c>
      <c r="C49760" s="5" t="s">
        <v>43</v>
      </c>
      <c r="D49760" s="5">
        <v>13.83</v>
      </c>
      <c r="E49760" s="5">
        <v>13.55</v>
      </c>
      <c r="F49760" s="5">
        <v>13.83</v>
      </c>
      <c r="G49760" s="5">
        <v>13.54</v>
      </c>
      <c r="H49760" s="5">
        <v>13.702999999999999</v>
      </c>
      <c r="I49760" s="5">
        <v>65933.91</v>
      </c>
      <c r="J49760" s="5">
        <v>65950.77</v>
      </c>
      <c r="K49760" s="5">
        <v>5135</v>
      </c>
      <c r="L49760" s="5">
        <v>816</v>
      </c>
      <c r="M49760" s="6">
        <f>IF([1]!TABLE_DI1[[#This Row],[DataDoPregao]]=A49759,M49759+1,1)</f>
        <v>23</v>
      </c>
    </row>
    <row r="49761" spans="1:13" x14ac:dyDescent="0.25">
      <c r="A49761" s="11">
        <v>42076</v>
      </c>
      <c r="B49761" s="13">
        <v>43374</v>
      </c>
      <c r="C49761" s="7" t="s">
        <v>44</v>
      </c>
      <c r="D49761" s="7">
        <v>13.62</v>
      </c>
      <c r="E49761" s="7">
        <v>13.55</v>
      </c>
      <c r="F49761" s="7">
        <v>13.62</v>
      </c>
      <c r="G49761" s="7">
        <v>13.55</v>
      </c>
      <c r="H49761" s="7">
        <v>13.606999999999999</v>
      </c>
      <c r="I49761" s="7">
        <v>63840.02</v>
      </c>
      <c r="J49761" s="7">
        <v>63911.5</v>
      </c>
      <c r="K49761" s="7">
        <v>260</v>
      </c>
      <c r="L49761" s="7">
        <v>879</v>
      </c>
      <c r="M49761" s="8">
        <f>IF([1]!TABLE_DI1[[#This Row],[DataDoPregao]]=A49760,M49760+1,1)</f>
        <v>24</v>
      </c>
    </row>
    <row r="49762" spans="1:13" x14ac:dyDescent="0.25">
      <c r="A49762" s="10">
        <v>42076</v>
      </c>
      <c r="B49762" s="12">
        <v>43467</v>
      </c>
      <c r="C49762" s="5" t="s">
        <v>45</v>
      </c>
      <c r="D49762" s="5">
        <v>13.79</v>
      </c>
      <c r="E49762" s="5">
        <v>13.48</v>
      </c>
      <c r="F49762" s="5">
        <v>13.79</v>
      </c>
      <c r="G49762" s="5">
        <v>13.42</v>
      </c>
      <c r="H49762" s="5">
        <v>13.625999999999999</v>
      </c>
      <c r="I49762" s="5">
        <v>61957.42</v>
      </c>
      <c r="J49762" s="5">
        <v>61996.74</v>
      </c>
      <c r="K49762" s="5">
        <v>40530</v>
      </c>
      <c r="L49762" s="5">
        <v>938</v>
      </c>
      <c r="M49762" s="6">
        <f>IF([1]!TABLE_DI1[[#This Row],[DataDoPregao]]=A49761,M49761+1,1)</f>
        <v>25</v>
      </c>
    </row>
    <row r="49763" spans="1:13" x14ac:dyDescent="0.25">
      <c r="A49763" s="11">
        <v>42076</v>
      </c>
      <c r="B49763" s="13">
        <v>43556</v>
      </c>
      <c r="C49763" s="7" t="s">
        <v>46</v>
      </c>
      <c r="D49763" s="7">
        <v>13.56</v>
      </c>
      <c r="E49763" s="7">
        <v>13.6</v>
      </c>
      <c r="F49763" s="7">
        <v>13.6</v>
      </c>
      <c r="G49763" s="7">
        <v>13.56</v>
      </c>
      <c r="H49763" s="7">
        <v>13.563000000000001</v>
      </c>
      <c r="I49763" s="7">
        <v>60190.14</v>
      </c>
      <c r="J49763" s="7">
        <v>60243.85</v>
      </c>
      <c r="K49763" s="7">
        <v>120</v>
      </c>
      <c r="L49763" s="7">
        <v>998</v>
      </c>
      <c r="M49763" s="8">
        <f>IF([1]!TABLE_DI1[[#This Row],[DataDoPregao]]=A49762,M49762+1,1)</f>
        <v>26</v>
      </c>
    </row>
    <row r="49764" spans="1:13" x14ac:dyDescent="0.25">
      <c r="A49764" s="10">
        <v>42076</v>
      </c>
      <c r="B49764" s="12">
        <v>43647</v>
      </c>
      <c r="C49764" s="5" t="s">
        <v>47</v>
      </c>
      <c r="D49764" s="5">
        <v>13.6</v>
      </c>
      <c r="E49764" s="5">
        <v>13.37</v>
      </c>
      <c r="F49764" s="5">
        <v>13.67</v>
      </c>
      <c r="G49764" s="5">
        <v>13.37</v>
      </c>
      <c r="H49764" s="5">
        <v>13.467000000000001</v>
      </c>
      <c r="I49764" s="5">
        <v>58445.35</v>
      </c>
      <c r="J49764" s="5">
        <v>58437.07</v>
      </c>
      <c r="K49764" s="5">
        <v>3770</v>
      </c>
      <c r="L49764" s="5">
        <v>1060</v>
      </c>
      <c r="M49764" s="6">
        <f>IF([1]!TABLE_DI1[[#This Row],[DataDoPregao]]=A49763,M49763+1,1)</f>
        <v>27</v>
      </c>
    </row>
    <row r="49765" spans="1:13" x14ac:dyDescent="0.25">
      <c r="A49765" s="11">
        <v>42076</v>
      </c>
      <c r="B49765" s="13">
        <v>43739</v>
      </c>
      <c r="C49765" s="7" t="s">
        <v>48</v>
      </c>
      <c r="D49765" s="7">
        <v>13.51</v>
      </c>
      <c r="E49765" s="7">
        <v>13.51</v>
      </c>
      <c r="F49765" s="7">
        <v>13.51</v>
      </c>
      <c r="G49765" s="7">
        <v>13.51</v>
      </c>
      <c r="H49765" s="7">
        <v>13.51</v>
      </c>
      <c r="I49765" s="7">
        <v>56642.239999999998</v>
      </c>
      <c r="J49765" s="7">
        <v>56615.8</v>
      </c>
      <c r="K49765" s="7">
        <v>30</v>
      </c>
      <c r="L49765" s="7">
        <v>1125</v>
      </c>
      <c r="M49765" s="8">
        <f>IF([1]!TABLE_DI1[[#This Row],[DataDoPregao]]=A49764,M49764+1,1)</f>
        <v>28</v>
      </c>
    </row>
    <row r="49766" spans="1:13" x14ac:dyDescent="0.25">
      <c r="A49766" s="10">
        <v>42076</v>
      </c>
      <c r="B49766" s="12">
        <v>43832</v>
      </c>
      <c r="C49766" s="5" t="s">
        <v>49</v>
      </c>
      <c r="D49766" s="5">
        <v>13.58</v>
      </c>
      <c r="E49766" s="5">
        <v>13.35</v>
      </c>
      <c r="F49766" s="5">
        <v>13.62</v>
      </c>
      <c r="G49766" s="5">
        <v>13.31</v>
      </c>
      <c r="H49766" s="5">
        <v>13.454000000000001</v>
      </c>
      <c r="I49766" s="5">
        <v>54948.18</v>
      </c>
      <c r="J49766" s="5">
        <v>54905.01</v>
      </c>
      <c r="K49766" s="5">
        <v>3965</v>
      </c>
      <c r="L49766" s="5">
        <v>1186</v>
      </c>
      <c r="M49766" s="6">
        <f>IF([1]!TABLE_DI1[[#This Row],[DataDoPregao]]=A49765,M49765+1,1)</f>
        <v>29</v>
      </c>
    </row>
    <row r="49767" spans="1:13" x14ac:dyDescent="0.25">
      <c r="A49767" s="11">
        <v>42076</v>
      </c>
      <c r="B49767" s="13">
        <v>43922</v>
      </c>
      <c r="C49767" s="7" t="s">
        <v>50</v>
      </c>
      <c r="D49767" s="7">
        <v>13.3</v>
      </c>
      <c r="E49767" s="7">
        <v>13.3</v>
      </c>
      <c r="F49767" s="7">
        <v>13.3</v>
      </c>
      <c r="G49767" s="7">
        <v>13.3</v>
      </c>
      <c r="H49767" s="7">
        <v>13.3</v>
      </c>
      <c r="I49767" s="7">
        <v>53321.31</v>
      </c>
      <c r="J49767" s="7">
        <v>53296.29</v>
      </c>
      <c r="K49767" s="7">
        <v>175</v>
      </c>
      <c r="L49767" s="7">
        <v>1248</v>
      </c>
      <c r="M49767" s="8">
        <f>IF([1]!TABLE_DI1[[#This Row],[DataDoPregao]]=A49766,M49766+1,1)</f>
        <v>30</v>
      </c>
    </row>
    <row r="49768" spans="1:13" x14ac:dyDescent="0.25">
      <c r="A49768" s="10">
        <v>42076</v>
      </c>
      <c r="B49768" s="12">
        <v>44013</v>
      </c>
      <c r="C49768" s="5" t="s">
        <v>51</v>
      </c>
      <c r="D49768" s="5">
        <v>0</v>
      </c>
      <c r="E49768" s="5">
        <v>0</v>
      </c>
      <c r="F49768" s="5">
        <v>0</v>
      </c>
      <c r="G49768" s="5">
        <v>0</v>
      </c>
      <c r="H49768" s="5">
        <v>0</v>
      </c>
      <c r="I49768" s="5">
        <v>51767.28</v>
      </c>
      <c r="J49768" s="5">
        <v>51758.77</v>
      </c>
      <c r="K49768" s="5">
        <v>0</v>
      </c>
      <c r="L49768" s="5">
        <v>1309</v>
      </c>
      <c r="M49768" s="6">
        <f>IF([1]!TABLE_DI1[[#This Row],[DataDoPregao]]=A49767,M49767+1,1)</f>
        <v>31</v>
      </c>
    </row>
    <row r="49769" spans="1:13" x14ac:dyDescent="0.25">
      <c r="A49769" s="11">
        <v>42076</v>
      </c>
      <c r="B49769" s="13">
        <v>44105</v>
      </c>
      <c r="C49769" s="7" t="s">
        <v>52</v>
      </c>
      <c r="D49769" s="7">
        <v>0</v>
      </c>
      <c r="E49769" s="7">
        <v>0</v>
      </c>
      <c r="F49769" s="7">
        <v>0</v>
      </c>
      <c r="G49769" s="7">
        <v>0</v>
      </c>
      <c r="H49769" s="7">
        <v>0</v>
      </c>
      <c r="I49769" s="7">
        <v>50162.3</v>
      </c>
      <c r="J49769" s="7">
        <v>50170.879999999997</v>
      </c>
      <c r="K49769" s="7">
        <v>0</v>
      </c>
      <c r="L49769" s="7">
        <v>1373</v>
      </c>
      <c r="M49769" s="8">
        <f>IF([1]!TABLE_DI1[[#This Row],[DataDoPregao]]=A49768,M49768+1,1)</f>
        <v>32</v>
      </c>
    </row>
    <row r="49770" spans="1:13" x14ac:dyDescent="0.25">
      <c r="A49770" s="10">
        <v>42076</v>
      </c>
      <c r="B49770" s="12">
        <v>44200</v>
      </c>
      <c r="C49770" s="5" t="s">
        <v>53</v>
      </c>
      <c r="D49770" s="5">
        <v>13.6</v>
      </c>
      <c r="E49770" s="5">
        <v>13.29</v>
      </c>
      <c r="F49770" s="5">
        <v>13.63</v>
      </c>
      <c r="G49770" s="5">
        <v>13.22</v>
      </c>
      <c r="H49770" s="5">
        <v>13.44</v>
      </c>
      <c r="I49770" s="5">
        <v>48653.56</v>
      </c>
      <c r="J49770" s="5">
        <v>48677.24</v>
      </c>
      <c r="K49770" s="5">
        <v>136360</v>
      </c>
      <c r="L49770" s="5">
        <v>1433</v>
      </c>
      <c r="M49770" s="6">
        <f>IF([1]!TABLE_DI1[[#This Row],[DataDoPregao]]=A49769,M49769+1,1)</f>
        <v>33</v>
      </c>
    </row>
    <row r="49771" spans="1:13" x14ac:dyDescent="0.25">
      <c r="A49771" s="11">
        <v>42076</v>
      </c>
      <c r="B49771" s="13">
        <v>44287</v>
      </c>
      <c r="C49771" s="7" t="s">
        <v>54</v>
      </c>
      <c r="D49771" s="7">
        <v>0</v>
      </c>
      <c r="E49771" s="7">
        <v>0</v>
      </c>
      <c r="F49771" s="7">
        <v>0</v>
      </c>
      <c r="G49771" s="7">
        <v>0</v>
      </c>
      <c r="H49771" s="7">
        <v>0</v>
      </c>
      <c r="I49771" s="7">
        <v>47219.51</v>
      </c>
      <c r="J49771" s="7">
        <v>47246.02</v>
      </c>
      <c r="K49771" s="7">
        <v>0</v>
      </c>
      <c r="L49771" s="7">
        <v>1493</v>
      </c>
      <c r="M49771" s="8">
        <f>IF([1]!TABLE_DI1[[#This Row],[DataDoPregao]]=A49770,M49770+1,1)</f>
        <v>34</v>
      </c>
    </row>
    <row r="49772" spans="1:13" x14ac:dyDescent="0.25">
      <c r="A49772" s="10">
        <v>42076</v>
      </c>
      <c r="B49772" s="12">
        <v>44378</v>
      </c>
      <c r="C49772" s="5" t="s">
        <v>55</v>
      </c>
      <c r="D49772" s="5">
        <v>0</v>
      </c>
      <c r="E49772" s="5">
        <v>0</v>
      </c>
      <c r="F49772" s="5">
        <v>0</v>
      </c>
      <c r="G49772" s="5">
        <v>0</v>
      </c>
      <c r="H49772" s="5">
        <v>0</v>
      </c>
      <c r="I49772" s="5">
        <v>45803.519999999997</v>
      </c>
      <c r="J49772" s="5">
        <v>45835.42</v>
      </c>
      <c r="K49772" s="5">
        <v>0</v>
      </c>
      <c r="L49772" s="5">
        <v>1555</v>
      </c>
      <c r="M49772" s="6">
        <f>IF([1]!TABLE_DI1[[#This Row],[DataDoPregao]]=A49771,M49771+1,1)</f>
        <v>35</v>
      </c>
    </row>
    <row r="49773" spans="1:13" x14ac:dyDescent="0.25">
      <c r="A49773" s="11">
        <v>42076</v>
      </c>
      <c r="B49773" s="13">
        <v>44470</v>
      </c>
      <c r="C49773" s="7" t="s">
        <v>56</v>
      </c>
      <c r="D49773" s="7">
        <v>0</v>
      </c>
      <c r="E49773" s="7">
        <v>0</v>
      </c>
      <c r="F49773" s="7">
        <v>0</v>
      </c>
      <c r="G49773" s="7">
        <v>0</v>
      </c>
      <c r="H49773" s="7">
        <v>0</v>
      </c>
      <c r="I49773" s="7">
        <v>44364.92</v>
      </c>
      <c r="J49773" s="7">
        <v>44402.25</v>
      </c>
      <c r="K49773" s="7">
        <v>0</v>
      </c>
      <c r="L49773" s="7">
        <v>1619</v>
      </c>
      <c r="M49773" s="8">
        <f>IF([1]!TABLE_DI1[[#This Row],[DataDoPregao]]=A49772,M49772+1,1)</f>
        <v>36</v>
      </c>
    </row>
    <row r="49774" spans="1:13" x14ac:dyDescent="0.25">
      <c r="A49774" s="10">
        <v>42076</v>
      </c>
      <c r="B49774" s="12">
        <v>44564</v>
      </c>
      <c r="C49774" s="5" t="s">
        <v>57</v>
      </c>
      <c r="D49774" s="5">
        <v>13.43</v>
      </c>
      <c r="E49774" s="5">
        <v>13.23</v>
      </c>
      <c r="F49774" s="5">
        <v>13.55</v>
      </c>
      <c r="G49774" s="5">
        <v>13.17</v>
      </c>
      <c r="H49774" s="5">
        <v>13.425000000000001</v>
      </c>
      <c r="I49774" s="5">
        <v>43014.79</v>
      </c>
      <c r="J49774" s="5">
        <v>43054.99</v>
      </c>
      <c r="K49774" s="5">
        <v>845</v>
      </c>
      <c r="L49774" s="5">
        <v>1680</v>
      </c>
      <c r="M49774" s="6">
        <f>IF([1]!TABLE_DI1[[#This Row],[DataDoPregao]]=A49773,M49773+1,1)</f>
        <v>37</v>
      </c>
    </row>
    <row r="49775" spans="1:13" x14ac:dyDescent="0.25">
      <c r="A49775" s="11">
        <v>42076</v>
      </c>
      <c r="B49775" s="13">
        <v>44743</v>
      </c>
      <c r="C49775" s="7" t="s">
        <v>58</v>
      </c>
      <c r="D49775" s="7">
        <v>0</v>
      </c>
      <c r="E49775" s="7">
        <v>0</v>
      </c>
      <c r="F49775" s="7">
        <v>0</v>
      </c>
      <c r="G49775" s="7">
        <v>0</v>
      </c>
      <c r="H49775" s="7">
        <v>0</v>
      </c>
      <c r="I49775" s="7">
        <v>40476.04</v>
      </c>
      <c r="J49775" s="7">
        <v>40521.910000000003</v>
      </c>
      <c r="K49775" s="7">
        <v>0</v>
      </c>
      <c r="L49775" s="7">
        <v>1803</v>
      </c>
      <c r="M49775" s="8">
        <f>IF([1]!TABLE_DI1[[#This Row],[DataDoPregao]]=A49774,M49774+1,1)</f>
        <v>38</v>
      </c>
    </row>
    <row r="49776" spans="1:13" x14ac:dyDescent="0.25">
      <c r="A49776" s="10">
        <v>42076</v>
      </c>
      <c r="B49776" s="12">
        <v>44928</v>
      </c>
      <c r="C49776" s="5" t="s">
        <v>59</v>
      </c>
      <c r="D49776" s="5">
        <v>13.4</v>
      </c>
      <c r="E49776" s="5">
        <v>13.26</v>
      </c>
      <c r="F49776" s="5">
        <v>13.57</v>
      </c>
      <c r="G49776" s="5">
        <v>13.21</v>
      </c>
      <c r="H49776" s="5">
        <v>13.369</v>
      </c>
      <c r="I49776" s="5">
        <v>38030.47</v>
      </c>
      <c r="J49776" s="5">
        <v>38081.85</v>
      </c>
      <c r="K49776" s="5">
        <v>4480</v>
      </c>
      <c r="L49776" s="5">
        <v>1929</v>
      </c>
      <c r="M49776" s="6">
        <f>IF([1]!TABLE_DI1[[#This Row],[DataDoPregao]]=A49775,M49775+1,1)</f>
        <v>39</v>
      </c>
    </row>
    <row r="49777" spans="1:13" x14ac:dyDescent="0.25">
      <c r="A49777" s="11">
        <v>42076</v>
      </c>
      <c r="B49777" s="13">
        <v>45110</v>
      </c>
      <c r="C49777" s="7" t="s">
        <v>60</v>
      </c>
      <c r="D49777" s="7">
        <v>0</v>
      </c>
      <c r="E49777" s="7">
        <v>0</v>
      </c>
      <c r="F49777" s="7">
        <v>0</v>
      </c>
      <c r="G49777" s="7">
        <v>0</v>
      </c>
      <c r="H49777" s="7">
        <v>0</v>
      </c>
      <c r="I49777" s="7">
        <v>35740.550000000003</v>
      </c>
      <c r="J49777" s="7">
        <v>35784.1</v>
      </c>
      <c r="K49777" s="7">
        <v>0</v>
      </c>
      <c r="L49777" s="7">
        <v>2052</v>
      </c>
      <c r="M49777" s="8">
        <f>IF([1]!TABLE_DI1[[#This Row],[DataDoPregao]]=A49776,M49776+1,1)</f>
        <v>40</v>
      </c>
    </row>
    <row r="49778" spans="1:13" x14ac:dyDescent="0.25">
      <c r="A49778" s="10">
        <v>42076</v>
      </c>
      <c r="B49778" s="12">
        <v>45293</v>
      </c>
      <c r="C49778" s="5" t="s">
        <v>61</v>
      </c>
      <c r="D49778" s="5">
        <v>13.47</v>
      </c>
      <c r="E49778" s="5">
        <v>13.26</v>
      </c>
      <c r="F49778" s="5">
        <v>13.55</v>
      </c>
      <c r="G49778" s="5">
        <v>13.24</v>
      </c>
      <c r="H49778" s="5">
        <v>13.423</v>
      </c>
      <c r="I49778" s="5">
        <v>33573.61</v>
      </c>
      <c r="J49778" s="5">
        <v>33609.19</v>
      </c>
      <c r="K49778" s="5">
        <v>195</v>
      </c>
      <c r="L49778" s="5">
        <v>2175</v>
      </c>
      <c r="M49778" s="6">
        <f>IF([1]!TABLE_DI1[[#This Row],[DataDoPregao]]=A49777,M49777+1,1)</f>
        <v>41</v>
      </c>
    </row>
    <row r="49779" spans="1:13" x14ac:dyDescent="0.25">
      <c r="A49779" s="11">
        <v>42076</v>
      </c>
      <c r="B49779" s="13">
        <v>45474</v>
      </c>
      <c r="C49779" s="7" t="s">
        <v>62</v>
      </c>
      <c r="D49779" s="7">
        <v>0</v>
      </c>
      <c r="E49779" s="7">
        <v>0</v>
      </c>
      <c r="F49779" s="7">
        <v>0</v>
      </c>
      <c r="G49779" s="7">
        <v>0</v>
      </c>
      <c r="H49779" s="7">
        <v>0</v>
      </c>
      <c r="I49779" s="7">
        <v>31553.47</v>
      </c>
      <c r="J49779" s="7">
        <v>31583.66</v>
      </c>
      <c r="K49779" s="7">
        <v>0</v>
      </c>
      <c r="L49779" s="7">
        <v>2298</v>
      </c>
      <c r="M49779" s="8">
        <f>IF([1]!TABLE_DI1[[#This Row],[DataDoPregao]]=A49778,M49778+1,1)</f>
        <v>42</v>
      </c>
    </row>
    <row r="49780" spans="1:13" x14ac:dyDescent="0.25">
      <c r="A49780" s="10">
        <v>42076</v>
      </c>
      <c r="B49780" s="12">
        <v>45659</v>
      </c>
      <c r="C49780" s="5" t="s">
        <v>63</v>
      </c>
      <c r="D49780" s="5">
        <v>13.42</v>
      </c>
      <c r="E49780" s="5">
        <v>13.29</v>
      </c>
      <c r="F49780" s="5">
        <v>13.57</v>
      </c>
      <c r="G49780" s="5">
        <v>13.23</v>
      </c>
      <c r="H49780" s="5">
        <v>13.413</v>
      </c>
      <c r="I49780" s="5">
        <v>29564.6</v>
      </c>
      <c r="J49780" s="5">
        <v>29589.39</v>
      </c>
      <c r="K49780" s="5">
        <v>5360</v>
      </c>
      <c r="L49780" s="5">
        <v>2424</v>
      </c>
      <c r="M49780" s="6">
        <f>IF([1]!TABLE_DI1[[#This Row],[DataDoPregao]]=A49779,M49779+1,1)</f>
        <v>43</v>
      </c>
    </row>
    <row r="49781" spans="1:13" x14ac:dyDescent="0.25">
      <c r="A49781" s="11">
        <v>42076</v>
      </c>
      <c r="B49781" s="13">
        <v>46024</v>
      </c>
      <c r="C49781" s="7" t="s">
        <v>64</v>
      </c>
      <c r="D49781" s="7">
        <v>0</v>
      </c>
      <c r="E49781" s="7">
        <v>0</v>
      </c>
      <c r="F49781" s="7">
        <v>0</v>
      </c>
      <c r="G49781" s="7">
        <v>0</v>
      </c>
      <c r="H49781" s="7">
        <v>0</v>
      </c>
      <c r="I49781" s="7">
        <v>26083.47</v>
      </c>
      <c r="J49781" s="7">
        <v>26107.65</v>
      </c>
      <c r="K49781" s="7">
        <v>0</v>
      </c>
      <c r="L49781" s="7">
        <v>2673</v>
      </c>
      <c r="M49781" s="8">
        <f>IF([1]!TABLE_DI1[[#This Row],[DataDoPregao]]=A49780,M49780+1,1)</f>
        <v>44</v>
      </c>
    </row>
    <row r="49782" spans="1:13" x14ac:dyDescent="0.25">
      <c r="A49782" s="10">
        <v>42076</v>
      </c>
      <c r="B49782" s="12">
        <v>47120</v>
      </c>
      <c r="C49782" s="5" t="s">
        <v>65</v>
      </c>
      <c r="D49782" s="5">
        <v>0</v>
      </c>
      <c r="E49782" s="5">
        <v>0</v>
      </c>
      <c r="F49782" s="5">
        <v>0</v>
      </c>
      <c r="G49782" s="5">
        <v>0</v>
      </c>
      <c r="H49782" s="5">
        <v>0</v>
      </c>
      <c r="I49782" s="5">
        <v>17992.060000000001</v>
      </c>
      <c r="J49782" s="5">
        <v>18013.47</v>
      </c>
      <c r="K49782" s="5">
        <v>0</v>
      </c>
      <c r="L49782" s="5">
        <v>3412</v>
      </c>
      <c r="M49782" s="6">
        <f>IF([1]!TABLE_DI1[[#This Row],[DataDoPregao]]=A49781,M49781+1,1)</f>
        <v>45</v>
      </c>
    </row>
    <row r="49783" spans="1:13" x14ac:dyDescent="0.25">
      <c r="A49783" s="11">
        <v>42079</v>
      </c>
      <c r="B49783" s="13">
        <v>42095</v>
      </c>
      <c r="C49783" s="7" t="s">
        <v>21</v>
      </c>
      <c r="D49783" s="7">
        <v>12.63</v>
      </c>
      <c r="E49783" s="7">
        <v>12.64</v>
      </c>
      <c r="F49783" s="7">
        <v>12.64</v>
      </c>
      <c r="G49783" s="7">
        <v>12.62</v>
      </c>
      <c r="H49783" s="7">
        <v>12.629</v>
      </c>
      <c r="I49783" s="7">
        <v>99435.23</v>
      </c>
      <c r="J49783" s="7">
        <v>99434.71</v>
      </c>
      <c r="K49783" s="7">
        <v>28872</v>
      </c>
      <c r="L49783" s="7">
        <v>12</v>
      </c>
      <c r="M49783" s="8">
        <f>IF([1]!TABLE_DI1[[#This Row],[DataDoPregao]]=A49782,M49782+1,1)</f>
        <v>1</v>
      </c>
    </row>
    <row r="49784" spans="1:13" x14ac:dyDescent="0.25">
      <c r="A49784" s="10">
        <v>42079</v>
      </c>
      <c r="B49784" s="12">
        <v>42128</v>
      </c>
      <c r="C49784" s="5" t="s">
        <v>22</v>
      </c>
      <c r="D49784" s="5">
        <v>12.67</v>
      </c>
      <c r="E49784" s="5">
        <v>12.664999999999999</v>
      </c>
      <c r="F49784" s="5">
        <v>12.67</v>
      </c>
      <c r="G49784" s="5">
        <v>12.663</v>
      </c>
      <c r="H49784" s="5">
        <v>12.667</v>
      </c>
      <c r="I49784" s="5">
        <v>98497.14</v>
      </c>
      <c r="J49784" s="5">
        <v>98496.11</v>
      </c>
      <c r="K49784" s="5">
        <v>31015</v>
      </c>
      <c r="L49784" s="5">
        <v>32</v>
      </c>
      <c r="M49784" s="6">
        <f>IF([1]!TABLE_DI1[[#This Row],[DataDoPregao]]=A49783,M49783+1,1)</f>
        <v>2</v>
      </c>
    </row>
    <row r="49785" spans="1:13" x14ac:dyDescent="0.25">
      <c r="A49785" s="11">
        <v>42079</v>
      </c>
      <c r="B49785" s="13">
        <v>42156</v>
      </c>
      <c r="C49785" s="7" t="s">
        <v>23</v>
      </c>
      <c r="D49785" s="7">
        <v>12.904999999999999</v>
      </c>
      <c r="E49785" s="7">
        <v>12.895</v>
      </c>
      <c r="F49785" s="7">
        <v>12.904999999999999</v>
      </c>
      <c r="G49785" s="7">
        <v>12.88</v>
      </c>
      <c r="H49785" s="7">
        <v>12.896000000000001</v>
      </c>
      <c r="I49785" s="7">
        <v>97531.68</v>
      </c>
      <c r="J49785" s="7">
        <v>97526.55</v>
      </c>
      <c r="K49785" s="7">
        <v>9510</v>
      </c>
      <c r="L49785" s="7">
        <v>52</v>
      </c>
      <c r="M49785" s="8">
        <f>IF([1]!TABLE_DI1[[#This Row],[DataDoPregao]]=A49784,M49784+1,1)</f>
        <v>3</v>
      </c>
    </row>
    <row r="49786" spans="1:13" x14ac:dyDescent="0.25">
      <c r="A49786" s="10">
        <v>42079</v>
      </c>
      <c r="B49786" s="12">
        <v>42186</v>
      </c>
      <c r="C49786" s="5" t="s">
        <v>24</v>
      </c>
      <c r="D49786" s="5">
        <v>13.14</v>
      </c>
      <c r="E49786" s="5">
        <v>13.17</v>
      </c>
      <c r="F49786" s="5">
        <v>13.18</v>
      </c>
      <c r="G49786" s="5">
        <v>13.12</v>
      </c>
      <c r="H49786" s="5">
        <v>13.15</v>
      </c>
      <c r="I49786" s="5">
        <v>96486.89</v>
      </c>
      <c r="J49786" s="5">
        <v>96477.55</v>
      </c>
      <c r="K49786" s="5">
        <v>85705</v>
      </c>
      <c r="L49786" s="5">
        <v>73</v>
      </c>
      <c r="M49786" s="6">
        <f>IF([1]!TABLE_DI1[[#This Row],[DataDoPregao]]=A49785,M49785+1,1)</f>
        <v>4</v>
      </c>
    </row>
    <row r="49787" spans="1:13" x14ac:dyDescent="0.25">
      <c r="A49787" s="11">
        <v>42079</v>
      </c>
      <c r="B49787" s="13">
        <v>42219</v>
      </c>
      <c r="C49787" s="7" t="s">
        <v>25</v>
      </c>
      <c r="D49787" s="7">
        <v>13.35</v>
      </c>
      <c r="E49787" s="7">
        <v>13.33</v>
      </c>
      <c r="F49787" s="7">
        <v>13.35</v>
      </c>
      <c r="G49787" s="7">
        <v>13.33</v>
      </c>
      <c r="H49787" s="7">
        <v>13.34</v>
      </c>
      <c r="I49787" s="7">
        <v>95344.84</v>
      </c>
      <c r="J49787" s="7">
        <v>95335.91</v>
      </c>
      <c r="K49787" s="7">
        <v>1250</v>
      </c>
      <c r="L49787" s="7">
        <v>95</v>
      </c>
      <c r="M49787" s="8">
        <f>IF([1]!TABLE_DI1[[#This Row],[DataDoPregao]]=A49786,M49786+1,1)</f>
        <v>5</v>
      </c>
    </row>
    <row r="49788" spans="1:13" x14ac:dyDescent="0.25">
      <c r="A49788" s="10">
        <v>42079</v>
      </c>
      <c r="B49788" s="12">
        <v>42248</v>
      </c>
      <c r="C49788" s="5" t="s">
        <v>26</v>
      </c>
      <c r="D49788" s="5">
        <v>13.54</v>
      </c>
      <c r="E49788" s="5">
        <v>13.54</v>
      </c>
      <c r="F49788" s="5">
        <v>13.54</v>
      </c>
      <c r="G49788" s="5">
        <v>13.54</v>
      </c>
      <c r="H49788" s="5">
        <v>13.54</v>
      </c>
      <c r="I49788" s="5">
        <v>94274.7</v>
      </c>
      <c r="J49788" s="5">
        <v>94275.47</v>
      </c>
      <c r="K49788" s="5">
        <v>875</v>
      </c>
      <c r="L49788" s="5">
        <v>116</v>
      </c>
      <c r="M49788" s="6">
        <f>IF([1]!TABLE_DI1[[#This Row],[DataDoPregao]]=A49787,M49787+1,1)</f>
        <v>6</v>
      </c>
    </row>
    <row r="49789" spans="1:13" x14ac:dyDescent="0.25">
      <c r="A49789" s="11">
        <v>42079</v>
      </c>
      <c r="B49789" s="13">
        <v>42278</v>
      </c>
      <c r="C49789" s="7" t="s">
        <v>27</v>
      </c>
      <c r="D49789" s="7">
        <v>13.65</v>
      </c>
      <c r="E49789" s="7">
        <v>13.72</v>
      </c>
      <c r="F49789" s="7">
        <v>13.74</v>
      </c>
      <c r="G49789" s="7">
        <v>13.63</v>
      </c>
      <c r="H49789" s="7">
        <v>13.666</v>
      </c>
      <c r="I49789" s="7">
        <v>93232.88</v>
      </c>
      <c r="J49789" s="7">
        <v>93229.45</v>
      </c>
      <c r="K49789" s="7">
        <v>35673</v>
      </c>
      <c r="L49789" s="7">
        <v>137</v>
      </c>
      <c r="M49789" s="8">
        <f>IF([1]!TABLE_DI1[[#This Row],[DataDoPregao]]=A49788,M49788+1,1)</f>
        <v>7</v>
      </c>
    </row>
    <row r="49790" spans="1:13" x14ac:dyDescent="0.25">
      <c r="A49790" s="10">
        <v>42079</v>
      </c>
      <c r="B49790" s="12">
        <v>42311</v>
      </c>
      <c r="C49790" s="5" t="s">
        <v>28</v>
      </c>
      <c r="D49790" s="5">
        <v>0</v>
      </c>
      <c r="E49790" s="5">
        <v>0</v>
      </c>
      <c r="F49790" s="5">
        <v>0</v>
      </c>
      <c r="G49790" s="5">
        <v>0</v>
      </c>
      <c r="H49790" s="5">
        <v>0</v>
      </c>
      <c r="I49790" s="5">
        <v>92196.96</v>
      </c>
      <c r="J49790" s="5">
        <v>92196.35</v>
      </c>
      <c r="K49790" s="5">
        <v>0</v>
      </c>
      <c r="L49790" s="5">
        <v>158</v>
      </c>
      <c r="M49790" s="6">
        <f>IF([1]!TABLE_DI1[[#This Row],[DataDoPregao]]=A49789,M49789+1,1)</f>
        <v>8</v>
      </c>
    </row>
    <row r="49791" spans="1:13" x14ac:dyDescent="0.25">
      <c r="A49791" s="11">
        <v>42079</v>
      </c>
      <c r="B49791" s="13">
        <v>42339</v>
      </c>
      <c r="C49791" s="7" t="s">
        <v>29</v>
      </c>
      <c r="D49791" s="7">
        <v>13.81</v>
      </c>
      <c r="E49791" s="7">
        <v>13.81</v>
      </c>
      <c r="F49791" s="7">
        <v>13.81</v>
      </c>
      <c r="G49791" s="7">
        <v>13.81</v>
      </c>
      <c r="H49791" s="7">
        <v>13.81</v>
      </c>
      <c r="I49791" s="7">
        <v>91220.84</v>
      </c>
      <c r="J49791" s="7">
        <v>91222.7</v>
      </c>
      <c r="K49791" s="7">
        <v>1565</v>
      </c>
      <c r="L49791" s="7">
        <v>177</v>
      </c>
      <c r="M49791" s="8">
        <f>IF([1]!TABLE_DI1[[#This Row],[DataDoPregao]]=A49790,M49790+1,1)</f>
        <v>9</v>
      </c>
    </row>
    <row r="49792" spans="1:13" x14ac:dyDescent="0.25">
      <c r="A49792" s="10">
        <v>42079</v>
      </c>
      <c r="B49792" s="12">
        <v>42373</v>
      </c>
      <c r="C49792" s="5" t="s">
        <v>30</v>
      </c>
      <c r="D49792" s="5">
        <v>13.81</v>
      </c>
      <c r="E49792" s="5">
        <v>13.92</v>
      </c>
      <c r="F49792" s="5">
        <v>13.95</v>
      </c>
      <c r="G49792" s="5">
        <v>13.78</v>
      </c>
      <c r="H49792" s="5">
        <v>13.86</v>
      </c>
      <c r="I49792" s="5">
        <v>90164.85</v>
      </c>
      <c r="J49792" s="5">
        <v>90160.87</v>
      </c>
      <c r="K49792" s="5">
        <v>164348</v>
      </c>
      <c r="L49792" s="5">
        <v>197</v>
      </c>
      <c r="M49792" s="6">
        <f>IF([1]!TABLE_DI1[[#This Row],[DataDoPregao]]=A49791,M49791+1,1)</f>
        <v>10</v>
      </c>
    </row>
    <row r="49793" spans="1:13" x14ac:dyDescent="0.25">
      <c r="A49793" s="11">
        <v>42079</v>
      </c>
      <c r="B49793" s="13">
        <v>42401</v>
      </c>
      <c r="C49793" s="7" t="s">
        <v>31</v>
      </c>
      <c r="D49793" s="7">
        <v>0</v>
      </c>
      <c r="E49793" s="7">
        <v>0</v>
      </c>
      <c r="F49793" s="7">
        <v>0</v>
      </c>
      <c r="G49793" s="7">
        <v>0</v>
      </c>
      <c r="H49793" s="7">
        <v>0</v>
      </c>
      <c r="I49793" s="7">
        <v>89224.98</v>
      </c>
      <c r="J49793" s="7">
        <v>89220.96</v>
      </c>
      <c r="K49793" s="7">
        <v>0</v>
      </c>
      <c r="L49793" s="7">
        <v>216</v>
      </c>
      <c r="M49793" s="8">
        <f>IF([1]!TABLE_DI1[[#This Row],[DataDoPregao]]=A49792,M49792+1,1)</f>
        <v>11</v>
      </c>
    </row>
    <row r="49794" spans="1:13" x14ac:dyDescent="0.25">
      <c r="A49794" s="10">
        <v>42079</v>
      </c>
      <c r="B49794" s="12">
        <v>42430</v>
      </c>
      <c r="C49794" s="5" t="s">
        <v>32</v>
      </c>
      <c r="D49794" s="5">
        <v>13.88</v>
      </c>
      <c r="E49794" s="5">
        <v>13.88</v>
      </c>
      <c r="F49794" s="5">
        <v>13.88</v>
      </c>
      <c r="G49794" s="5">
        <v>13.88</v>
      </c>
      <c r="H49794" s="5">
        <v>13.88</v>
      </c>
      <c r="I49794" s="5">
        <v>88340.66</v>
      </c>
      <c r="J49794" s="5">
        <v>88336.63</v>
      </c>
      <c r="K49794" s="5">
        <v>915</v>
      </c>
      <c r="L49794" s="5">
        <v>235</v>
      </c>
      <c r="M49794" s="6">
        <f>IF([1]!TABLE_DI1[[#This Row],[DataDoPregao]]=A49793,M49793+1,1)</f>
        <v>12</v>
      </c>
    </row>
    <row r="49795" spans="1:13" x14ac:dyDescent="0.25">
      <c r="A49795" s="11">
        <v>42079</v>
      </c>
      <c r="B49795" s="13">
        <v>42461</v>
      </c>
      <c r="C49795" s="7" t="s">
        <v>33</v>
      </c>
      <c r="D49795" s="7">
        <v>13.91</v>
      </c>
      <c r="E49795" s="7">
        <v>13.99</v>
      </c>
      <c r="F49795" s="7">
        <v>14.02</v>
      </c>
      <c r="G49795" s="7">
        <v>13.89</v>
      </c>
      <c r="H49795" s="7">
        <v>13.92</v>
      </c>
      <c r="I49795" s="7">
        <v>87328.1</v>
      </c>
      <c r="J49795" s="7">
        <v>87324.05</v>
      </c>
      <c r="K49795" s="7">
        <v>18020</v>
      </c>
      <c r="L49795" s="7">
        <v>257</v>
      </c>
      <c r="M49795" s="8">
        <f>IF([1]!TABLE_DI1[[#This Row],[DataDoPregao]]=A49794,M49794+1,1)</f>
        <v>13</v>
      </c>
    </row>
    <row r="49796" spans="1:13" x14ac:dyDescent="0.25">
      <c r="A49796" s="10">
        <v>42079</v>
      </c>
      <c r="B49796" s="12">
        <v>42522</v>
      </c>
      <c r="C49796" s="5" t="s">
        <v>34</v>
      </c>
      <c r="D49796" s="5">
        <v>0</v>
      </c>
      <c r="E49796" s="5">
        <v>0</v>
      </c>
      <c r="F49796" s="5">
        <v>0</v>
      </c>
      <c r="G49796" s="5">
        <v>0</v>
      </c>
      <c r="H49796" s="5">
        <v>0</v>
      </c>
      <c r="I49796" s="5">
        <v>85489.58</v>
      </c>
      <c r="J49796" s="5">
        <v>85472.93</v>
      </c>
      <c r="K49796" s="5">
        <v>0</v>
      </c>
      <c r="L49796" s="5">
        <v>298</v>
      </c>
      <c r="M49796" s="6">
        <f>IF([1]!TABLE_DI1[[#This Row],[DataDoPregao]]=A49795,M49795+1,1)</f>
        <v>14</v>
      </c>
    </row>
    <row r="49797" spans="1:13" x14ac:dyDescent="0.25">
      <c r="A49797" s="11">
        <v>42079</v>
      </c>
      <c r="B49797" s="13">
        <v>42552</v>
      </c>
      <c r="C49797" s="7" t="s">
        <v>35</v>
      </c>
      <c r="D49797" s="7">
        <v>13.88</v>
      </c>
      <c r="E49797" s="7">
        <v>14</v>
      </c>
      <c r="F49797" s="7">
        <v>14.01</v>
      </c>
      <c r="G49797" s="7">
        <v>13.85</v>
      </c>
      <c r="H49797" s="7">
        <v>13.930999999999999</v>
      </c>
      <c r="I49797" s="7">
        <v>84519.09</v>
      </c>
      <c r="J49797" s="7">
        <v>84495.97</v>
      </c>
      <c r="K49797" s="7">
        <v>24390</v>
      </c>
      <c r="L49797" s="7">
        <v>320</v>
      </c>
      <c r="M49797" s="8">
        <f>IF([1]!TABLE_DI1[[#This Row],[DataDoPregao]]=A49796,M49796+1,1)</f>
        <v>15</v>
      </c>
    </row>
    <row r="49798" spans="1:13" x14ac:dyDescent="0.25">
      <c r="A49798" s="10">
        <v>42079</v>
      </c>
      <c r="B49798" s="12">
        <v>42646</v>
      </c>
      <c r="C49798" s="5" t="s">
        <v>36</v>
      </c>
      <c r="D49798" s="5">
        <v>13.88</v>
      </c>
      <c r="E49798" s="5">
        <v>13.96</v>
      </c>
      <c r="F49798" s="5">
        <v>13.96</v>
      </c>
      <c r="G49798" s="5">
        <v>13.86</v>
      </c>
      <c r="H49798" s="5">
        <v>13.887</v>
      </c>
      <c r="I49798" s="5">
        <v>81778.820000000007</v>
      </c>
      <c r="J49798" s="5">
        <v>81752.87</v>
      </c>
      <c r="K49798" s="5">
        <v>1215</v>
      </c>
      <c r="L49798" s="5">
        <v>385</v>
      </c>
      <c r="M49798" s="6">
        <f>IF([1]!TABLE_DI1[[#This Row],[DataDoPregao]]=A49797,M49797+1,1)</f>
        <v>16</v>
      </c>
    </row>
    <row r="49799" spans="1:13" x14ac:dyDescent="0.25">
      <c r="A49799" s="11">
        <v>42079</v>
      </c>
      <c r="B49799" s="13">
        <v>42737</v>
      </c>
      <c r="C49799" s="7" t="s">
        <v>37</v>
      </c>
      <c r="D49799" s="7">
        <v>13.8</v>
      </c>
      <c r="E49799" s="7">
        <v>13.84</v>
      </c>
      <c r="F49799" s="7">
        <v>13.87</v>
      </c>
      <c r="G49799" s="7">
        <v>13.66</v>
      </c>
      <c r="H49799" s="7">
        <v>13.760999999999999</v>
      </c>
      <c r="I49799" s="7">
        <v>79304.97</v>
      </c>
      <c r="J49799" s="7">
        <v>79314.16</v>
      </c>
      <c r="K49799" s="7">
        <v>202620</v>
      </c>
      <c r="L49799" s="7">
        <v>446</v>
      </c>
      <c r="M49799" s="8">
        <f>IF([1]!TABLE_DI1[[#This Row],[DataDoPregao]]=A49798,M49798+1,1)</f>
        <v>17</v>
      </c>
    </row>
    <row r="49800" spans="1:13" x14ac:dyDescent="0.25">
      <c r="A49800" s="10">
        <v>42079</v>
      </c>
      <c r="B49800" s="12">
        <v>42828</v>
      </c>
      <c r="C49800" s="5" t="s">
        <v>38</v>
      </c>
      <c r="D49800" s="5">
        <v>13.69</v>
      </c>
      <c r="E49800" s="5">
        <v>13.73</v>
      </c>
      <c r="F49800" s="5">
        <v>13.73</v>
      </c>
      <c r="G49800" s="5">
        <v>13.66</v>
      </c>
      <c r="H49800" s="5">
        <v>13.715999999999999</v>
      </c>
      <c r="I49800" s="5">
        <v>76879.570000000007</v>
      </c>
      <c r="J49800" s="5">
        <v>76848.850000000006</v>
      </c>
      <c r="K49800" s="5">
        <v>2320</v>
      </c>
      <c r="L49800" s="5">
        <v>508</v>
      </c>
      <c r="M49800" s="6">
        <f>IF([1]!TABLE_DI1[[#This Row],[DataDoPregao]]=A49799,M49799+1,1)</f>
        <v>18</v>
      </c>
    </row>
    <row r="49801" spans="1:13" x14ac:dyDescent="0.25">
      <c r="A49801" s="11">
        <v>42079</v>
      </c>
      <c r="B49801" s="13">
        <v>42919</v>
      </c>
      <c r="C49801" s="7" t="s">
        <v>39</v>
      </c>
      <c r="D49801" s="7">
        <v>13.6</v>
      </c>
      <c r="E49801" s="7">
        <v>13.75</v>
      </c>
      <c r="F49801" s="7">
        <v>13.75</v>
      </c>
      <c r="G49801" s="7">
        <v>13.57</v>
      </c>
      <c r="H49801" s="7">
        <v>13.656000000000001</v>
      </c>
      <c r="I49801" s="7">
        <v>74582.14</v>
      </c>
      <c r="J49801" s="7">
        <v>74579.28</v>
      </c>
      <c r="K49801" s="7">
        <v>6600</v>
      </c>
      <c r="L49801" s="7">
        <v>569</v>
      </c>
      <c r="M49801" s="8">
        <f>IF([1]!TABLE_DI1[[#This Row],[DataDoPregao]]=A49800,M49800+1,1)</f>
        <v>19</v>
      </c>
    </row>
    <row r="49802" spans="1:13" x14ac:dyDescent="0.25">
      <c r="A49802" s="10">
        <v>42079</v>
      </c>
      <c r="B49802" s="12">
        <v>43010</v>
      </c>
      <c r="C49802" s="5" t="s">
        <v>40</v>
      </c>
      <c r="D49802" s="5">
        <v>13.63</v>
      </c>
      <c r="E49802" s="5">
        <v>13.61</v>
      </c>
      <c r="F49802" s="5">
        <v>13.63</v>
      </c>
      <c r="G49802" s="5">
        <v>13.58</v>
      </c>
      <c r="H49802" s="5">
        <v>13.61</v>
      </c>
      <c r="I49802" s="5">
        <v>72320.19</v>
      </c>
      <c r="J49802" s="5">
        <v>72285.25</v>
      </c>
      <c r="K49802" s="5">
        <v>600</v>
      </c>
      <c r="L49802" s="5">
        <v>633</v>
      </c>
      <c r="M49802" s="6">
        <f>IF([1]!TABLE_DI1[[#This Row],[DataDoPregao]]=A49801,M49801+1,1)</f>
        <v>20</v>
      </c>
    </row>
    <row r="49803" spans="1:13" x14ac:dyDescent="0.25">
      <c r="A49803" s="11">
        <v>42079</v>
      </c>
      <c r="B49803" s="13">
        <v>43102</v>
      </c>
      <c r="C49803" s="7" t="s">
        <v>41</v>
      </c>
      <c r="D49803" s="7">
        <v>13.58</v>
      </c>
      <c r="E49803" s="7">
        <v>13.63</v>
      </c>
      <c r="F49803" s="7">
        <v>13.66</v>
      </c>
      <c r="G49803" s="7">
        <v>13.43</v>
      </c>
      <c r="H49803" s="7">
        <v>13.542</v>
      </c>
      <c r="I49803" s="7">
        <v>70120.53</v>
      </c>
      <c r="J49803" s="7">
        <v>70169.649999999994</v>
      </c>
      <c r="K49803" s="7">
        <v>45437</v>
      </c>
      <c r="L49803" s="7">
        <v>692</v>
      </c>
      <c r="M49803" s="8">
        <f>IF([1]!TABLE_DI1[[#This Row],[DataDoPregao]]=A49802,M49802+1,1)</f>
        <v>21</v>
      </c>
    </row>
    <row r="49804" spans="1:13" x14ac:dyDescent="0.25">
      <c r="A49804" s="10">
        <v>42079</v>
      </c>
      <c r="B49804" s="12">
        <v>43192</v>
      </c>
      <c r="C49804" s="5" t="s">
        <v>42</v>
      </c>
      <c r="D49804" s="5">
        <v>13.5</v>
      </c>
      <c r="E49804" s="5">
        <v>13.6</v>
      </c>
      <c r="F49804" s="5">
        <v>13.62</v>
      </c>
      <c r="G49804" s="5">
        <v>13.48</v>
      </c>
      <c r="H49804" s="5">
        <v>13.571999999999999</v>
      </c>
      <c r="I49804" s="5">
        <v>68060.22</v>
      </c>
      <c r="J49804" s="5">
        <v>68076.05</v>
      </c>
      <c r="K49804" s="5">
        <v>510</v>
      </c>
      <c r="L49804" s="5">
        <v>752</v>
      </c>
      <c r="M49804" s="6">
        <f>IF([1]!TABLE_DI1[[#This Row],[DataDoPregao]]=A49803,M49803+1,1)</f>
        <v>22</v>
      </c>
    </row>
    <row r="49805" spans="1:13" x14ac:dyDescent="0.25">
      <c r="A49805" s="11">
        <v>42079</v>
      </c>
      <c r="B49805" s="13">
        <v>43283</v>
      </c>
      <c r="C49805" s="7" t="s">
        <v>43</v>
      </c>
      <c r="D49805" s="7">
        <v>13.48</v>
      </c>
      <c r="E49805" s="7">
        <v>13.58</v>
      </c>
      <c r="F49805" s="7">
        <v>13.63</v>
      </c>
      <c r="G49805" s="7">
        <v>13.45</v>
      </c>
      <c r="H49805" s="7">
        <v>13.512</v>
      </c>
      <c r="I49805" s="7">
        <v>65929.14</v>
      </c>
      <c r="J49805" s="7">
        <v>65964.960000000006</v>
      </c>
      <c r="K49805" s="7">
        <v>6625</v>
      </c>
      <c r="L49805" s="7">
        <v>815</v>
      </c>
      <c r="M49805" s="8">
        <f>IF([1]!TABLE_DI1[[#This Row],[DataDoPregao]]=A49804,M49804+1,1)</f>
        <v>23</v>
      </c>
    </row>
    <row r="49806" spans="1:13" x14ac:dyDescent="0.25">
      <c r="A49806" s="10">
        <v>42079</v>
      </c>
      <c r="B49806" s="12">
        <v>43374</v>
      </c>
      <c r="C49806" s="5" t="s">
        <v>44</v>
      </c>
      <c r="D49806" s="5">
        <v>13.57</v>
      </c>
      <c r="E49806" s="5">
        <v>13.57</v>
      </c>
      <c r="F49806" s="5">
        <v>13.57</v>
      </c>
      <c r="G49806" s="5">
        <v>13.57</v>
      </c>
      <c r="H49806" s="5">
        <v>13.57</v>
      </c>
      <c r="I49806" s="5">
        <v>63832.55</v>
      </c>
      <c r="J49806" s="5">
        <v>63870.09</v>
      </c>
      <c r="K49806" s="5">
        <v>50</v>
      </c>
      <c r="L49806" s="5">
        <v>878</v>
      </c>
      <c r="M49806" s="6">
        <f>IF([1]!TABLE_DI1[[#This Row],[DataDoPregao]]=A49805,M49805+1,1)</f>
        <v>24</v>
      </c>
    </row>
    <row r="49807" spans="1:13" x14ac:dyDescent="0.25">
      <c r="A49807" s="11">
        <v>42079</v>
      </c>
      <c r="B49807" s="13">
        <v>43467</v>
      </c>
      <c r="C49807" s="7" t="s">
        <v>45</v>
      </c>
      <c r="D49807" s="7">
        <v>13.46</v>
      </c>
      <c r="E49807" s="7">
        <v>13.52</v>
      </c>
      <c r="F49807" s="7">
        <v>13.57</v>
      </c>
      <c r="G49807" s="7">
        <v>13.35</v>
      </c>
      <c r="H49807" s="7">
        <v>13.446999999999999</v>
      </c>
      <c r="I49807" s="7">
        <v>62050.45</v>
      </c>
      <c r="J49807" s="7">
        <v>61986.6</v>
      </c>
      <c r="K49807" s="7">
        <v>24658</v>
      </c>
      <c r="L49807" s="7">
        <v>937</v>
      </c>
      <c r="M49807" s="8">
        <f>IF([1]!TABLE_DI1[[#This Row],[DataDoPregao]]=A49806,M49806+1,1)</f>
        <v>25</v>
      </c>
    </row>
    <row r="49808" spans="1:13" x14ac:dyDescent="0.25">
      <c r="A49808" s="10">
        <v>42079</v>
      </c>
      <c r="B49808" s="12">
        <v>43556</v>
      </c>
      <c r="C49808" s="5" t="s">
        <v>46</v>
      </c>
      <c r="D49808" s="5">
        <v>13.41</v>
      </c>
      <c r="E49808" s="5">
        <v>13.43</v>
      </c>
      <c r="F49808" s="5">
        <v>13.43</v>
      </c>
      <c r="G49808" s="5">
        <v>13.41</v>
      </c>
      <c r="H49808" s="5">
        <v>13.417</v>
      </c>
      <c r="I49808" s="5">
        <v>60286.43</v>
      </c>
      <c r="J49808" s="5">
        <v>60218.49</v>
      </c>
      <c r="K49808" s="5">
        <v>150</v>
      </c>
      <c r="L49808" s="5">
        <v>997</v>
      </c>
      <c r="M49808" s="6">
        <f>IF([1]!TABLE_DI1[[#This Row],[DataDoPregao]]=A49807,M49807+1,1)</f>
        <v>26</v>
      </c>
    </row>
    <row r="49809" spans="1:13" x14ac:dyDescent="0.25">
      <c r="A49809" s="11">
        <v>42079</v>
      </c>
      <c r="B49809" s="13">
        <v>43647</v>
      </c>
      <c r="C49809" s="7" t="s">
        <v>47</v>
      </c>
      <c r="D49809" s="7">
        <v>0</v>
      </c>
      <c r="E49809" s="7">
        <v>0</v>
      </c>
      <c r="F49809" s="7">
        <v>0</v>
      </c>
      <c r="G49809" s="7">
        <v>0</v>
      </c>
      <c r="H49809" s="7">
        <v>0</v>
      </c>
      <c r="I49809" s="7">
        <v>58494.33</v>
      </c>
      <c r="J49809" s="7">
        <v>58472.88</v>
      </c>
      <c r="K49809" s="7">
        <v>0</v>
      </c>
      <c r="L49809" s="7">
        <v>1059</v>
      </c>
      <c r="M49809" s="8">
        <f>IF([1]!TABLE_DI1[[#This Row],[DataDoPregao]]=A49808,M49808+1,1)</f>
        <v>27</v>
      </c>
    </row>
    <row r="49810" spans="1:13" x14ac:dyDescent="0.25">
      <c r="A49810" s="10">
        <v>42079</v>
      </c>
      <c r="B49810" s="12">
        <v>43739</v>
      </c>
      <c r="C49810" s="5" t="s">
        <v>48</v>
      </c>
      <c r="D49810" s="5">
        <v>0</v>
      </c>
      <c r="E49810" s="5">
        <v>0</v>
      </c>
      <c r="F49810" s="5">
        <v>0</v>
      </c>
      <c r="G49810" s="5">
        <v>0</v>
      </c>
      <c r="H49810" s="5">
        <v>0</v>
      </c>
      <c r="I49810" s="5">
        <v>56643.34</v>
      </c>
      <c r="J49810" s="5">
        <v>56668.92</v>
      </c>
      <c r="K49810" s="5">
        <v>0</v>
      </c>
      <c r="L49810" s="5">
        <v>1124</v>
      </c>
      <c r="M49810" s="6">
        <f>IF([1]!TABLE_DI1[[#This Row],[DataDoPregao]]=A49809,M49809+1,1)</f>
        <v>28</v>
      </c>
    </row>
    <row r="49811" spans="1:13" x14ac:dyDescent="0.25">
      <c r="A49811" s="11">
        <v>42079</v>
      </c>
      <c r="B49811" s="13">
        <v>43832</v>
      </c>
      <c r="C49811" s="7" t="s">
        <v>49</v>
      </c>
      <c r="D49811" s="7">
        <v>13.33</v>
      </c>
      <c r="E49811" s="7">
        <v>13.41</v>
      </c>
      <c r="F49811" s="7">
        <v>13.41</v>
      </c>
      <c r="G49811" s="7">
        <v>13.22</v>
      </c>
      <c r="H49811" s="7">
        <v>13.324999999999999</v>
      </c>
      <c r="I49811" s="7">
        <v>54906.02</v>
      </c>
      <c r="J49811" s="7">
        <v>54974.06</v>
      </c>
      <c r="K49811" s="7">
        <v>1480</v>
      </c>
      <c r="L49811" s="7">
        <v>1185</v>
      </c>
      <c r="M49811" s="8">
        <f>IF([1]!TABLE_DI1[[#This Row],[DataDoPregao]]=A49810,M49810+1,1)</f>
        <v>29</v>
      </c>
    </row>
    <row r="49812" spans="1:13" x14ac:dyDescent="0.25">
      <c r="A49812" s="10">
        <v>42079</v>
      </c>
      <c r="B49812" s="12">
        <v>43922</v>
      </c>
      <c r="C49812" s="5" t="s">
        <v>50</v>
      </c>
      <c r="D49812" s="5">
        <v>0</v>
      </c>
      <c r="E49812" s="5">
        <v>0</v>
      </c>
      <c r="F49812" s="5">
        <v>0</v>
      </c>
      <c r="G49812" s="5">
        <v>0</v>
      </c>
      <c r="H49812" s="5">
        <v>0</v>
      </c>
      <c r="I49812" s="5">
        <v>53283.98</v>
      </c>
      <c r="J49812" s="5">
        <v>53346.42</v>
      </c>
      <c r="K49812" s="5">
        <v>0</v>
      </c>
      <c r="L49812" s="5">
        <v>1247</v>
      </c>
      <c r="M49812" s="6">
        <f>IF([1]!TABLE_DI1[[#This Row],[DataDoPregao]]=A49811,M49811+1,1)</f>
        <v>30</v>
      </c>
    </row>
    <row r="49813" spans="1:13" x14ac:dyDescent="0.25">
      <c r="A49813" s="11">
        <v>42079</v>
      </c>
      <c r="B49813" s="13">
        <v>44013</v>
      </c>
      <c r="C49813" s="7" t="s">
        <v>51</v>
      </c>
      <c r="D49813" s="7">
        <v>13.28</v>
      </c>
      <c r="E49813" s="7">
        <v>13.34</v>
      </c>
      <c r="F49813" s="7">
        <v>13.34</v>
      </c>
      <c r="G49813" s="7">
        <v>13.23</v>
      </c>
      <c r="H49813" s="7">
        <v>13.294</v>
      </c>
      <c r="I49813" s="7">
        <v>51735.23</v>
      </c>
      <c r="J49813" s="7">
        <v>51791.66</v>
      </c>
      <c r="K49813" s="7">
        <v>55</v>
      </c>
      <c r="L49813" s="7">
        <v>1308</v>
      </c>
      <c r="M49813" s="8">
        <f>IF([1]!TABLE_DI1[[#This Row],[DataDoPregao]]=A49812,M49812+1,1)</f>
        <v>31</v>
      </c>
    </row>
    <row r="49814" spans="1:13" x14ac:dyDescent="0.25">
      <c r="A49814" s="10">
        <v>42079</v>
      </c>
      <c r="B49814" s="12">
        <v>44105</v>
      </c>
      <c r="C49814" s="5" t="s">
        <v>52</v>
      </c>
      <c r="D49814" s="5">
        <v>0</v>
      </c>
      <c r="E49814" s="5">
        <v>0</v>
      </c>
      <c r="F49814" s="5">
        <v>0</v>
      </c>
      <c r="G49814" s="5">
        <v>0</v>
      </c>
      <c r="H49814" s="5">
        <v>0</v>
      </c>
      <c r="I49814" s="5">
        <v>50133.35</v>
      </c>
      <c r="J49814" s="5">
        <v>50185.93</v>
      </c>
      <c r="K49814" s="5">
        <v>0</v>
      </c>
      <c r="L49814" s="5">
        <v>1372</v>
      </c>
      <c r="M49814" s="6">
        <f>IF([1]!TABLE_DI1[[#This Row],[DataDoPregao]]=A49813,M49813+1,1)</f>
        <v>32</v>
      </c>
    </row>
    <row r="49815" spans="1:13" x14ac:dyDescent="0.25">
      <c r="A49815" s="11">
        <v>42079</v>
      </c>
      <c r="B49815" s="13">
        <v>44200</v>
      </c>
      <c r="C49815" s="7" t="s">
        <v>53</v>
      </c>
      <c r="D49815" s="7">
        <v>13.3</v>
      </c>
      <c r="E49815" s="7">
        <v>13.32</v>
      </c>
      <c r="F49815" s="7">
        <v>13.35</v>
      </c>
      <c r="G49815" s="7">
        <v>13.13</v>
      </c>
      <c r="H49815" s="7">
        <v>13.233000000000001</v>
      </c>
      <c r="I49815" s="7">
        <v>48628.05</v>
      </c>
      <c r="J49815" s="7">
        <v>48676.480000000003</v>
      </c>
      <c r="K49815" s="7">
        <v>51663</v>
      </c>
      <c r="L49815" s="7">
        <v>1432</v>
      </c>
      <c r="M49815" s="8">
        <f>IF([1]!TABLE_DI1[[#This Row],[DataDoPregao]]=A49814,M49814+1,1)</f>
        <v>33</v>
      </c>
    </row>
    <row r="49816" spans="1:13" x14ac:dyDescent="0.25">
      <c r="A49816" s="10">
        <v>42079</v>
      </c>
      <c r="B49816" s="12">
        <v>44287</v>
      </c>
      <c r="C49816" s="5" t="s">
        <v>54</v>
      </c>
      <c r="D49816" s="5">
        <v>0</v>
      </c>
      <c r="E49816" s="5">
        <v>0</v>
      </c>
      <c r="F49816" s="5">
        <v>0</v>
      </c>
      <c r="G49816" s="5">
        <v>0</v>
      </c>
      <c r="H49816" s="5">
        <v>0</v>
      </c>
      <c r="I49816" s="5">
        <v>47185.21</v>
      </c>
      <c r="J49816" s="5">
        <v>47241.75</v>
      </c>
      <c r="K49816" s="5">
        <v>0</v>
      </c>
      <c r="L49816" s="5">
        <v>1492</v>
      </c>
      <c r="M49816" s="6">
        <f>IF([1]!TABLE_DI1[[#This Row],[DataDoPregao]]=A49815,M49815+1,1)</f>
        <v>34</v>
      </c>
    </row>
    <row r="49817" spans="1:13" x14ac:dyDescent="0.25">
      <c r="A49817" s="11">
        <v>42079</v>
      </c>
      <c r="B49817" s="13">
        <v>44378</v>
      </c>
      <c r="C49817" s="7" t="s">
        <v>55</v>
      </c>
      <c r="D49817" s="7">
        <v>0</v>
      </c>
      <c r="E49817" s="7">
        <v>0</v>
      </c>
      <c r="F49817" s="7">
        <v>0</v>
      </c>
      <c r="G49817" s="7">
        <v>0</v>
      </c>
      <c r="H49817" s="7">
        <v>0</v>
      </c>
      <c r="I49817" s="7">
        <v>45760.36</v>
      </c>
      <c r="J49817" s="7">
        <v>45825.09</v>
      </c>
      <c r="K49817" s="7">
        <v>0</v>
      </c>
      <c r="L49817" s="7">
        <v>1554</v>
      </c>
      <c r="M49817" s="8">
        <f>IF([1]!TABLE_DI1[[#This Row],[DataDoPregao]]=A49816,M49816+1,1)</f>
        <v>35</v>
      </c>
    </row>
    <row r="49818" spans="1:13" x14ac:dyDescent="0.25">
      <c r="A49818" s="10">
        <v>42079</v>
      </c>
      <c r="B49818" s="12">
        <v>44470</v>
      </c>
      <c r="C49818" s="5" t="s">
        <v>56</v>
      </c>
      <c r="D49818" s="5">
        <v>0</v>
      </c>
      <c r="E49818" s="5">
        <v>0</v>
      </c>
      <c r="F49818" s="5">
        <v>0</v>
      </c>
      <c r="G49818" s="5">
        <v>0</v>
      </c>
      <c r="H49818" s="5">
        <v>0</v>
      </c>
      <c r="I49818" s="5">
        <v>44312.84</v>
      </c>
      <c r="J49818" s="5">
        <v>44385.82</v>
      </c>
      <c r="K49818" s="5">
        <v>0</v>
      </c>
      <c r="L49818" s="5">
        <v>1618</v>
      </c>
      <c r="M49818" s="6">
        <f>IF([1]!TABLE_DI1[[#This Row],[DataDoPregao]]=A49817,M49817+1,1)</f>
        <v>36</v>
      </c>
    </row>
    <row r="49819" spans="1:13" x14ac:dyDescent="0.25">
      <c r="A49819" s="11">
        <v>42079</v>
      </c>
      <c r="B49819" s="13">
        <v>44564</v>
      </c>
      <c r="C49819" s="7" t="s">
        <v>57</v>
      </c>
      <c r="D49819" s="7">
        <v>13.22</v>
      </c>
      <c r="E49819" s="7">
        <v>13.2</v>
      </c>
      <c r="F49819" s="7">
        <v>13.22</v>
      </c>
      <c r="G49819" s="7">
        <v>13.14</v>
      </c>
      <c r="H49819" s="7">
        <v>13.183999999999999</v>
      </c>
      <c r="I49819" s="7">
        <v>42956.39</v>
      </c>
      <c r="J49819" s="7">
        <v>43035.05</v>
      </c>
      <c r="K49819" s="7">
        <v>50</v>
      </c>
      <c r="L49819" s="7">
        <v>1679</v>
      </c>
      <c r="M49819" s="8">
        <f>IF([1]!TABLE_DI1[[#This Row],[DataDoPregao]]=A49818,M49818+1,1)</f>
        <v>37</v>
      </c>
    </row>
    <row r="49820" spans="1:13" x14ac:dyDescent="0.25">
      <c r="A49820" s="10">
        <v>42079</v>
      </c>
      <c r="B49820" s="12">
        <v>44743</v>
      </c>
      <c r="C49820" s="5" t="s">
        <v>58</v>
      </c>
      <c r="D49820" s="5">
        <v>0</v>
      </c>
      <c r="E49820" s="5">
        <v>0</v>
      </c>
      <c r="F49820" s="5">
        <v>0</v>
      </c>
      <c r="G49820" s="5">
        <v>0</v>
      </c>
      <c r="H49820" s="5">
        <v>0</v>
      </c>
      <c r="I49820" s="5">
        <v>40402.69</v>
      </c>
      <c r="J49820" s="5">
        <v>40495.1</v>
      </c>
      <c r="K49820" s="5">
        <v>0</v>
      </c>
      <c r="L49820" s="5">
        <v>1802</v>
      </c>
      <c r="M49820" s="6">
        <f>IF([1]!TABLE_DI1[[#This Row],[DataDoPregao]]=A49819,M49819+1,1)</f>
        <v>38</v>
      </c>
    </row>
    <row r="49821" spans="1:13" x14ac:dyDescent="0.25">
      <c r="A49821" s="11">
        <v>42079</v>
      </c>
      <c r="B49821" s="13">
        <v>44928</v>
      </c>
      <c r="C49821" s="7" t="s">
        <v>59</v>
      </c>
      <c r="D49821" s="7">
        <v>13.17</v>
      </c>
      <c r="E49821" s="7">
        <v>13.28</v>
      </c>
      <c r="F49821" s="7">
        <v>13.29</v>
      </c>
      <c r="G49821" s="7">
        <v>13.15</v>
      </c>
      <c r="H49821" s="7">
        <v>13.212999999999999</v>
      </c>
      <c r="I49821" s="7">
        <v>37945.050000000003</v>
      </c>
      <c r="J49821" s="7">
        <v>38048.379999999997</v>
      </c>
      <c r="K49821" s="7">
        <v>716</v>
      </c>
      <c r="L49821" s="7">
        <v>1928</v>
      </c>
      <c r="M49821" s="8">
        <f>IF([1]!TABLE_DI1[[#This Row],[DataDoPregao]]=A49820,M49820+1,1)</f>
        <v>39</v>
      </c>
    </row>
    <row r="49822" spans="1:13" x14ac:dyDescent="0.25">
      <c r="A49822" s="10">
        <v>42079</v>
      </c>
      <c r="B49822" s="12">
        <v>45110</v>
      </c>
      <c r="C49822" s="5" t="s">
        <v>60</v>
      </c>
      <c r="D49822" s="5">
        <v>0</v>
      </c>
      <c r="E49822" s="5">
        <v>0</v>
      </c>
      <c r="F49822" s="5">
        <v>0</v>
      </c>
      <c r="G49822" s="5">
        <v>0</v>
      </c>
      <c r="H49822" s="5">
        <v>0</v>
      </c>
      <c r="I49822" s="5">
        <v>35708.720000000001</v>
      </c>
      <c r="J49822" s="5">
        <v>35757.379999999997</v>
      </c>
      <c r="K49822" s="5">
        <v>0</v>
      </c>
      <c r="L49822" s="5">
        <v>2051</v>
      </c>
      <c r="M49822" s="6">
        <f>IF([1]!TABLE_DI1[[#This Row],[DataDoPregao]]=A49821,M49821+1,1)</f>
        <v>40</v>
      </c>
    </row>
    <row r="49823" spans="1:13" x14ac:dyDescent="0.25">
      <c r="A49823" s="11">
        <v>42079</v>
      </c>
      <c r="B49823" s="13">
        <v>45293</v>
      </c>
      <c r="C49823" s="7" t="s">
        <v>61</v>
      </c>
      <c r="D49823" s="7">
        <v>13.21</v>
      </c>
      <c r="E49823" s="7">
        <v>13.23</v>
      </c>
      <c r="F49823" s="7">
        <v>13.23</v>
      </c>
      <c r="G49823" s="7">
        <v>13.17</v>
      </c>
      <c r="H49823" s="7">
        <v>13.186999999999999</v>
      </c>
      <c r="I49823" s="7">
        <v>33587.620000000003</v>
      </c>
      <c r="J49823" s="7">
        <v>33589.42</v>
      </c>
      <c r="K49823" s="7">
        <v>30</v>
      </c>
      <c r="L49823" s="7">
        <v>2174</v>
      </c>
      <c r="M49823" s="8">
        <f>IF([1]!TABLE_DI1[[#This Row],[DataDoPregao]]=A49822,M49822+1,1)</f>
        <v>41</v>
      </c>
    </row>
    <row r="49824" spans="1:13" x14ac:dyDescent="0.25">
      <c r="A49824" s="10">
        <v>42079</v>
      </c>
      <c r="B49824" s="12">
        <v>45474</v>
      </c>
      <c r="C49824" s="5" t="s">
        <v>62</v>
      </c>
      <c r="D49824" s="5">
        <v>0</v>
      </c>
      <c r="E49824" s="5">
        <v>0</v>
      </c>
      <c r="F49824" s="5">
        <v>0</v>
      </c>
      <c r="G49824" s="5">
        <v>0</v>
      </c>
      <c r="H49824" s="5">
        <v>0</v>
      </c>
      <c r="I49824" s="5">
        <v>31605.18</v>
      </c>
      <c r="J49824" s="5">
        <v>31568.33</v>
      </c>
      <c r="K49824" s="5">
        <v>0</v>
      </c>
      <c r="L49824" s="5">
        <v>2297</v>
      </c>
      <c r="M49824" s="6">
        <f>IF([1]!TABLE_DI1[[#This Row],[DataDoPregao]]=A49823,M49823+1,1)</f>
        <v>42</v>
      </c>
    </row>
    <row r="49825" spans="1:13" x14ac:dyDescent="0.25">
      <c r="A49825" s="11">
        <v>42079</v>
      </c>
      <c r="B49825" s="13">
        <v>45659</v>
      </c>
      <c r="C49825" s="7" t="s">
        <v>63</v>
      </c>
      <c r="D49825" s="7">
        <v>13.16</v>
      </c>
      <c r="E49825" s="7">
        <v>13.26</v>
      </c>
      <c r="F49825" s="7">
        <v>13.26</v>
      </c>
      <c r="G49825" s="7">
        <v>13.16</v>
      </c>
      <c r="H49825" s="7">
        <v>13.244</v>
      </c>
      <c r="I49825" s="7">
        <v>29655.81</v>
      </c>
      <c r="J49825" s="7">
        <v>29578.52</v>
      </c>
      <c r="K49825" s="7">
        <v>790</v>
      </c>
      <c r="L49825" s="7">
        <v>2423</v>
      </c>
      <c r="M49825" s="8">
        <f>IF([1]!TABLE_DI1[[#This Row],[DataDoPregao]]=A49824,M49824+1,1)</f>
        <v>43</v>
      </c>
    </row>
    <row r="49826" spans="1:13" x14ac:dyDescent="0.25">
      <c r="A49826" s="10">
        <v>42079</v>
      </c>
      <c r="B49826" s="12">
        <v>46024</v>
      </c>
      <c r="C49826" s="5" t="s">
        <v>64</v>
      </c>
      <c r="D49826" s="5">
        <v>0</v>
      </c>
      <c r="E49826" s="5">
        <v>0</v>
      </c>
      <c r="F49826" s="5">
        <v>0</v>
      </c>
      <c r="G49826" s="5">
        <v>0</v>
      </c>
      <c r="H49826" s="5">
        <v>0</v>
      </c>
      <c r="I49826" s="5">
        <v>26170.9</v>
      </c>
      <c r="J49826" s="5">
        <v>26095.759999999998</v>
      </c>
      <c r="K49826" s="5">
        <v>0</v>
      </c>
      <c r="L49826" s="5">
        <v>2672</v>
      </c>
      <c r="M49826" s="6">
        <f>IF([1]!TABLE_DI1[[#This Row],[DataDoPregao]]=A49825,M49825+1,1)</f>
        <v>44</v>
      </c>
    </row>
    <row r="49827" spans="1:13" x14ac:dyDescent="0.25">
      <c r="A49827" s="11">
        <v>42079</v>
      </c>
      <c r="B49827" s="13">
        <v>47120</v>
      </c>
      <c r="C49827" s="7" t="s">
        <v>65</v>
      </c>
      <c r="D49827" s="7">
        <v>0</v>
      </c>
      <c r="E49827" s="7">
        <v>0</v>
      </c>
      <c r="F49827" s="7">
        <v>0</v>
      </c>
      <c r="G49827" s="7">
        <v>0</v>
      </c>
      <c r="H49827" s="7">
        <v>0</v>
      </c>
      <c r="I49827" s="7">
        <v>18066.599999999999</v>
      </c>
      <c r="J49827" s="7">
        <v>18000.53</v>
      </c>
      <c r="K49827" s="7">
        <v>0</v>
      </c>
      <c r="L49827" s="7">
        <v>3411</v>
      </c>
      <c r="M49827" s="8">
        <f>IF([1]!TABLE_DI1[[#This Row],[DataDoPregao]]=A49826,M49826+1,1)</f>
        <v>45</v>
      </c>
    </row>
    <row r="49828" spans="1:13" x14ac:dyDescent="0.25">
      <c r="A49828" s="10">
        <v>42080</v>
      </c>
      <c r="B49828" s="12">
        <v>42095</v>
      </c>
      <c r="C49828" s="5" t="s">
        <v>21</v>
      </c>
      <c r="D49828" s="5">
        <v>12.64</v>
      </c>
      <c r="E49828" s="5">
        <v>12.64</v>
      </c>
      <c r="F49828" s="5">
        <v>12.645</v>
      </c>
      <c r="G49828" s="5">
        <v>12.631</v>
      </c>
      <c r="H49828" s="5">
        <v>12.638999999999999</v>
      </c>
      <c r="I49828" s="5">
        <v>99482.13</v>
      </c>
      <c r="J49828" s="5">
        <v>99482.06</v>
      </c>
      <c r="K49828" s="5">
        <v>80580</v>
      </c>
      <c r="L49828" s="5">
        <v>11</v>
      </c>
      <c r="M49828" s="6">
        <f>IF([1]!TABLE_DI1[[#This Row],[DataDoPregao]]=A49827,M49827+1,1)</f>
        <v>1</v>
      </c>
    </row>
    <row r="49829" spans="1:13" x14ac:dyDescent="0.25">
      <c r="A49829" s="11">
        <v>42080</v>
      </c>
      <c r="B49829" s="13">
        <v>42128</v>
      </c>
      <c r="C49829" s="7" t="s">
        <v>22</v>
      </c>
      <c r="D49829" s="7">
        <v>12.67</v>
      </c>
      <c r="E49829" s="7">
        <v>12.651</v>
      </c>
      <c r="F49829" s="7">
        <v>12.67</v>
      </c>
      <c r="G49829" s="7">
        <v>12.651</v>
      </c>
      <c r="H49829" s="7">
        <v>12.664999999999999</v>
      </c>
      <c r="I49829" s="7">
        <v>98543.76</v>
      </c>
      <c r="J49829" s="7">
        <v>98543.53</v>
      </c>
      <c r="K49829" s="7">
        <v>27125</v>
      </c>
      <c r="L49829" s="7">
        <v>31</v>
      </c>
      <c r="M49829" s="8">
        <f>IF([1]!TABLE_DI1[[#This Row],[DataDoPregao]]=A49828,M49828+1,1)</f>
        <v>2</v>
      </c>
    </row>
    <row r="49830" spans="1:13" x14ac:dyDescent="0.25">
      <c r="A49830" s="10">
        <v>42080</v>
      </c>
      <c r="B49830" s="12">
        <v>42156</v>
      </c>
      <c r="C49830" s="5" t="s">
        <v>23</v>
      </c>
      <c r="D49830" s="5">
        <v>12.895</v>
      </c>
      <c r="E49830" s="5">
        <v>12.86</v>
      </c>
      <c r="F49830" s="5">
        <v>12.895</v>
      </c>
      <c r="G49830" s="5">
        <v>12.86</v>
      </c>
      <c r="H49830" s="5">
        <v>12.861000000000001</v>
      </c>
      <c r="I49830" s="5">
        <v>97581.37</v>
      </c>
      <c r="J49830" s="5">
        <v>97577.62</v>
      </c>
      <c r="K49830" s="5">
        <v>2615</v>
      </c>
      <c r="L49830" s="5">
        <v>51</v>
      </c>
      <c r="M49830" s="6">
        <f>IF([1]!TABLE_DI1[[#This Row],[DataDoPregao]]=A49829,M49829+1,1)</f>
        <v>3</v>
      </c>
    </row>
    <row r="49831" spans="1:13" x14ac:dyDescent="0.25">
      <c r="A49831" s="11">
        <v>42080</v>
      </c>
      <c r="B49831" s="13">
        <v>42186</v>
      </c>
      <c r="C49831" s="7" t="s">
        <v>24</v>
      </c>
      <c r="D49831" s="7">
        <v>13.17</v>
      </c>
      <c r="E49831" s="7">
        <v>13.12</v>
      </c>
      <c r="F49831" s="7">
        <v>13.19</v>
      </c>
      <c r="G49831" s="7">
        <v>13.12</v>
      </c>
      <c r="H49831" s="7">
        <v>13.148999999999999</v>
      </c>
      <c r="I49831" s="7">
        <v>96539.05</v>
      </c>
      <c r="J49831" s="7">
        <v>96532.34</v>
      </c>
      <c r="K49831" s="7">
        <v>110537</v>
      </c>
      <c r="L49831" s="7">
        <v>72</v>
      </c>
      <c r="M49831" s="8">
        <f>IF([1]!TABLE_DI1[[#This Row],[DataDoPregao]]=A49830,M49830+1,1)</f>
        <v>4</v>
      </c>
    </row>
    <row r="49832" spans="1:13" x14ac:dyDescent="0.25">
      <c r="A49832" s="10">
        <v>42080</v>
      </c>
      <c r="B49832" s="12">
        <v>42219</v>
      </c>
      <c r="C49832" s="5" t="s">
        <v>25</v>
      </c>
      <c r="D49832" s="5">
        <v>13.32</v>
      </c>
      <c r="E49832" s="5">
        <v>13.32</v>
      </c>
      <c r="F49832" s="5">
        <v>13.32</v>
      </c>
      <c r="G49832" s="5">
        <v>13.32</v>
      </c>
      <c r="H49832" s="5">
        <v>13.32</v>
      </c>
      <c r="I49832" s="5">
        <v>95395.37</v>
      </c>
      <c r="J49832" s="5">
        <v>95389.75</v>
      </c>
      <c r="K49832" s="5">
        <v>615</v>
      </c>
      <c r="L49832" s="5">
        <v>94</v>
      </c>
      <c r="M49832" s="6">
        <f>IF([1]!TABLE_DI1[[#This Row],[DataDoPregao]]=A49831,M49831+1,1)</f>
        <v>5</v>
      </c>
    </row>
    <row r="49833" spans="1:13" x14ac:dyDescent="0.25">
      <c r="A49833" s="11">
        <v>42080</v>
      </c>
      <c r="B49833" s="13">
        <v>42248</v>
      </c>
      <c r="C49833" s="7" t="s">
        <v>26</v>
      </c>
      <c r="D49833" s="7">
        <v>0</v>
      </c>
      <c r="E49833" s="7">
        <v>0</v>
      </c>
      <c r="F49833" s="7">
        <v>0</v>
      </c>
      <c r="G49833" s="7">
        <v>0</v>
      </c>
      <c r="H49833" s="7">
        <v>0</v>
      </c>
      <c r="I49833" s="7">
        <v>94347.85</v>
      </c>
      <c r="J49833" s="7">
        <v>94319.1</v>
      </c>
      <c r="K49833" s="7">
        <v>0</v>
      </c>
      <c r="L49833" s="7">
        <v>115</v>
      </c>
      <c r="M49833" s="8">
        <f>IF([1]!TABLE_DI1[[#This Row],[DataDoPregao]]=A49832,M49832+1,1)</f>
        <v>6</v>
      </c>
    </row>
    <row r="49834" spans="1:13" x14ac:dyDescent="0.25">
      <c r="A49834" s="10">
        <v>42080</v>
      </c>
      <c r="B49834" s="12">
        <v>42278</v>
      </c>
      <c r="C49834" s="5" t="s">
        <v>27</v>
      </c>
      <c r="D49834" s="5">
        <v>13.73</v>
      </c>
      <c r="E49834" s="5">
        <v>13.57</v>
      </c>
      <c r="F49834" s="5">
        <v>13.74</v>
      </c>
      <c r="G49834" s="5">
        <v>13.57</v>
      </c>
      <c r="H49834" s="5">
        <v>13.673999999999999</v>
      </c>
      <c r="I49834" s="5">
        <v>93311.48</v>
      </c>
      <c r="J49834" s="5">
        <v>93276.79</v>
      </c>
      <c r="K49834" s="5">
        <v>36880</v>
      </c>
      <c r="L49834" s="5">
        <v>136</v>
      </c>
      <c r="M49834" s="6">
        <f>IF([1]!TABLE_DI1[[#This Row],[DataDoPregao]]=A49833,M49833+1,1)</f>
        <v>7</v>
      </c>
    </row>
    <row r="49835" spans="1:13" x14ac:dyDescent="0.25">
      <c r="A49835" s="11">
        <v>42080</v>
      </c>
      <c r="B49835" s="13">
        <v>42311</v>
      </c>
      <c r="C49835" s="7" t="s">
        <v>28</v>
      </c>
      <c r="D49835" s="7">
        <v>0</v>
      </c>
      <c r="E49835" s="7">
        <v>0</v>
      </c>
      <c r="F49835" s="7">
        <v>0</v>
      </c>
      <c r="G49835" s="7">
        <v>0</v>
      </c>
      <c r="H49835" s="7">
        <v>0</v>
      </c>
      <c r="I49835" s="7">
        <v>92287.84</v>
      </c>
      <c r="J49835" s="7">
        <v>92240.38</v>
      </c>
      <c r="K49835" s="7">
        <v>0</v>
      </c>
      <c r="L49835" s="7">
        <v>157</v>
      </c>
      <c r="M49835" s="8">
        <f>IF([1]!TABLE_DI1[[#This Row],[DataDoPregao]]=A49834,M49834+1,1)</f>
        <v>8</v>
      </c>
    </row>
    <row r="49836" spans="1:13" x14ac:dyDescent="0.25">
      <c r="A49836" s="10">
        <v>42080</v>
      </c>
      <c r="B49836" s="12">
        <v>42339</v>
      </c>
      <c r="C49836" s="5" t="s">
        <v>29</v>
      </c>
      <c r="D49836" s="5">
        <v>13.83</v>
      </c>
      <c r="E49836" s="5">
        <v>13.83</v>
      </c>
      <c r="F49836" s="5">
        <v>13.83</v>
      </c>
      <c r="G49836" s="5">
        <v>13.83</v>
      </c>
      <c r="H49836" s="5">
        <v>13.83</v>
      </c>
      <c r="I49836" s="5">
        <v>91323.23</v>
      </c>
      <c r="J49836" s="5">
        <v>91263.81</v>
      </c>
      <c r="K49836" s="5">
        <v>1330</v>
      </c>
      <c r="L49836" s="5">
        <v>176</v>
      </c>
      <c r="M49836" s="6">
        <f>IF([1]!TABLE_DI1[[#This Row],[DataDoPregao]]=A49835,M49835+1,1)</f>
        <v>9</v>
      </c>
    </row>
    <row r="49837" spans="1:13" x14ac:dyDescent="0.25">
      <c r="A49837" s="11">
        <v>42080</v>
      </c>
      <c r="B49837" s="13">
        <v>42373</v>
      </c>
      <c r="C49837" s="7" t="s">
        <v>30</v>
      </c>
      <c r="D49837" s="7">
        <v>13.9</v>
      </c>
      <c r="E49837" s="7">
        <v>13.75</v>
      </c>
      <c r="F49837" s="7">
        <v>13.95</v>
      </c>
      <c r="G49837" s="7">
        <v>13.73</v>
      </c>
      <c r="H49837" s="7">
        <v>13.845000000000001</v>
      </c>
      <c r="I49837" s="7">
        <v>90274.240000000005</v>
      </c>
      <c r="J49837" s="7">
        <v>90207.32</v>
      </c>
      <c r="K49837" s="7">
        <v>235198</v>
      </c>
      <c r="L49837" s="7">
        <v>196</v>
      </c>
      <c r="M49837" s="8">
        <f>IF([1]!TABLE_DI1[[#This Row],[DataDoPregao]]=A49836,M49836+1,1)</f>
        <v>10</v>
      </c>
    </row>
    <row r="49838" spans="1:13" x14ac:dyDescent="0.25">
      <c r="A49838" s="10">
        <v>42080</v>
      </c>
      <c r="B49838" s="12">
        <v>42401</v>
      </c>
      <c r="C49838" s="5" t="s">
        <v>31</v>
      </c>
      <c r="D49838" s="5">
        <v>13.85</v>
      </c>
      <c r="E49838" s="5">
        <v>13.8</v>
      </c>
      <c r="F49838" s="5">
        <v>13.9</v>
      </c>
      <c r="G49838" s="5">
        <v>13.8</v>
      </c>
      <c r="H49838" s="5">
        <v>13.861000000000001</v>
      </c>
      <c r="I49838" s="5">
        <v>89347.73</v>
      </c>
      <c r="J49838" s="5">
        <v>89267</v>
      </c>
      <c r="K49838" s="5">
        <v>400</v>
      </c>
      <c r="L49838" s="5">
        <v>215</v>
      </c>
      <c r="M49838" s="6">
        <f>IF([1]!TABLE_DI1[[#This Row],[DataDoPregao]]=A49837,M49837+1,1)</f>
        <v>11</v>
      </c>
    </row>
    <row r="49839" spans="1:13" x14ac:dyDescent="0.25">
      <c r="A49839" s="11">
        <v>42080</v>
      </c>
      <c r="B49839" s="13">
        <v>42430</v>
      </c>
      <c r="C49839" s="7" t="s">
        <v>32</v>
      </c>
      <c r="D49839" s="7">
        <v>13.78</v>
      </c>
      <c r="E49839" s="7">
        <v>13.78</v>
      </c>
      <c r="F49839" s="7">
        <v>13.78</v>
      </c>
      <c r="G49839" s="7">
        <v>13.78</v>
      </c>
      <c r="H49839" s="7">
        <v>13.78</v>
      </c>
      <c r="I49839" s="7">
        <v>88476.18</v>
      </c>
      <c r="J49839" s="7">
        <v>88382.27</v>
      </c>
      <c r="K49839" s="7">
        <v>460</v>
      </c>
      <c r="L49839" s="7">
        <v>234</v>
      </c>
      <c r="M49839" s="8">
        <f>IF([1]!TABLE_DI1[[#This Row],[DataDoPregao]]=A49838,M49838+1,1)</f>
        <v>12</v>
      </c>
    </row>
    <row r="49840" spans="1:13" x14ac:dyDescent="0.25">
      <c r="A49840" s="10">
        <v>42080</v>
      </c>
      <c r="B49840" s="12">
        <v>42461</v>
      </c>
      <c r="C49840" s="5" t="s">
        <v>33</v>
      </c>
      <c r="D49840" s="5">
        <v>13.98</v>
      </c>
      <c r="E49840" s="5">
        <v>13.78</v>
      </c>
      <c r="F49840" s="5">
        <v>13.99</v>
      </c>
      <c r="G49840" s="5">
        <v>13.77</v>
      </c>
      <c r="H49840" s="5">
        <v>13.859</v>
      </c>
      <c r="I49840" s="5">
        <v>87476.66</v>
      </c>
      <c r="J49840" s="5">
        <v>87369.23</v>
      </c>
      <c r="K49840" s="5">
        <v>28550</v>
      </c>
      <c r="L49840" s="5">
        <v>256</v>
      </c>
      <c r="M49840" s="6">
        <f>IF([1]!TABLE_DI1[[#This Row],[DataDoPregao]]=A49839,M49839+1,1)</f>
        <v>13</v>
      </c>
    </row>
    <row r="49841" spans="1:13" x14ac:dyDescent="0.25">
      <c r="A49841" s="11">
        <v>42080</v>
      </c>
      <c r="B49841" s="13">
        <v>42522</v>
      </c>
      <c r="C49841" s="7" t="s">
        <v>34</v>
      </c>
      <c r="D49841" s="7">
        <v>13.89</v>
      </c>
      <c r="E49841" s="7">
        <v>13.89</v>
      </c>
      <c r="F49841" s="7">
        <v>13.89</v>
      </c>
      <c r="G49841" s="7">
        <v>13.89</v>
      </c>
      <c r="H49841" s="7">
        <v>13.89</v>
      </c>
      <c r="I49841" s="7">
        <v>85682.52</v>
      </c>
      <c r="J49841" s="7">
        <v>85529.85</v>
      </c>
      <c r="K49841" s="7">
        <v>5000</v>
      </c>
      <c r="L49841" s="7">
        <v>297</v>
      </c>
      <c r="M49841" s="8">
        <f>IF([1]!TABLE_DI1[[#This Row],[DataDoPregao]]=A49840,M49840+1,1)</f>
        <v>14</v>
      </c>
    </row>
    <row r="49842" spans="1:13" x14ac:dyDescent="0.25">
      <c r="A49842" s="10">
        <v>42080</v>
      </c>
      <c r="B49842" s="12">
        <v>42552</v>
      </c>
      <c r="C49842" s="5" t="s">
        <v>35</v>
      </c>
      <c r="D49842" s="5">
        <v>13.98</v>
      </c>
      <c r="E49842" s="5">
        <v>13.75</v>
      </c>
      <c r="F49842" s="5">
        <v>14.01</v>
      </c>
      <c r="G49842" s="5">
        <v>13.75</v>
      </c>
      <c r="H49842" s="5">
        <v>13.864000000000001</v>
      </c>
      <c r="I49842" s="5">
        <v>84734.93</v>
      </c>
      <c r="J49842" s="5">
        <v>84558.9</v>
      </c>
      <c r="K49842" s="5">
        <v>27415</v>
      </c>
      <c r="L49842" s="5">
        <v>319</v>
      </c>
      <c r="M49842" s="6">
        <f>IF([1]!TABLE_DI1[[#This Row],[DataDoPregao]]=A49841,M49841+1,1)</f>
        <v>15</v>
      </c>
    </row>
    <row r="49843" spans="1:13" x14ac:dyDescent="0.25">
      <c r="A49843" s="11">
        <v>42080</v>
      </c>
      <c r="B49843" s="13">
        <v>42646</v>
      </c>
      <c r="C49843" s="7" t="s">
        <v>36</v>
      </c>
      <c r="D49843" s="7">
        <v>13.94</v>
      </c>
      <c r="E49843" s="7">
        <v>13.69</v>
      </c>
      <c r="F49843" s="7">
        <v>13.94</v>
      </c>
      <c r="G49843" s="7">
        <v>13.65</v>
      </c>
      <c r="H49843" s="7">
        <v>13.811</v>
      </c>
      <c r="I49843" s="7">
        <v>82071.179999999993</v>
      </c>
      <c r="J49843" s="7">
        <v>81817.34</v>
      </c>
      <c r="K49843" s="7">
        <v>8735</v>
      </c>
      <c r="L49843" s="7">
        <v>384</v>
      </c>
      <c r="M49843" s="8">
        <f>IF([1]!TABLE_DI1[[#This Row],[DataDoPregao]]=A49842,M49842+1,1)</f>
        <v>16</v>
      </c>
    </row>
    <row r="49844" spans="1:13" x14ac:dyDescent="0.25">
      <c r="A49844" s="10">
        <v>42080</v>
      </c>
      <c r="B49844" s="12">
        <v>42737</v>
      </c>
      <c r="C49844" s="5" t="s">
        <v>37</v>
      </c>
      <c r="D49844" s="5">
        <v>13.81</v>
      </c>
      <c r="E49844" s="5">
        <v>13.57</v>
      </c>
      <c r="F49844" s="5">
        <v>13.88</v>
      </c>
      <c r="G49844" s="5">
        <v>13.56</v>
      </c>
      <c r="H49844" s="5">
        <v>13.741</v>
      </c>
      <c r="I49844" s="5">
        <v>79608.38</v>
      </c>
      <c r="J49844" s="5">
        <v>79342.320000000007</v>
      </c>
      <c r="K49844" s="5">
        <v>288560</v>
      </c>
      <c r="L49844" s="5">
        <v>445</v>
      </c>
      <c r="M49844" s="6">
        <f>IF([1]!TABLE_DI1[[#This Row],[DataDoPregao]]=A49843,M49843+1,1)</f>
        <v>17</v>
      </c>
    </row>
    <row r="49845" spans="1:13" x14ac:dyDescent="0.25">
      <c r="A49845" s="11">
        <v>42080</v>
      </c>
      <c r="B49845" s="13">
        <v>42828</v>
      </c>
      <c r="C49845" s="7" t="s">
        <v>38</v>
      </c>
      <c r="D49845" s="7">
        <v>13.74</v>
      </c>
      <c r="E49845" s="7">
        <v>13.51</v>
      </c>
      <c r="F49845" s="7">
        <v>13.74</v>
      </c>
      <c r="G49845" s="7">
        <v>13.5</v>
      </c>
      <c r="H49845" s="7">
        <v>13.523</v>
      </c>
      <c r="I49845" s="7">
        <v>77209.34</v>
      </c>
      <c r="J49845" s="7">
        <v>76915.78</v>
      </c>
      <c r="K49845" s="7">
        <v>2775</v>
      </c>
      <c r="L49845" s="7">
        <v>507</v>
      </c>
      <c r="M49845" s="8">
        <f>IF([1]!TABLE_DI1[[#This Row],[DataDoPregao]]=A49844,M49844+1,1)</f>
        <v>18</v>
      </c>
    </row>
    <row r="49846" spans="1:13" x14ac:dyDescent="0.25">
      <c r="A49846" s="10">
        <v>42080</v>
      </c>
      <c r="B49846" s="12">
        <v>42919</v>
      </c>
      <c r="C49846" s="5" t="s">
        <v>39</v>
      </c>
      <c r="D49846" s="5">
        <v>13.73</v>
      </c>
      <c r="E49846" s="5">
        <v>13.45</v>
      </c>
      <c r="F49846" s="5">
        <v>13.8</v>
      </c>
      <c r="G49846" s="5">
        <v>13.45</v>
      </c>
      <c r="H49846" s="5">
        <v>13.590999999999999</v>
      </c>
      <c r="I49846" s="5">
        <v>74935.570000000007</v>
      </c>
      <c r="J49846" s="5">
        <v>74617.27</v>
      </c>
      <c r="K49846" s="5">
        <v>16005</v>
      </c>
      <c r="L49846" s="5">
        <v>568</v>
      </c>
      <c r="M49846" s="6">
        <f>IF([1]!TABLE_DI1[[#This Row],[DataDoPregao]]=A49845,M49845+1,1)</f>
        <v>19</v>
      </c>
    </row>
    <row r="49847" spans="1:13" x14ac:dyDescent="0.25">
      <c r="A49847" s="11">
        <v>42080</v>
      </c>
      <c r="B49847" s="13">
        <v>43010</v>
      </c>
      <c r="C49847" s="7" t="s">
        <v>40</v>
      </c>
      <c r="D49847" s="7">
        <v>13.71</v>
      </c>
      <c r="E49847" s="7">
        <v>13.44</v>
      </c>
      <c r="F49847" s="7">
        <v>13.71</v>
      </c>
      <c r="G49847" s="7">
        <v>13.44</v>
      </c>
      <c r="H49847" s="7">
        <v>13.471</v>
      </c>
      <c r="I49847" s="7">
        <v>72632.09</v>
      </c>
      <c r="J49847" s="7">
        <v>72354.25</v>
      </c>
      <c r="K49847" s="7">
        <v>120</v>
      </c>
      <c r="L49847" s="7">
        <v>632</v>
      </c>
      <c r="M49847" s="8">
        <f>IF([1]!TABLE_DI1[[#This Row],[DataDoPregao]]=A49846,M49846+1,1)</f>
        <v>20</v>
      </c>
    </row>
    <row r="49848" spans="1:13" x14ac:dyDescent="0.25">
      <c r="A49848" s="10">
        <v>42080</v>
      </c>
      <c r="B49848" s="12">
        <v>43102</v>
      </c>
      <c r="C49848" s="5" t="s">
        <v>41</v>
      </c>
      <c r="D49848" s="5">
        <v>13.61</v>
      </c>
      <c r="E49848" s="5">
        <v>13.32</v>
      </c>
      <c r="F49848" s="5">
        <v>13.67</v>
      </c>
      <c r="G49848" s="5">
        <v>13.31</v>
      </c>
      <c r="H49848" s="5">
        <v>13.519</v>
      </c>
      <c r="I49848" s="5">
        <v>70586.67</v>
      </c>
      <c r="J49848" s="5">
        <v>70153.56</v>
      </c>
      <c r="K49848" s="5">
        <v>66495</v>
      </c>
      <c r="L49848" s="5">
        <v>691</v>
      </c>
      <c r="M49848" s="6">
        <f>IF([1]!TABLE_DI1[[#This Row],[DataDoPregao]]=A49847,M49847+1,1)</f>
        <v>21</v>
      </c>
    </row>
    <row r="49849" spans="1:13" x14ac:dyDescent="0.25">
      <c r="A49849" s="11">
        <v>42080</v>
      </c>
      <c r="B49849" s="13">
        <v>43192</v>
      </c>
      <c r="C49849" s="7" t="s">
        <v>42</v>
      </c>
      <c r="D49849" s="7">
        <v>13.55</v>
      </c>
      <c r="E49849" s="7">
        <v>13.33</v>
      </c>
      <c r="F49849" s="7">
        <v>13.55</v>
      </c>
      <c r="G49849" s="7">
        <v>13.33</v>
      </c>
      <c r="H49849" s="7">
        <v>13.449</v>
      </c>
      <c r="I49849" s="7">
        <v>68531</v>
      </c>
      <c r="J49849" s="7">
        <v>68092.28</v>
      </c>
      <c r="K49849" s="7">
        <v>180</v>
      </c>
      <c r="L49849" s="7">
        <v>751</v>
      </c>
      <c r="M49849" s="8">
        <f>IF([1]!TABLE_DI1[[#This Row],[DataDoPregao]]=A49848,M49848+1,1)</f>
        <v>22</v>
      </c>
    </row>
    <row r="49850" spans="1:13" x14ac:dyDescent="0.25">
      <c r="A49850" s="10">
        <v>42080</v>
      </c>
      <c r="B49850" s="12">
        <v>43283</v>
      </c>
      <c r="C49850" s="5" t="s">
        <v>43</v>
      </c>
      <c r="D49850" s="5">
        <v>13.55</v>
      </c>
      <c r="E49850" s="5">
        <v>13.25</v>
      </c>
      <c r="F49850" s="5">
        <v>13.63</v>
      </c>
      <c r="G49850" s="5">
        <v>13.25</v>
      </c>
      <c r="H49850" s="5">
        <v>13.432</v>
      </c>
      <c r="I49850" s="5">
        <v>66477.83</v>
      </c>
      <c r="J49850" s="5">
        <v>65960.19</v>
      </c>
      <c r="K49850" s="5">
        <v>8980</v>
      </c>
      <c r="L49850" s="5">
        <v>814</v>
      </c>
      <c r="M49850" s="6">
        <f>IF([1]!TABLE_DI1[[#This Row],[DataDoPregao]]=A49849,M49849+1,1)</f>
        <v>23</v>
      </c>
    </row>
    <row r="49851" spans="1:13" x14ac:dyDescent="0.25">
      <c r="A49851" s="11">
        <v>42080</v>
      </c>
      <c r="B49851" s="13">
        <v>43374</v>
      </c>
      <c r="C49851" s="7" t="s">
        <v>44</v>
      </c>
      <c r="D49851" s="7">
        <v>13.28</v>
      </c>
      <c r="E49851" s="7">
        <v>13.28</v>
      </c>
      <c r="F49851" s="7">
        <v>13.28</v>
      </c>
      <c r="G49851" s="7">
        <v>13.28</v>
      </c>
      <c r="H49851" s="7">
        <v>13.28</v>
      </c>
      <c r="I49851" s="7">
        <v>64442.78</v>
      </c>
      <c r="J49851" s="7">
        <v>63862.62</v>
      </c>
      <c r="K49851" s="7">
        <v>60</v>
      </c>
      <c r="L49851" s="7">
        <v>877</v>
      </c>
      <c r="M49851" s="8">
        <f>IF([1]!TABLE_DI1[[#This Row],[DataDoPregao]]=A49850,M49850+1,1)</f>
        <v>24</v>
      </c>
    </row>
    <row r="49852" spans="1:13" x14ac:dyDescent="0.25">
      <c r="A49852" s="10">
        <v>42080</v>
      </c>
      <c r="B49852" s="12">
        <v>43467</v>
      </c>
      <c r="C49852" s="5" t="s">
        <v>45</v>
      </c>
      <c r="D49852" s="5">
        <v>13.5</v>
      </c>
      <c r="E49852" s="5">
        <v>13.2</v>
      </c>
      <c r="F49852" s="5">
        <v>13.56</v>
      </c>
      <c r="G49852" s="5">
        <v>13.18</v>
      </c>
      <c r="H49852" s="5">
        <v>13.347</v>
      </c>
      <c r="I49852" s="5">
        <v>62599.91</v>
      </c>
      <c r="J49852" s="5">
        <v>62079.68</v>
      </c>
      <c r="K49852" s="5">
        <v>32570</v>
      </c>
      <c r="L49852" s="5">
        <v>936</v>
      </c>
      <c r="M49852" s="6">
        <f>IF([1]!TABLE_DI1[[#This Row],[DataDoPregao]]=A49851,M49851+1,1)</f>
        <v>25</v>
      </c>
    </row>
    <row r="49853" spans="1:13" x14ac:dyDescent="0.25">
      <c r="A49853" s="11">
        <v>42080</v>
      </c>
      <c r="B49853" s="13">
        <v>43556</v>
      </c>
      <c r="C49853" s="7" t="s">
        <v>46</v>
      </c>
      <c r="D49853" s="7">
        <v>13.35</v>
      </c>
      <c r="E49853" s="7">
        <v>13.17</v>
      </c>
      <c r="F49853" s="7">
        <v>13.35</v>
      </c>
      <c r="G49853" s="7">
        <v>13.17</v>
      </c>
      <c r="H49853" s="7">
        <v>13.319000000000001</v>
      </c>
      <c r="I49853" s="7">
        <v>60874.45</v>
      </c>
      <c r="J49853" s="7">
        <v>60314.82</v>
      </c>
      <c r="K49853" s="7">
        <v>1185</v>
      </c>
      <c r="L49853" s="7">
        <v>996</v>
      </c>
      <c r="M49853" s="8">
        <f>IF([1]!TABLE_DI1[[#This Row],[DataDoPregao]]=A49852,M49852+1,1)</f>
        <v>26</v>
      </c>
    </row>
    <row r="49854" spans="1:13" x14ac:dyDescent="0.25">
      <c r="A49854" s="10">
        <v>42080</v>
      </c>
      <c r="B49854" s="12">
        <v>43647</v>
      </c>
      <c r="C49854" s="5" t="s">
        <v>47</v>
      </c>
      <c r="D49854" s="5">
        <v>13.33</v>
      </c>
      <c r="E49854" s="5">
        <v>13.26</v>
      </c>
      <c r="F49854" s="5">
        <v>13.33</v>
      </c>
      <c r="G49854" s="5">
        <v>13.26</v>
      </c>
      <c r="H49854" s="5">
        <v>13.3</v>
      </c>
      <c r="I49854" s="5">
        <v>59129.440000000002</v>
      </c>
      <c r="J49854" s="5">
        <v>58521.88</v>
      </c>
      <c r="K49854" s="5">
        <v>70</v>
      </c>
      <c r="L49854" s="5">
        <v>1058</v>
      </c>
      <c r="M49854" s="6">
        <f>IF([1]!TABLE_DI1[[#This Row],[DataDoPregao]]=A49853,M49853+1,1)</f>
        <v>27</v>
      </c>
    </row>
    <row r="49855" spans="1:13" x14ac:dyDescent="0.25">
      <c r="A49855" s="11">
        <v>42080</v>
      </c>
      <c r="B49855" s="13">
        <v>43739</v>
      </c>
      <c r="C49855" s="7" t="s">
        <v>48</v>
      </c>
      <c r="D49855" s="7">
        <v>0</v>
      </c>
      <c r="E49855" s="7">
        <v>0</v>
      </c>
      <c r="F49855" s="7">
        <v>0</v>
      </c>
      <c r="G49855" s="7">
        <v>0</v>
      </c>
      <c r="H49855" s="7">
        <v>0</v>
      </c>
      <c r="I49855" s="7">
        <v>57326.78</v>
      </c>
      <c r="J49855" s="7">
        <v>56670.02</v>
      </c>
      <c r="K49855" s="7">
        <v>0</v>
      </c>
      <c r="L49855" s="7">
        <v>1123</v>
      </c>
      <c r="M49855" s="8">
        <f>IF([1]!TABLE_DI1[[#This Row],[DataDoPregao]]=A49854,M49854+1,1)</f>
        <v>28</v>
      </c>
    </row>
    <row r="49856" spans="1:13" x14ac:dyDescent="0.25">
      <c r="A49856" s="10">
        <v>42080</v>
      </c>
      <c r="B49856" s="12">
        <v>43832</v>
      </c>
      <c r="C49856" s="5" t="s">
        <v>49</v>
      </c>
      <c r="D49856" s="5">
        <v>13.37</v>
      </c>
      <c r="E49856" s="5">
        <v>13.05</v>
      </c>
      <c r="F49856" s="5">
        <v>13.4</v>
      </c>
      <c r="G49856" s="5">
        <v>13.05</v>
      </c>
      <c r="H49856" s="5">
        <v>13.224</v>
      </c>
      <c r="I49856" s="5">
        <v>55632.65</v>
      </c>
      <c r="J49856" s="5">
        <v>54931.88</v>
      </c>
      <c r="K49856" s="5">
        <v>4130</v>
      </c>
      <c r="L49856" s="5">
        <v>1184</v>
      </c>
      <c r="M49856" s="6">
        <f>IF([1]!TABLE_DI1[[#This Row],[DataDoPregao]]=A49855,M49855+1,1)</f>
        <v>29</v>
      </c>
    </row>
    <row r="49857" spans="1:13" x14ac:dyDescent="0.25">
      <c r="A49857" s="11">
        <v>42080</v>
      </c>
      <c r="B49857" s="13">
        <v>43922</v>
      </c>
      <c r="C49857" s="7" t="s">
        <v>50</v>
      </c>
      <c r="D49857" s="7">
        <v>13.32</v>
      </c>
      <c r="E49857" s="7">
        <v>13.16</v>
      </c>
      <c r="F49857" s="7">
        <v>13.32</v>
      </c>
      <c r="G49857" s="7">
        <v>13.16</v>
      </c>
      <c r="H49857" s="7">
        <v>13.294</v>
      </c>
      <c r="I49857" s="7">
        <v>54043.63</v>
      </c>
      <c r="J49857" s="7">
        <v>53309.08</v>
      </c>
      <c r="K49857" s="7">
        <v>260</v>
      </c>
      <c r="L49857" s="7">
        <v>1246</v>
      </c>
      <c r="M49857" s="8">
        <f>IF([1]!TABLE_DI1[[#This Row],[DataDoPregao]]=A49856,M49856+1,1)</f>
        <v>30</v>
      </c>
    </row>
    <row r="49858" spans="1:13" x14ac:dyDescent="0.25">
      <c r="A49858" s="10">
        <v>42080</v>
      </c>
      <c r="B49858" s="12">
        <v>44013</v>
      </c>
      <c r="C49858" s="5" t="s">
        <v>51</v>
      </c>
      <c r="D49858" s="5">
        <v>0</v>
      </c>
      <c r="E49858" s="5">
        <v>0</v>
      </c>
      <c r="F49858" s="5">
        <v>0</v>
      </c>
      <c r="G49858" s="5">
        <v>0</v>
      </c>
      <c r="H49858" s="5">
        <v>0</v>
      </c>
      <c r="I49858" s="5">
        <v>52527.02</v>
      </c>
      <c r="J49858" s="5">
        <v>51759.6</v>
      </c>
      <c r="K49858" s="5">
        <v>0</v>
      </c>
      <c r="L49858" s="5">
        <v>1307</v>
      </c>
      <c r="M49858" s="6">
        <f>IF([1]!TABLE_DI1[[#This Row],[DataDoPregao]]=A49857,M49857+1,1)</f>
        <v>31</v>
      </c>
    </row>
    <row r="49859" spans="1:13" x14ac:dyDescent="0.25">
      <c r="A49859" s="11">
        <v>42080</v>
      </c>
      <c r="B49859" s="13">
        <v>44105</v>
      </c>
      <c r="C49859" s="7" t="s">
        <v>52</v>
      </c>
      <c r="D49859" s="7">
        <v>0</v>
      </c>
      <c r="E49859" s="7">
        <v>0</v>
      </c>
      <c r="F49859" s="7">
        <v>0</v>
      </c>
      <c r="G49859" s="7">
        <v>0</v>
      </c>
      <c r="H49859" s="7">
        <v>0</v>
      </c>
      <c r="I49859" s="7">
        <v>50954.8</v>
      </c>
      <c r="J49859" s="7">
        <v>50156.959999999999</v>
      </c>
      <c r="K49859" s="7">
        <v>0</v>
      </c>
      <c r="L49859" s="7">
        <v>1371</v>
      </c>
      <c r="M49859" s="8">
        <f>IF([1]!TABLE_DI1[[#This Row],[DataDoPregao]]=A49858,M49858+1,1)</f>
        <v>32</v>
      </c>
    </row>
    <row r="49860" spans="1:13" x14ac:dyDescent="0.25">
      <c r="A49860" s="10">
        <v>42080</v>
      </c>
      <c r="B49860" s="12">
        <v>44200</v>
      </c>
      <c r="C49860" s="5" t="s">
        <v>53</v>
      </c>
      <c r="D49860" s="5">
        <v>13.27</v>
      </c>
      <c r="E49860" s="5">
        <v>12.95</v>
      </c>
      <c r="F49860" s="5">
        <v>13.34</v>
      </c>
      <c r="G49860" s="5">
        <v>12.94</v>
      </c>
      <c r="H49860" s="5">
        <v>13.148999999999999</v>
      </c>
      <c r="I49860" s="5">
        <v>49477.89</v>
      </c>
      <c r="J49860" s="5">
        <v>48650.95</v>
      </c>
      <c r="K49860" s="5">
        <v>126150</v>
      </c>
      <c r="L49860" s="5">
        <v>1431</v>
      </c>
      <c r="M49860" s="6">
        <f>IF([1]!TABLE_DI1[[#This Row],[DataDoPregao]]=A49859,M49859+1,1)</f>
        <v>33</v>
      </c>
    </row>
    <row r="49861" spans="1:13" x14ac:dyDescent="0.25">
      <c r="A49861" s="11">
        <v>42080</v>
      </c>
      <c r="B49861" s="13">
        <v>44287</v>
      </c>
      <c r="C49861" s="7" t="s">
        <v>54</v>
      </c>
      <c r="D49861" s="7">
        <v>0</v>
      </c>
      <c r="E49861" s="7">
        <v>0</v>
      </c>
      <c r="F49861" s="7">
        <v>0</v>
      </c>
      <c r="G49861" s="7">
        <v>0</v>
      </c>
      <c r="H49861" s="7">
        <v>0</v>
      </c>
      <c r="I49861" s="7">
        <v>48038.64</v>
      </c>
      <c r="J49861" s="7">
        <v>47207.43</v>
      </c>
      <c r="K49861" s="7">
        <v>0</v>
      </c>
      <c r="L49861" s="7">
        <v>1491</v>
      </c>
      <c r="M49861" s="8">
        <f>IF([1]!TABLE_DI1[[#This Row],[DataDoPregao]]=A49860,M49860+1,1)</f>
        <v>34</v>
      </c>
    </row>
    <row r="49862" spans="1:13" x14ac:dyDescent="0.25">
      <c r="A49862" s="10">
        <v>42080</v>
      </c>
      <c r="B49862" s="12">
        <v>44378</v>
      </c>
      <c r="C49862" s="5" t="s">
        <v>55</v>
      </c>
      <c r="D49862" s="5">
        <v>0</v>
      </c>
      <c r="E49862" s="5">
        <v>0</v>
      </c>
      <c r="F49862" s="5">
        <v>0</v>
      </c>
      <c r="G49862" s="5">
        <v>0</v>
      </c>
      <c r="H49862" s="5">
        <v>0</v>
      </c>
      <c r="I49862" s="5">
        <v>46618.69</v>
      </c>
      <c r="J49862" s="5">
        <v>45781.91</v>
      </c>
      <c r="K49862" s="5">
        <v>0</v>
      </c>
      <c r="L49862" s="5">
        <v>1553</v>
      </c>
      <c r="M49862" s="6">
        <f>IF([1]!TABLE_DI1[[#This Row],[DataDoPregao]]=A49861,M49861+1,1)</f>
        <v>35</v>
      </c>
    </row>
    <row r="49863" spans="1:13" x14ac:dyDescent="0.25">
      <c r="A49863" s="11">
        <v>42080</v>
      </c>
      <c r="B49863" s="13">
        <v>44470</v>
      </c>
      <c r="C49863" s="7" t="s">
        <v>56</v>
      </c>
      <c r="D49863" s="7">
        <v>0</v>
      </c>
      <c r="E49863" s="7">
        <v>0</v>
      </c>
      <c r="F49863" s="7">
        <v>0</v>
      </c>
      <c r="G49863" s="7">
        <v>0</v>
      </c>
      <c r="H49863" s="7">
        <v>0</v>
      </c>
      <c r="I49863" s="7">
        <v>45175.09</v>
      </c>
      <c r="J49863" s="7">
        <v>44333.71</v>
      </c>
      <c r="K49863" s="7">
        <v>0</v>
      </c>
      <c r="L49863" s="7">
        <v>1617</v>
      </c>
      <c r="M49863" s="8">
        <f>IF([1]!TABLE_DI1[[#This Row],[DataDoPregao]]=A49862,M49862+1,1)</f>
        <v>36</v>
      </c>
    </row>
    <row r="49864" spans="1:13" x14ac:dyDescent="0.25">
      <c r="A49864" s="10">
        <v>42080</v>
      </c>
      <c r="B49864" s="12">
        <v>44564</v>
      </c>
      <c r="C49864" s="5" t="s">
        <v>57</v>
      </c>
      <c r="D49864" s="5">
        <v>13.26</v>
      </c>
      <c r="E49864" s="5">
        <v>12.9</v>
      </c>
      <c r="F49864" s="5">
        <v>13.27</v>
      </c>
      <c r="G49864" s="5">
        <v>12.9</v>
      </c>
      <c r="H49864" s="5">
        <v>12.962</v>
      </c>
      <c r="I49864" s="5">
        <v>43818.57</v>
      </c>
      <c r="J49864" s="5">
        <v>42976.62</v>
      </c>
      <c r="K49864" s="5">
        <v>895</v>
      </c>
      <c r="L49864" s="5">
        <v>1678</v>
      </c>
      <c r="M49864" s="6">
        <f>IF([1]!TABLE_DI1[[#This Row],[DataDoPregao]]=A49863,M49863+1,1)</f>
        <v>37</v>
      </c>
    </row>
    <row r="49865" spans="1:13" x14ac:dyDescent="0.25">
      <c r="A49865" s="11">
        <v>42080</v>
      </c>
      <c r="B49865" s="13">
        <v>44743</v>
      </c>
      <c r="C49865" s="7" t="s">
        <v>58</v>
      </c>
      <c r="D49865" s="7">
        <v>0</v>
      </c>
      <c r="E49865" s="7">
        <v>0</v>
      </c>
      <c r="F49865" s="7">
        <v>0</v>
      </c>
      <c r="G49865" s="7">
        <v>0</v>
      </c>
      <c r="H49865" s="7">
        <v>0</v>
      </c>
      <c r="I49865" s="7">
        <v>41266.44</v>
      </c>
      <c r="J49865" s="7">
        <v>40421.72</v>
      </c>
      <c r="K49865" s="7">
        <v>0</v>
      </c>
      <c r="L49865" s="7">
        <v>1801</v>
      </c>
      <c r="M49865" s="8">
        <f>IF([1]!TABLE_DI1[[#This Row],[DataDoPregao]]=A49864,M49864+1,1)</f>
        <v>38</v>
      </c>
    </row>
    <row r="49866" spans="1:13" x14ac:dyDescent="0.25">
      <c r="A49866" s="10">
        <v>42080</v>
      </c>
      <c r="B49866" s="12">
        <v>44928</v>
      </c>
      <c r="C49866" s="5" t="s">
        <v>59</v>
      </c>
      <c r="D49866" s="5">
        <v>13.29</v>
      </c>
      <c r="E49866" s="5">
        <v>12.92</v>
      </c>
      <c r="F49866" s="5">
        <v>13.3</v>
      </c>
      <c r="G49866" s="5">
        <v>12.92</v>
      </c>
      <c r="H49866" s="5">
        <v>13.101000000000001</v>
      </c>
      <c r="I49866" s="5">
        <v>38806.57</v>
      </c>
      <c r="J49866" s="5">
        <v>37962.92</v>
      </c>
      <c r="K49866" s="5">
        <v>14570</v>
      </c>
      <c r="L49866" s="5">
        <v>1927</v>
      </c>
      <c r="M49866" s="6">
        <f>IF([1]!TABLE_DI1[[#This Row],[DataDoPregao]]=A49865,M49865+1,1)</f>
        <v>39</v>
      </c>
    </row>
    <row r="49867" spans="1:13" x14ac:dyDescent="0.25">
      <c r="A49867" s="11">
        <v>42080</v>
      </c>
      <c r="B49867" s="13">
        <v>45110</v>
      </c>
      <c r="C49867" s="7" t="s">
        <v>60</v>
      </c>
      <c r="D49867" s="7">
        <v>0</v>
      </c>
      <c r="E49867" s="7">
        <v>0</v>
      </c>
      <c r="F49867" s="7">
        <v>0</v>
      </c>
      <c r="G49867" s="7">
        <v>0</v>
      </c>
      <c r="H49867" s="7">
        <v>0</v>
      </c>
      <c r="I49867" s="7">
        <v>36522.33</v>
      </c>
      <c r="J49867" s="7">
        <v>35725.54</v>
      </c>
      <c r="K49867" s="7">
        <v>0</v>
      </c>
      <c r="L49867" s="7">
        <v>2050</v>
      </c>
      <c r="M49867" s="8">
        <f>IF([1]!TABLE_DI1[[#This Row],[DataDoPregao]]=A49866,M49866+1,1)</f>
        <v>40</v>
      </c>
    </row>
    <row r="49868" spans="1:13" x14ac:dyDescent="0.25">
      <c r="A49868" s="10">
        <v>42080</v>
      </c>
      <c r="B49868" s="12">
        <v>45293</v>
      </c>
      <c r="C49868" s="5" t="s">
        <v>61</v>
      </c>
      <c r="D49868" s="5">
        <v>13.28</v>
      </c>
      <c r="E49868" s="5">
        <v>13</v>
      </c>
      <c r="F49868" s="5">
        <v>13.28</v>
      </c>
      <c r="G49868" s="5">
        <v>13</v>
      </c>
      <c r="H49868" s="5">
        <v>13.178000000000001</v>
      </c>
      <c r="I49868" s="5">
        <v>34355.86</v>
      </c>
      <c r="J49868" s="5">
        <v>33603.440000000002</v>
      </c>
      <c r="K49868" s="5">
        <v>170</v>
      </c>
      <c r="L49868" s="5">
        <v>2173</v>
      </c>
      <c r="M49868" s="6">
        <f>IF([1]!TABLE_DI1[[#This Row],[DataDoPregao]]=A49867,M49867+1,1)</f>
        <v>41</v>
      </c>
    </row>
    <row r="49869" spans="1:13" x14ac:dyDescent="0.25">
      <c r="A49869" s="11">
        <v>42080</v>
      </c>
      <c r="B49869" s="13">
        <v>45474</v>
      </c>
      <c r="C49869" s="7" t="s">
        <v>62</v>
      </c>
      <c r="D49869" s="7">
        <v>0</v>
      </c>
      <c r="E49869" s="7">
        <v>0</v>
      </c>
      <c r="F49869" s="7">
        <v>0</v>
      </c>
      <c r="G49869" s="7">
        <v>0</v>
      </c>
      <c r="H49869" s="7">
        <v>0</v>
      </c>
      <c r="I49869" s="7">
        <v>32336.6</v>
      </c>
      <c r="J49869" s="7">
        <v>31620.07</v>
      </c>
      <c r="K49869" s="7">
        <v>0</v>
      </c>
      <c r="L49869" s="7">
        <v>2296</v>
      </c>
      <c r="M49869" s="8">
        <f>IF([1]!TABLE_DI1[[#This Row],[DataDoPregao]]=A49868,M49868+1,1)</f>
        <v>42</v>
      </c>
    </row>
    <row r="49870" spans="1:13" x14ac:dyDescent="0.25">
      <c r="A49870" s="10">
        <v>42080</v>
      </c>
      <c r="B49870" s="12">
        <v>45659</v>
      </c>
      <c r="C49870" s="5" t="s">
        <v>63</v>
      </c>
      <c r="D49870" s="5">
        <v>13.3</v>
      </c>
      <c r="E49870" s="5">
        <v>12.95</v>
      </c>
      <c r="F49870" s="5">
        <v>13.33</v>
      </c>
      <c r="G49870" s="5">
        <v>12.94</v>
      </c>
      <c r="H49870" s="5">
        <v>13.109</v>
      </c>
      <c r="I49870" s="5">
        <v>30343.38</v>
      </c>
      <c r="J49870" s="5">
        <v>29669.78</v>
      </c>
      <c r="K49870" s="5">
        <v>7940</v>
      </c>
      <c r="L49870" s="5">
        <v>2422</v>
      </c>
      <c r="M49870" s="6">
        <f>IF([1]!TABLE_DI1[[#This Row],[DataDoPregao]]=A49869,M49869+1,1)</f>
        <v>43</v>
      </c>
    </row>
    <row r="49871" spans="1:13" x14ac:dyDescent="0.25">
      <c r="A49871" s="11">
        <v>42080</v>
      </c>
      <c r="B49871" s="13">
        <v>46024</v>
      </c>
      <c r="C49871" s="7" t="s">
        <v>64</v>
      </c>
      <c r="D49871" s="7">
        <v>0</v>
      </c>
      <c r="E49871" s="7">
        <v>0</v>
      </c>
      <c r="F49871" s="7">
        <v>0</v>
      </c>
      <c r="G49871" s="7">
        <v>0</v>
      </c>
      <c r="H49871" s="7">
        <v>0</v>
      </c>
      <c r="I49871" s="7">
        <v>26839.53</v>
      </c>
      <c r="J49871" s="7">
        <v>26183.23</v>
      </c>
      <c r="K49871" s="7">
        <v>0</v>
      </c>
      <c r="L49871" s="7">
        <v>2671</v>
      </c>
      <c r="M49871" s="8">
        <f>IF([1]!TABLE_DI1[[#This Row],[DataDoPregao]]=A49870,M49870+1,1)</f>
        <v>44</v>
      </c>
    </row>
    <row r="49872" spans="1:13" x14ac:dyDescent="0.25">
      <c r="A49872" s="10">
        <v>42080</v>
      </c>
      <c r="B49872" s="12">
        <v>47120</v>
      </c>
      <c r="C49872" s="5" t="s">
        <v>65</v>
      </c>
      <c r="D49872" s="5">
        <v>0</v>
      </c>
      <c r="E49872" s="5">
        <v>0</v>
      </c>
      <c r="F49872" s="5">
        <v>0</v>
      </c>
      <c r="G49872" s="5">
        <v>0</v>
      </c>
      <c r="H49872" s="5">
        <v>0</v>
      </c>
      <c r="I49872" s="5">
        <v>18655.349999999999</v>
      </c>
      <c r="J49872" s="5">
        <v>18075.11</v>
      </c>
      <c r="K49872" s="5">
        <v>0</v>
      </c>
      <c r="L49872" s="5">
        <v>3410</v>
      </c>
      <c r="M49872" s="6">
        <f>IF([1]!TABLE_DI1[[#This Row],[DataDoPregao]]=A49871,M49871+1,1)</f>
        <v>45</v>
      </c>
    </row>
    <row r="49873" spans="1:13" x14ac:dyDescent="0.25">
      <c r="A49873" s="11">
        <v>42081</v>
      </c>
      <c r="B49873" s="13">
        <v>42095</v>
      </c>
      <c r="C49873" s="7" t="s">
        <v>21</v>
      </c>
      <c r="D49873" s="7">
        <v>12.63</v>
      </c>
      <c r="E49873" s="7">
        <v>12.624000000000001</v>
      </c>
      <c r="F49873" s="7">
        <v>12.635</v>
      </c>
      <c r="G49873" s="7">
        <v>12.62</v>
      </c>
      <c r="H49873" s="7">
        <v>12.622</v>
      </c>
      <c r="I49873" s="7">
        <v>99529.35</v>
      </c>
      <c r="J49873" s="7">
        <v>99528.99</v>
      </c>
      <c r="K49873" s="7">
        <v>63420</v>
      </c>
      <c r="L49873" s="7">
        <v>10</v>
      </c>
      <c r="M49873" s="8">
        <f>IF([1]!TABLE_DI1[[#This Row],[DataDoPregao]]=A49872,M49872+1,1)</f>
        <v>1</v>
      </c>
    </row>
    <row r="49874" spans="1:13" x14ac:dyDescent="0.25">
      <c r="A49874" s="10">
        <v>42081</v>
      </c>
      <c r="B49874" s="12">
        <v>42128</v>
      </c>
      <c r="C49874" s="5" t="s">
        <v>22</v>
      </c>
      <c r="D49874" s="5">
        <v>12.66</v>
      </c>
      <c r="E49874" s="5">
        <v>12.647</v>
      </c>
      <c r="F49874" s="5">
        <v>12.66</v>
      </c>
      <c r="G49874" s="5">
        <v>12.645</v>
      </c>
      <c r="H49874" s="5">
        <v>12.654</v>
      </c>
      <c r="I49874" s="5">
        <v>98592.49</v>
      </c>
      <c r="J49874" s="5">
        <v>98590.17</v>
      </c>
      <c r="K49874" s="5">
        <v>63505</v>
      </c>
      <c r="L49874" s="5">
        <v>30</v>
      </c>
      <c r="M49874" s="6">
        <f>IF([1]!TABLE_DI1[[#This Row],[DataDoPregao]]=A49873,M49873+1,1)</f>
        <v>2</v>
      </c>
    </row>
    <row r="49875" spans="1:13" x14ac:dyDescent="0.25">
      <c r="A49875" s="11">
        <v>42081</v>
      </c>
      <c r="B49875" s="13">
        <v>42156</v>
      </c>
      <c r="C49875" s="7" t="s">
        <v>23</v>
      </c>
      <c r="D49875" s="7">
        <v>12.85</v>
      </c>
      <c r="E49875" s="7">
        <v>12.85</v>
      </c>
      <c r="F49875" s="7">
        <v>12.87</v>
      </c>
      <c r="G49875" s="7">
        <v>12.85</v>
      </c>
      <c r="H49875" s="7">
        <v>12.859</v>
      </c>
      <c r="I49875" s="7">
        <v>97629.94</v>
      </c>
      <c r="J49875" s="7">
        <v>97627.33</v>
      </c>
      <c r="K49875" s="7">
        <v>41940</v>
      </c>
      <c r="L49875" s="7">
        <v>50</v>
      </c>
      <c r="M49875" s="8">
        <f>IF([1]!TABLE_DI1[[#This Row],[DataDoPregao]]=A49874,M49874+1,1)</f>
        <v>3</v>
      </c>
    </row>
    <row r="49876" spans="1:13" x14ac:dyDescent="0.25">
      <c r="A49876" s="10">
        <v>42081</v>
      </c>
      <c r="B49876" s="12">
        <v>42186</v>
      </c>
      <c r="C49876" s="5" t="s">
        <v>24</v>
      </c>
      <c r="D49876" s="5">
        <v>13.12</v>
      </c>
      <c r="E49876" s="5">
        <v>13.11</v>
      </c>
      <c r="F49876" s="5">
        <v>13.14</v>
      </c>
      <c r="G49876" s="5">
        <v>13.08</v>
      </c>
      <c r="H49876" s="5">
        <v>13.113</v>
      </c>
      <c r="I49876" s="5">
        <v>96591.1</v>
      </c>
      <c r="J49876" s="5">
        <v>96584.52</v>
      </c>
      <c r="K49876" s="5">
        <v>141055</v>
      </c>
      <c r="L49876" s="5">
        <v>71</v>
      </c>
      <c r="M49876" s="6">
        <f>IF([1]!TABLE_DI1[[#This Row],[DataDoPregao]]=A49875,M49875+1,1)</f>
        <v>4</v>
      </c>
    </row>
    <row r="49877" spans="1:13" x14ac:dyDescent="0.25">
      <c r="A49877" s="11">
        <v>42081</v>
      </c>
      <c r="B49877" s="13">
        <v>42219</v>
      </c>
      <c r="C49877" s="7" t="s">
        <v>25</v>
      </c>
      <c r="D49877" s="7">
        <v>13.26</v>
      </c>
      <c r="E49877" s="7">
        <v>13.26</v>
      </c>
      <c r="F49877" s="7">
        <v>13.26</v>
      </c>
      <c r="G49877" s="7">
        <v>13.26</v>
      </c>
      <c r="H49877" s="7">
        <v>13.26</v>
      </c>
      <c r="I49877" s="7">
        <v>95461.57</v>
      </c>
      <c r="J49877" s="7">
        <v>95440.3</v>
      </c>
      <c r="K49877" s="7">
        <v>600</v>
      </c>
      <c r="L49877" s="7">
        <v>93</v>
      </c>
      <c r="M49877" s="8">
        <f>IF([1]!TABLE_DI1[[#This Row],[DataDoPregao]]=A49876,M49876+1,1)</f>
        <v>5</v>
      </c>
    </row>
    <row r="49878" spans="1:13" x14ac:dyDescent="0.25">
      <c r="A49878" s="10">
        <v>42081</v>
      </c>
      <c r="B49878" s="12">
        <v>42248</v>
      </c>
      <c r="C49878" s="5" t="s">
        <v>26</v>
      </c>
      <c r="D49878" s="5">
        <v>13.42</v>
      </c>
      <c r="E49878" s="5">
        <v>13.42</v>
      </c>
      <c r="F49878" s="5">
        <v>13.42</v>
      </c>
      <c r="G49878" s="5">
        <v>13.42</v>
      </c>
      <c r="H49878" s="5">
        <v>13.42</v>
      </c>
      <c r="I49878" s="5">
        <v>94415.31</v>
      </c>
      <c r="J49878" s="5">
        <v>94392.29</v>
      </c>
      <c r="K49878" s="5">
        <v>1000</v>
      </c>
      <c r="L49878" s="5">
        <v>114</v>
      </c>
      <c r="M49878" s="6">
        <f>IF([1]!TABLE_DI1[[#This Row],[DataDoPregao]]=A49877,M49877+1,1)</f>
        <v>6</v>
      </c>
    </row>
    <row r="49879" spans="1:13" x14ac:dyDescent="0.25">
      <c r="A49879" s="11">
        <v>42081</v>
      </c>
      <c r="B49879" s="13">
        <v>42278</v>
      </c>
      <c r="C49879" s="7" t="s">
        <v>27</v>
      </c>
      <c r="D49879" s="7">
        <v>13.56</v>
      </c>
      <c r="E49879" s="7">
        <v>13.52</v>
      </c>
      <c r="F49879" s="7">
        <v>13.62</v>
      </c>
      <c r="G49879" s="7">
        <v>13.5</v>
      </c>
      <c r="H49879" s="7">
        <v>13.542999999999999</v>
      </c>
      <c r="I49879" s="7">
        <v>93389.71</v>
      </c>
      <c r="J49879" s="7">
        <v>93355.43</v>
      </c>
      <c r="K49879" s="7">
        <v>89465</v>
      </c>
      <c r="L49879" s="7">
        <v>135</v>
      </c>
      <c r="M49879" s="8">
        <f>IF([1]!TABLE_DI1[[#This Row],[DataDoPregao]]=A49878,M49878+1,1)</f>
        <v>7</v>
      </c>
    </row>
    <row r="49880" spans="1:13" x14ac:dyDescent="0.25">
      <c r="A49880" s="10">
        <v>42081</v>
      </c>
      <c r="B49880" s="12">
        <v>42311</v>
      </c>
      <c r="C49880" s="5" t="s">
        <v>28</v>
      </c>
      <c r="D49880" s="5">
        <v>13.56</v>
      </c>
      <c r="E49880" s="5">
        <v>13.56</v>
      </c>
      <c r="F49880" s="5">
        <v>13.56</v>
      </c>
      <c r="G49880" s="5">
        <v>13.56</v>
      </c>
      <c r="H49880" s="5">
        <v>13.56</v>
      </c>
      <c r="I49880" s="5">
        <v>92383.35</v>
      </c>
      <c r="J49880" s="5">
        <v>92331.31</v>
      </c>
      <c r="K49880" s="5">
        <v>1200</v>
      </c>
      <c r="L49880" s="5">
        <v>156</v>
      </c>
      <c r="M49880" s="6">
        <f>IF([1]!TABLE_DI1[[#This Row],[DataDoPregao]]=A49879,M49879+1,1)</f>
        <v>8</v>
      </c>
    </row>
    <row r="49881" spans="1:13" x14ac:dyDescent="0.25">
      <c r="A49881" s="11">
        <v>42081</v>
      </c>
      <c r="B49881" s="13">
        <v>42339</v>
      </c>
      <c r="C49881" s="7" t="s">
        <v>29</v>
      </c>
      <c r="D49881" s="7">
        <v>13.67</v>
      </c>
      <c r="E49881" s="7">
        <v>13.68</v>
      </c>
      <c r="F49881" s="7">
        <v>13.68</v>
      </c>
      <c r="G49881" s="7">
        <v>13.67</v>
      </c>
      <c r="H49881" s="7">
        <v>13.68</v>
      </c>
      <c r="I49881" s="7">
        <v>91428.55</v>
      </c>
      <c r="J49881" s="7">
        <v>91366.24</v>
      </c>
      <c r="K49881" s="7">
        <v>2020</v>
      </c>
      <c r="L49881" s="7">
        <v>175</v>
      </c>
      <c r="M49881" s="8">
        <f>IF([1]!TABLE_DI1[[#This Row],[DataDoPregao]]=A49880,M49880+1,1)</f>
        <v>9</v>
      </c>
    </row>
    <row r="49882" spans="1:13" x14ac:dyDescent="0.25">
      <c r="A49882" s="10">
        <v>42081</v>
      </c>
      <c r="B49882" s="12">
        <v>42373</v>
      </c>
      <c r="C49882" s="5" t="s">
        <v>30</v>
      </c>
      <c r="D49882" s="5">
        <v>13.73</v>
      </c>
      <c r="E49882" s="5">
        <v>13.67</v>
      </c>
      <c r="F49882" s="5">
        <v>13.78</v>
      </c>
      <c r="G49882" s="5">
        <v>13.61</v>
      </c>
      <c r="H49882" s="5">
        <v>13.694000000000001</v>
      </c>
      <c r="I49882" s="5">
        <v>90389.46</v>
      </c>
      <c r="J49882" s="5">
        <v>90316.76</v>
      </c>
      <c r="K49882" s="5">
        <v>394215</v>
      </c>
      <c r="L49882" s="5">
        <v>195</v>
      </c>
      <c r="M49882" s="6">
        <f>IF([1]!TABLE_DI1[[#This Row],[DataDoPregao]]=A49881,M49881+1,1)</f>
        <v>10</v>
      </c>
    </row>
    <row r="49883" spans="1:13" x14ac:dyDescent="0.25">
      <c r="A49883" s="11">
        <v>42081</v>
      </c>
      <c r="B49883" s="13">
        <v>42401</v>
      </c>
      <c r="C49883" s="7" t="s">
        <v>31</v>
      </c>
      <c r="D49883" s="7">
        <v>13.74</v>
      </c>
      <c r="E49883" s="7">
        <v>13.74</v>
      </c>
      <c r="F49883" s="7">
        <v>13.74</v>
      </c>
      <c r="G49883" s="7">
        <v>13.74</v>
      </c>
      <c r="H49883" s="7">
        <v>13.74</v>
      </c>
      <c r="I49883" s="7">
        <v>89473.46</v>
      </c>
      <c r="J49883" s="7">
        <v>89389.81</v>
      </c>
      <c r="K49883" s="7">
        <v>50</v>
      </c>
      <c r="L49883" s="7">
        <v>214</v>
      </c>
      <c r="M49883" s="8">
        <f>IF([1]!TABLE_DI1[[#This Row],[DataDoPregao]]=A49882,M49882+1,1)</f>
        <v>11</v>
      </c>
    </row>
    <row r="49884" spans="1:13" x14ac:dyDescent="0.25">
      <c r="A49884" s="10">
        <v>42081</v>
      </c>
      <c r="B49884" s="12">
        <v>42430</v>
      </c>
      <c r="C49884" s="5" t="s">
        <v>32</v>
      </c>
      <c r="D49884" s="5">
        <v>13.74</v>
      </c>
      <c r="E49884" s="5">
        <v>13.65</v>
      </c>
      <c r="F49884" s="5">
        <v>13.77</v>
      </c>
      <c r="G49884" s="5">
        <v>13.65</v>
      </c>
      <c r="H49884" s="5">
        <v>13.683999999999999</v>
      </c>
      <c r="I49884" s="5">
        <v>88611.99</v>
      </c>
      <c r="J49884" s="5">
        <v>88517.85</v>
      </c>
      <c r="K49884" s="5">
        <v>2825</v>
      </c>
      <c r="L49884" s="5">
        <v>233</v>
      </c>
      <c r="M49884" s="6">
        <f>IF([1]!TABLE_DI1[[#This Row],[DataDoPregao]]=A49883,M49883+1,1)</f>
        <v>12</v>
      </c>
    </row>
    <row r="49885" spans="1:13" x14ac:dyDescent="0.25">
      <c r="A49885" s="11">
        <v>42081</v>
      </c>
      <c r="B49885" s="13">
        <v>42461</v>
      </c>
      <c r="C49885" s="7" t="s">
        <v>33</v>
      </c>
      <c r="D49885" s="7">
        <v>13.78</v>
      </c>
      <c r="E49885" s="7">
        <v>13.65</v>
      </c>
      <c r="F49885" s="7">
        <v>13.82</v>
      </c>
      <c r="G49885" s="7">
        <v>13.65</v>
      </c>
      <c r="H49885" s="7">
        <v>13.706</v>
      </c>
      <c r="I49885" s="7">
        <v>87624.8</v>
      </c>
      <c r="J49885" s="7">
        <v>87517.86</v>
      </c>
      <c r="K49885" s="7">
        <v>35743</v>
      </c>
      <c r="L49885" s="7">
        <v>255</v>
      </c>
      <c r="M49885" s="8">
        <f>IF([1]!TABLE_DI1[[#This Row],[DataDoPregao]]=A49884,M49884+1,1)</f>
        <v>13</v>
      </c>
    </row>
    <row r="49886" spans="1:13" x14ac:dyDescent="0.25">
      <c r="A49886" s="10">
        <v>42081</v>
      </c>
      <c r="B49886" s="12">
        <v>42522</v>
      </c>
      <c r="C49886" s="5" t="s">
        <v>34</v>
      </c>
      <c r="D49886" s="5">
        <v>0</v>
      </c>
      <c r="E49886" s="5">
        <v>0</v>
      </c>
      <c r="F49886" s="5">
        <v>0</v>
      </c>
      <c r="G49886" s="5">
        <v>0</v>
      </c>
      <c r="H49886" s="5">
        <v>0</v>
      </c>
      <c r="I49886" s="5">
        <v>85837.21</v>
      </c>
      <c r="J49886" s="5">
        <v>85722.880000000005</v>
      </c>
      <c r="K49886" s="5">
        <v>0</v>
      </c>
      <c r="L49886" s="5">
        <v>296</v>
      </c>
      <c r="M49886" s="6">
        <f>IF([1]!TABLE_DI1[[#This Row],[DataDoPregao]]=A49885,M49885+1,1)</f>
        <v>14</v>
      </c>
    </row>
    <row r="49887" spans="1:13" x14ac:dyDescent="0.25">
      <c r="A49887" s="11">
        <v>42081</v>
      </c>
      <c r="B49887" s="13">
        <v>42552</v>
      </c>
      <c r="C49887" s="7" t="s">
        <v>35</v>
      </c>
      <c r="D49887" s="7">
        <v>13.71</v>
      </c>
      <c r="E49887" s="7">
        <v>13.65</v>
      </c>
      <c r="F49887" s="7">
        <v>13.8</v>
      </c>
      <c r="G49887" s="7">
        <v>13.59</v>
      </c>
      <c r="H49887" s="7">
        <v>13.696</v>
      </c>
      <c r="I49887" s="7">
        <v>84893.03</v>
      </c>
      <c r="J49887" s="7">
        <v>84774.84</v>
      </c>
      <c r="K49887" s="7">
        <v>46050</v>
      </c>
      <c r="L49887" s="7">
        <v>318</v>
      </c>
      <c r="M49887" s="8">
        <f>IF([1]!TABLE_DI1[[#This Row],[DataDoPregao]]=A49886,M49886+1,1)</f>
        <v>15</v>
      </c>
    </row>
    <row r="49888" spans="1:13" x14ac:dyDescent="0.25">
      <c r="A49888" s="10">
        <v>42081</v>
      </c>
      <c r="B49888" s="12">
        <v>42646</v>
      </c>
      <c r="C49888" s="5" t="s">
        <v>36</v>
      </c>
      <c r="D49888" s="5">
        <v>13.66</v>
      </c>
      <c r="E49888" s="5">
        <v>13.53</v>
      </c>
      <c r="F49888" s="5">
        <v>13.75</v>
      </c>
      <c r="G49888" s="5">
        <v>13.52</v>
      </c>
      <c r="H49888" s="5">
        <v>13.590999999999999</v>
      </c>
      <c r="I49888" s="5">
        <v>82218.67</v>
      </c>
      <c r="J49888" s="5">
        <v>82109.84</v>
      </c>
      <c r="K49888" s="5">
        <v>1670</v>
      </c>
      <c r="L49888" s="5">
        <v>383</v>
      </c>
      <c r="M49888" s="6">
        <f>IF([1]!TABLE_DI1[[#This Row],[DataDoPregao]]=A49887,M49887+1,1)</f>
        <v>16</v>
      </c>
    </row>
    <row r="49889" spans="1:13" x14ac:dyDescent="0.25">
      <c r="A49889" s="11">
        <v>42081</v>
      </c>
      <c r="B49889" s="13">
        <v>42737</v>
      </c>
      <c r="C49889" s="7" t="s">
        <v>37</v>
      </c>
      <c r="D49889" s="7">
        <v>13.57</v>
      </c>
      <c r="E49889" s="7">
        <v>13.45</v>
      </c>
      <c r="F49889" s="7">
        <v>13.65</v>
      </c>
      <c r="G49889" s="7">
        <v>13.38</v>
      </c>
      <c r="H49889" s="7">
        <v>13.523999999999999</v>
      </c>
      <c r="I49889" s="7">
        <v>79861.95</v>
      </c>
      <c r="J49889" s="7">
        <v>79645.88</v>
      </c>
      <c r="K49889" s="7">
        <v>394655</v>
      </c>
      <c r="L49889" s="7">
        <v>444</v>
      </c>
      <c r="M49889" s="8">
        <f>IF([1]!TABLE_DI1[[#This Row],[DataDoPregao]]=A49888,M49888+1,1)</f>
        <v>17</v>
      </c>
    </row>
    <row r="49890" spans="1:13" x14ac:dyDescent="0.25">
      <c r="A49890" s="10">
        <v>42081</v>
      </c>
      <c r="B49890" s="12">
        <v>42828</v>
      </c>
      <c r="C49890" s="5" t="s">
        <v>38</v>
      </c>
      <c r="D49890" s="5">
        <v>13.48</v>
      </c>
      <c r="E49890" s="5">
        <v>13.36</v>
      </c>
      <c r="F49890" s="5">
        <v>13.55</v>
      </c>
      <c r="G49890" s="5">
        <v>13.36</v>
      </c>
      <c r="H49890" s="5">
        <v>13.473000000000001</v>
      </c>
      <c r="I49890" s="5">
        <v>77470.320000000007</v>
      </c>
      <c r="J49890" s="5">
        <v>77245.710000000006</v>
      </c>
      <c r="K49890" s="5">
        <v>3850</v>
      </c>
      <c r="L49890" s="5">
        <v>506</v>
      </c>
      <c r="M49890" s="6">
        <f>IF([1]!TABLE_DI1[[#This Row],[DataDoPregao]]=A49889,M49889+1,1)</f>
        <v>18</v>
      </c>
    </row>
    <row r="49891" spans="1:13" x14ac:dyDescent="0.25">
      <c r="A49891" s="11">
        <v>42081</v>
      </c>
      <c r="B49891" s="13">
        <v>42919</v>
      </c>
      <c r="C49891" s="7" t="s">
        <v>39</v>
      </c>
      <c r="D49891" s="7">
        <v>13.43</v>
      </c>
      <c r="E49891" s="7">
        <v>13.34</v>
      </c>
      <c r="F49891" s="7">
        <v>13.54</v>
      </c>
      <c r="G49891" s="7">
        <v>13.3</v>
      </c>
      <c r="H49891" s="7">
        <v>13.433999999999999</v>
      </c>
      <c r="I49891" s="7">
        <v>75229.64</v>
      </c>
      <c r="J49891" s="7">
        <v>74970.86</v>
      </c>
      <c r="K49891" s="7">
        <v>19330</v>
      </c>
      <c r="L49891" s="7">
        <v>567</v>
      </c>
      <c r="M49891" s="8">
        <f>IF([1]!TABLE_DI1[[#This Row],[DataDoPregao]]=A49890,M49890+1,1)</f>
        <v>19</v>
      </c>
    </row>
    <row r="49892" spans="1:13" x14ac:dyDescent="0.25">
      <c r="A49892" s="10">
        <v>42081</v>
      </c>
      <c r="B49892" s="12">
        <v>43010</v>
      </c>
      <c r="C49892" s="5" t="s">
        <v>40</v>
      </c>
      <c r="D49892" s="5">
        <v>13.25</v>
      </c>
      <c r="E49892" s="5">
        <v>13.25</v>
      </c>
      <c r="F49892" s="5">
        <v>13.25</v>
      </c>
      <c r="G49892" s="5">
        <v>13.25</v>
      </c>
      <c r="H49892" s="5">
        <v>13.25</v>
      </c>
      <c r="I49892" s="5">
        <v>72977.5</v>
      </c>
      <c r="J49892" s="5">
        <v>72666.3</v>
      </c>
      <c r="K49892" s="5">
        <v>705</v>
      </c>
      <c r="L49892" s="5">
        <v>631</v>
      </c>
      <c r="M49892" s="6">
        <f>IF([1]!TABLE_DI1[[#This Row],[DataDoPregao]]=A49891,M49891+1,1)</f>
        <v>20</v>
      </c>
    </row>
    <row r="49893" spans="1:13" x14ac:dyDescent="0.25">
      <c r="A49893" s="11">
        <v>42081</v>
      </c>
      <c r="B49893" s="13">
        <v>43102</v>
      </c>
      <c r="C49893" s="7" t="s">
        <v>41</v>
      </c>
      <c r="D49893" s="7">
        <v>13.29</v>
      </c>
      <c r="E49893" s="7">
        <v>13.21</v>
      </c>
      <c r="F49893" s="7">
        <v>13.42</v>
      </c>
      <c r="G49893" s="7">
        <v>13.15</v>
      </c>
      <c r="H49893" s="7">
        <v>13.31</v>
      </c>
      <c r="I49893" s="7">
        <v>70951.17</v>
      </c>
      <c r="J49893" s="7">
        <v>70619.92</v>
      </c>
      <c r="K49893" s="7">
        <v>115115</v>
      </c>
      <c r="L49893" s="7">
        <v>690</v>
      </c>
      <c r="M49893" s="8">
        <f>IF([1]!TABLE_DI1[[#This Row],[DataDoPregao]]=A49892,M49892+1,1)</f>
        <v>21</v>
      </c>
    </row>
    <row r="49894" spans="1:13" x14ac:dyDescent="0.25">
      <c r="A49894" s="10">
        <v>42081</v>
      </c>
      <c r="B49894" s="12">
        <v>43192</v>
      </c>
      <c r="C49894" s="5" t="s">
        <v>42</v>
      </c>
      <c r="D49894" s="5">
        <v>0</v>
      </c>
      <c r="E49894" s="5">
        <v>0</v>
      </c>
      <c r="F49894" s="5">
        <v>0</v>
      </c>
      <c r="G49894" s="5">
        <v>0</v>
      </c>
      <c r="H49894" s="5">
        <v>0</v>
      </c>
      <c r="I49894" s="5">
        <v>68896.350000000006</v>
      </c>
      <c r="J49894" s="5">
        <v>68563.28</v>
      </c>
      <c r="K49894" s="5">
        <v>0</v>
      </c>
      <c r="L49894" s="5">
        <v>750</v>
      </c>
      <c r="M49894" s="6">
        <f>IF([1]!TABLE_DI1[[#This Row],[DataDoPregao]]=A49893,M49893+1,1)</f>
        <v>22</v>
      </c>
    </row>
    <row r="49895" spans="1:13" x14ac:dyDescent="0.25">
      <c r="A49895" s="11">
        <v>42081</v>
      </c>
      <c r="B49895" s="13">
        <v>43283</v>
      </c>
      <c r="C49895" s="7" t="s">
        <v>43</v>
      </c>
      <c r="D49895" s="7">
        <v>13.29</v>
      </c>
      <c r="E49895" s="7">
        <v>13.13</v>
      </c>
      <c r="F49895" s="7">
        <v>13.38</v>
      </c>
      <c r="G49895" s="7">
        <v>13.13</v>
      </c>
      <c r="H49895" s="7">
        <v>13.255000000000001</v>
      </c>
      <c r="I49895" s="7">
        <v>66837.740000000005</v>
      </c>
      <c r="J49895" s="7">
        <v>66509.14</v>
      </c>
      <c r="K49895" s="7">
        <v>7805</v>
      </c>
      <c r="L49895" s="7">
        <v>813</v>
      </c>
      <c r="M49895" s="8">
        <f>IF([1]!TABLE_DI1[[#This Row],[DataDoPregao]]=A49894,M49894+1,1)</f>
        <v>23</v>
      </c>
    </row>
    <row r="49896" spans="1:13" x14ac:dyDescent="0.25">
      <c r="A49896" s="10">
        <v>42081</v>
      </c>
      <c r="B49896" s="12">
        <v>43374</v>
      </c>
      <c r="C49896" s="5" t="s">
        <v>44</v>
      </c>
      <c r="D49896" s="5">
        <v>13.12</v>
      </c>
      <c r="E49896" s="5">
        <v>13.12</v>
      </c>
      <c r="F49896" s="5">
        <v>13.12</v>
      </c>
      <c r="G49896" s="5">
        <v>13.12</v>
      </c>
      <c r="H49896" s="5">
        <v>13.12</v>
      </c>
      <c r="I49896" s="5">
        <v>64864.84</v>
      </c>
      <c r="J49896" s="5">
        <v>64473.13</v>
      </c>
      <c r="K49896" s="5">
        <v>10</v>
      </c>
      <c r="L49896" s="5">
        <v>876</v>
      </c>
      <c r="M49896" s="6">
        <f>IF([1]!TABLE_DI1[[#This Row],[DataDoPregao]]=A49895,M49895+1,1)</f>
        <v>24</v>
      </c>
    </row>
    <row r="49897" spans="1:13" x14ac:dyDescent="0.25">
      <c r="A49897" s="11">
        <v>42081</v>
      </c>
      <c r="B49897" s="13">
        <v>43467</v>
      </c>
      <c r="C49897" s="7" t="s">
        <v>45</v>
      </c>
      <c r="D49897" s="7">
        <v>13.17</v>
      </c>
      <c r="E49897" s="7">
        <v>13.1</v>
      </c>
      <c r="F49897" s="7">
        <v>13.32</v>
      </c>
      <c r="G49897" s="7">
        <v>13.03</v>
      </c>
      <c r="H49897" s="7">
        <v>13.162000000000001</v>
      </c>
      <c r="I49897" s="7">
        <v>63007.15</v>
      </c>
      <c r="J49897" s="7">
        <v>62629.39</v>
      </c>
      <c r="K49897" s="7">
        <v>35690</v>
      </c>
      <c r="L49897" s="7">
        <v>935</v>
      </c>
      <c r="M49897" s="8">
        <f>IF([1]!TABLE_DI1[[#This Row],[DataDoPregao]]=A49896,M49896+1,1)</f>
        <v>25</v>
      </c>
    </row>
    <row r="49898" spans="1:13" x14ac:dyDescent="0.25">
      <c r="A49898" s="10">
        <v>42081</v>
      </c>
      <c r="B49898" s="12">
        <v>43556</v>
      </c>
      <c r="C49898" s="5" t="s">
        <v>46</v>
      </c>
      <c r="D49898" s="5">
        <v>13.23</v>
      </c>
      <c r="E49898" s="5">
        <v>13.1</v>
      </c>
      <c r="F49898" s="5">
        <v>13.23</v>
      </c>
      <c r="G49898" s="5">
        <v>13.1</v>
      </c>
      <c r="H49898" s="5">
        <v>13.151</v>
      </c>
      <c r="I49898" s="5">
        <v>61250.68</v>
      </c>
      <c r="J49898" s="5">
        <v>60903.12</v>
      </c>
      <c r="K49898" s="5">
        <v>1060</v>
      </c>
      <c r="L49898" s="5">
        <v>995</v>
      </c>
      <c r="M49898" s="6">
        <f>IF([1]!TABLE_DI1[[#This Row],[DataDoPregao]]=A49897,M49897+1,1)</f>
        <v>26</v>
      </c>
    </row>
    <row r="49899" spans="1:13" x14ac:dyDescent="0.25">
      <c r="A49899" s="11">
        <v>42081</v>
      </c>
      <c r="B49899" s="13">
        <v>43647</v>
      </c>
      <c r="C49899" s="7" t="s">
        <v>47</v>
      </c>
      <c r="D49899" s="7">
        <v>13.09</v>
      </c>
      <c r="E49899" s="7">
        <v>13.09</v>
      </c>
      <c r="F49899" s="7">
        <v>13.09</v>
      </c>
      <c r="G49899" s="7">
        <v>13.09</v>
      </c>
      <c r="H49899" s="7">
        <v>13.09</v>
      </c>
      <c r="I49899" s="7">
        <v>59517.88</v>
      </c>
      <c r="J49899" s="7">
        <v>59157.29</v>
      </c>
      <c r="K49899" s="7">
        <v>5</v>
      </c>
      <c r="L49899" s="7">
        <v>1057</v>
      </c>
      <c r="M49899" s="8">
        <f>IF([1]!TABLE_DI1[[#This Row],[DataDoPregao]]=A49898,M49898+1,1)</f>
        <v>27</v>
      </c>
    </row>
    <row r="49900" spans="1:13" x14ac:dyDescent="0.25">
      <c r="A49900" s="10">
        <v>42081</v>
      </c>
      <c r="B49900" s="12">
        <v>43739</v>
      </c>
      <c r="C49900" s="5" t="s">
        <v>48</v>
      </c>
      <c r="D49900" s="5">
        <v>0</v>
      </c>
      <c r="E49900" s="5">
        <v>0</v>
      </c>
      <c r="F49900" s="5">
        <v>0</v>
      </c>
      <c r="G49900" s="5">
        <v>0</v>
      </c>
      <c r="H49900" s="5">
        <v>0</v>
      </c>
      <c r="I49900" s="5">
        <v>57724.94</v>
      </c>
      <c r="J49900" s="5">
        <v>57353.78</v>
      </c>
      <c r="K49900" s="5">
        <v>0</v>
      </c>
      <c r="L49900" s="5">
        <v>1122</v>
      </c>
      <c r="M49900" s="6">
        <f>IF([1]!TABLE_DI1[[#This Row],[DataDoPregao]]=A49899,M49899+1,1)</f>
        <v>28</v>
      </c>
    </row>
    <row r="49901" spans="1:13" x14ac:dyDescent="0.25">
      <c r="A49901" s="11">
        <v>42081</v>
      </c>
      <c r="B49901" s="13">
        <v>43832</v>
      </c>
      <c r="C49901" s="7" t="s">
        <v>49</v>
      </c>
      <c r="D49901" s="7">
        <v>13.08</v>
      </c>
      <c r="E49901" s="7">
        <v>12.96</v>
      </c>
      <c r="F49901" s="7">
        <v>13.18</v>
      </c>
      <c r="G49901" s="7">
        <v>12.9</v>
      </c>
      <c r="H49901" s="7">
        <v>13.058</v>
      </c>
      <c r="I49901" s="7">
        <v>56036.99</v>
      </c>
      <c r="J49901" s="7">
        <v>55658.85</v>
      </c>
      <c r="K49901" s="7">
        <v>1115</v>
      </c>
      <c r="L49901" s="7">
        <v>1183</v>
      </c>
      <c r="M49901" s="8">
        <f>IF([1]!TABLE_DI1[[#This Row],[DataDoPregao]]=A49900,M49900+1,1)</f>
        <v>29</v>
      </c>
    </row>
    <row r="49902" spans="1:13" x14ac:dyDescent="0.25">
      <c r="A49902" s="10">
        <v>42081</v>
      </c>
      <c r="B49902" s="12">
        <v>43922</v>
      </c>
      <c r="C49902" s="5" t="s">
        <v>50</v>
      </c>
      <c r="D49902" s="5">
        <v>13.04</v>
      </c>
      <c r="E49902" s="5">
        <v>13.05</v>
      </c>
      <c r="F49902" s="5">
        <v>13.05</v>
      </c>
      <c r="G49902" s="5">
        <v>13.04</v>
      </c>
      <c r="H49902" s="5">
        <v>13.048999999999999</v>
      </c>
      <c r="I49902" s="5">
        <v>54450.59</v>
      </c>
      <c r="J49902" s="5">
        <v>54069.08</v>
      </c>
      <c r="K49902" s="5">
        <v>295</v>
      </c>
      <c r="L49902" s="5">
        <v>1245</v>
      </c>
      <c r="M49902" s="6">
        <f>IF([1]!TABLE_DI1[[#This Row],[DataDoPregao]]=A49901,M49901+1,1)</f>
        <v>30</v>
      </c>
    </row>
    <row r="49903" spans="1:13" x14ac:dyDescent="0.25">
      <c r="A49903" s="11">
        <v>42081</v>
      </c>
      <c r="B49903" s="13">
        <v>44013</v>
      </c>
      <c r="C49903" s="7" t="s">
        <v>51</v>
      </c>
      <c r="D49903" s="7">
        <v>0</v>
      </c>
      <c r="E49903" s="7">
        <v>0</v>
      </c>
      <c r="F49903" s="7">
        <v>0</v>
      </c>
      <c r="G49903" s="7">
        <v>0</v>
      </c>
      <c r="H49903" s="7">
        <v>0</v>
      </c>
      <c r="I49903" s="7">
        <v>52930.66</v>
      </c>
      <c r="J49903" s="7">
        <v>52551.76</v>
      </c>
      <c r="K49903" s="7">
        <v>0</v>
      </c>
      <c r="L49903" s="7">
        <v>1306</v>
      </c>
      <c r="M49903" s="8">
        <f>IF([1]!TABLE_DI1[[#This Row],[DataDoPregao]]=A49902,M49902+1,1)</f>
        <v>31</v>
      </c>
    </row>
    <row r="49904" spans="1:13" x14ac:dyDescent="0.25">
      <c r="A49904" s="10">
        <v>42081</v>
      </c>
      <c r="B49904" s="12">
        <v>44105</v>
      </c>
      <c r="C49904" s="5" t="s">
        <v>52</v>
      </c>
      <c r="D49904" s="5">
        <v>0</v>
      </c>
      <c r="E49904" s="5">
        <v>0</v>
      </c>
      <c r="F49904" s="5">
        <v>0</v>
      </c>
      <c r="G49904" s="5">
        <v>0</v>
      </c>
      <c r="H49904" s="5">
        <v>0</v>
      </c>
      <c r="I49904" s="5">
        <v>51361.96</v>
      </c>
      <c r="J49904" s="5">
        <v>50978.8</v>
      </c>
      <c r="K49904" s="5">
        <v>0</v>
      </c>
      <c r="L49904" s="5">
        <v>1370</v>
      </c>
      <c r="M49904" s="6">
        <f>IF([1]!TABLE_DI1[[#This Row],[DataDoPregao]]=A49903,M49903+1,1)</f>
        <v>32</v>
      </c>
    </row>
    <row r="49905" spans="1:13" x14ac:dyDescent="0.25">
      <c r="A49905" s="11">
        <v>42081</v>
      </c>
      <c r="B49905" s="13">
        <v>44200</v>
      </c>
      <c r="C49905" s="7" t="s">
        <v>53</v>
      </c>
      <c r="D49905" s="7">
        <v>12.9</v>
      </c>
      <c r="E49905" s="7">
        <v>12.87</v>
      </c>
      <c r="F49905" s="7">
        <v>13.09</v>
      </c>
      <c r="G49905" s="7">
        <v>12.79</v>
      </c>
      <c r="H49905" s="7">
        <v>12.958</v>
      </c>
      <c r="I49905" s="7">
        <v>49882.52</v>
      </c>
      <c r="J49905" s="7">
        <v>49501.19</v>
      </c>
      <c r="K49905" s="7">
        <v>134515</v>
      </c>
      <c r="L49905" s="7">
        <v>1430</v>
      </c>
      <c r="M49905" s="8">
        <f>IF([1]!TABLE_DI1[[#This Row],[DataDoPregao]]=A49904,M49904+1,1)</f>
        <v>33</v>
      </c>
    </row>
    <row r="49906" spans="1:13" x14ac:dyDescent="0.25">
      <c r="A49906" s="10">
        <v>42081</v>
      </c>
      <c r="B49906" s="12">
        <v>44287</v>
      </c>
      <c r="C49906" s="5" t="s">
        <v>54</v>
      </c>
      <c r="D49906" s="5">
        <v>0</v>
      </c>
      <c r="E49906" s="5">
        <v>0</v>
      </c>
      <c r="F49906" s="5">
        <v>0</v>
      </c>
      <c r="G49906" s="5">
        <v>0</v>
      </c>
      <c r="H49906" s="5">
        <v>0</v>
      </c>
      <c r="I49906" s="5">
        <v>48452.25</v>
      </c>
      <c r="J49906" s="5">
        <v>48061.27</v>
      </c>
      <c r="K49906" s="5">
        <v>0</v>
      </c>
      <c r="L49906" s="5">
        <v>1490</v>
      </c>
      <c r="M49906" s="6">
        <f>IF([1]!TABLE_DI1[[#This Row],[DataDoPregao]]=A49905,M49905+1,1)</f>
        <v>34</v>
      </c>
    </row>
    <row r="49907" spans="1:13" x14ac:dyDescent="0.25">
      <c r="A49907" s="11">
        <v>42081</v>
      </c>
      <c r="B49907" s="13">
        <v>44378</v>
      </c>
      <c r="C49907" s="7" t="s">
        <v>55</v>
      </c>
      <c r="D49907" s="7">
        <v>0</v>
      </c>
      <c r="E49907" s="7">
        <v>0</v>
      </c>
      <c r="F49907" s="7">
        <v>0</v>
      </c>
      <c r="G49907" s="7">
        <v>0</v>
      </c>
      <c r="H49907" s="7">
        <v>0</v>
      </c>
      <c r="I49907" s="7">
        <v>47038.26</v>
      </c>
      <c r="J49907" s="7">
        <v>46640.65</v>
      </c>
      <c r="K49907" s="7">
        <v>0</v>
      </c>
      <c r="L49907" s="7">
        <v>1552</v>
      </c>
      <c r="M49907" s="8">
        <f>IF([1]!TABLE_DI1[[#This Row],[DataDoPregao]]=A49906,M49906+1,1)</f>
        <v>35</v>
      </c>
    </row>
    <row r="49908" spans="1:13" x14ac:dyDescent="0.25">
      <c r="A49908" s="10">
        <v>42081</v>
      </c>
      <c r="B49908" s="12">
        <v>44470</v>
      </c>
      <c r="C49908" s="5" t="s">
        <v>56</v>
      </c>
      <c r="D49908" s="5">
        <v>0</v>
      </c>
      <c r="E49908" s="5">
        <v>0</v>
      </c>
      <c r="F49908" s="5">
        <v>0</v>
      </c>
      <c r="G49908" s="5">
        <v>0</v>
      </c>
      <c r="H49908" s="5">
        <v>0</v>
      </c>
      <c r="I49908" s="5">
        <v>45600.23</v>
      </c>
      <c r="J49908" s="5">
        <v>45196.37</v>
      </c>
      <c r="K49908" s="5">
        <v>0</v>
      </c>
      <c r="L49908" s="5">
        <v>1616</v>
      </c>
      <c r="M49908" s="6">
        <f>IF([1]!TABLE_DI1[[#This Row],[DataDoPregao]]=A49907,M49907+1,1)</f>
        <v>36</v>
      </c>
    </row>
    <row r="49909" spans="1:13" x14ac:dyDescent="0.25">
      <c r="A49909" s="11">
        <v>42081</v>
      </c>
      <c r="B49909" s="13">
        <v>44564</v>
      </c>
      <c r="C49909" s="7" t="s">
        <v>57</v>
      </c>
      <c r="D49909" s="7">
        <v>12.92</v>
      </c>
      <c r="E49909" s="7">
        <v>12.83</v>
      </c>
      <c r="F49909" s="7">
        <v>13.02</v>
      </c>
      <c r="G49909" s="7">
        <v>12.76</v>
      </c>
      <c r="H49909" s="7">
        <v>12.909000000000001</v>
      </c>
      <c r="I49909" s="7">
        <v>44251.34</v>
      </c>
      <c r="J49909" s="7">
        <v>43839.21</v>
      </c>
      <c r="K49909" s="7">
        <v>2110</v>
      </c>
      <c r="L49909" s="7">
        <v>1677</v>
      </c>
      <c r="M49909" s="8">
        <f>IF([1]!TABLE_DI1[[#This Row],[DataDoPregao]]=A49908,M49908+1,1)</f>
        <v>37</v>
      </c>
    </row>
    <row r="49910" spans="1:13" x14ac:dyDescent="0.25">
      <c r="A49910" s="10">
        <v>42081</v>
      </c>
      <c r="B49910" s="12">
        <v>44743</v>
      </c>
      <c r="C49910" s="5" t="s">
        <v>58</v>
      </c>
      <c r="D49910" s="5">
        <v>0</v>
      </c>
      <c r="E49910" s="5">
        <v>0</v>
      </c>
      <c r="F49910" s="5">
        <v>0</v>
      </c>
      <c r="G49910" s="5">
        <v>0</v>
      </c>
      <c r="H49910" s="5">
        <v>0</v>
      </c>
      <c r="I49910" s="5">
        <v>41707.71</v>
      </c>
      <c r="J49910" s="5">
        <v>41285.879999999997</v>
      </c>
      <c r="K49910" s="5">
        <v>0</v>
      </c>
      <c r="L49910" s="5">
        <v>1800</v>
      </c>
      <c r="M49910" s="6">
        <f>IF([1]!TABLE_DI1[[#This Row],[DataDoPregao]]=A49909,M49909+1,1)</f>
        <v>38</v>
      </c>
    </row>
    <row r="49911" spans="1:13" x14ac:dyDescent="0.25">
      <c r="A49911" s="11">
        <v>42081</v>
      </c>
      <c r="B49911" s="13">
        <v>44928</v>
      </c>
      <c r="C49911" s="7" t="s">
        <v>59</v>
      </c>
      <c r="D49911" s="7">
        <v>12.93</v>
      </c>
      <c r="E49911" s="7">
        <v>12.85</v>
      </c>
      <c r="F49911" s="7">
        <v>13.07</v>
      </c>
      <c r="G49911" s="7">
        <v>12.78</v>
      </c>
      <c r="H49911" s="7">
        <v>12.956</v>
      </c>
      <c r="I49911" s="7">
        <v>39254.61</v>
      </c>
      <c r="J49911" s="7">
        <v>38824.85</v>
      </c>
      <c r="K49911" s="7">
        <v>12795</v>
      </c>
      <c r="L49911" s="7">
        <v>1926</v>
      </c>
      <c r="M49911" s="8">
        <f>IF([1]!TABLE_DI1[[#This Row],[DataDoPregao]]=A49910,M49910+1,1)</f>
        <v>39</v>
      </c>
    </row>
    <row r="49912" spans="1:13" x14ac:dyDescent="0.25">
      <c r="A49912" s="10">
        <v>42081</v>
      </c>
      <c r="B49912" s="12">
        <v>45110</v>
      </c>
      <c r="C49912" s="5" t="s">
        <v>60</v>
      </c>
      <c r="D49912" s="5">
        <v>0</v>
      </c>
      <c r="E49912" s="5">
        <v>0</v>
      </c>
      <c r="F49912" s="5">
        <v>0</v>
      </c>
      <c r="G49912" s="5">
        <v>0</v>
      </c>
      <c r="H49912" s="5">
        <v>0</v>
      </c>
      <c r="I49912" s="5">
        <v>36969.75</v>
      </c>
      <c r="J49912" s="5">
        <v>36539.53</v>
      </c>
      <c r="K49912" s="5">
        <v>0</v>
      </c>
      <c r="L49912" s="5">
        <v>2049</v>
      </c>
      <c r="M49912" s="6">
        <f>IF([1]!TABLE_DI1[[#This Row],[DataDoPregao]]=A49911,M49911+1,1)</f>
        <v>40</v>
      </c>
    </row>
    <row r="49913" spans="1:13" x14ac:dyDescent="0.25">
      <c r="A49913" s="11">
        <v>42081</v>
      </c>
      <c r="B49913" s="13">
        <v>45293</v>
      </c>
      <c r="C49913" s="7" t="s">
        <v>61</v>
      </c>
      <c r="D49913" s="7">
        <v>12.92</v>
      </c>
      <c r="E49913" s="7">
        <v>12.87</v>
      </c>
      <c r="F49913" s="7">
        <v>13.08</v>
      </c>
      <c r="G49913" s="7">
        <v>12.79</v>
      </c>
      <c r="H49913" s="7">
        <v>12.943</v>
      </c>
      <c r="I49913" s="7">
        <v>34801.17</v>
      </c>
      <c r="J49913" s="7">
        <v>34372.04</v>
      </c>
      <c r="K49913" s="7">
        <v>530</v>
      </c>
      <c r="L49913" s="7">
        <v>2172</v>
      </c>
      <c r="M49913" s="8">
        <f>IF([1]!TABLE_DI1[[#This Row],[DataDoPregao]]=A49912,M49912+1,1)</f>
        <v>41</v>
      </c>
    </row>
    <row r="49914" spans="1:13" x14ac:dyDescent="0.25">
      <c r="A49914" s="10">
        <v>42081</v>
      </c>
      <c r="B49914" s="12">
        <v>45474</v>
      </c>
      <c r="C49914" s="5" t="s">
        <v>62</v>
      </c>
      <c r="D49914" s="5">
        <v>0</v>
      </c>
      <c r="E49914" s="5">
        <v>0</v>
      </c>
      <c r="F49914" s="5">
        <v>0</v>
      </c>
      <c r="G49914" s="5">
        <v>0</v>
      </c>
      <c r="H49914" s="5">
        <v>0</v>
      </c>
      <c r="I49914" s="5">
        <v>32778.57</v>
      </c>
      <c r="J49914" s="5">
        <v>32351.83</v>
      </c>
      <c r="K49914" s="5">
        <v>0</v>
      </c>
      <c r="L49914" s="5">
        <v>2295</v>
      </c>
      <c r="M49914" s="6">
        <f>IF([1]!TABLE_DI1[[#This Row],[DataDoPregao]]=A49913,M49913+1,1)</f>
        <v>42</v>
      </c>
    </row>
    <row r="49915" spans="1:13" x14ac:dyDescent="0.25">
      <c r="A49915" s="11">
        <v>42081</v>
      </c>
      <c r="B49915" s="13">
        <v>45659</v>
      </c>
      <c r="C49915" s="7" t="s">
        <v>63</v>
      </c>
      <c r="D49915" s="7">
        <v>12.98</v>
      </c>
      <c r="E49915" s="7">
        <v>12.87</v>
      </c>
      <c r="F49915" s="7">
        <v>13.08</v>
      </c>
      <c r="G49915" s="7">
        <v>12.79</v>
      </c>
      <c r="H49915" s="7">
        <v>12.909000000000001</v>
      </c>
      <c r="I49915" s="7">
        <v>30780.58</v>
      </c>
      <c r="J49915" s="7">
        <v>30357.67</v>
      </c>
      <c r="K49915" s="7">
        <v>13335</v>
      </c>
      <c r="L49915" s="7">
        <v>2421</v>
      </c>
      <c r="M49915" s="8">
        <f>IF([1]!TABLE_DI1[[#This Row],[DataDoPregao]]=A49914,M49914+1,1)</f>
        <v>43</v>
      </c>
    </row>
    <row r="49916" spans="1:13" x14ac:dyDescent="0.25">
      <c r="A49916" s="10">
        <v>42081</v>
      </c>
      <c r="B49916" s="12">
        <v>46024</v>
      </c>
      <c r="C49916" s="5" t="s">
        <v>64</v>
      </c>
      <c r="D49916" s="5">
        <v>0</v>
      </c>
      <c r="E49916" s="5">
        <v>0</v>
      </c>
      <c r="F49916" s="5">
        <v>0</v>
      </c>
      <c r="G49916" s="5">
        <v>0</v>
      </c>
      <c r="H49916" s="5">
        <v>0</v>
      </c>
      <c r="I49916" s="5">
        <v>27265</v>
      </c>
      <c r="J49916" s="5">
        <v>26852.17</v>
      </c>
      <c r="K49916" s="5">
        <v>0</v>
      </c>
      <c r="L49916" s="5">
        <v>2670</v>
      </c>
      <c r="M49916" s="6">
        <f>IF([1]!TABLE_DI1[[#This Row],[DataDoPregao]]=A49915,M49915+1,1)</f>
        <v>44</v>
      </c>
    </row>
    <row r="49917" spans="1:13" x14ac:dyDescent="0.25">
      <c r="A49917" s="11">
        <v>42081</v>
      </c>
      <c r="B49917" s="13">
        <v>47120</v>
      </c>
      <c r="C49917" s="7" t="s">
        <v>65</v>
      </c>
      <c r="D49917" s="7">
        <v>0</v>
      </c>
      <c r="E49917" s="7">
        <v>0</v>
      </c>
      <c r="F49917" s="7">
        <v>0</v>
      </c>
      <c r="G49917" s="7">
        <v>0</v>
      </c>
      <c r="H49917" s="7">
        <v>0</v>
      </c>
      <c r="I49917" s="7">
        <v>19031.169999999998</v>
      </c>
      <c r="J49917" s="7">
        <v>18664.14</v>
      </c>
      <c r="K49917" s="7">
        <v>0</v>
      </c>
      <c r="L49917" s="7">
        <v>3409</v>
      </c>
      <c r="M49917" s="8">
        <f>IF([1]!TABLE_DI1[[#This Row],[DataDoPregao]]=A49916,M49916+1,1)</f>
        <v>45</v>
      </c>
    </row>
    <row r="49918" spans="1:13" x14ac:dyDescent="0.25">
      <c r="A49918" s="10">
        <v>42082</v>
      </c>
      <c r="B49918" s="12">
        <v>42095</v>
      </c>
      <c r="C49918" s="5" t="s">
        <v>21</v>
      </c>
      <c r="D49918" s="5">
        <v>12.615</v>
      </c>
      <c r="E49918" s="5">
        <v>12.612</v>
      </c>
      <c r="F49918" s="5">
        <v>12.625</v>
      </c>
      <c r="G49918" s="5">
        <v>12.611000000000001</v>
      </c>
      <c r="H49918" s="5">
        <v>12.618</v>
      </c>
      <c r="I49918" s="5">
        <v>99576.6</v>
      </c>
      <c r="J49918" s="5">
        <v>99576.23</v>
      </c>
      <c r="K49918" s="5">
        <v>86585</v>
      </c>
      <c r="L49918" s="5">
        <v>9</v>
      </c>
      <c r="M49918" s="6">
        <f>IF([1]!TABLE_DI1[[#This Row],[DataDoPregao]]=A49917,M49917+1,1)</f>
        <v>1</v>
      </c>
    </row>
    <row r="49919" spans="1:13" x14ac:dyDescent="0.25">
      <c r="A49919" s="11">
        <v>42082</v>
      </c>
      <c r="B49919" s="13">
        <v>42128</v>
      </c>
      <c r="C49919" s="7" t="s">
        <v>22</v>
      </c>
      <c r="D49919" s="7">
        <v>12.657</v>
      </c>
      <c r="E49919" s="7">
        <v>12.65</v>
      </c>
      <c r="F49919" s="7">
        <v>12.657</v>
      </c>
      <c r="G49919" s="7">
        <v>12.64</v>
      </c>
      <c r="H49919" s="7">
        <v>12.644</v>
      </c>
      <c r="I49919" s="7">
        <v>98639.08</v>
      </c>
      <c r="J49919" s="7">
        <v>98638.93</v>
      </c>
      <c r="K49919" s="7">
        <v>56835</v>
      </c>
      <c r="L49919" s="7">
        <v>29</v>
      </c>
      <c r="M49919" s="8">
        <f>IF([1]!TABLE_DI1[[#This Row],[DataDoPregao]]=A49918,M49918+1,1)</f>
        <v>2</v>
      </c>
    </row>
    <row r="49920" spans="1:13" x14ac:dyDescent="0.25">
      <c r="A49920" s="10">
        <v>42082</v>
      </c>
      <c r="B49920" s="12">
        <v>42156</v>
      </c>
      <c r="C49920" s="5" t="s">
        <v>23</v>
      </c>
      <c r="D49920" s="5">
        <v>12.84</v>
      </c>
      <c r="E49920" s="5">
        <v>12.879</v>
      </c>
      <c r="F49920" s="5">
        <v>12.888</v>
      </c>
      <c r="G49920" s="5">
        <v>12.84</v>
      </c>
      <c r="H49920" s="5">
        <v>12.872</v>
      </c>
      <c r="I49920" s="5">
        <v>97671.91</v>
      </c>
      <c r="J49920" s="5">
        <v>97675.92</v>
      </c>
      <c r="K49920" s="5">
        <v>17675</v>
      </c>
      <c r="L49920" s="5">
        <v>49</v>
      </c>
      <c r="M49920" s="6">
        <f>IF([1]!TABLE_DI1[[#This Row],[DataDoPregao]]=A49919,M49919+1,1)</f>
        <v>3</v>
      </c>
    </row>
    <row r="49921" spans="1:13" x14ac:dyDescent="0.25">
      <c r="A49921" s="11">
        <v>42082</v>
      </c>
      <c r="B49921" s="13">
        <v>42186</v>
      </c>
      <c r="C49921" s="7" t="s">
        <v>24</v>
      </c>
      <c r="D49921" s="7">
        <v>13.09</v>
      </c>
      <c r="E49921" s="7">
        <v>13.12</v>
      </c>
      <c r="F49921" s="7">
        <v>13.15</v>
      </c>
      <c r="G49921" s="7">
        <v>13.05</v>
      </c>
      <c r="H49921" s="7">
        <v>13.099</v>
      </c>
      <c r="I49921" s="7">
        <v>96633.55</v>
      </c>
      <c r="J49921" s="7">
        <v>96636.59</v>
      </c>
      <c r="K49921" s="7">
        <v>141080</v>
      </c>
      <c r="L49921" s="7">
        <v>70</v>
      </c>
      <c r="M49921" s="8">
        <f>IF([1]!TABLE_DI1[[#This Row],[DataDoPregao]]=A49920,M49920+1,1)</f>
        <v>4</v>
      </c>
    </row>
    <row r="49922" spans="1:13" x14ac:dyDescent="0.25">
      <c r="A49922" s="10">
        <v>42082</v>
      </c>
      <c r="B49922" s="12">
        <v>42219</v>
      </c>
      <c r="C49922" s="5" t="s">
        <v>25</v>
      </c>
      <c r="D49922" s="5">
        <v>13.26</v>
      </c>
      <c r="E49922" s="5">
        <v>13.28</v>
      </c>
      <c r="F49922" s="5">
        <v>13.28</v>
      </c>
      <c r="G49922" s="5">
        <v>13.26</v>
      </c>
      <c r="H49922" s="5">
        <v>13.263</v>
      </c>
      <c r="I49922" s="5">
        <v>95502.53</v>
      </c>
      <c r="J49922" s="5">
        <v>95506.53</v>
      </c>
      <c r="K49922" s="5">
        <v>10590</v>
      </c>
      <c r="L49922" s="5">
        <v>92</v>
      </c>
      <c r="M49922" s="6">
        <f>IF([1]!TABLE_DI1[[#This Row],[DataDoPregao]]=A49921,M49921+1,1)</f>
        <v>5</v>
      </c>
    </row>
    <row r="49923" spans="1:13" x14ac:dyDescent="0.25">
      <c r="A49923" s="11">
        <v>42082</v>
      </c>
      <c r="B49923" s="13">
        <v>42248</v>
      </c>
      <c r="C49923" s="7" t="s">
        <v>26</v>
      </c>
      <c r="D49923" s="7">
        <v>13.49</v>
      </c>
      <c r="E49923" s="7">
        <v>13.49</v>
      </c>
      <c r="F49923" s="7">
        <v>13.49</v>
      </c>
      <c r="G49923" s="7">
        <v>13.49</v>
      </c>
      <c r="H49923" s="7">
        <v>13.49</v>
      </c>
      <c r="I49923" s="7">
        <v>94436.14</v>
      </c>
      <c r="J49923" s="7">
        <v>94459.78</v>
      </c>
      <c r="K49923" s="7">
        <v>595</v>
      </c>
      <c r="L49923" s="7">
        <v>113</v>
      </c>
      <c r="M49923" s="8">
        <f>IF([1]!TABLE_DI1[[#This Row],[DataDoPregao]]=A49922,M49922+1,1)</f>
        <v>6</v>
      </c>
    </row>
    <row r="49924" spans="1:13" x14ac:dyDescent="0.25">
      <c r="A49924" s="10">
        <v>42082</v>
      </c>
      <c r="B49924" s="12">
        <v>42278</v>
      </c>
      <c r="C49924" s="5" t="s">
        <v>27</v>
      </c>
      <c r="D49924" s="5">
        <v>13.52</v>
      </c>
      <c r="E49924" s="5">
        <v>13.61</v>
      </c>
      <c r="F49924" s="5">
        <v>13.7</v>
      </c>
      <c r="G49924" s="5">
        <v>13.47</v>
      </c>
      <c r="H49924" s="5">
        <v>13.554</v>
      </c>
      <c r="I49924" s="5">
        <v>93392.62</v>
      </c>
      <c r="J49924" s="5">
        <v>93433.7</v>
      </c>
      <c r="K49924" s="5">
        <v>108245</v>
      </c>
      <c r="L49924" s="5">
        <v>134</v>
      </c>
      <c r="M49924" s="6">
        <f>IF([1]!TABLE_DI1[[#This Row],[DataDoPregao]]=A49923,M49923+1,1)</f>
        <v>7</v>
      </c>
    </row>
    <row r="49925" spans="1:13" x14ac:dyDescent="0.25">
      <c r="A49925" s="11">
        <v>42082</v>
      </c>
      <c r="B49925" s="13">
        <v>42311</v>
      </c>
      <c r="C49925" s="7" t="s">
        <v>28</v>
      </c>
      <c r="D49925" s="7">
        <v>13.71</v>
      </c>
      <c r="E49925" s="7">
        <v>13.71</v>
      </c>
      <c r="F49925" s="7">
        <v>13.71</v>
      </c>
      <c r="G49925" s="7">
        <v>13.71</v>
      </c>
      <c r="H49925" s="7">
        <v>13.71</v>
      </c>
      <c r="I49925" s="7">
        <v>92354.48</v>
      </c>
      <c r="J49925" s="7">
        <v>92426.86</v>
      </c>
      <c r="K49925" s="7">
        <v>475</v>
      </c>
      <c r="L49925" s="7">
        <v>155</v>
      </c>
      <c r="M49925" s="8">
        <f>IF([1]!TABLE_DI1[[#This Row],[DataDoPregao]]=A49924,M49924+1,1)</f>
        <v>8</v>
      </c>
    </row>
    <row r="49926" spans="1:13" x14ac:dyDescent="0.25">
      <c r="A49926" s="10">
        <v>42082</v>
      </c>
      <c r="B49926" s="12">
        <v>42339</v>
      </c>
      <c r="C49926" s="5" t="s">
        <v>29</v>
      </c>
      <c r="D49926" s="5">
        <v>13.57</v>
      </c>
      <c r="E49926" s="5">
        <v>13.72</v>
      </c>
      <c r="F49926" s="5">
        <v>13.72</v>
      </c>
      <c r="G49926" s="5">
        <v>13.57</v>
      </c>
      <c r="H49926" s="5">
        <v>13.62</v>
      </c>
      <c r="I49926" s="5">
        <v>91399.57</v>
      </c>
      <c r="J49926" s="5">
        <v>91471.61</v>
      </c>
      <c r="K49926" s="5">
        <v>140</v>
      </c>
      <c r="L49926" s="5">
        <v>174</v>
      </c>
      <c r="M49926" s="6">
        <f>IF([1]!TABLE_DI1[[#This Row],[DataDoPregao]]=A49925,M49925+1,1)</f>
        <v>9</v>
      </c>
    </row>
    <row r="49927" spans="1:13" x14ac:dyDescent="0.25">
      <c r="A49927" s="11">
        <v>42082</v>
      </c>
      <c r="B49927" s="13">
        <v>42373</v>
      </c>
      <c r="C49927" s="7" t="s">
        <v>30</v>
      </c>
      <c r="D49927" s="7">
        <v>13.7</v>
      </c>
      <c r="E49927" s="7">
        <v>13.77</v>
      </c>
      <c r="F49927" s="7">
        <v>13.91</v>
      </c>
      <c r="G49927" s="7">
        <v>13.55</v>
      </c>
      <c r="H49927" s="7">
        <v>13.679</v>
      </c>
      <c r="I49927" s="7">
        <v>90360.41</v>
      </c>
      <c r="J49927" s="7">
        <v>90432.03</v>
      </c>
      <c r="K49927" s="7">
        <v>449105</v>
      </c>
      <c r="L49927" s="7">
        <v>194</v>
      </c>
      <c r="M49927" s="8">
        <f>IF([1]!TABLE_DI1[[#This Row],[DataDoPregao]]=A49926,M49926+1,1)</f>
        <v>10</v>
      </c>
    </row>
    <row r="49928" spans="1:13" x14ac:dyDescent="0.25">
      <c r="A49928" s="10">
        <v>42082</v>
      </c>
      <c r="B49928" s="12">
        <v>42401</v>
      </c>
      <c r="C49928" s="5" t="s">
        <v>31</v>
      </c>
      <c r="D49928" s="5">
        <v>0</v>
      </c>
      <c r="E49928" s="5">
        <v>0</v>
      </c>
      <c r="F49928" s="5">
        <v>0</v>
      </c>
      <c r="G49928" s="5">
        <v>0</v>
      </c>
      <c r="H49928" s="5">
        <v>0</v>
      </c>
      <c r="I49928" s="5">
        <v>89434.51</v>
      </c>
      <c r="J49928" s="5">
        <v>89515.6</v>
      </c>
      <c r="K49928" s="5">
        <v>0</v>
      </c>
      <c r="L49928" s="5">
        <v>213</v>
      </c>
      <c r="M49928" s="6">
        <f>IF([1]!TABLE_DI1[[#This Row],[DataDoPregao]]=A49927,M49927+1,1)</f>
        <v>11</v>
      </c>
    </row>
    <row r="49929" spans="1:13" x14ac:dyDescent="0.25">
      <c r="A49929" s="11">
        <v>42082</v>
      </c>
      <c r="B49929" s="13">
        <v>42430</v>
      </c>
      <c r="C49929" s="7" t="s">
        <v>32</v>
      </c>
      <c r="D49929" s="7">
        <v>0</v>
      </c>
      <c r="E49929" s="7">
        <v>0</v>
      </c>
      <c r="F49929" s="7">
        <v>0</v>
      </c>
      <c r="G49929" s="7">
        <v>0</v>
      </c>
      <c r="H49929" s="7">
        <v>0</v>
      </c>
      <c r="I49929" s="7">
        <v>88563.95</v>
      </c>
      <c r="J49929" s="7">
        <v>88653.73</v>
      </c>
      <c r="K49929" s="7">
        <v>0</v>
      </c>
      <c r="L49929" s="7">
        <v>232</v>
      </c>
      <c r="M49929" s="8">
        <f>IF([1]!TABLE_DI1[[#This Row],[DataDoPregao]]=A49928,M49928+1,1)</f>
        <v>12</v>
      </c>
    </row>
    <row r="49930" spans="1:13" x14ac:dyDescent="0.25">
      <c r="A49930" s="10">
        <v>42082</v>
      </c>
      <c r="B49930" s="12">
        <v>42461</v>
      </c>
      <c r="C49930" s="5" t="s">
        <v>33</v>
      </c>
      <c r="D49930" s="5">
        <v>13.7</v>
      </c>
      <c r="E49930" s="5">
        <v>13.8</v>
      </c>
      <c r="F49930" s="5">
        <v>13.94</v>
      </c>
      <c r="G49930" s="5">
        <v>13.57</v>
      </c>
      <c r="H49930" s="5">
        <v>13.708</v>
      </c>
      <c r="I49930" s="5">
        <v>87566.39</v>
      </c>
      <c r="J49930" s="5">
        <v>87666.07</v>
      </c>
      <c r="K49930" s="5">
        <v>23320</v>
      </c>
      <c r="L49930" s="5">
        <v>254</v>
      </c>
      <c r="M49930" s="6">
        <f>IF([1]!TABLE_DI1[[#This Row],[DataDoPregao]]=A49929,M49929+1,1)</f>
        <v>13</v>
      </c>
    </row>
    <row r="49931" spans="1:13" x14ac:dyDescent="0.25">
      <c r="A49931" s="11">
        <v>42082</v>
      </c>
      <c r="B49931" s="13">
        <v>42522</v>
      </c>
      <c r="C49931" s="7" t="s">
        <v>34</v>
      </c>
      <c r="D49931" s="7">
        <v>0</v>
      </c>
      <c r="E49931" s="7">
        <v>0</v>
      </c>
      <c r="F49931" s="7">
        <v>0</v>
      </c>
      <c r="G49931" s="7">
        <v>0</v>
      </c>
      <c r="H49931" s="7">
        <v>0</v>
      </c>
      <c r="I49931" s="7">
        <v>85732.56</v>
      </c>
      <c r="J49931" s="7">
        <v>85877.64</v>
      </c>
      <c r="K49931" s="7">
        <v>0</v>
      </c>
      <c r="L49931" s="7">
        <v>295</v>
      </c>
      <c r="M49931" s="8">
        <f>IF([1]!TABLE_DI1[[#This Row],[DataDoPregao]]=A49930,M49930+1,1)</f>
        <v>14</v>
      </c>
    </row>
    <row r="49932" spans="1:13" x14ac:dyDescent="0.25">
      <c r="A49932" s="10">
        <v>42082</v>
      </c>
      <c r="B49932" s="12">
        <v>42552</v>
      </c>
      <c r="C49932" s="5" t="s">
        <v>35</v>
      </c>
      <c r="D49932" s="5">
        <v>13.63</v>
      </c>
      <c r="E49932" s="5">
        <v>13.81</v>
      </c>
      <c r="F49932" s="5">
        <v>13.95</v>
      </c>
      <c r="G49932" s="5">
        <v>13.54</v>
      </c>
      <c r="H49932" s="5">
        <v>13.731</v>
      </c>
      <c r="I49932" s="5">
        <v>84764.479999999996</v>
      </c>
      <c r="J49932" s="5">
        <v>84933.01</v>
      </c>
      <c r="K49932" s="5">
        <v>24380</v>
      </c>
      <c r="L49932" s="5">
        <v>317</v>
      </c>
      <c r="M49932" s="6">
        <f>IF([1]!TABLE_DI1[[#This Row],[DataDoPregao]]=A49931,M49931+1,1)</f>
        <v>15</v>
      </c>
    </row>
    <row r="49933" spans="1:13" x14ac:dyDescent="0.25">
      <c r="A49933" s="11">
        <v>42082</v>
      </c>
      <c r="B49933" s="13">
        <v>42646</v>
      </c>
      <c r="C49933" s="7" t="s">
        <v>36</v>
      </c>
      <c r="D49933" s="7">
        <v>13.61</v>
      </c>
      <c r="E49933" s="7">
        <v>13.76</v>
      </c>
      <c r="F49933" s="7">
        <v>13.91</v>
      </c>
      <c r="G49933" s="7">
        <v>13.47</v>
      </c>
      <c r="H49933" s="7">
        <v>13.794</v>
      </c>
      <c r="I49933" s="7">
        <v>82038.179999999993</v>
      </c>
      <c r="J49933" s="7">
        <v>82257.39</v>
      </c>
      <c r="K49933" s="7">
        <v>1120</v>
      </c>
      <c r="L49933" s="7">
        <v>382</v>
      </c>
      <c r="M49933" s="8">
        <f>IF([1]!TABLE_DI1[[#This Row],[DataDoPregao]]=A49932,M49932+1,1)</f>
        <v>16</v>
      </c>
    </row>
    <row r="49934" spans="1:13" x14ac:dyDescent="0.25">
      <c r="A49934" s="10">
        <v>42082</v>
      </c>
      <c r="B49934" s="12">
        <v>42737</v>
      </c>
      <c r="C49934" s="5" t="s">
        <v>37</v>
      </c>
      <c r="D49934" s="5">
        <v>13.48</v>
      </c>
      <c r="E49934" s="5">
        <v>13.64</v>
      </c>
      <c r="F49934" s="5">
        <v>13.82</v>
      </c>
      <c r="G49934" s="5">
        <v>13.34</v>
      </c>
      <c r="H49934" s="5">
        <v>13.528</v>
      </c>
      <c r="I49934" s="5">
        <v>79613.990000000005</v>
      </c>
      <c r="J49934" s="5">
        <v>79899.56</v>
      </c>
      <c r="K49934" s="5">
        <v>573650</v>
      </c>
      <c r="L49934" s="5">
        <v>443</v>
      </c>
      <c r="M49934" s="6">
        <f>IF([1]!TABLE_DI1[[#This Row],[DataDoPregao]]=A49933,M49933+1,1)</f>
        <v>17</v>
      </c>
    </row>
    <row r="49935" spans="1:13" x14ac:dyDescent="0.25">
      <c r="A49935" s="11">
        <v>42082</v>
      </c>
      <c r="B49935" s="13">
        <v>42828</v>
      </c>
      <c r="C49935" s="7" t="s">
        <v>38</v>
      </c>
      <c r="D49935" s="7">
        <v>13.39</v>
      </c>
      <c r="E49935" s="7">
        <v>13.61</v>
      </c>
      <c r="F49935" s="7">
        <v>13.76</v>
      </c>
      <c r="G49935" s="7">
        <v>13.3</v>
      </c>
      <c r="H49935" s="7">
        <v>13.462999999999999</v>
      </c>
      <c r="I49935" s="7">
        <v>77162.740000000005</v>
      </c>
      <c r="J49935" s="7">
        <v>77506.81</v>
      </c>
      <c r="K49935" s="7">
        <v>1585</v>
      </c>
      <c r="L49935" s="7">
        <v>505</v>
      </c>
      <c r="M49935" s="8">
        <f>IF([1]!TABLE_DI1[[#This Row],[DataDoPregao]]=A49934,M49934+1,1)</f>
        <v>18</v>
      </c>
    </row>
    <row r="49936" spans="1:13" x14ac:dyDescent="0.25">
      <c r="A49936" s="10">
        <v>42082</v>
      </c>
      <c r="B49936" s="12">
        <v>42919</v>
      </c>
      <c r="C49936" s="5" t="s">
        <v>39</v>
      </c>
      <c r="D49936" s="5">
        <v>13.36</v>
      </c>
      <c r="E49936" s="5">
        <v>13.58</v>
      </c>
      <c r="F49936" s="5">
        <v>13.72</v>
      </c>
      <c r="G49936" s="5">
        <v>13.25</v>
      </c>
      <c r="H49936" s="5">
        <v>13.432</v>
      </c>
      <c r="I49936" s="5">
        <v>74860.740000000005</v>
      </c>
      <c r="J49936" s="5">
        <v>75265.070000000007</v>
      </c>
      <c r="K49936" s="5">
        <v>10280</v>
      </c>
      <c r="L49936" s="5">
        <v>566</v>
      </c>
      <c r="M49936" s="6">
        <f>IF([1]!TABLE_DI1[[#This Row],[DataDoPregao]]=A49935,M49935+1,1)</f>
        <v>19</v>
      </c>
    </row>
    <row r="49937" spans="1:13" x14ac:dyDescent="0.25">
      <c r="A49937" s="11">
        <v>42082</v>
      </c>
      <c r="B49937" s="13">
        <v>43010</v>
      </c>
      <c r="C49937" s="7" t="s">
        <v>40</v>
      </c>
      <c r="D49937" s="7">
        <v>13.29</v>
      </c>
      <c r="E49937" s="7">
        <v>13.53</v>
      </c>
      <c r="F49937" s="7">
        <v>13.59</v>
      </c>
      <c r="G49937" s="7">
        <v>13.29</v>
      </c>
      <c r="H49937" s="7">
        <v>13.371</v>
      </c>
      <c r="I49937" s="7">
        <v>72559.210000000006</v>
      </c>
      <c r="J49937" s="7">
        <v>73011.87</v>
      </c>
      <c r="K49937" s="7">
        <v>620</v>
      </c>
      <c r="L49937" s="7">
        <v>630</v>
      </c>
      <c r="M49937" s="8">
        <f>IF([1]!TABLE_DI1[[#This Row],[DataDoPregao]]=A49936,M49936+1,1)</f>
        <v>20</v>
      </c>
    </row>
    <row r="49938" spans="1:13" x14ac:dyDescent="0.25">
      <c r="A49938" s="10">
        <v>42082</v>
      </c>
      <c r="B49938" s="12">
        <v>43102</v>
      </c>
      <c r="C49938" s="5" t="s">
        <v>41</v>
      </c>
      <c r="D49938" s="5">
        <v>13.25</v>
      </c>
      <c r="E49938" s="5">
        <v>13.47</v>
      </c>
      <c r="F49938" s="5">
        <v>13.62</v>
      </c>
      <c r="G49938" s="5">
        <v>13.15</v>
      </c>
      <c r="H49938" s="5">
        <v>13.34</v>
      </c>
      <c r="I49938" s="5">
        <v>70450.19</v>
      </c>
      <c r="J49938" s="5">
        <v>70984.59</v>
      </c>
      <c r="K49938" s="5">
        <v>85735</v>
      </c>
      <c r="L49938" s="5">
        <v>689</v>
      </c>
      <c r="M49938" s="6">
        <f>IF([1]!TABLE_DI1[[#This Row],[DataDoPregao]]=A49937,M49937+1,1)</f>
        <v>21</v>
      </c>
    </row>
    <row r="49939" spans="1:13" x14ac:dyDescent="0.25">
      <c r="A49939" s="11">
        <v>42082</v>
      </c>
      <c r="B49939" s="13">
        <v>43192</v>
      </c>
      <c r="C49939" s="7" t="s">
        <v>42</v>
      </c>
      <c r="D49939" s="7">
        <v>13.17</v>
      </c>
      <c r="E49939" s="7">
        <v>13.46</v>
      </c>
      <c r="F49939" s="7">
        <v>13.46</v>
      </c>
      <c r="G49939" s="7">
        <v>13.17</v>
      </c>
      <c r="H49939" s="7">
        <v>13.43</v>
      </c>
      <c r="I49939" s="7">
        <v>68362.63</v>
      </c>
      <c r="J49939" s="7">
        <v>68928.800000000003</v>
      </c>
      <c r="K49939" s="7">
        <v>650</v>
      </c>
      <c r="L49939" s="7">
        <v>749</v>
      </c>
      <c r="M49939" s="8">
        <f>IF([1]!TABLE_DI1[[#This Row],[DataDoPregao]]=A49938,M49938+1,1)</f>
        <v>22</v>
      </c>
    </row>
    <row r="49940" spans="1:13" x14ac:dyDescent="0.25">
      <c r="A49940" s="10">
        <v>42082</v>
      </c>
      <c r="B49940" s="12">
        <v>43283</v>
      </c>
      <c r="C49940" s="5" t="s">
        <v>43</v>
      </c>
      <c r="D49940" s="5">
        <v>13.21</v>
      </c>
      <c r="E49940" s="5">
        <v>13.45</v>
      </c>
      <c r="F49940" s="5">
        <v>13.58</v>
      </c>
      <c r="G49940" s="5">
        <v>13.12</v>
      </c>
      <c r="H49940" s="5">
        <v>13.311</v>
      </c>
      <c r="I49940" s="5">
        <v>66257.179999999993</v>
      </c>
      <c r="J49940" s="5">
        <v>66869.22</v>
      </c>
      <c r="K49940" s="5">
        <v>3665</v>
      </c>
      <c r="L49940" s="5">
        <v>812</v>
      </c>
      <c r="M49940" s="6">
        <f>IF([1]!TABLE_DI1[[#This Row],[DataDoPregao]]=A49939,M49939+1,1)</f>
        <v>23</v>
      </c>
    </row>
    <row r="49941" spans="1:13" x14ac:dyDescent="0.25">
      <c r="A49941" s="11">
        <v>42082</v>
      </c>
      <c r="B49941" s="13">
        <v>43374</v>
      </c>
      <c r="C49941" s="7" t="s">
        <v>44</v>
      </c>
      <c r="D49941" s="7">
        <v>13.13</v>
      </c>
      <c r="E49941" s="7">
        <v>13.42</v>
      </c>
      <c r="F49941" s="7">
        <v>13.42</v>
      </c>
      <c r="G49941" s="7">
        <v>13.12</v>
      </c>
      <c r="H49941" s="7">
        <v>13.237</v>
      </c>
      <c r="I49941" s="7">
        <v>64227.08</v>
      </c>
      <c r="J49941" s="7">
        <v>64895.39</v>
      </c>
      <c r="K49941" s="7">
        <v>2200</v>
      </c>
      <c r="L49941" s="7">
        <v>875</v>
      </c>
      <c r="M49941" s="8">
        <f>IF([1]!TABLE_DI1[[#This Row],[DataDoPregao]]=A49940,M49940+1,1)</f>
        <v>24</v>
      </c>
    </row>
    <row r="49942" spans="1:13" x14ac:dyDescent="0.25">
      <c r="A49942" s="10">
        <v>42082</v>
      </c>
      <c r="B49942" s="12">
        <v>43467</v>
      </c>
      <c r="C49942" s="5" t="s">
        <v>45</v>
      </c>
      <c r="D49942" s="5">
        <v>13.12</v>
      </c>
      <c r="E49942" s="5">
        <v>13.36</v>
      </c>
      <c r="F49942" s="5">
        <v>13.52</v>
      </c>
      <c r="G49942" s="5">
        <v>13.08</v>
      </c>
      <c r="H49942" s="5">
        <v>13.236000000000001</v>
      </c>
      <c r="I49942" s="5">
        <v>62350.37</v>
      </c>
      <c r="J49942" s="5">
        <v>63036.83</v>
      </c>
      <c r="K49942" s="5">
        <v>54880</v>
      </c>
      <c r="L49942" s="5">
        <v>934</v>
      </c>
      <c r="M49942" s="6">
        <f>IF([1]!TABLE_DI1[[#This Row],[DataDoPregao]]=A49941,M49941+1,1)</f>
        <v>25</v>
      </c>
    </row>
    <row r="49943" spans="1:13" x14ac:dyDescent="0.25">
      <c r="A49943" s="11">
        <v>42082</v>
      </c>
      <c r="B49943" s="13">
        <v>43556</v>
      </c>
      <c r="C49943" s="7" t="s">
        <v>46</v>
      </c>
      <c r="D49943" s="7">
        <v>0</v>
      </c>
      <c r="E49943" s="7">
        <v>0</v>
      </c>
      <c r="F49943" s="7">
        <v>0</v>
      </c>
      <c r="G49943" s="7">
        <v>0</v>
      </c>
      <c r="H49943" s="7">
        <v>0</v>
      </c>
      <c r="I49943" s="7">
        <v>60547.74</v>
      </c>
      <c r="J49943" s="7">
        <v>61279.53</v>
      </c>
      <c r="K49943" s="7">
        <v>0</v>
      </c>
      <c r="L49943" s="7">
        <v>994</v>
      </c>
      <c r="M49943" s="8">
        <f>IF([1]!TABLE_DI1[[#This Row],[DataDoPregao]]=A49942,M49942+1,1)</f>
        <v>26</v>
      </c>
    </row>
    <row r="49944" spans="1:13" x14ac:dyDescent="0.25">
      <c r="A49944" s="10">
        <v>42082</v>
      </c>
      <c r="B49944" s="12">
        <v>43647</v>
      </c>
      <c r="C49944" s="5" t="s">
        <v>47</v>
      </c>
      <c r="D49944" s="5">
        <v>13.2</v>
      </c>
      <c r="E49944" s="5">
        <v>13.33</v>
      </c>
      <c r="F49944" s="5">
        <v>13.44</v>
      </c>
      <c r="G49944" s="5">
        <v>13.2</v>
      </c>
      <c r="H49944" s="5">
        <v>13.211</v>
      </c>
      <c r="I49944" s="5">
        <v>58766.79</v>
      </c>
      <c r="J49944" s="5">
        <v>59545.91</v>
      </c>
      <c r="K49944" s="5">
        <v>465</v>
      </c>
      <c r="L49944" s="5">
        <v>1056</v>
      </c>
      <c r="M49944" s="6">
        <f>IF([1]!TABLE_DI1[[#This Row],[DataDoPregao]]=A49943,M49943+1,1)</f>
        <v>27</v>
      </c>
    </row>
    <row r="49945" spans="1:13" x14ac:dyDescent="0.25">
      <c r="A49945" s="11">
        <v>42082</v>
      </c>
      <c r="B49945" s="13">
        <v>43739</v>
      </c>
      <c r="C49945" s="7" t="s">
        <v>48</v>
      </c>
      <c r="D49945" s="7">
        <v>13.16</v>
      </c>
      <c r="E49945" s="7">
        <v>13.16</v>
      </c>
      <c r="F49945" s="7">
        <v>13.16</v>
      </c>
      <c r="G49945" s="7">
        <v>13.16</v>
      </c>
      <c r="H49945" s="7">
        <v>13.16</v>
      </c>
      <c r="I49945" s="7">
        <v>56931.73</v>
      </c>
      <c r="J49945" s="7">
        <v>57752.13</v>
      </c>
      <c r="K49945" s="7">
        <v>1365</v>
      </c>
      <c r="L49945" s="7">
        <v>1121</v>
      </c>
      <c r="M49945" s="8">
        <f>IF([1]!TABLE_DI1[[#This Row],[DataDoPregao]]=A49944,M49944+1,1)</f>
        <v>28</v>
      </c>
    </row>
    <row r="49946" spans="1:13" x14ac:dyDescent="0.25">
      <c r="A49946" s="10">
        <v>42082</v>
      </c>
      <c r="B49946" s="12">
        <v>43832</v>
      </c>
      <c r="C49946" s="5" t="s">
        <v>49</v>
      </c>
      <c r="D49946" s="5">
        <v>13</v>
      </c>
      <c r="E49946" s="5">
        <v>13.26</v>
      </c>
      <c r="F49946" s="5">
        <v>13.36</v>
      </c>
      <c r="G49946" s="5">
        <v>12.96</v>
      </c>
      <c r="H49946" s="5">
        <v>13.147</v>
      </c>
      <c r="I49946" s="5">
        <v>55203.59</v>
      </c>
      <c r="J49946" s="5">
        <v>56063.38</v>
      </c>
      <c r="K49946" s="5">
        <v>8185</v>
      </c>
      <c r="L49946" s="5">
        <v>1182</v>
      </c>
      <c r="M49946" s="6">
        <f>IF([1]!TABLE_DI1[[#This Row],[DataDoPregao]]=A49945,M49945+1,1)</f>
        <v>29</v>
      </c>
    </row>
    <row r="49947" spans="1:13" x14ac:dyDescent="0.25">
      <c r="A49947" s="11">
        <v>42082</v>
      </c>
      <c r="B49947" s="13">
        <v>43922</v>
      </c>
      <c r="C49947" s="7" t="s">
        <v>50</v>
      </c>
      <c r="D49947" s="7">
        <v>13.1</v>
      </c>
      <c r="E49947" s="7">
        <v>13.27</v>
      </c>
      <c r="F49947" s="7">
        <v>13.27</v>
      </c>
      <c r="G49947" s="7">
        <v>13.09</v>
      </c>
      <c r="H49947" s="7">
        <v>13.101000000000001</v>
      </c>
      <c r="I49947" s="7">
        <v>53581.13</v>
      </c>
      <c r="J49947" s="7">
        <v>54476.24</v>
      </c>
      <c r="K49947" s="7">
        <v>510</v>
      </c>
      <c r="L49947" s="7">
        <v>1244</v>
      </c>
      <c r="M49947" s="8">
        <f>IF([1]!TABLE_DI1[[#This Row],[DataDoPregao]]=A49946,M49946+1,1)</f>
        <v>30</v>
      </c>
    </row>
    <row r="49948" spans="1:13" x14ac:dyDescent="0.25">
      <c r="A49948" s="10">
        <v>42082</v>
      </c>
      <c r="B49948" s="12">
        <v>44013</v>
      </c>
      <c r="C49948" s="5" t="s">
        <v>51</v>
      </c>
      <c r="D49948" s="5">
        <v>0</v>
      </c>
      <c r="E49948" s="5">
        <v>0</v>
      </c>
      <c r="F49948" s="5">
        <v>0</v>
      </c>
      <c r="G49948" s="5">
        <v>0</v>
      </c>
      <c r="H49948" s="5">
        <v>0</v>
      </c>
      <c r="I49948" s="5">
        <v>52031.49</v>
      </c>
      <c r="J49948" s="5">
        <v>52955.59</v>
      </c>
      <c r="K49948" s="5">
        <v>0</v>
      </c>
      <c r="L49948" s="5">
        <v>1305</v>
      </c>
      <c r="M49948" s="6">
        <f>IF([1]!TABLE_DI1[[#This Row],[DataDoPregao]]=A49947,M49947+1,1)</f>
        <v>31</v>
      </c>
    </row>
    <row r="49949" spans="1:13" x14ac:dyDescent="0.25">
      <c r="A49949" s="11">
        <v>42082</v>
      </c>
      <c r="B49949" s="13">
        <v>44105</v>
      </c>
      <c r="C49949" s="7" t="s">
        <v>52</v>
      </c>
      <c r="D49949" s="7">
        <v>0</v>
      </c>
      <c r="E49949" s="7">
        <v>0</v>
      </c>
      <c r="F49949" s="7">
        <v>0</v>
      </c>
      <c r="G49949" s="7">
        <v>0</v>
      </c>
      <c r="H49949" s="7">
        <v>0</v>
      </c>
      <c r="I49949" s="7">
        <v>50430.84</v>
      </c>
      <c r="J49949" s="7">
        <v>51386.15</v>
      </c>
      <c r="K49949" s="7">
        <v>0</v>
      </c>
      <c r="L49949" s="7">
        <v>1369</v>
      </c>
      <c r="M49949" s="8">
        <f>IF([1]!TABLE_DI1[[#This Row],[DataDoPregao]]=A49948,M49948+1,1)</f>
        <v>32</v>
      </c>
    </row>
    <row r="49950" spans="1:13" x14ac:dyDescent="0.25">
      <c r="A49950" s="10">
        <v>42082</v>
      </c>
      <c r="B49950" s="12">
        <v>44200</v>
      </c>
      <c r="C49950" s="5" t="s">
        <v>53</v>
      </c>
      <c r="D49950" s="5">
        <v>12.91</v>
      </c>
      <c r="E49950" s="5">
        <v>13.17</v>
      </c>
      <c r="F49950" s="5">
        <v>13.28</v>
      </c>
      <c r="G49950" s="5">
        <v>12.88</v>
      </c>
      <c r="H49950" s="5">
        <v>13.048999999999999</v>
      </c>
      <c r="I49950" s="5">
        <v>48923.89</v>
      </c>
      <c r="J49950" s="5">
        <v>49906.01</v>
      </c>
      <c r="K49950" s="5">
        <v>170720</v>
      </c>
      <c r="L49950" s="5">
        <v>1429</v>
      </c>
      <c r="M49950" s="6">
        <f>IF([1]!TABLE_DI1[[#This Row],[DataDoPregao]]=A49949,M49949+1,1)</f>
        <v>33</v>
      </c>
    </row>
    <row r="49951" spans="1:13" x14ac:dyDescent="0.25">
      <c r="A49951" s="11">
        <v>42082</v>
      </c>
      <c r="B49951" s="13">
        <v>44287</v>
      </c>
      <c r="C49951" s="7" t="s">
        <v>54</v>
      </c>
      <c r="D49951" s="7">
        <v>0</v>
      </c>
      <c r="E49951" s="7">
        <v>0</v>
      </c>
      <c r="F49951" s="7">
        <v>0</v>
      </c>
      <c r="G49951" s="7">
        <v>0</v>
      </c>
      <c r="H49951" s="7">
        <v>0</v>
      </c>
      <c r="I49951" s="7">
        <v>47483.92</v>
      </c>
      <c r="J49951" s="7">
        <v>48475.07</v>
      </c>
      <c r="K49951" s="7">
        <v>0</v>
      </c>
      <c r="L49951" s="7">
        <v>1489</v>
      </c>
      <c r="M49951" s="8">
        <f>IF([1]!TABLE_DI1[[#This Row],[DataDoPregao]]=A49950,M49950+1,1)</f>
        <v>34</v>
      </c>
    </row>
    <row r="49952" spans="1:13" x14ac:dyDescent="0.25">
      <c r="A49952" s="10">
        <v>42082</v>
      </c>
      <c r="B49952" s="12">
        <v>44378</v>
      </c>
      <c r="C49952" s="5" t="s">
        <v>55</v>
      </c>
      <c r="D49952" s="5">
        <v>0</v>
      </c>
      <c r="E49952" s="5">
        <v>0</v>
      </c>
      <c r="F49952" s="5">
        <v>0</v>
      </c>
      <c r="G49952" s="5">
        <v>0</v>
      </c>
      <c r="H49952" s="5">
        <v>0</v>
      </c>
      <c r="I49952" s="5">
        <v>46061.7</v>
      </c>
      <c r="J49952" s="5">
        <v>47060.42</v>
      </c>
      <c r="K49952" s="5">
        <v>0</v>
      </c>
      <c r="L49952" s="5">
        <v>1551</v>
      </c>
      <c r="M49952" s="6">
        <f>IF([1]!TABLE_DI1[[#This Row],[DataDoPregao]]=A49951,M49951+1,1)</f>
        <v>35</v>
      </c>
    </row>
    <row r="49953" spans="1:13" x14ac:dyDescent="0.25">
      <c r="A49953" s="11">
        <v>42082</v>
      </c>
      <c r="B49953" s="13">
        <v>44470</v>
      </c>
      <c r="C49953" s="7" t="s">
        <v>56</v>
      </c>
      <c r="D49953" s="7">
        <v>0</v>
      </c>
      <c r="E49953" s="7">
        <v>0</v>
      </c>
      <c r="F49953" s="7">
        <v>0</v>
      </c>
      <c r="G49953" s="7">
        <v>0</v>
      </c>
      <c r="H49953" s="7">
        <v>0</v>
      </c>
      <c r="I49953" s="7">
        <v>44619.11</v>
      </c>
      <c r="J49953" s="7">
        <v>45621.71</v>
      </c>
      <c r="K49953" s="7">
        <v>0</v>
      </c>
      <c r="L49953" s="7">
        <v>1615</v>
      </c>
      <c r="M49953" s="8">
        <f>IF([1]!TABLE_DI1[[#This Row],[DataDoPregao]]=A49952,M49952+1,1)</f>
        <v>36</v>
      </c>
    </row>
    <row r="49954" spans="1:13" x14ac:dyDescent="0.25">
      <c r="A49954" s="10">
        <v>42082</v>
      </c>
      <c r="B49954" s="12">
        <v>44564</v>
      </c>
      <c r="C49954" s="5" t="s">
        <v>57</v>
      </c>
      <c r="D49954" s="5">
        <v>12.88</v>
      </c>
      <c r="E49954" s="5">
        <v>13.11</v>
      </c>
      <c r="F49954" s="5">
        <v>13.23</v>
      </c>
      <c r="G49954" s="5">
        <v>12.85</v>
      </c>
      <c r="H49954" s="5">
        <v>13.037000000000001</v>
      </c>
      <c r="I49954" s="5">
        <v>43262.27</v>
      </c>
      <c r="J49954" s="5">
        <v>44272.18</v>
      </c>
      <c r="K49954" s="5">
        <v>1550</v>
      </c>
      <c r="L49954" s="5">
        <v>1676</v>
      </c>
      <c r="M49954" s="6">
        <f>IF([1]!TABLE_DI1[[#This Row],[DataDoPregao]]=A49953,M49953+1,1)</f>
        <v>37</v>
      </c>
    </row>
    <row r="49955" spans="1:13" x14ac:dyDescent="0.25">
      <c r="A49955" s="11">
        <v>42082</v>
      </c>
      <c r="B49955" s="13">
        <v>44743</v>
      </c>
      <c r="C49955" s="7" t="s">
        <v>58</v>
      </c>
      <c r="D49955" s="7">
        <v>0</v>
      </c>
      <c r="E49955" s="7">
        <v>0</v>
      </c>
      <c r="F49955" s="7">
        <v>0</v>
      </c>
      <c r="G49955" s="7">
        <v>0</v>
      </c>
      <c r="H49955" s="7">
        <v>0</v>
      </c>
      <c r="I49955" s="7">
        <v>40714.82</v>
      </c>
      <c r="J49955" s="7">
        <v>41727.35</v>
      </c>
      <c r="K49955" s="7">
        <v>0</v>
      </c>
      <c r="L49955" s="7">
        <v>1799</v>
      </c>
      <c r="M49955" s="8">
        <f>IF([1]!TABLE_DI1[[#This Row],[DataDoPregao]]=A49954,M49954+1,1)</f>
        <v>38</v>
      </c>
    </row>
    <row r="49956" spans="1:13" x14ac:dyDescent="0.25">
      <c r="A49956" s="10">
        <v>42082</v>
      </c>
      <c r="B49956" s="12">
        <v>44928</v>
      </c>
      <c r="C49956" s="5" t="s">
        <v>59</v>
      </c>
      <c r="D49956" s="5">
        <v>12.89</v>
      </c>
      <c r="E49956" s="5">
        <v>13.13</v>
      </c>
      <c r="F49956" s="5">
        <v>13.24</v>
      </c>
      <c r="G49956" s="5">
        <v>12.86</v>
      </c>
      <c r="H49956" s="5">
        <v>13.034000000000001</v>
      </c>
      <c r="I49956" s="5">
        <v>38262.559999999998</v>
      </c>
      <c r="J49956" s="5">
        <v>39273.1</v>
      </c>
      <c r="K49956" s="5">
        <v>4025</v>
      </c>
      <c r="L49956" s="5">
        <v>1925</v>
      </c>
      <c r="M49956" s="6">
        <f>IF([1]!TABLE_DI1[[#This Row],[DataDoPregao]]=A49955,M49955+1,1)</f>
        <v>39</v>
      </c>
    </row>
    <row r="49957" spans="1:13" x14ac:dyDescent="0.25">
      <c r="A49957" s="11">
        <v>42082</v>
      </c>
      <c r="B49957" s="13">
        <v>45110</v>
      </c>
      <c r="C49957" s="7" t="s">
        <v>60</v>
      </c>
      <c r="D49957" s="7">
        <v>0</v>
      </c>
      <c r="E49957" s="7">
        <v>0</v>
      </c>
      <c r="F49957" s="7">
        <v>0</v>
      </c>
      <c r="G49957" s="7">
        <v>0</v>
      </c>
      <c r="H49957" s="7">
        <v>0</v>
      </c>
      <c r="I49957" s="7">
        <v>36023.160000000003</v>
      </c>
      <c r="J49957" s="7">
        <v>36987.160000000003</v>
      </c>
      <c r="K49957" s="7">
        <v>0</v>
      </c>
      <c r="L49957" s="7">
        <v>2048</v>
      </c>
      <c r="M49957" s="8">
        <f>IF([1]!TABLE_DI1[[#This Row],[DataDoPregao]]=A49956,M49956+1,1)</f>
        <v>40</v>
      </c>
    </row>
    <row r="49958" spans="1:13" x14ac:dyDescent="0.25">
      <c r="A49958" s="10">
        <v>42082</v>
      </c>
      <c r="B49958" s="12">
        <v>45293</v>
      </c>
      <c r="C49958" s="5" t="s">
        <v>61</v>
      </c>
      <c r="D49958" s="5">
        <v>12.9</v>
      </c>
      <c r="E49958" s="5">
        <v>13.13</v>
      </c>
      <c r="F49958" s="5">
        <v>13.21</v>
      </c>
      <c r="G49958" s="5">
        <v>12.89</v>
      </c>
      <c r="H49958" s="5">
        <v>13.035</v>
      </c>
      <c r="I49958" s="5">
        <v>33898.21</v>
      </c>
      <c r="J49958" s="5">
        <v>34817.56</v>
      </c>
      <c r="K49958" s="5">
        <v>1525</v>
      </c>
      <c r="L49958" s="5">
        <v>2171</v>
      </c>
      <c r="M49958" s="6">
        <f>IF([1]!TABLE_DI1[[#This Row],[DataDoPregao]]=A49957,M49957+1,1)</f>
        <v>41</v>
      </c>
    </row>
    <row r="49959" spans="1:13" x14ac:dyDescent="0.25">
      <c r="A49959" s="11">
        <v>42082</v>
      </c>
      <c r="B49959" s="13">
        <v>45474</v>
      </c>
      <c r="C49959" s="7" t="s">
        <v>62</v>
      </c>
      <c r="D49959" s="7">
        <v>0</v>
      </c>
      <c r="E49959" s="7">
        <v>0</v>
      </c>
      <c r="F49959" s="7">
        <v>0</v>
      </c>
      <c r="G49959" s="7">
        <v>0</v>
      </c>
      <c r="H49959" s="7">
        <v>0</v>
      </c>
      <c r="I49959" s="7">
        <v>31911.3</v>
      </c>
      <c r="J49959" s="7">
        <v>32794.01</v>
      </c>
      <c r="K49959" s="7">
        <v>0</v>
      </c>
      <c r="L49959" s="7">
        <v>2294</v>
      </c>
      <c r="M49959" s="8">
        <f>IF([1]!TABLE_DI1[[#This Row],[DataDoPregao]]=A49958,M49958+1,1)</f>
        <v>42</v>
      </c>
    </row>
    <row r="49960" spans="1:13" x14ac:dyDescent="0.25">
      <c r="A49960" s="10">
        <v>42082</v>
      </c>
      <c r="B49960" s="12">
        <v>45659</v>
      </c>
      <c r="C49960" s="5" t="s">
        <v>63</v>
      </c>
      <c r="D49960" s="5">
        <v>12.93</v>
      </c>
      <c r="E49960" s="5">
        <v>13.14</v>
      </c>
      <c r="F49960" s="5">
        <v>13.28</v>
      </c>
      <c r="G49960" s="5">
        <v>12.9</v>
      </c>
      <c r="H49960" s="5">
        <v>13.074</v>
      </c>
      <c r="I49960" s="5">
        <v>29956.69</v>
      </c>
      <c r="J49960" s="5">
        <v>30795.08</v>
      </c>
      <c r="K49960" s="5">
        <v>16090</v>
      </c>
      <c r="L49960" s="5">
        <v>2420</v>
      </c>
      <c r="M49960" s="6">
        <f>IF([1]!TABLE_DI1[[#This Row],[DataDoPregao]]=A49959,M49959+1,1)</f>
        <v>43</v>
      </c>
    </row>
    <row r="49961" spans="1:13" x14ac:dyDescent="0.25">
      <c r="A49961" s="11">
        <v>42082</v>
      </c>
      <c r="B49961" s="13">
        <v>46024</v>
      </c>
      <c r="C49961" s="7" t="s">
        <v>64</v>
      </c>
      <c r="D49961" s="7">
        <v>0</v>
      </c>
      <c r="E49961" s="7">
        <v>0</v>
      </c>
      <c r="F49961" s="7">
        <v>0</v>
      </c>
      <c r="G49961" s="7">
        <v>0</v>
      </c>
      <c r="H49961" s="7">
        <v>0</v>
      </c>
      <c r="I49961" s="7">
        <v>26459.88</v>
      </c>
      <c r="J49961" s="7">
        <v>27277.84</v>
      </c>
      <c r="K49961" s="7">
        <v>0</v>
      </c>
      <c r="L49961" s="7">
        <v>2669</v>
      </c>
      <c r="M49961" s="8">
        <f>IF([1]!TABLE_DI1[[#This Row],[DataDoPregao]]=A49960,M49960+1,1)</f>
        <v>44</v>
      </c>
    </row>
    <row r="49962" spans="1:13" x14ac:dyDescent="0.25">
      <c r="A49962" s="10">
        <v>42082</v>
      </c>
      <c r="B49962" s="12">
        <v>47120</v>
      </c>
      <c r="C49962" s="5" t="s">
        <v>65</v>
      </c>
      <c r="D49962" s="5">
        <v>0</v>
      </c>
      <c r="E49962" s="5">
        <v>0</v>
      </c>
      <c r="F49962" s="5">
        <v>0</v>
      </c>
      <c r="G49962" s="5">
        <v>0</v>
      </c>
      <c r="H49962" s="5">
        <v>0</v>
      </c>
      <c r="I49962" s="5">
        <v>18314.18</v>
      </c>
      <c r="J49962" s="5">
        <v>19040.13</v>
      </c>
      <c r="K49962" s="5">
        <v>0</v>
      </c>
      <c r="L49962" s="5">
        <v>3408</v>
      </c>
      <c r="M49962" s="6">
        <f>IF([1]!TABLE_DI1[[#This Row],[DataDoPregao]]=A49961,M49961+1,1)</f>
        <v>45</v>
      </c>
    </row>
    <row r="49963" spans="1:13" x14ac:dyDescent="0.25">
      <c r="A49963" s="11">
        <v>42083</v>
      </c>
      <c r="B49963" s="13">
        <v>42095</v>
      </c>
      <c r="C49963" s="7" t="s">
        <v>21</v>
      </c>
      <c r="D49963" s="7">
        <v>12.615</v>
      </c>
      <c r="E49963" s="7">
        <v>12.615</v>
      </c>
      <c r="F49963" s="7">
        <v>12.62</v>
      </c>
      <c r="G49963" s="7">
        <v>12.61</v>
      </c>
      <c r="H49963" s="7">
        <v>12.617000000000001</v>
      </c>
      <c r="I49963" s="7">
        <v>99623.41</v>
      </c>
      <c r="J49963" s="7">
        <v>99623.5</v>
      </c>
      <c r="K49963" s="7">
        <v>82970</v>
      </c>
      <c r="L49963" s="7">
        <v>8</v>
      </c>
      <c r="M49963" s="8">
        <f>IF([1]!TABLE_DI1[[#This Row],[DataDoPregao]]=A49962,M49962+1,1)</f>
        <v>1</v>
      </c>
    </row>
    <row r="49964" spans="1:13" x14ac:dyDescent="0.25">
      <c r="A49964" s="10">
        <v>42083</v>
      </c>
      <c r="B49964" s="12">
        <v>42128</v>
      </c>
      <c r="C49964" s="5" t="s">
        <v>22</v>
      </c>
      <c r="D49964" s="5">
        <v>12.645</v>
      </c>
      <c r="E49964" s="5">
        <v>12.64</v>
      </c>
      <c r="F49964" s="5">
        <v>12.645</v>
      </c>
      <c r="G49964" s="5">
        <v>12.64</v>
      </c>
      <c r="H49964" s="5">
        <v>12.641999999999999</v>
      </c>
      <c r="I49964" s="5">
        <v>98686.19</v>
      </c>
      <c r="J49964" s="5">
        <v>98685.54</v>
      </c>
      <c r="K49964" s="5">
        <v>31350</v>
      </c>
      <c r="L49964" s="5">
        <v>28</v>
      </c>
      <c r="M49964" s="6">
        <f>IF([1]!TABLE_DI1[[#This Row],[DataDoPregao]]=A49963,M49963+1,1)</f>
        <v>2</v>
      </c>
    </row>
    <row r="49965" spans="1:13" x14ac:dyDescent="0.25">
      <c r="A49965" s="11">
        <v>42083</v>
      </c>
      <c r="B49965" s="13">
        <v>42156</v>
      </c>
      <c r="C49965" s="7" t="s">
        <v>23</v>
      </c>
      <c r="D49965" s="7">
        <v>12.87</v>
      </c>
      <c r="E49965" s="7">
        <v>12.87</v>
      </c>
      <c r="F49965" s="7">
        <v>12.87</v>
      </c>
      <c r="G49965" s="7">
        <v>12.86</v>
      </c>
      <c r="H49965" s="7">
        <v>12.861000000000001</v>
      </c>
      <c r="I49965" s="7">
        <v>97722.01</v>
      </c>
      <c r="J49965" s="7">
        <v>97717.91</v>
      </c>
      <c r="K49965" s="7">
        <v>25765</v>
      </c>
      <c r="L49965" s="7">
        <v>48</v>
      </c>
      <c r="M49965" s="8">
        <f>IF([1]!TABLE_DI1[[#This Row],[DataDoPregao]]=A49964,M49964+1,1)</f>
        <v>3</v>
      </c>
    </row>
    <row r="49966" spans="1:13" x14ac:dyDescent="0.25">
      <c r="A49966" s="10">
        <v>42083</v>
      </c>
      <c r="B49966" s="12">
        <v>42186</v>
      </c>
      <c r="C49966" s="5" t="s">
        <v>24</v>
      </c>
      <c r="D49966" s="5">
        <v>13.08</v>
      </c>
      <c r="E49966" s="5">
        <v>13.08</v>
      </c>
      <c r="F49966" s="5">
        <v>13.13</v>
      </c>
      <c r="G49966" s="5">
        <v>13.07</v>
      </c>
      <c r="H49966" s="5">
        <v>13.089</v>
      </c>
      <c r="I49966" s="5">
        <v>96690.2</v>
      </c>
      <c r="J49966" s="5">
        <v>96679.06</v>
      </c>
      <c r="K49966" s="5">
        <v>66185</v>
      </c>
      <c r="L49966" s="5">
        <v>69</v>
      </c>
      <c r="M49966" s="6">
        <f>IF([1]!TABLE_DI1[[#This Row],[DataDoPregao]]=A49965,M49965+1,1)</f>
        <v>4</v>
      </c>
    </row>
    <row r="49967" spans="1:13" x14ac:dyDescent="0.25">
      <c r="A49967" s="11">
        <v>42083</v>
      </c>
      <c r="B49967" s="13">
        <v>42219</v>
      </c>
      <c r="C49967" s="7" t="s">
        <v>25</v>
      </c>
      <c r="D49967" s="7">
        <v>13.27</v>
      </c>
      <c r="E49967" s="7">
        <v>13.23</v>
      </c>
      <c r="F49967" s="7">
        <v>13.27</v>
      </c>
      <c r="G49967" s="7">
        <v>13.23</v>
      </c>
      <c r="H49967" s="7">
        <v>13.237</v>
      </c>
      <c r="I49967" s="7">
        <v>95565.2</v>
      </c>
      <c r="J49967" s="7">
        <v>95547.51</v>
      </c>
      <c r="K49967" s="7">
        <v>2650</v>
      </c>
      <c r="L49967" s="7">
        <v>91</v>
      </c>
      <c r="M49967" s="8">
        <f>IF([1]!TABLE_DI1[[#This Row],[DataDoPregao]]=A49966,M49966+1,1)</f>
        <v>5</v>
      </c>
    </row>
    <row r="49968" spans="1:13" x14ac:dyDescent="0.25">
      <c r="A49968" s="10">
        <v>42083</v>
      </c>
      <c r="B49968" s="12">
        <v>42248</v>
      </c>
      <c r="C49968" s="5" t="s">
        <v>26</v>
      </c>
      <c r="D49968" s="5">
        <v>13.39</v>
      </c>
      <c r="E49968" s="5">
        <v>13.41</v>
      </c>
      <c r="F49968" s="5">
        <v>13.43</v>
      </c>
      <c r="G49968" s="5">
        <v>13.39</v>
      </c>
      <c r="H49968" s="5">
        <v>13.4</v>
      </c>
      <c r="I49968" s="5">
        <v>94517.19</v>
      </c>
      <c r="J49968" s="5">
        <v>94480.62</v>
      </c>
      <c r="K49968" s="5">
        <v>71750</v>
      </c>
      <c r="L49968" s="5">
        <v>112</v>
      </c>
      <c r="M49968" s="6">
        <f>IF([1]!TABLE_DI1[[#This Row],[DataDoPregao]]=A49967,M49967+1,1)</f>
        <v>6</v>
      </c>
    </row>
    <row r="49969" spans="1:13" x14ac:dyDescent="0.25">
      <c r="A49969" s="11">
        <v>42083</v>
      </c>
      <c r="B49969" s="13">
        <v>42278</v>
      </c>
      <c r="C49969" s="7" t="s">
        <v>27</v>
      </c>
      <c r="D49969" s="7">
        <v>13.62</v>
      </c>
      <c r="E49969" s="7">
        <v>13.54</v>
      </c>
      <c r="F49969" s="7">
        <v>13.62</v>
      </c>
      <c r="G49969" s="7">
        <v>13.5</v>
      </c>
      <c r="H49969" s="7">
        <v>13.544</v>
      </c>
      <c r="I49969" s="7">
        <v>93479.31</v>
      </c>
      <c r="J49969" s="7">
        <v>93436.61</v>
      </c>
      <c r="K49969" s="7">
        <v>66695</v>
      </c>
      <c r="L49969" s="7">
        <v>133</v>
      </c>
      <c r="M49969" s="8">
        <f>IF([1]!TABLE_DI1[[#This Row],[DataDoPregao]]=A49968,M49968+1,1)</f>
        <v>7</v>
      </c>
    </row>
    <row r="49970" spans="1:13" x14ac:dyDescent="0.25">
      <c r="A49970" s="10">
        <v>42083</v>
      </c>
      <c r="B49970" s="12">
        <v>42311</v>
      </c>
      <c r="C49970" s="5" t="s">
        <v>28</v>
      </c>
      <c r="D49970" s="5">
        <v>13.71</v>
      </c>
      <c r="E49970" s="5">
        <v>13.62</v>
      </c>
      <c r="F49970" s="5">
        <v>13.71</v>
      </c>
      <c r="G49970" s="5">
        <v>13.62</v>
      </c>
      <c r="H49970" s="5">
        <v>13.638999999999999</v>
      </c>
      <c r="I49970" s="5">
        <v>92451.6</v>
      </c>
      <c r="J49970" s="5">
        <v>92397.98</v>
      </c>
      <c r="K49970" s="5">
        <v>255</v>
      </c>
      <c r="L49970" s="5">
        <v>154</v>
      </c>
      <c r="M49970" s="6">
        <f>IF([1]!TABLE_DI1[[#This Row],[DataDoPregao]]=A49969,M49969+1,1)</f>
        <v>8</v>
      </c>
    </row>
    <row r="49971" spans="1:13" x14ac:dyDescent="0.25">
      <c r="A49971" s="11">
        <v>42083</v>
      </c>
      <c r="B49971" s="13">
        <v>42339</v>
      </c>
      <c r="C49971" s="7" t="s">
        <v>29</v>
      </c>
      <c r="D49971" s="7">
        <v>13.8</v>
      </c>
      <c r="E49971" s="7">
        <v>13.62</v>
      </c>
      <c r="F49971" s="7">
        <v>13.8</v>
      </c>
      <c r="G49971" s="7">
        <v>13.62</v>
      </c>
      <c r="H49971" s="7">
        <v>13.637</v>
      </c>
      <c r="I49971" s="7">
        <v>91514.46</v>
      </c>
      <c r="J49971" s="7">
        <v>91442.62</v>
      </c>
      <c r="K49971" s="7">
        <v>540</v>
      </c>
      <c r="L49971" s="7">
        <v>173</v>
      </c>
      <c r="M49971" s="8">
        <f>IF([1]!TABLE_DI1[[#This Row],[DataDoPregao]]=A49970,M49970+1,1)</f>
        <v>9</v>
      </c>
    </row>
    <row r="49972" spans="1:13" x14ac:dyDescent="0.25">
      <c r="A49972" s="10">
        <v>42083</v>
      </c>
      <c r="B49972" s="12">
        <v>42373</v>
      </c>
      <c r="C49972" s="5" t="s">
        <v>30</v>
      </c>
      <c r="D49972" s="5">
        <v>13.68</v>
      </c>
      <c r="E49972" s="5">
        <v>13.68</v>
      </c>
      <c r="F49972" s="5">
        <v>13.79</v>
      </c>
      <c r="G49972" s="5">
        <v>13.62</v>
      </c>
      <c r="H49972" s="5">
        <v>13.664</v>
      </c>
      <c r="I49972" s="5">
        <v>90456.41</v>
      </c>
      <c r="J49972" s="5">
        <v>90402.97</v>
      </c>
      <c r="K49972" s="5">
        <v>277205</v>
      </c>
      <c r="L49972" s="5">
        <v>193</v>
      </c>
      <c r="M49972" s="6">
        <f>IF([1]!TABLE_DI1[[#This Row],[DataDoPregao]]=A49971,M49971+1,1)</f>
        <v>10</v>
      </c>
    </row>
    <row r="49973" spans="1:13" x14ac:dyDescent="0.25">
      <c r="A49973" s="11">
        <v>42083</v>
      </c>
      <c r="B49973" s="13">
        <v>42401</v>
      </c>
      <c r="C49973" s="7" t="s">
        <v>31</v>
      </c>
      <c r="D49973" s="7">
        <v>13.65</v>
      </c>
      <c r="E49973" s="7">
        <v>13.65</v>
      </c>
      <c r="F49973" s="7">
        <v>13.65</v>
      </c>
      <c r="G49973" s="7">
        <v>13.65</v>
      </c>
      <c r="H49973" s="7">
        <v>13.65</v>
      </c>
      <c r="I49973" s="7">
        <v>89539.97</v>
      </c>
      <c r="J49973" s="7">
        <v>89476.63</v>
      </c>
      <c r="K49973" s="7">
        <v>395</v>
      </c>
      <c r="L49973" s="7">
        <v>212</v>
      </c>
      <c r="M49973" s="8">
        <f>IF([1]!TABLE_DI1[[#This Row],[DataDoPregao]]=A49972,M49972+1,1)</f>
        <v>11</v>
      </c>
    </row>
    <row r="49974" spans="1:13" x14ac:dyDescent="0.25">
      <c r="A49974" s="10">
        <v>42083</v>
      </c>
      <c r="B49974" s="12">
        <v>42430</v>
      </c>
      <c r="C49974" s="5" t="s">
        <v>32</v>
      </c>
      <c r="D49974" s="5">
        <v>13.65</v>
      </c>
      <c r="E49974" s="5">
        <v>13.65</v>
      </c>
      <c r="F49974" s="5">
        <v>13.65</v>
      </c>
      <c r="G49974" s="5">
        <v>13.65</v>
      </c>
      <c r="H49974" s="5">
        <v>13.65</v>
      </c>
      <c r="I49974" s="5">
        <v>88677.95</v>
      </c>
      <c r="J49974" s="5">
        <v>88605.66</v>
      </c>
      <c r="K49974" s="5">
        <v>60</v>
      </c>
      <c r="L49974" s="5">
        <v>231</v>
      </c>
      <c r="M49974" s="6">
        <f>IF([1]!TABLE_DI1[[#This Row],[DataDoPregao]]=A49973,M49973+1,1)</f>
        <v>12</v>
      </c>
    </row>
    <row r="49975" spans="1:13" x14ac:dyDescent="0.25">
      <c r="A49975" s="11">
        <v>42083</v>
      </c>
      <c r="B49975" s="13">
        <v>42461</v>
      </c>
      <c r="C49975" s="7" t="s">
        <v>33</v>
      </c>
      <c r="D49975" s="7">
        <v>13.8</v>
      </c>
      <c r="E49975" s="7">
        <v>13.68</v>
      </c>
      <c r="F49975" s="7">
        <v>13.8</v>
      </c>
      <c r="G49975" s="7">
        <v>13.64</v>
      </c>
      <c r="H49975" s="7">
        <v>13.675000000000001</v>
      </c>
      <c r="I49975" s="7">
        <v>87690.19</v>
      </c>
      <c r="J49975" s="7">
        <v>87607.63</v>
      </c>
      <c r="K49975" s="7">
        <v>9305</v>
      </c>
      <c r="L49975" s="7">
        <v>253</v>
      </c>
      <c r="M49975" s="8">
        <f>IF([1]!TABLE_DI1[[#This Row],[DataDoPregao]]=A49974,M49974+1,1)</f>
        <v>13</v>
      </c>
    </row>
    <row r="49976" spans="1:13" x14ac:dyDescent="0.25">
      <c r="A49976" s="10">
        <v>42083</v>
      </c>
      <c r="B49976" s="12">
        <v>42522</v>
      </c>
      <c r="C49976" s="5" t="s">
        <v>34</v>
      </c>
      <c r="D49976" s="5">
        <v>13.68</v>
      </c>
      <c r="E49976" s="5">
        <v>13.68</v>
      </c>
      <c r="F49976" s="5">
        <v>13.68</v>
      </c>
      <c r="G49976" s="5">
        <v>13.68</v>
      </c>
      <c r="H49976" s="5">
        <v>13.68</v>
      </c>
      <c r="I49976" s="5">
        <v>85891.18</v>
      </c>
      <c r="J49976" s="5">
        <v>85772.94</v>
      </c>
      <c r="K49976" s="5">
        <v>95</v>
      </c>
      <c r="L49976" s="5">
        <v>294</v>
      </c>
      <c r="M49976" s="6">
        <f>IF([1]!TABLE_DI1[[#This Row],[DataDoPregao]]=A49975,M49975+1,1)</f>
        <v>14</v>
      </c>
    </row>
    <row r="49977" spans="1:13" x14ac:dyDescent="0.25">
      <c r="A49977" s="11">
        <v>42083</v>
      </c>
      <c r="B49977" s="13">
        <v>42552</v>
      </c>
      <c r="C49977" s="7" t="s">
        <v>35</v>
      </c>
      <c r="D49977" s="7">
        <v>13.7</v>
      </c>
      <c r="E49977" s="7">
        <v>13.68</v>
      </c>
      <c r="F49977" s="7">
        <v>13.81</v>
      </c>
      <c r="G49977" s="7">
        <v>13.63</v>
      </c>
      <c r="H49977" s="7">
        <v>13.673</v>
      </c>
      <c r="I49977" s="7">
        <v>84941.08</v>
      </c>
      <c r="J49977" s="7">
        <v>84804.4</v>
      </c>
      <c r="K49977" s="7">
        <v>17255</v>
      </c>
      <c r="L49977" s="7">
        <v>316</v>
      </c>
      <c r="M49977" s="8">
        <f>IF([1]!TABLE_DI1[[#This Row],[DataDoPregao]]=A49976,M49976+1,1)</f>
        <v>15</v>
      </c>
    </row>
    <row r="49978" spans="1:13" x14ac:dyDescent="0.25">
      <c r="A49978" s="10">
        <v>42083</v>
      </c>
      <c r="B49978" s="12">
        <v>42646</v>
      </c>
      <c r="C49978" s="5" t="s">
        <v>36</v>
      </c>
      <c r="D49978" s="5">
        <v>13.61</v>
      </c>
      <c r="E49978" s="5">
        <v>13.67</v>
      </c>
      <c r="F49978" s="5">
        <v>13.7</v>
      </c>
      <c r="G49978" s="5">
        <v>13.59</v>
      </c>
      <c r="H49978" s="5">
        <v>13.62</v>
      </c>
      <c r="I49978" s="5">
        <v>82258.41</v>
      </c>
      <c r="J49978" s="5">
        <v>82076.820000000007</v>
      </c>
      <c r="K49978" s="5">
        <v>825</v>
      </c>
      <c r="L49978" s="5">
        <v>381</v>
      </c>
      <c r="M49978" s="6">
        <f>IF([1]!TABLE_DI1[[#This Row],[DataDoPregao]]=A49977,M49977+1,1)</f>
        <v>16</v>
      </c>
    </row>
    <row r="49979" spans="1:13" x14ac:dyDescent="0.25">
      <c r="A49979" s="11">
        <v>42083</v>
      </c>
      <c r="B49979" s="13">
        <v>42737</v>
      </c>
      <c r="C49979" s="7" t="s">
        <v>37</v>
      </c>
      <c r="D49979" s="7">
        <v>13.55</v>
      </c>
      <c r="E49979" s="7">
        <v>13.54</v>
      </c>
      <c r="F49979" s="7">
        <v>13.67</v>
      </c>
      <c r="G49979" s="7">
        <v>13.46</v>
      </c>
      <c r="H49979" s="7">
        <v>13.529</v>
      </c>
      <c r="I49979" s="7">
        <v>79779.17</v>
      </c>
      <c r="J49979" s="7">
        <v>79651.490000000005</v>
      </c>
      <c r="K49979" s="7">
        <v>269490</v>
      </c>
      <c r="L49979" s="7">
        <v>442</v>
      </c>
      <c r="M49979" s="8">
        <f>IF([1]!TABLE_DI1[[#This Row],[DataDoPregao]]=A49978,M49978+1,1)</f>
        <v>17</v>
      </c>
    </row>
    <row r="49980" spans="1:13" x14ac:dyDescent="0.25">
      <c r="A49980" s="10">
        <v>42083</v>
      </c>
      <c r="B49980" s="12">
        <v>42828</v>
      </c>
      <c r="C49980" s="5" t="s">
        <v>38</v>
      </c>
      <c r="D49980" s="5">
        <v>13.47</v>
      </c>
      <c r="E49980" s="5">
        <v>13.51</v>
      </c>
      <c r="F49980" s="5">
        <v>13.52</v>
      </c>
      <c r="G49980" s="5">
        <v>13.42</v>
      </c>
      <c r="H49980" s="5">
        <v>13.478</v>
      </c>
      <c r="I49980" s="5">
        <v>77339.8</v>
      </c>
      <c r="J49980" s="5">
        <v>77199.08</v>
      </c>
      <c r="K49980" s="5">
        <v>885</v>
      </c>
      <c r="L49980" s="5">
        <v>504</v>
      </c>
      <c r="M49980" s="6">
        <f>IF([1]!TABLE_DI1[[#This Row],[DataDoPregao]]=A49979,M49979+1,1)</f>
        <v>18</v>
      </c>
    </row>
    <row r="49981" spans="1:13" x14ac:dyDescent="0.25">
      <c r="A49981" s="11">
        <v>42083</v>
      </c>
      <c r="B49981" s="13">
        <v>42919</v>
      </c>
      <c r="C49981" s="7" t="s">
        <v>39</v>
      </c>
      <c r="D49981" s="7">
        <v>13.49</v>
      </c>
      <c r="E49981" s="7">
        <v>13.46</v>
      </c>
      <c r="F49981" s="7">
        <v>13.54</v>
      </c>
      <c r="G49981" s="7">
        <v>13.38</v>
      </c>
      <c r="H49981" s="7">
        <v>13.416</v>
      </c>
      <c r="I49981" s="7">
        <v>75048.47</v>
      </c>
      <c r="J49981" s="7">
        <v>74896</v>
      </c>
      <c r="K49981" s="7">
        <v>4215</v>
      </c>
      <c r="L49981" s="7">
        <v>565</v>
      </c>
      <c r="M49981" s="8">
        <f>IF([1]!TABLE_DI1[[#This Row],[DataDoPregao]]=A49980,M49980+1,1)</f>
        <v>19</v>
      </c>
    </row>
    <row r="49982" spans="1:13" x14ac:dyDescent="0.25">
      <c r="A49982" s="10">
        <v>42083</v>
      </c>
      <c r="B49982" s="12">
        <v>43010</v>
      </c>
      <c r="C49982" s="5" t="s">
        <v>40</v>
      </c>
      <c r="D49982" s="5">
        <v>13.37</v>
      </c>
      <c r="E49982" s="5">
        <v>13.43</v>
      </c>
      <c r="F49982" s="5">
        <v>13.43</v>
      </c>
      <c r="G49982" s="5">
        <v>13.35</v>
      </c>
      <c r="H49982" s="5">
        <v>13.372999999999999</v>
      </c>
      <c r="I49982" s="5">
        <v>72757.39</v>
      </c>
      <c r="J49982" s="5">
        <v>72593.39</v>
      </c>
      <c r="K49982" s="5">
        <v>5945</v>
      </c>
      <c r="L49982" s="5">
        <v>629</v>
      </c>
      <c r="M49982" s="6">
        <f>IF([1]!TABLE_DI1[[#This Row],[DataDoPregao]]=A49981,M49981+1,1)</f>
        <v>20</v>
      </c>
    </row>
    <row r="49983" spans="1:13" x14ac:dyDescent="0.25">
      <c r="A49983" s="11">
        <v>42083</v>
      </c>
      <c r="B49983" s="13">
        <v>43102</v>
      </c>
      <c r="C49983" s="7" t="s">
        <v>41</v>
      </c>
      <c r="D49983" s="7">
        <v>13.39</v>
      </c>
      <c r="E49983" s="7">
        <v>13.35</v>
      </c>
      <c r="F49983" s="7">
        <v>13.49</v>
      </c>
      <c r="G49983" s="7">
        <v>13.27</v>
      </c>
      <c r="H49983" s="7">
        <v>13.332000000000001</v>
      </c>
      <c r="I49983" s="7">
        <v>70674.87</v>
      </c>
      <c r="J49983" s="7">
        <v>70483.37</v>
      </c>
      <c r="K49983" s="7">
        <v>52930</v>
      </c>
      <c r="L49983" s="7">
        <v>688</v>
      </c>
      <c r="M49983" s="8">
        <f>IF([1]!TABLE_DI1[[#This Row],[DataDoPregao]]=A49982,M49982+1,1)</f>
        <v>21</v>
      </c>
    </row>
    <row r="49984" spans="1:13" x14ac:dyDescent="0.25">
      <c r="A49984" s="10">
        <v>42083</v>
      </c>
      <c r="B49984" s="12">
        <v>43192</v>
      </c>
      <c r="C49984" s="5" t="s">
        <v>42</v>
      </c>
      <c r="D49984" s="5">
        <v>13.27</v>
      </c>
      <c r="E49984" s="5">
        <v>13.35</v>
      </c>
      <c r="F49984" s="5">
        <v>13.36</v>
      </c>
      <c r="G49984" s="5">
        <v>13.27</v>
      </c>
      <c r="H49984" s="5">
        <v>13.287000000000001</v>
      </c>
      <c r="I49984" s="5">
        <v>68589.460000000006</v>
      </c>
      <c r="J49984" s="5">
        <v>68394.83</v>
      </c>
      <c r="K49984" s="5">
        <v>335</v>
      </c>
      <c r="L49984" s="5">
        <v>748</v>
      </c>
      <c r="M49984" s="6">
        <f>IF([1]!TABLE_DI1[[#This Row],[DataDoPregao]]=A49983,M49983+1,1)</f>
        <v>22</v>
      </c>
    </row>
    <row r="49985" spans="1:13" x14ac:dyDescent="0.25">
      <c r="A49985" s="11">
        <v>42083</v>
      </c>
      <c r="B49985" s="13">
        <v>43283</v>
      </c>
      <c r="C49985" s="7" t="s">
        <v>43</v>
      </c>
      <c r="D49985" s="7">
        <v>13.38</v>
      </c>
      <c r="E49985" s="7">
        <v>13.35</v>
      </c>
      <c r="F49985" s="7">
        <v>13.38</v>
      </c>
      <c r="G49985" s="7">
        <v>13.25</v>
      </c>
      <c r="H49985" s="7">
        <v>13.311</v>
      </c>
      <c r="I49985" s="7">
        <v>66500.2</v>
      </c>
      <c r="J49985" s="7">
        <v>66288.39</v>
      </c>
      <c r="K49985" s="7">
        <v>1255</v>
      </c>
      <c r="L49985" s="7">
        <v>811</v>
      </c>
      <c r="M49985" s="8">
        <f>IF([1]!TABLE_DI1[[#This Row],[DataDoPregao]]=A49984,M49984+1,1)</f>
        <v>23</v>
      </c>
    </row>
    <row r="49986" spans="1:13" x14ac:dyDescent="0.25">
      <c r="A49986" s="10">
        <v>42083</v>
      </c>
      <c r="B49986" s="12">
        <v>43374</v>
      </c>
      <c r="C49986" s="5" t="s">
        <v>44</v>
      </c>
      <c r="D49986" s="5">
        <v>13.23</v>
      </c>
      <c r="E49986" s="5">
        <v>13.32</v>
      </c>
      <c r="F49986" s="5">
        <v>13.32</v>
      </c>
      <c r="G49986" s="5">
        <v>13.23</v>
      </c>
      <c r="H49986" s="5">
        <v>13.24</v>
      </c>
      <c r="I49986" s="5">
        <v>64458.55</v>
      </c>
      <c r="J49986" s="5">
        <v>64257.33</v>
      </c>
      <c r="K49986" s="5">
        <v>1425</v>
      </c>
      <c r="L49986" s="5">
        <v>874</v>
      </c>
      <c r="M49986" s="6">
        <f>IF([1]!TABLE_DI1[[#This Row],[DataDoPregao]]=A49985,M49985+1,1)</f>
        <v>24</v>
      </c>
    </row>
    <row r="49987" spans="1:13" x14ac:dyDescent="0.25">
      <c r="A49987" s="11">
        <v>42083</v>
      </c>
      <c r="B49987" s="13">
        <v>43467</v>
      </c>
      <c r="C49987" s="7" t="s">
        <v>45</v>
      </c>
      <c r="D49987" s="7">
        <v>13.3</v>
      </c>
      <c r="E49987" s="7">
        <v>13.28</v>
      </c>
      <c r="F49987" s="7">
        <v>13.4</v>
      </c>
      <c r="G49987" s="7">
        <v>13.19</v>
      </c>
      <c r="H49987" s="7">
        <v>13.236000000000001</v>
      </c>
      <c r="I49987" s="7">
        <v>62609.41</v>
      </c>
      <c r="J49987" s="7">
        <v>62379.74</v>
      </c>
      <c r="K49987" s="7">
        <v>57780</v>
      </c>
      <c r="L49987" s="7">
        <v>933</v>
      </c>
      <c r="M49987" s="8">
        <f>IF([1]!TABLE_DI1[[#This Row],[DataDoPregao]]=A49986,M49986+1,1)</f>
        <v>25</v>
      </c>
    </row>
    <row r="49988" spans="1:13" x14ac:dyDescent="0.25">
      <c r="A49988" s="10">
        <v>42083</v>
      </c>
      <c r="B49988" s="12">
        <v>43556</v>
      </c>
      <c r="C49988" s="5" t="s">
        <v>46</v>
      </c>
      <c r="D49988" s="5">
        <v>13.17</v>
      </c>
      <c r="E49988" s="5">
        <v>13.27</v>
      </c>
      <c r="F49988" s="5">
        <v>13.27</v>
      </c>
      <c r="G49988" s="5">
        <v>13.17</v>
      </c>
      <c r="H49988" s="5">
        <v>13.173999999999999</v>
      </c>
      <c r="I49988" s="5">
        <v>60824.32</v>
      </c>
      <c r="J49988" s="5">
        <v>60576.26</v>
      </c>
      <c r="K49988" s="5">
        <v>1125</v>
      </c>
      <c r="L49988" s="5">
        <v>993</v>
      </c>
      <c r="M49988" s="6">
        <f>IF([1]!TABLE_DI1[[#This Row],[DataDoPregao]]=A49987,M49987+1,1)</f>
        <v>26</v>
      </c>
    </row>
    <row r="49989" spans="1:13" x14ac:dyDescent="0.25">
      <c r="A49989" s="11">
        <v>42083</v>
      </c>
      <c r="B49989" s="13">
        <v>43647</v>
      </c>
      <c r="C49989" s="7" t="s">
        <v>47</v>
      </c>
      <c r="D49989" s="7">
        <v>13.17</v>
      </c>
      <c r="E49989" s="7">
        <v>13.23</v>
      </c>
      <c r="F49989" s="7">
        <v>13.23</v>
      </c>
      <c r="G49989" s="7">
        <v>13.14</v>
      </c>
      <c r="H49989" s="7">
        <v>13.167999999999999</v>
      </c>
      <c r="I49989" s="7">
        <v>59025.62</v>
      </c>
      <c r="J49989" s="7">
        <v>58794.47</v>
      </c>
      <c r="K49989" s="7">
        <v>2275</v>
      </c>
      <c r="L49989" s="7">
        <v>1055</v>
      </c>
      <c r="M49989" s="8">
        <f>IF([1]!TABLE_DI1[[#This Row],[DataDoPregao]]=A49988,M49988+1,1)</f>
        <v>27</v>
      </c>
    </row>
    <row r="49990" spans="1:13" x14ac:dyDescent="0.25">
      <c r="A49990" s="10">
        <v>42083</v>
      </c>
      <c r="B49990" s="12">
        <v>43739</v>
      </c>
      <c r="C49990" s="5" t="s">
        <v>48</v>
      </c>
      <c r="D49990" s="5">
        <v>13.12</v>
      </c>
      <c r="E49990" s="5">
        <v>13.2</v>
      </c>
      <c r="F49990" s="5">
        <v>13.2</v>
      </c>
      <c r="G49990" s="5">
        <v>13.12</v>
      </c>
      <c r="H49990" s="5">
        <v>13.137</v>
      </c>
      <c r="I49990" s="5">
        <v>57198.52</v>
      </c>
      <c r="J49990" s="5">
        <v>56958.54</v>
      </c>
      <c r="K49990" s="5">
        <v>240</v>
      </c>
      <c r="L49990" s="5">
        <v>1120</v>
      </c>
      <c r="M49990" s="6">
        <f>IF([1]!TABLE_DI1[[#This Row],[DataDoPregao]]=A49989,M49989+1,1)</f>
        <v>28</v>
      </c>
    </row>
    <row r="49991" spans="1:13" x14ac:dyDescent="0.25">
      <c r="A49991" s="11">
        <v>42083</v>
      </c>
      <c r="B49991" s="13">
        <v>43832</v>
      </c>
      <c r="C49991" s="7" t="s">
        <v>49</v>
      </c>
      <c r="D49991" s="7">
        <v>13.18</v>
      </c>
      <c r="E49991" s="7">
        <v>13.14</v>
      </c>
      <c r="F49991" s="7">
        <v>13.25</v>
      </c>
      <c r="G49991" s="7">
        <v>13.06</v>
      </c>
      <c r="H49991" s="7">
        <v>13.112</v>
      </c>
      <c r="I49991" s="7">
        <v>55480.02</v>
      </c>
      <c r="J49991" s="7">
        <v>55229.59</v>
      </c>
      <c r="K49991" s="7">
        <v>3235</v>
      </c>
      <c r="L49991" s="7">
        <v>1181</v>
      </c>
      <c r="M49991" s="8">
        <f>IF([1]!TABLE_DI1[[#This Row],[DataDoPregao]]=A49990,M49990+1,1)</f>
        <v>29</v>
      </c>
    </row>
    <row r="49992" spans="1:13" x14ac:dyDescent="0.25">
      <c r="A49992" s="10">
        <v>42083</v>
      </c>
      <c r="B49992" s="12">
        <v>43922</v>
      </c>
      <c r="C49992" s="5" t="s">
        <v>50</v>
      </c>
      <c r="D49992" s="5">
        <v>13.06</v>
      </c>
      <c r="E49992" s="5">
        <v>13.06</v>
      </c>
      <c r="F49992" s="5">
        <v>13.06</v>
      </c>
      <c r="G49992" s="5">
        <v>13.06</v>
      </c>
      <c r="H49992" s="5">
        <v>13.06</v>
      </c>
      <c r="I49992" s="5">
        <v>53864.34</v>
      </c>
      <c r="J49992" s="5">
        <v>53606.37</v>
      </c>
      <c r="K49992" s="5">
        <v>200</v>
      </c>
      <c r="L49992" s="5">
        <v>1243</v>
      </c>
      <c r="M49992" s="6">
        <f>IF([1]!TABLE_DI1[[#This Row],[DataDoPregao]]=A49991,M49991+1,1)</f>
        <v>30</v>
      </c>
    </row>
    <row r="49993" spans="1:13" x14ac:dyDescent="0.25">
      <c r="A49993" s="11">
        <v>42083</v>
      </c>
      <c r="B49993" s="13">
        <v>44013</v>
      </c>
      <c r="C49993" s="7" t="s">
        <v>51</v>
      </c>
      <c r="D49993" s="7">
        <v>13.13</v>
      </c>
      <c r="E49993" s="7">
        <v>13.13</v>
      </c>
      <c r="F49993" s="7">
        <v>13.13</v>
      </c>
      <c r="G49993" s="7">
        <v>13.13</v>
      </c>
      <c r="H49993" s="7">
        <v>13.13</v>
      </c>
      <c r="I49993" s="7">
        <v>52318.61</v>
      </c>
      <c r="J49993" s="7">
        <v>52056</v>
      </c>
      <c r="K49993" s="7">
        <v>10</v>
      </c>
      <c r="L49993" s="7">
        <v>1304</v>
      </c>
      <c r="M49993" s="8">
        <f>IF([1]!TABLE_DI1[[#This Row],[DataDoPregao]]=A49992,M49992+1,1)</f>
        <v>31</v>
      </c>
    </row>
    <row r="49994" spans="1:13" x14ac:dyDescent="0.25">
      <c r="A49994" s="10">
        <v>42083</v>
      </c>
      <c r="B49994" s="12">
        <v>44105</v>
      </c>
      <c r="C49994" s="5" t="s">
        <v>52</v>
      </c>
      <c r="D49994" s="5">
        <v>0</v>
      </c>
      <c r="E49994" s="5">
        <v>0</v>
      </c>
      <c r="F49994" s="5">
        <v>0</v>
      </c>
      <c r="G49994" s="5">
        <v>0</v>
      </c>
      <c r="H49994" s="5">
        <v>0</v>
      </c>
      <c r="I49994" s="5">
        <v>50724.08</v>
      </c>
      <c r="J49994" s="5">
        <v>50454.59</v>
      </c>
      <c r="K49994" s="5">
        <v>0</v>
      </c>
      <c r="L49994" s="5">
        <v>1368</v>
      </c>
      <c r="M49994" s="6">
        <f>IF([1]!TABLE_DI1[[#This Row],[DataDoPregao]]=A49993,M49993+1,1)</f>
        <v>32</v>
      </c>
    </row>
    <row r="49995" spans="1:13" x14ac:dyDescent="0.25">
      <c r="A49995" s="11">
        <v>42083</v>
      </c>
      <c r="B49995" s="13">
        <v>44200</v>
      </c>
      <c r="C49995" s="7" t="s">
        <v>53</v>
      </c>
      <c r="D49995" s="7">
        <v>13.07</v>
      </c>
      <c r="E49995" s="7">
        <v>13.08</v>
      </c>
      <c r="F49995" s="7">
        <v>13.2</v>
      </c>
      <c r="G49995" s="7">
        <v>12.98</v>
      </c>
      <c r="H49995" s="7">
        <v>13.047000000000001</v>
      </c>
      <c r="I49995" s="7">
        <v>49222.73</v>
      </c>
      <c r="J49995" s="7">
        <v>48946.93</v>
      </c>
      <c r="K49995" s="7">
        <v>118135</v>
      </c>
      <c r="L49995" s="7">
        <v>1428</v>
      </c>
      <c r="M49995" s="8">
        <f>IF([1]!TABLE_DI1[[#This Row],[DataDoPregao]]=A49994,M49994+1,1)</f>
        <v>33</v>
      </c>
    </row>
    <row r="49996" spans="1:13" x14ac:dyDescent="0.25">
      <c r="A49996" s="10">
        <v>42083</v>
      </c>
      <c r="B49996" s="12">
        <v>44287</v>
      </c>
      <c r="C49996" s="5" t="s">
        <v>54</v>
      </c>
      <c r="D49996" s="5">
        <v>0</v>
      </c>
      <c r="E49996" s="5">
        <v>0</v>
      </c>
      <c r="F49996" s="5">
        <v>0</v>
      </c>
      <c r="G49996" s="5">
        <v>0</v>
      </c>
      <c r="H49996" s="5">
        <v>0</v>
      </c>
      <c r="I49996" s="5">
        <v>47797.89</v>
      </c>
      <c r="J49996" s="5">
        <v>47506.28</v>
      </c>
      <c r="K49996" s="5">
        <v>0</v>
      </c>
      <c r="L49996" s="5">
        <v>1488</v>
      </c>
      <c r="M49996" s="6">
        <f>IF([1]!TABLE_DI1[[#This Row],[DataDoPregao]]=A49995,M49995+1,1)</f>
        <v>34</v>
      </c>
    </row>
    <row r="49997" spans="1:13" x14ac:dyDescent="0.25">
      <c r="A49997" s="11">
        <v>42083</v>
      </c>
      <c r="B49997" s="13">
        <v>44378</v>
      </c>
      <c r="C49997" s="7" t="s">
        <v>55</v>
      </c>
      <c r="D49997" s="7">
        <v>0</v>
      </c>
      <c r="E49997" s="7">
        <v>0</v>
      </c>
      <c r="F49997" s="7">
        <v>0</v>
      </c>
      <c r="G49997" s="7">
        <v>0</v>
      </c>
      <c r="H49997" s="7">
        <v>0</v>
      </c>
      <c r="I49997" s="7">
        <v>46393.23</v>
      </c>
      <c r="J49997" s="7">
        <v>46083.4</v>
      </c>
      <c r="K49997" s="7">
        <v>0</v>
      </c>
      <c r="L49997" s="7">
        <v>1550</v>
      </c>
      <c r="M49997" s="8">
        <f>IF([1]!TABLE_DI1[[#This Row],[DataDoPregao]]=A49996,M49996+1,1)</f>
        <v>35</v>
      </c>
    </row>
    <row r="49998" spans="1:13" x14ac:dyDescent="0.25">
      <c r="A49998" s="10">
        <v>42083</v>
      </c>
      <c r="B49998" s="12">
        <v>44470</v>
      </c>
      <c r="C49998" s="5" t="s">
        <v>56</v>
      </c>
      <c r="D49998" s="5">
        <v>0</v>
      </c>
      <c r="E49998" s="5">
        <v>0</v>
      </c>
      <c r="F49998" s="5">
        <v>0</v>
      </c>
      <c r="G49998" s="5">
        <v>0</v>
      </c>
      <c r="H49998" s="5">
        <v>0</v>
      </c>
      <c r="I49998" s="5">
        <v>44963.01</v>
      </c>
      <c r="J49998" s="5">
        <v>44640.13</v>
      </c>
      <c r="K49998" s="5">
        <v>0</v>
      </c>
      <c r="L49998" s="5">
        <v>1614</v>
      </c>
      <c r="M49998" s="6">
        <f>IF([1]!TABLE_DI1[[#This Row],[DataDoPregao]]=A49997,M49997+1,1)</f>
        <v>36</v>
      </c>
    </row>
    <row r="49999" spans="1:13" x14ac:dyDescent="0.25">
      <c r="A49999" s="11">
        <v>42083</v>
      </c>
      <c r="B49999" s="13">
        <v>44564</v>
      </c>
      <c r="C49999" s="7" t="s">
        <v>57</v>
      </c>
      <c r="D49999" s="7">
        <v>13.06</v>
      </c>
      <c r="E49999" s="7">
        <v>13.06</v>
      </c>
      <c r="F49999" s="7">
        <v>13.14</v>
      </c>
      <c r="G49999" s="7">
        <v>12.92</v>
      </c>
      <c r="H49999" s="7">
        <v>13.038</v>
      </c>
      <c r="I49999" s="7">
        <v>43620.78</v>
      </c>
      <c r="J49999" s="7">
        <v>43282.65</v>
      </c>
      <c r="K49999" s="7">
        <v>805</v>
      </c>
      <c r="L49999" s="7">
        <v>1675</v>
      </c>
      <c r="M49999" s="8">
        <f>IF([1]!TABLE_DI1[[#This Row],[DataDoPregao]]=A49998,M49998+1,1)</f>
        <v>37</v>
      </c>
    </row>
    <row r="50000" spans="1:13" x14ac:dyDescent="0.25">
      <c r="A50000" s="10">
        <v>42083</v>
      </c>
      <c r="B50000" s="12">
        <v>44743</v>
      </c>
      <c r="C50000" s="5" t="s">
        <v>58</v>
      </c>
      <c r="D50000" s="5">
        <v>0</v>
      </c>
      <c r="E50000" s="5">
        <v>0</v>
      </c>
      <c r="F50000" s="5">
        <v>0</v>
      </c>
      <c r="G50000" s="5">
        <v>0</v>
      </c>
      <c r="H50000" s="5">
        <v>0</v>
      </c>
      <c r="I50000" s="5">
        <v>41075.440000000002</v>
      </c>
      <c r="J50000" s="5">
        <v>40734</v>
      </c>
      <c r="K50000" s="5">
        <v>0</v>
      </c>
      <c r="L50000" s="5">
        <v>1798</v>
      </c>
      <c r="M50000" s="6">
        <f>IF([1]!TABLE_DI1[[#This Row],[DataDoPregao]]=A49999,M49999+1,1)</f>
        <v>38</v>
      </c>
    </row>
    <row r="50001" spans="1:13" x14ac:dyDescent="0.25">
      <c r="A50001" s="11">
        <v>42083</v>
      </c>
      <c r="B50001" s="13">
        <v>44928</v>
      </c>
      <c r="C50001" s="7" t="s">
        <v>59</v>
      </c>
      <c r="D50001" s="7">
        <v>13.03</v>
      </c>
      <c r="E50001" s="7">
        <v>13.05</v>
      </c>
      <c r="F50001" s="7">
        <v>13.16</v>
      </c>
      <c r="G50001" s="7">
        <v>12.95</v>
      </c>
      <c r="H50001" s="7">
        <v>12.97</v>
      </c>
      <c r="I50001" s="7">
        <v>38623.839999999997</v>
      </c>
      <c r="J50001" s="7">
        <v>38280.58</v>
      </c>
      <c r="K50001" s="7">
        <v>11970</v>
      </c>
      <c r="L50001" s="7">
        <v>1924</v>
      </c>
      <c r="M50001" s="8">
        <f>IF([1]!TABLE_DI1[[#This Row],[DataDoPregao]]=A50000,M50000+1,1)</f>
        <v>39</v>
      </c>
    </row>
    <row r="50002" spans="1:13" x14ac:dyDescent="0.25">
      <c r="A50002" s="10">
        <v>42083</v>
      </c>
      <c r="B50002" s="12">
        <v>45110</v>
      </c>
      <c r="C50002" s="5" t="s">
        <v>60</v>
      </c>
      <c r="D50002" s="5">
        <v>0</v>
      </c>
      <c r="E50002" s="5">
        <v>0</v>
      </c>
      <c r="F50002" s="5">
        <v>0</v>
      </c>
      <c r="G50002" s="5">
        <v>0</v>
      </c>
      <c r="H50002" s="5">
        <v>0</v>
      </c>
      <c r="I50002" s="5">
        <v>36352.06</v>
      </c>
      <c r="J50002" s="5">
        <v>36040.129999999997</v>
      </c>
      <c r="K50002" s="5">
        <v>0</v>
      </c>
      <c r="L50002" s="5">
        <v>2047</v>
      </c>
      <c r="M50002" s="6">
        <f>IF([1]!TABLE_DI1[[#This Row],[DataDoPregao]]=A50001,M50001+1,1)</f>
        <v>40</v>
      </c>
    </row>
    <row r="50003" spans="1:13" x14ac:dyDescent="0.25">
      <c r="A50003" s="11">
        <v>42083</v>
      </c>
      <c r="B50003" s="13">
        <v>45293</v>
      </c>
      <c r="C50003" s="7" t="s">
        <v>61</v>
      </c>
      <c r="D50003" s="7">
        <v>13.02</v>
      </c>
      <c r="E50003" s="7">
        <v>13.07</v>
      </c>
      <c r="F50003" s="7">
        <v>13.15</v>
      </c>
      <c r="G50003" s="7">
        <v>12.93</v>
      </c>
      <c r="H50003" s="7">
        <v>13.007999999999999</v>
      </c>
      <c r="I50003" s="7">
        <v>34196.339999999997</v>
      </c>
      <c r="J50003" s="7">
        <v>33914.18</v>
      </c>
      <c r="K50003" s="7">
        <v>240</v>
      </c>
      <c r="L50003" s="7">
        <v>2170</v>
      </c>
      <c r="M50003" s="8">
        <f>IF([1]!TABLE_DI1[[#This Row],[DataDoPregao]]=A50002,M50002+1,1)</f>
        <v>41</v>
      </c>
    </row>
    <row r="50004" spans="1:13" x14ac:dyDescent="0.25">
      <c r="A50004" s="10">
        <v>42083</v>
      </c>
      <c r="B50004" s="12">
        <v>45474</v>
      </c>
      <c r="C50004" s="5" t="s">
        <v>62</v>
      </c>
      <c r="D50004" s="5">
        <v>0</v>
      </c>
      <c r="E50004" s="5">
        <v>0</v>
      </c>
      <c r="F50004" s="5">
        <v>0</v>
      </c>
      <c r="G50004" s="5">
        <v>0</v>
      </c>
      <c r="H50004" s="5">
        <v>0</v>
      </c>
      <c r="I50004" s="5">
        <v>32185.93</v>
      </c>
      <c r="J50004" s="5">
        <v>31926.33</v>
      </c>
      <c r="K50004" s="5">
        <v>0</v>
      </c>
      <c r="L50004" s="5">
        <v>2293</v>
      </c>
      <c r="M50004" s="6">
        <f>IF([1]!TABLE_DI1[[#This Row],[DataDoPregao]]=A50003,M50003+1,1)</f>
        <v>42</v>
      </c>
    </row>
    <row r="50005" spans="1:13" x14ac:dyDescent="0.25">
      <c r="A50005" s="11">
        <v>42083</v>
      </c>
      <c r="B50005" s="13">
        <v>45659</v>
      </c>
      <c r="C50005" s="7" t="s">
        <v>63</v>
      </c>
      <c r="D50005" s="7">
        <v>13.05</v>
      </c>
      <c r="E50005" s="7">
        <v>13.07</v>
      </c>
      <c r="F50005" s="7">
        <v>13.16</v>
      </c>
      <c r="G50005" s="7">
        <v>12.94</v>
      </c>
      <c r="H50005" s="7">
        <v>13.012</v>
      </c>
      <c r="I50005" s="7">
        <v>30204.71</v>
      </c>
      <c r="J50005" s="7">
        <v>29970.799999999999</v>
      </c>
      <c r="K50005" s="7">
        <v>16915</v>
      </c>
      <c r="L50005" s="7">
        <v>2419</v>
      </c>
      <c r="M50005" s="8">
        <f>IF([1]!TABLE_DI1[[#This Row],[DataDoPregao]]=A50004,M50004+1,1)</f>
        <v>43</v>
      </c>
    </row>
    <row r="50006" spans="1:13" x14ac:dyDescent="0.25">
      <c r="A50006" s="10">
        <v>42083</v>
      </c>
      <c r="B50006" s="12">
        <v>46024</v>
      </c>
      <c r="C50006" s="5" t="s">
        <v>64</v>
      </c>
      <c r="D50006" s="5">
        <v>0</v>
      </c>
      <c r="E50006" s="5">
        <v>0</v>
      </c>
      <c r="F50006" s="5">
        <v>0</v>
      </c>
      <c r="G50006" s="5">
        <v>0</v>
      </c>
      <c r="H50006" s="5">
        <v>0</v>
      </c>
      <c r="I50006" s="5">
        <v>26700.26</v>
      </c>
      <c r="J50006" s="5">
        <v>26472.34</v>
      </c>
      <c r="K50006" s="5">
        <v>0</v>
      </c>
      <c r="L50006" s="5">
        <v>2668</v>
      </c>
      <c r="M50006" s="6">
        <f>IF([1]!TABLE_DI1[[#This Row],[DataDoPregao]]=A50005,M50005+1,1)</f>
        <v>44</v>
      </c>
    </row>
    <row r="50007" spans="1:13" x14ac:dyDescent="0.25">
      <c r="A50007" s="11">
        <v>42083</v>
      </c>
      <c r="B50007" s="13">
        <v>47120</v>
      </c>
      <c r="C50007" s="7" t="s">
        <v>65</v>
      </c>
      <c r="D50007" s="7">
        <v>0</v>
      </c>
      <c r="E50007" s="7">
        <v>0</v>
      </c>
      <c r="F50007" s="7">
        <v>0</v>
      </c>
      <c r="G50007" s="7">
        <v>0</v>
      </c>
      <c r="H50007" s="7">
        <v>0</v>
      </c>
      <c r="I50007" s="7">
        <v>18524.37</v>
      </c>
      <c r="J50007" s="7">
        <v>18322.810000000001</v>
      </c>
      <c r="K50007" s="7">
        <v>0</v>
      </c>
      <c r="L50007" s="7">
        <v>3407</v>
      </c>
      <c r="M50007" s="8">
        <f>IF([1]!TABLE_DI1[[#This Row],[DataDoPregao]]=A50006,M50006+1,1)</f>
        <v>45</v>
      </c>
    </row>
    <row r="50008" spans="1:13" x14ac:dyDescent="0.25">
      <c r="A50008" s="10">
        <v>42086</v>
      </c>
      <c r="B50008" s="12">
        <v>42095</v>
      </c>
      <c r="C50008" s="5" t="s">
        <v>21</v>
      </c>
      <c r="D50008" s="5">
        <v>12.62</v>
      </c>
      <c r="E50008" s="5">
        <v>12.62</v>
      </c>
      <c r="F50008" s="5">
        <v>12.62</v>
      </c>
      <c r="G50008" s="5">
        <v>12.61</v>
      </c>
      <c r="H50008" s="5">
        <v>12.613</v>
      </c>
      <c r="I50008" s="5">
        <v>99670.53</v>
      </c>
      <c r="J50008" s="5">
        <v>99670.33</v>
      </c>
      <c r="K50008" s="5">
        <v>41360</v>
      </c>
      <c r="L50008" s="5">
        <v>7</v>
      </c>
      <c r="M50008" s="6">
        <f>IF([1]!TABLE_DI1[[#This Row],[DataDoPregao]]=A50007,M50007+1,1)</f>
        <v>1</v>
      </c>
    </row>
    <row r="50009" spans="1:13" x14ac:dyDescent="0.25">
      <c r="A50009" s="11">
        <v>42086</v>
      </c>
      <c r="B50009" s="13">
        <v>42128</v>
      </c>
      <c r="C50009" s="7" t="s">
        <v>22</v>
      </c>
      <c r="D50009" s="7">
        <v>12.64</v>
      </c>
      <c r="E50009" s="7">
        <v>12.64</v>
      </c>
      <c r="F50009" s="7">
        <v>12.65</v>
      </c>
      <c r="G50009" s="7">
        <v>12.635</v>
      </c>
      <c r="H50009" s="7">
        <v>12.637</v>
      </c>
      <c r="I50009" s="7">
        <v>98733.28</v>
      </c>
      <c r="J50009" s="7">
        <v>98732.67</v>
      </c>
      <c r="K50009" s="7">
        <v>17555</v>
      </c>
      <c r="L50009" s="7">
        <v>27</v>
      </c>
      <c r="M50009" s="8">
        <f>IF([1]!TABLE_DI1[[#This Row],[DataDoPregao]]=A50008,M50008+1,1)</f>
        <v>2</v>
      </c>
    </row>
    <row r="50010" spans="1:13" x14ac:dyDescent="0.25">
      <c r="A50010" s="10">
        <v>42086</v>
      </c>
      <c r="B50010" s="12">
        <v>42156</v>
      </c>
      <c r="C50010" s="5" t="s">
        <v>23</v>
      </c>
      <c r="D50010" s="5">
        <v>12.86</v>
      </c>
      <c r="E50010" s="5">
        <v>12.835000000000001</v>
      </c>
      <c r="F50010" s="5">
        <v>12.86</v>
      </c>
      <c r="G50010" s="5">
        <v>12.835000000000001</v>
      </c>
      <c r="H50010" s="5">
        <v>12.845000000000001</v>
      </c>
      <c r="I50010" s="5">
        <v>97771.35</v>
      </c>
      <c r="J50010" s="5">
        <v>97768.04</v>
      </c>
      <c r="K50010" s="5">
        <v>15735</v>
      </c>
      <c r="L50010" s="5">
        <v>47</v>
      </c>
      <c r="M50010" s="6">
        <f>IF([1]!TABLE_DI1[[#This Row],[DataDoPregao]]=A50009,M50009+1,1)</f>
        <v>3</v>
      </c>
    </row>
    <row r="50011" spans="1:13" x14ac:dyDescent="0.25">
      <c r="A50011" s="11">
        <v>42086</v>
      </c>
      <c r="B50011" s="13">
        <v>42186</v>
      </c>
      <c r="C50011" s="7" t="s">
        <v>24</v>
      </c>
      <c r="D50011" s="7">
        <v>13.08</v>
      </c>
      <c r="E50011" s="7">
        <v>13.06</v>
      </c>
      <c r="F50011" s="7">
        <v>13.08</v>
      </c>
      <c r="G50011" s="7">
        <v>13.04</v>
      </c>
      <c r="H50011" s="7">
        <v>13.054</v>
      </c>
      <c r="I50011" s="7">
        <v>96739.69</v>
      </c>
      <c r="J50011" s="7">
        <v>96735.74</v>
      </c>
      <c r="K50011" s="7">
        <v>150005</v>
      </c>
      <c r="L50011" s="7">
        <v>68</v>
      </c>
      <c r="M50011" s="8">
        <f>IF([1]!TABLE_DI1[[#This Row],[DataDoPregao]]=A50010,M50010+1,1)</f>
        <v>4</v>
      </c>
    </row>
    <row r="50012" spans="1:13" x14ac:dyDescent="0.25">
      <c r="A50012" s="10">
        <v>42086</v>
      </c>
      <c r="B50012" s="12">
        <v>42219</v>
      </c>
      <c r="C50012" s="5" t="s">
        <v>25</v>
      </c>
      <c r="D50012" s="5">
        <v>13.2</v>
      </c>
      <c r="E50012" s="5">
        <v>13.2</v>
      </c>
      <c r="F50012" s="5">
        <v>13.2</v>
      </c>
      <c r="G50012" s="5">
        <v>13.2</v>
      </c>
      <c r="H50012" s="5">
        <v>13.2</v>
      </c>
      <c r="I50012" s="5">
        <v>95621.48</v>
      </c>
      <c r="J50012" s="5">
        <v>95610.21</v>
      </c>
      <c r="K50012" s="5">
        <v>500</v>
      </c>
      <c r="L50012" s="5">
        <v>90</v>
      </c>
      <c r="M50012" s="6">
        <f>IF([1]!TABLE_DI1[[#This Row],[DataDoPregao]]=A50011,M50011+1,1)</f>
        <v>5</v>
      </c>
    </row>
    <row r="50013" spans="1:13" x14ac:dyDescent="0.25">
      <c r="A50013" s="11">
        <v>42086</v>
      </c>
      <c r="B50013" s="13">
        <v>42248</v>
      </c>
      <c r="C50013" s="7" t="s">
        <v>26</v>
      </c>
      <c r="D50013" s="7">
        <v>13.35</v>
      </c>
      <c r="E50013" s="7">
        <v>13.35</v>
      </c>
      <c r="F50013" s="7">
        <v>13.35</v>
      </c>
      <c r="G50013" s="7">
        <v>13.35</v>
      </c>
      <c r="H50013" s="7">
        <v>13.35</v>
      </c>
      <c r="I50013" s="7">
        <v>94582.91</v>
      </c>
      <c r="J50013" s="7">
        <v>94561.71</v>
      </c>
      <c r="K50013" s="7">
        <v>800</v>
      </c>
      <c r="L50013" s="7">
        <v>111</v>
      </c>
      <c r="M50013" s="8">
        <f>IF([1]!TABLE_DI1[[#This Row],[DataDoPregao]]=A50012,M50012+1,1)</f>
        <v>6</v>
      </c>
    </row>
    <row r="50014" spans="1:13" x14ac:dyDescent="0.25">
      <c r="A50014" s="10">
        <v>42086</v>
      </c>
      <c r="B50014" s="12">
        <v>42278</v>
      </c>
      <c r="C50014" s="5" t="s">
        <v>27</v>
      </c>
      <c r="D50014" s="5">
        <v>13.5</v>
      </c>
      <c r="E50014" s="5">
        <v>13.46</v>
      </c>
      <c r="F50014" s="5">
        <v>13.5</v>
      </c>
      <c r="G50014" s="5">
        <v>13.45</v>
      </c>
      <c r="H50014" s="5">
        <v>13.468999999999999</v>
      </c>
      <c r="I50014" s="5">
        <v>93548.11</v>
      </c>
      <c r="J50014" s="5">
        <v>93523.34</v>
      </c>
      <c r="K50014" s="5">
        <v>78890</v>
      </c>
      <c r="L50014" s="5">
        <v>132</v>
      </c>
      <c r="M50014" s="6">
        <f>IF([1]!TABLE_DI1[[#This Row],[DataDoPregao]]=A50013,M50013+1,1)</f>
        <v>7</v>
      </c>
    </row>
    <row r="50015" spans="1:13" x14ac:dyDescent="0.25">
      <c r="A50015" s="11">
        <v>42086</v>
      </c>
      <c r="B50015" s="13">
        <v>42311</v>
      </c>
      <c r="C50015" s="7" t="s">
        <v>28</v>
      </c>
      <c r="D50015" s="7">
        <v>13.57</v>
      </c>
      <c r="E50015" s="7">
        <v>13.57</v>
      </c>
      <c r="F50015" s="7">
        <v>13.57</v>
      </c>
      <c r="G50015" s="7">
        <v>13.57</v>
      </c>
      <c r="H50015" s="7">
        <v>13.57</v>
      </c>
      <c r="I50015" s="7">
        <v>92515.839999999997</v>
      </c>
      <c r="J50015" s="7">
        <v>92495.14</v>
      </c>
      <c r="K50015" s="7">
        <v>40</v>
      </c>
      <c r="L50015" s="7">
        <v>153</v>
      </c>
      <c r="M50015" s="8">
        <f>IF([1]!TABLE_DI1[[#This Row],[DataDoPregao]]=A50014,M50014+1,1)</f>
        <v>8</v>
      </c>
    </row>
    <row r="50016" spans="1:13" x14ac:dyDescent="0.25">
      <c r="A50016" s="10">
        <v>42086</v>
      </c>
      <c r="B50016" s="12">
        <v>42339</v>
      </c>
      <c r="C50016" s="5" t="s">
        <v>29</v>
      </c>
      <c r="D50016" s="5">
        <v>13.56</v>
      </c>
      <c r="E50016" s="5">
        <v>13.56</v>
      </c>
      <c r="F50016" s="5">
        <v>13.56</v>
      </c>
      <c r="G50016" s="5">
        <v>13.56</v>
      </c>
      <c r="H50016" s="5">
        <v>13.56</v>
      </c>
      <c r="I50016" s="5">
        <v>91594.25</v>
      </c>
      <c r="J50016" s="5">
        <v>91557.56</v>
      </c>
      <c r="K50016" s="5">
        <v>600</v>
      </c>
      <c r="L50016" s="5">
        <v>172</v>
      </c>
      <c r="M50016" s="6">
        <f>IF([1]!TABLE_DI1[[#This Row],[DataDoPregao]]=A50015,M50015+1,1)</f>
        <v>9</v>
      </c>
    </row>
    <row r="50017" spans="1:13" x14ac:dyDescent="0.25">
      <c r="A50017" s="11">
        <v>42086</v>
      </c>
      <c r="B50017" s="13">
        <v>42373</v>
      </c>
      <c r="C50017" s="7" t="s">
        <v>30</v>
      </c>
      <c r="D50017" s="7">
        <v>13.65</v>
      </c>
      <c r="E50017" s="7">
        <v>13.56</v>
      </c>
      <c r="F50017" s="7">
        <v>13.65</v>
      </c>
      <c r="G50017" s="7">
        <v>13.55</v>
      </c>
      <c r="H50017" s="7">
        <v>13.587</v>
      </c>
      <c r="I50017" s="7">
        <v>90558.24</v>
      </c>
      <c r="J50017" s="7">
        <v>90499.01</v>
      </c>
      <c r="K50017" s="7">
        <v>143595</v>
      </c>
      <c r="L50017" s="7">
        <v>192</v>
      </c>
      <c r="M50017" s="8">
        <f>IF([1]!TABLE_DI1[[#This Row],[DataDoPregao]]=A50016,M50016+1,1)</f>
        <v>10</v>
      </c>
    </row>
    <row r="50018" spans="1:13" x14ac:dyDescent="0.25">
      <c r="A50018" s="10">
        <v>42086</v>
      </c>
      <c r="B50018" s="12">
        <v>42401</v>
      </c>
      <c r="C50018" s="5" t="s">
        <v>31</v>
      </c>
      <c r="D50018" s="5">
        <v>13.59</v>
      </c>
      <c r="E50018" s="5">
        <v>13.57</v>
      </c>
      <c r="F50018" s="5">
        <v>13.59</v>
      </c>
      <c r="G50018" s="5">
        <v>13.57</v>
      </c>
      <c r="H50018" s="5">
        <v>13.574999999999999</v>
      </c>
      <c r="I50018" s="5">
        <v>89640.99</v>
      </c>
      <c r="J50018" s="5">
        <v>89582.14</v>
      </c>
      <c r="K50018" s="5">
        <v>80</v>
      </c>
      <c r="L50018" s="5">
        <v>211</v>
      </c>
      <c r="M50018" s="6">
        <f>IF([1]!TABLE_DI1[[#This Row],[DataDoPregao]]=A50017,M50017+1,1)</f>
        <v>11</v>
      </c>
    </row>
    <row r="50019" spans="1:13" x14ac:dyDescent="0.25">
      <c r="A50019" s="11">
        <v>42086</v>
      </c>
      <c r="B50019" s="13">
        <v>42430</v>
      </c>
      <c r="C50019" s="7" t="s">
        <v>32</v>
      </c>
      <c r="D50019" s="7">
        <v>13.57</v>
      </c>
      <c r="E50019" s="7">
        <v>13.57</v>
      </c>
      <c r="F50019" s="7">
        <v>13.57</v>
      </c>
      <c r="G50019" s="7">
        <v>13.57</v>
      </c>
      <c r="H50019" s="7">
        <v>13.57</v>
      </c>
      <c r="I50019" s="7">
        <v>88778.46</v>
      </c>
      <c r="J50019" s="7">
        <v>88719.72</v>
      </c>
      <c r="K50019" s="7">
        <v>200</v>
      </c>
      <c r="L50019" s="7">
        <v>230</v>
      </c>
      <c r="M50019" s="8">
        <f>IF([1]!TABLE_DI1[[#This Row],[DataDoPregao]]=A50018,M50018+1,1)</f>
        <v>12</v>
      </c>
    </row>
    <row r="50020" spans="1:13" x14ac:dyDescent="0.25">
      <c r="A50020" s="10">
        <v>42086</v>
      </c>
      <c r="B50020" s="12">
        <v>42461</v>
      </c>
      <c r="C50020" s="5" t="s">
        <v>33</v>
      </c>
      <c r="D50020" s="5">
        <v>13.64</v>
      </c>
      <c r="E50020" s="5">
        <v>13.6</v>
      </c>
      <c r="F50020" s="5">
        <v>13.64</v>
      </c>
      <c r="G50020" s="5">
        <v>13.56</v>
      </c>
      <c r="H50020" s="5">
        <v>13.608000000000001</v>
      </c>
      <c r="I50020" s="5">
        <v>87789.97</v>
      </c>
      <c r="J50020" s="5">
        <v>87731.49</v>
      </c>
      <c r="K50020" s="5">
        <v>16520</v>
      </c>
      <c r="L50020" s="5">
        <v>252</v>
      </c>
      <c r="M50020" s="6">
        <f>IF([1]!TABLE_DI1[[#This Row],[DataDoPregao]]=A50019,M50019+1,1)</f>
        <v>13</v>
      </c>
    </row>
    <row r="50021" spans="1:13" x14ac:dyDescent="0.25">
      <c r="A50021" s="11">
        <v>42086</v>
      </c>
      <c r="B50021" s="13">
        <v>42522</v>
      </c>
      <c r="C50021" s="7" t="s">
        <v>34</v>
      </c>
      <c r="D50021" s="7">
        <v>0</v>
      </c>
      <c r="E50021" s="7">
        <v>0</v>
      </c>
      <c r="F50021" s="7">
        <v>0</v>
      </c>
      <c r="G50021" s="7">
        <v>0</v>
      </c>
      <c r="H50021" s="7">
        <v>0</v>
      </c>
      <c r="I50021" s="7">
        <v>86003.76</v>
      </c>
      <c r="J50021" s="7">
        <v>85931.63</v>
      </c>
      <c r="K50021" s="7">
        <v>0</v>
      </c>
      <c r="L50021" s="7">
        <v>293</v>
      </c>
      <c r="M50021" s="8">
        <f>IF([1]!TABLE_DI1[[#This Row],[DataDoPregao]]=A50020,M50020+1,1)</f>
        <v>14</v>
      </c>
    </row>
    <row r="50022" spans="1:13" x14ac:dyDescent="0.25">
      <c r="A50022" s="10">
        <v>42086</v>
      </c>
      <c r="B50022" s="12">
        <v>42552</v>
      </c>
      <c r="C50022" s="5" t="s">
        <v>35</v>
      </c>
      <c r="D50022" s="5">
        <v>13.66</v>
      </c>
      <c r="E50022" s="5">
        <v>13.57</v>
      </c>
      <c r="F50022" s="5">
        <v>13.66</v>
      </c>
      <c r="G50022" s="5">
        <v>13.56</v>
      </c>
      <c r="H50022" s="5">
        <v>13.603999999999999</v>
      </c>
      <c r="I50022" s="5">
        <v>85060.29</v>
      </c>
      <c r="J50022" s="5">
        <v>84981.09</v>
      </c>
      <c r="K50022" s="5">
        <v>14195</v>
      </c>
      <c r="L50022" s="5">
        <v>315</v>
      </c>
      <c r="M50022" s="6">
        <f>IF([1]!TABLE_DI1[[#This Row],[DataDoPregao]]=A50021,M50021+1,1)</f>
        <v>15</v>
      </c>
    </row>
    <row r="50023" spans="1:13" x14ac:dyDescent="0.25">
      <c r="A50023" s="11">
        <v>42086</v>
      </c>
      <c r="B50023" s="13">
        <v>42646</v>
      </c>
      <c r="C50023" s="7" t="s">
        <v>36</v>
      </c>
      <c r="D50023" s="7">
        <v>13.58</v>
      </c>
      <c r="E50023" s="7">
        <v>13.56</v>
      </c>
      <c r="F50023" s="7">
        <v>13.58</v>
      </c>
      <c r="G50023" s="7">
        <v>13.5</v>
      </c>
      <c r="H50023" s="7">
        <v>13.555</v>
      </c>
      <c r="I50023" s="7">
        <v>82332.149999999994</v>
      </c>
      <c r="J50023" s="7">
        <v>82297.149999999994</v>
      </c>
      <c r="K50023" s="7">
        <v>1260</v>
      </c>
      <c r="L50023" s="7">
        <v>380</v>
      </c>
      <c r="M50023" s="8">
        <f>IF([1]!TABLE_DI1[[#This Row],[DataDoPregao]]=A50022,M50022+1,1)</f>
        <v>16</v>
      </c>
    </row>
    <row r="50024" spans="1:13" x14ac:dyDescent="0.25">
      <c r="A50024" s="10">
        <v>42086</v>
      </c>
      <c r="B50024" s="12">
        <v>42737</v>
      </c>
      <c r="C50024" s="5" t="s">
        <v>37</v>
      </c>
      <c r="D50024" s="5">
        <v>13.5</v>
      </c>
      <c r="E50024" s="5">
        <v>13.4</v>
      </c>
      <c r="F50024" s="5">
        <v>13.5</v>
      </c>
      <c r="G50024" s="5">
        <v>13.37</v>
      </c>
      <c r="H50024" s="5">
        <v>13.425000000000001</v>
      </c>
      <c r="I50024" s="5">
        <v>79944.25</v>
      </c>
      <c r="J50024" s="5">
        <v>79816.75</v>
      </c>
      <c r="K50024" s="5">
        <v>231490</v>
      </c>
      <c r="L50024" s="5">
        <v>441</v>
      </c>
      <c r="M50024" s="6">
        <f>IF([1]!TABLE_DI1[[#This Row],[DataDoPregao]]=A50023,M50023+1,1)</f>
        <v>17</v>
      </c>
    </row>
    <row r="50025" spans="1:13" x14ac:dyDescent="0.25">
      <c r="A50025" s="11">
        <v>42086</v>
      </c>
      <c r="B50025" s="13">
        <v>42828</v>
      </c>
      <c r="C50025" s="7" t="s">
        <v>38</v>
      </c>
      <c r="D50025" s="7">
        <v>13.41</v>
      </c>
      <c r="E50025" s="7">
        <v>13.35</v>
      </c>
      <c r="F50025" s="7">
        <v>13.42</v>
      </c>
      <c r="G50025" s="7">
        <v>13.34</v>
      </c>
      <c r="H50025" s="7">
        <v>13.397</v>
      </c>
      <c r="I50025" s="7">
        <v>77503.009999999995</v>
      </c>
      <c r="J50025" s="7">
        <v>77376.23</v>
      </c>
      <c r="K50025" s="7">
        <v>765</v>
      </c>
      <c r="L50025" s="7">
        <v>503</v>
      </c>
      <c r="M50025" s="8">
        <f>IF([1]!TABLE_DI1[[#This Row],[DataDoPregao]]=A50024,M50024+1,1)</f>
        <v>18</v>
      </c>
    </row>
    <row r="50026" spans="1:13" x14ac:dyDescent="0.25">
      <c r="A50026" s="10">
        <v>42086</v>
      </c>
      <c r="B50026" s="12">
        <v>42919</v>
      </c>
      <c r="C50026" s="5" t="s">
        <v>39</v>
      </c>
      <c r="D50026" s="5">
        <v>13.43</v>
      </c>
      <c r="E50026" s="5">
        <v>13.32</v>
      </c>
      <c r="F50026" s="5">
        <v>13.43</v>
      </c>
      <c r="G50026" s="5">
        <v>13.3</v>
      </c>
      <c r="H50026" s="5">
        <v>13.345000000000001</v>
      </c>
      <c r="I50026" s="5">
        <v>75251.320000000007</v>
      </c>
      <c r="J50026" s="5">
        <v>75083.820000000007</v>
      </c>
      <c r="K50026" s="5">
        <v>7775</v>
      </c>
      <c r="L50026" s="5">
        <v>564</v>
      </c>
      <c r="M50026" s="6">
        <f>IF([1]!TABLE_DI1[[#This Row],[DataDoPregao]]=A50025,M50025+1,1)</f>
        <v>19</v>
      </c>
    </row>
    <row r="50027" spans="1:13" x14ac:dyDescent="0.25">
      <c r="A50027" s="11">
        <v>42086</v>
      </c>
      <c r="B50027" s="13">
        <v>43010</v>
      </c>
      <c r="C50027" s="7" t="s">
        <v>40</v>
      </c>
      <c r="D50027" s="7">
        <v>13.28</v>
      </c>
      <c r="E50027" s="7">
        <v>13.32</v>
      </c>
      <c r="F50027" s="7">
        <v>13.32</v>
      </c>
      <c r="G50027" s="7">
        <v>13.28</v>
      </c>
      <c r="H50027" s="7">
        <v>13.302</v>
      </c>
      <c r="I50027" s="7">
        <v>72971.97</v>
      </c>
      <c r="J50027" s="7">
        <v>72791.66</v>
      </c>
      <c r="K50027" s="7">
        <v>300</v>
      </c>
      <c r="L50027" s="7">
        <v>628</v>
      </c>
      <c r="M50027" s="8">
        <f>IF([1]!TABLE_DI1[[#This Row],[DataDoPregao]]=A50026,M50026+1,1)</f>
        <v>20</v>
      </c>
    </row>
    <row r="50028" spans="1:13" x14ac:dyDescent="0.25">
      <c r="A50028" s="10">
        <v>42086</v>
      </c>
      <c r="B50028" s="12">
        <v>43102</v>
      </c>
      <c r="C50028" s="5" t="s">
        <v>41</v>
      </c>
      <c r="D50028" s="5">
        <v>13.3</v>
      </c>
      <c r="E50028" s="5">
        <v>13.19</v>
      </c>
      <c r="F50028" s="5">
        <v>13.31</v>
      </c>
      <c r="G50028" s="5">
        <v>13.19</v>
      </c>
      <c r="H50028" s="5">
        <v>13.231999999999999</v>
      </c>
      <c r="I50028" s="5">
        <v>70917.2</v>
      </c>
      <c r="J50028" s="5">
        <v>70708.160000000003</v>
      </c>
      <c r="K50028" s="5">
        <v>54690</v>
      </c>
      <c r="L50028" s="5">
        <v>687</v>
      </c>
      <c r="M50028" s="6">
        <f>IF([1]!TABLE_DI1[[#This Row],[DataDoPregao]]=A50027,M50027+1,1)</f>
        <v>21</v>
      </c>
    </row>
    <row r="50029" spans="1:13" x14ac:dyDescent="0.25">
      <c r="A50029" s="11">
        <v>42086</v>
      </c>
      <c r="B50029" s="13">
        <v>43192</v>
      </c>
      <c r="C50029" s="7" t="s">
        <v>42</v>
      </c>
      <c r="D50029" s="7">
        <v>13.23</v>
      </c>
      <c r="E50029" s="7">
        <v>13.22</v>
      </c>
      <c r="F50029" s="7">
        <v>13.24</v>
      </c>
      <c r="G50029" s="7">
        <v>13.19</v>
      </c>
      <c r="H50029" s="7">
        <v>13.215</v>
      </c>
      <c r="I50029" s="7">
        <v>68842.28</v>
      </c>
      <c r="J50029" s="7">
        <v>68621.77</v>
      </c>
      <c r="K50029" s="7">
        <v>120</v>
      </c>
      <c r="L50029" s="7">
        <v>747</v>
      </c>
      <c r="M50029" s="8">
        <f>IF([1]!TABLE_DI1[[#This Row],[DataDoPregao]]=A50028,M50028+1,1)</f>
        <v>22</v>
      </c>
    </row>
    <row r="50030" spans="1:13" x14ac:dyDescent="0.25">
      <c r="A50030" s="10">
        <v>42086</v>
      </c>
      <c r="B50030" s="12">
        <v>43283</v>
      </c>
      <c r="C50030" s="5" t="s">
        <v>43</v>
      </c>
      <c r="D50030" s="5">
        <v>13.22</v>
      </c>
      <c r="E50030" s="5">
        <v>13.21</v>
      </c>
      <c r="F50030" s="5">
        <v>13.25</v>
      </c>
      <c r="G50030" s="5">
        <v>13.16</v>
      </c>
      <c r="H50030" s="5">
        <v>13.207000000000001</v>
      </c>
      <c r="I50030" s="5">
        <v>66762.990000000005</v>
      </c>
      <c r="J50030" s="5">
        <v>66531.520000000004</v>
      </c>
      <c r="K50030" s="5">
        <v>4550</v>
      </c>
      <c r="L50030" s="5">
        <v>810</v>
      </c>
      <c r="M50030" s="6">
        <f>IF([1]!TABLE_DI1[[#This Row],[DataDoPregao]]=A50029,M50029+1,1)</f>
        <v>23</v>
      </c>
    </row>
    <row r="50031" spans="1:13" x14ac:dyDescent="0.25">
      <c r="A50031" s="11">
        <v>42086</v>
      </c>
      <c r="B50031" s="13">
        <v>43374</v>
      </c>
      <c r="C50031" s="7" t="s">
        <v>44</v>
      </c>
      <c r="D50031" s="7">
        <v>13.2</v>
      </c>
      <c r="E50031" s="7">
        <v>13.19</v>
      </c>
      <c r="F50031" s="7">
        <v>13.2</v>
      </c>
      <c r="G50031" s="7">
        <v>13.19</v>
      </c>
      <c r="H50031" s="7">
        <v>13.191000000000001</v>
      </c>
      <c r="I50031" s="7">
        <v>64744.72</v>
      </c>
      <c r="J50031" s="7">
        <v>64488.91</v>
      </c>
      <c r="K50031" s="7">
        <v>100</v>
      </c>
      <c r="L50031" s="7">
        <v>873</v>
      </c>
      <c r="M50031" s="8">
        <f>IF([1]!TABLE_DI1[[#This Row],[DataDoPregao]]=A50030,M50030+1,1)</f>
        <v>24</v>
      </c>
    </row>
    <row r="50032" spans="1:13" x14ac:dyDescent="0.25">
      <c r="A50032" s="10">
        <v>42086</v>
      </c>
      <c r="B50032" s="12">
        <v>43467</v>
      </c>
      <c r="C50032" s="5" t="s">
        <v>45</v>
      </c>
      <c r="D50032" s="5">
        <v>13.2</v>
      </c>
      <c r="E50032" s="5">
        <v>13.11</v>
      </c>
      <c r="F50032" s="5">
        <v>13.23</v>
      </c>
      <c r="G50032" s="5">
        <v>13.11</v>
      </c>
      <c r="H50032" s="5">
        <v>13.163</v>
      </c>
      <c r="I50032" s="5">
        <v>62848.42</v>
      </c>
      <c r="J50032" s="5">
        <v>62638.9</v>
      </c>
      <c r="K50032" s="5">
        <v>32620</v>
      </c>
      <c r="L50032" s="5">
        <v>932</v>
      </c>
      <c r="M50032" s="6">
        <f>IF([1]!TABLE_DI1[[#This Row],[DataDoPregao]]=A50031,M50031+1,1)</f>
        <v>25</v>
      </c>
    </row>
    <row r="50033" spans="1:13" x14ac:dyDescent="0.25">
      <c r="A50033" s="11">
        <v>42086</v>
      </c>
      <c r="B50033" s="13">
        <v>43556</v>
      </c>
      <c r="C50033" s="7" t="s">
        <v>46</v>
      </c>
      <c r="D50033" s="7">
        <v>13.11</v>
      </c>
      <c r="E50033" s="7">
        <v>13.11</v>
      </c>
      <c r="F50033" s="7">
        <v>13.11</v>
      </c>
      <c r="G50033" s="7">
        <v>13.11</v>
      </c>
      <c r="H50033" s="7">
        <v>13.11</v>
      </c>
      <c r="I50033" s="7">
        <v>61063.09</v>
      </c>
      <c r="J50033" s="7">
        <v>60852.97</v>
      </c>
      <c r="K50033" s="7">
        <v>70</v>
      </c>
      <c r="L50033" s="7">
        <v>992</v>
      </c>
      <c r="M50033" s="8">
        <f>IF([1]!TABLE_DI1[[#This Row],[DataDoPregao]]=A50032,M50032+1,1)</f>
        <v>26</v>
      </c>
    </row>
    <row r="50034" spans="1:13" x14ac:dyDescent="0.25">
      <c r="A50034" s="10">
        <v>42086</v>
      </c>
      <c r="B50034" s="12">
        <v>43647</v>
      </c>
      <c r="C50034" s="5" t="s">
        <v>47</v>
      </c>
      <c r="D50034" s="5">
        <v>0</v>
      </c>
      <c r="E50034" s="5">
        <v>0</v>
      </c>
      <c r="F50034" s="5">
        <v>0</v>
      </c>
      <c r="G50034" s="5">
        <v>0</v>
      </c>
      <c r="H50034" s="5">
        <v>0</v>
      </c>
      <c r="I50034" s="5">
        <v>59298.720000000001</v>
      </c>
      <c r="J50034" s="5">
        <v>59053.42</v>
      </c>
      <c r="K50034" s="5">
        <v>0</v>
      </c>
      <c r="L50034" s="5">
        <v>1054</v>
      </c>
      <c r="M50034" s="6">
        <f>IF([1]!TABLE_DI1[[#This Row],[DataDoPregao]]=A50033,M50033+1,1)</f>
        <v>27</v>
      </c>
    </row>
    <row r="50035" spans="1:13" x14ac:dyDescent="0.25">
      <c r="A50035" s="11">
        <v>42086</v>
      </c>
      <c r="B50035" s="13">
        <v>43739</v>
      </c>
      <c r="C50035" s="7" t="s">
        <v>48</v>
      </c>
      <c r="D50035" s="7">
        <v>0</v>
      </c>
      <c r="E50035" s="7">
        <v>0</v>
      </c>
      <c r="F50035" s="7">
        <v>0</v>
      </c>
      <c r="G50035" s="7">
        <v>0</v>
      </c>
      <c r="H50035" s="7">
        <v>0</v>
      </c>
      <c r="I50035" s="7">
        <v>57477.8</v>
      </c>
      <c r="J50035" s="7">
        <v>57225.46</v>
      </c>
      <c r="K50035" s="7">
        <v>0</v>
      </c>
      <c r="L50035" s="7">
        <v>1119</v>
      </c>
      <c r="M50035" s="8">
        <f>IF([1]!TABLE_DI1[[#This Row],[DataDoPregao]]=A50034,M50034+1,1)</f>
        <v>28</v>
      </c>
    </row>
    <row r="50036" spans="1:13" x14ac:dyDescent="0.25">
      <c r="A50036" s="10">
        <v>42086</v>
      </c>
      <c r="B50036" s="12">
        <v>43832</v>
      </c>
      <c r="C50036" s="5" t="s">
        <v>49</v>
      </c>
      <c r="D50036" s="5">
        <v>13.1</v>
      </c>
      <c r="E50036" s="5">
        <v>13.02</v>
      </c>
      <c r="F50036" s="5">
        <v>13.11</v>
      </c>
      <c r="G50036" s="5">
        <v>13</v>
      </c>
      <c r="H50036" s="5">
        <v>13.047000000000001</v>
      </c>
      <c r="I50036" s="5">
        <v>55767.03</v>
      </c>
      <c r="J50036" s="5">
        <v>55506.15</v>
      </c>
      <c r="K50036" s="5">
        <v>420</v>
      </c>
      <c r="L50036" s="5">
        <v>1180</v>
      </c>
      <c r="M50036" s="6">
        <f>IF([1]!TABLE_DI1[[#This Row],[DataDoPregao]]=A50035,M50035+1,1)</f>
        <v>29</v>
      </c>
    </row>
    <row r="50037" spans="1:13" x14ac:dyDescent="0.25">
      <c r="A50037" s="11">
        <v>42086</v>
      </c>
      <c r="B50037" s="13">
        <v>43922</v>
      </c>
      <c r="C50037" s="7" t="s">
        <v>50</v>
      </c>
      <c r="D50037" s="7">
        <v>0</v>
      </c>
      <c r="E50037" s="7">
        <v>0</v>
      </c>
      <c r="F50037" s="7">
        <v>0</v>
      </c>
      <c r="G50037" s="7">
        <v>0</v>
      </c>
      <c r="H50037" s="7">
        <v>0</v>
      </c>
      <c r="I50037" s="7">
        <v>54158.48</v>
      </c>
      <c r="J50037" s="7">
        <v>53889.71</v>
      </c>
      <c r="K50037" s="7">
        <v>0</v>
      </c>
      <c r="L50037" s="7">
        <v>1242</v>
      </c>
      <c r="M50037" s="8">
        <f>IF([1]!TABLE_DI1[[#This Row],[DataDoPregao]]=A50036,M50036+1,1)</f>
        <v>30</v>
      </c>
    </row>
    <row r="50038" spans="1:13" x14ac:dyDescent="0.25">
      <c r="A50038" s="10">
        <v>42086</v>
      </c>
      <c r="B50038" s="12">
        <v>44013</v>
      </c>
      <c r="C50038" s="5" t="s">
        <v>51</v>
      </c>
      <c r="D50038" s="5">
        <v>13.02</v>
      </c>
      <c r="E50038" s="5">
        <v>13.02</v>
      </c>
      <c r="F50038" s="5">
        <v>13.02</v>
      </c>
      <c r="G50038" s="5">
        <v>13.02</v>
      </c>
      <c r="H50038" s="5">
        <v>13.02</v>
      </c>
      <c r="I50038" s="5">
        <v>52619.360000000001</v>
      </c>
      <c r="J50038" s="5">
        <v>52343.25</v>
      </c>
      <c r="K50038" s="5">
        <v>105</v>
      </c>
      <c r="L50038" s="5">
        <v>1303</v>
      </c>
      <c r="M50038" s="6">
        <f>IF([1]!TABLE_DI1[[#This Row],[DataDoPregao]]=A50037,M50037+1,1)</f>
        <v>31</v>
      </c>
    </row>
    <row r="50039" spans="1:13" x14ac:dyDescent="0.25">
      <c r="A50039" s="11">
        <v>42086</v>
      </c>
      <c r="B50039" s="13">
        <v>44105</v>
      </c>
      <c r="C50039" s="7" t="s">
        <v>52</v>
      </c>
      <c r="D50039" s="7">
        <v>12.97</v>
      </c>
      <c r="E50039" s="7">
        <v>12.97</v>
      </c>
      <c r="F50039" s="7">
        <v>12.97</v>
      </c>
      <c r="G50039" s="7">
        <v>12.97</v>
      </c>
      <c r="H50039" s="7">
        <v>12.97</v>
      </c>
      <c r="I50039" s="7">
        <v>51023.86</v>
      </c>
      <c r="J50039" s="7">
        <v>50747.97</v>
      </c>
      <c r="K50039" s="7">
        <v>215</v>
      </c>
      <c r="L50039" s="7">
        <v>1367</v>
      </c>
      <c r="M50039" s="8">
        <f>IF([1]!TABLE_DI1[[#This Row],[DataDoPregao]]=A50038,M50038+1,1)</f>
        <v>32</v>
      </c>
    </row>
    <row r="50040" spans="1:13" x14ac:dyDescent="0.25">
      <c r="A50040" s="10">
        <v>42086</v>
      </c>
      <c r="B50040" s="12">
        <v>44200</v>
      </c>
      <c r="C50040" s="5" t="s">
        <v>53</v>
      </c>
      <c r="D50040" s="5">
        <v>13.03</v>
      </c>
      <c r="E50040" s="5">
        <v>12.92</v>
      </c>
      <c r="F50040" s="5">
        <v>13.06</v>
      </c>
      <c r="G50040" s="5">
        <v>12.91</v>
      </c>
      <c r="H50040" s="5">
        <v>12.962</v>
      </c>
      <c r="I50040" s="5">
        <v>49523.29</v>
      </c>
      <c r="J50040" s="5">
        <v>49245.91</v>
      </c>
      <c r="K50040" s="5">
        <v>78275</v>
      </c>
      <c r="L50040" s="5">
        <v>1427</v>
      </c>
      <c r="M50040" s="6">
        <f>IF([1]!TABLE_DI1[[#This Row],[DataDoPregao]]=A50039,M50039+1,1)</f>
        <v>33</v>
      </c>
    </row>
    <row r="50041" spans="1:13" x14ac:dyDescent="0.25">
      <c r="A50041" s="11">
        <v>42086</v>
      </c>
      <c r="B50041" s="13">
        <v>44287</v>
      </c>
      <c r="C50041" s="7" t="s">
        <v>54</v>
      </c>
      <c r="D50041" s="7">
        <v>0</v>
      </c>
      <c r="E50041" s="7">
        <v>0</v>
      </c>
      <c r="F50041" s="7">
        <v>0</v>
      </c>
      <c r="G50041" s="7">
        <v>0</v>
      </c>
      <c r="H50041" s="7">
        <v>0</v>
      </c>
      <c r="I50041" s="7">
        <v>48088.32</v>
      </c>
      <c r="J50041" s="7">
        <v>47820.4</v>
      </c>
      <c r="K50041" s="7">
        <v>0</v>
      </c>
      <c r="L50041" s="7">
        <v>1487</v>
      </c>
      <c r="M50041" s="8">
        <f>IF([1]!TABLE_DI1[[#This Row],[DataDoPregao]]=A50040,M50040+1,1)</f>
        <v>34</v>
      </c>
    </row>
    <row r="50042" spans="1:13" x14ac:dyDescent="0.25">
      <c r="A50042" s="10">
        <v>42086</v>
      </c>
      <c r="B50042" s="12">
        <v>44378</v>
      </c>
      <c r="C50042" s="5" t="s">
        <v>55</v>
      </c>
      <c r="D50042" s="5">
        <v>0</v>
      </c>
      <c r="E50042" s="5">
        <v>0</v>
      </c>
      <c r="F50042" s="5">
        <v>0</v>
      </c>
      <c r="G50042" s="5">
        <v>0</v>
      </c>
      <c r="H50042" s="5">
        <v>0</v>
      </c>
      <c r="I50042" s="5">
        <v>46672.91</v>
      </c>
      <c r="J50042" s="5">
        <v>46415.08</v>
      </c>
      <c r="K50042" s="5">
        <v>0</v>
      </c>
      <c r="L50042" s="5">
        <v>1549</v>
      </c>
      <c r="M50042" s="6">
        <f>IF([1]!TABLE_DI1[[#This Row],[DataDoPregao]]=A50041,M50041+1,1)</f>
        <v>35</v>
      </c>
    </row>
    <row r="50043" spans="1:13" x14ac:dyDescent="0.25">
      <c r="A50043" s="11">
        <v>42086</v>
      </c>
      <c r="B50043" s="13">
        <v>44470</v>
      </c>
      <c r="C50043" s="7" t="s">
        <v>56</v>
      </c>
      <c r="D50043" s="7">
        <v>0</v>
      </c>
      <c r="E50043" s="7">
        <v>0</v>
      </c>
      <c r="F50043" s="7">
        <v>0</v>
      </c>
      <c r="G50043" s="7">
        <v>0</v>
      </c>
      <c r="H50043" s="7">
        <v>0</v>
      </c>
      <c r="I50043" s="7">
        <v>45233.98</v>
      </c>
      <c r="J50043" s="7">
        <v>44984.19</v>
      </c>
      <c r="K50043" s="7">
        <v>0</v>
      </c>
      <c r="L50043" s="7">
        <v>1613</v>
      </c>
      <c r="M50043" s="8">
        <f>IF([1]!TABLE_DI1[[#This Row],[DataDoPregao]]=A50042,M50042+1,1)</f>
        <v>36</v>
      </c>
    </row>
    <row r="50044" spans="1:13" x14ac:dyDescent="0.25">
      <c r="A50044" s="10">
        <v>42086</v>
      </c>
      <c r="B50044" s="12">
        <v>44564</v>
      </c>
      <c r="C50044" s="5" t="s">
        <v>57</v>
      </c>
      <c r="D50044" s="5">
        <v>12.97</v>
      </c>
      <c r="E50044" s="5">
        <v>12.91</v>
      </c>
      <c r="F50044" s="5">
        <v>12.99</v>
      </c>
      <c r="G50044" s="5">
        <v>12.88</v>
      </c>
      <c r="H50044" s="5">
        <v>12.916</v>
      </c>
      <c r="I50044" s="5">
        <v>43879.87</v>
      </c>
      <c r="J50044" s="5">
        <v>43641.33</v>
      </c>
      <c r="K50044" s="5">
        <v>305</v>
      </c>
      <c r="L50044" s="5">
        <v>1674</v>
      </c>
      <c r="M50044" s="6">
        <f>IF([1]!TABLE_DI1[[#This Row],[DataDoPregao]]=A50043,M50043+1,1)</f>
        <v>37</v>
      </c>
    </row>
    <row r="50045" spans="1:13" x14ac:dyDescent="0.25">
      <c r="A50045" s="11">
        <v>42086</v>
      </c>
      <c r="B50045" s="13">
        <v>44743</v>
      </c>
      <c r="C50045" s="7" t="s">
        <v>58</v>
      </c>
      <c r="D50045" s="7">
        <v>0</v>
      </c>
      <c r="E50045" s="7">
        <v>0</v>
      </c>
      <c r="F50045" s="7">
        <v>0</v>
      </c>
      <c r="G50045" s="7">
        <v>0</v>
      </c>
      <c r="H50045" s="7">
        <v>0</v>
      </c>
      <c r="I50045" s="7">
        <v>41335.800000000003</v>
      </c>
      <c r="J50045" s="7">
        <v>41094.79</v>
      </c>
      <c r="K50045" s="7">
        <v>0</v>
      </c>
      <c r="L50045" s="7">
        <v>1797</v>
      </c>
      <c r="M50045" s="8">
        <f>IF([1]!TABLE_DI1[[#This Row],[DataDoPregao]]=A50044,M50044+1,1)</f>
        <v>38</v>
      </c>
    </row>
    <row r="50046" spans="1:13" x14ac:dyDescent="0.25">
      <c r="A50046" s="10">
        <v>42086</v>
      </c>
      <c r="B50046" s="12">
        <v>44928</v>
      </c>
      <c r="C50046" s="5" t="s">
        <v>59</v>
      </c>
      <c r="D50046" s="5">
        <v>13</v>
      </c>
      <c r="E50046" s="5">
        <v>12.9</v>
      </c>
      <c r="F50046" s="5">
        <v>13</v>
      </c>
      <c r="G50046" s="5">
        <v>12.89</v>
      </c>
      <c r="H50046" s="5">
        <v>12.952</v>
      </c>
      <c r="I50046" s="5">
        <v>38881.760000000002</v>
      </c>
      <c r="J50046" s="5">
        <v>38642.03</v>
      </c>
      <c r="K50046" s="5">
        <v>9635</v>
      </c>
      <c r="L50046" s="5">
        <v>1923</v>
      </c>
      <c r="M50046" s="6">
        <f>IF([1]!TABLE_DI1[[#This Row],[DataDoPregao]]=A50045,M50045+1,1)</f>
        <v>39</v>
      </c>
    </row>
    <row r="50047" spans="1:13" x14ac:dyDescent="0.25">
      <c r="A50047" s="11">
        <v>42086</v>
      </c>
      <c r="B50047" s="13">
        <v>45110</v>
      </c>
      <c r="C50047" s="7" t="s">
        <v>60</v>
      </c>
      <c r="D50047" s="7">
        <v>0</v>
      </c>
      <c r="E50047" s="7">
        <v>0</v>
      </c>
      <c r="F50047" s="7">
        <v>0</v>
      </c>
      <c r="G50047" s="7">
        <v>0</v>
      </c>
      <c r="H50047" s="7">
        <v>0</v>
      </c>
      <c r="I50047" s="7">
        <v>36617.160000000003</v>
      </c>
      <c r="J50047" s="7">
        <v>36369.18</v>
      </c>
      <c r="K50047" s="7">
        <v>0</v>
      </c>
      <c r="L50047" s="7">
        <v>2046</v>
      </c>
      <c r="M50047" s="8">
        <f>IF([1]!TABLE_DI1[[#This Row],[DataDoPregao]]=A50046,M50046+1,1)</f>
        <v>40</v>
      </c>
    </row>
    <row r="50048" spans="1:13" x14ac:dyDescent="0.25">
      <c r="A50048" s="10">
        <v>42086</v>
      </c>
      <c r="B50048" s="12">
        <v>45293</v>
      </c>
      <c r="C50048" s="5" t="s">
        <v>61</v>
      </c>
      <c r="D50048" s="5">
        <v>12.94</v>
      </c>
      <c r="E50048" s="5">
        <v>12.92</v>
      </c>
      <c r="F50048" s="5">
        <v>12.94</v>
      </c>
      <c r="G50048" s="5">
        <v>12.9</v>
      </c>
      <c r="H50048" s="5">
        <v>12.926</v>
      </c>
      <c r="I50048" s="5">
        <v>34467.78</v>
      </c>
      <c r="J50048" s="5">
        <v>34212.449999999997</v>
      </c>
      <c r="K50048" s="5">
        <v>40</v>
      </c>
      <c r="L50048" s="5">
        <v>2169</v>
      </c>
      <c r="M50048" s="6">
        <f>IF([1]!TABLE_DI1[[#This Row],[DataDoPregao]]=A50047,M50047+1,1)</f>
        <v>41</v>
      </c>
    </row>
    <row r="50049" spans="1:13" x14ac:dyDescent="0.25">
      <c r="A50049" s="11">
        <v>42086</v>
      </c>
      <c r="B50049" s="13">
        <v>45474</v>
      </c>
      <c r="C50049" s="7" t="s">
        <v>62</v>
      </c>
      <c r="D50049" s="7">
        <v>0</v>
      </c>
      <c r="E50049" s="7">
        <v>0</v>
      </c>
      <c r="F50049" s="7">
        <v>0</v>
      </c>
      <c r="G50049" s="7">
        <v>0</v>
      </c>
      <c r="H50049" s="7">
        <v>0</v>
      </c>
      <c r="I50049" s="7">
        <v>32460.27</v>
      </c>
      <c r="J50049" s="7">
        <v>32201.09</v>
      </c>
      <c r="K50049" s="7">
        <v>0</v>
      </c>
      <c r="L50049" s="7">
        <v>2292</v>
      </c>
      <c r="M50049" s="8">
        <f>IF([1]!TABLE_DI1[[#This Row],[DataDoPregao]]=A50048,M50048+1,1)</f>
        <v>42</v>
      </c>
    </row>
    <row r="50050" spans="1:13" x14ac:dyDescent="0.25">
      <c r="A50050" s="10">
        <v>42086</v>
      </c>
      <c r="B50050" s="12">
        <v>45659</v>
      </c>
      <c r="C50050" s="5" t="s">
        <v>63</v>
      </c>
      <c r="D50050" s="5">
        <v>13</v>
      </c>
      <c r="E50050" s="5">
        <v>12.91</v>
      </c>
      <c r="F50050" s="5">
        <v>13</v>
      </c>
      <c r="G50050" s="5">
        <v>12.9</v>
      </c>
      <c r="H50050" s="5">
        <v>12.933</v>
      </c>
      <c r="I50050" s="5">
        <v>30481.040000000001</v>
      </c>
      <c r="J50050" s="5">
        <v>30218.94</v>
      </c>
      <c r="K50050" s="5">
        <v>8220</v>
      </c>
      <c r="L50050" s="5">
        <v>2418</v>
      </c>
      <c r="M50050" s="6">
        <f>IF([1]!TABLE_DI1[[#This Row],[DataDoPregao]]=A50049,M50049+1,1)</f>
        <v>43</v>
      </c>
    </row>
    <row r="50051" spans="1:13" x14ac:dyDescent="0.25">
      <c r="A50051" s="11">
        <v>42086</v>
      </c>
      <c r="B50051" s="13">
        <v>46024</v>
      </c>
      <c r="C50051" s="7" t="s">
        <v>64</v>
      </c>
      <c r="D50051" s="7">
        <v>0</v>
      </c>
      <c r="E50051" s="7">
        <v>0</v>
      </c>
      <c r="F50051" s="7">
        <v>0</v>
      </c>
      <c r="G50051" s="7">
        <v>0</v>
      </c>
      <c r="H50051" s="7">
        <v>0</v>
      </c>
      <c r="I50051" s="7">
        <v>26968.48</v>
      </c>
      <c r="J50051" s="7">
        <v>26712.84</v>
      </c>
      <c r="K50051" s="7">
        <v>0</v>
      </c>
      <c r="L50051" s="7">
        <v>2667</v>
      </c>
      <c r="M50051" s="8">
        <f>IF([1]!TABLE_DI1[[#This Row],[DataDoPregao]]=A50050,M50050+1,1)</f>
        <v>44</v>
      </c>
    </row>
    <row r="50052" spans="1:13" x14ac:dyDescent="0.25">
      <c r="A50052" s="10">
        <v>42086</v>
      </c>
      <c r="B50052" s="12">
        <v>47120</v>
      </c>
      <c r="C50052" s="5" t="s">
        <v>65</v>
      </c>
      <c r="D50052" s="5">
        <v>0</v>
      </c>
      <c r="E50052" s="5">
        <v>0</v>
      </c>
      <c r="F50052" s="5">
        <v>0</v>
      </c>
      <c r="G50052" s="5">
        <v>0</v>
      </c>
      <c r="H50052" s="5">
        <v>0</v>
      </c>
      <c r="I50052" s="5">
        <v>18759.8</v>
      </c>
      <c r="J50052" s="5">
        <v>18533.09</v>
      </c>
      <c r="K50052" s="5">
        <v>0</v>
      </c>
      <c r="L50052" s="5">
        <v>3406</v>
      </c>
      <c r="M50052" s="6">
        <f>IF([1]!TABLE_DI1[[#This Row],[DataDoPregao]]=A50051,M50051+1,1)</f>
        <v>45</v>
      </c>
    </row>
    <row r="50053" spans="1:13" x14ac:dyDescent="0.25">
      <c r="A50053" s="11">
        <v>42087</v>
      </c>
      <c r="B50053" s="13">
        <v>42095</v>
      </c>
      <c r="C50053" s="7" t="s">
        <v>21</v>
      </c>
      <c r="D50053" s="7">
        <v>12.61</v>
      </c>
      <c r="E50053" s="7">
        <v>12.605</v>
      </c>
      <c r="F50053" s="7">
        <v>12.615</v>
      </c>
      <c r="G50053" s="7">
        <v>12.605</v>
      </c>
      <c r="H50053" s="7">
        <v>12.609</v>
      </c>
      <c r="I50053" s="7">
        <v>99717.7</v>
      </c>
      <c r="J50053" s="7">
        <v>99717.5</v>
      </c>
      <c r="K50053" s="7">
        <v>26375</v>
      </c>
      <c r="L50053" s="7">
        <v>6</v>
      </c>
      <c r="M50053" s="8">
        <f>IF([1]!TABLE_DI1[[#This Row],[DataDoPregao]]=A50052,M50052+1,1)</f>
        <v>1</v>
      </c>
    </row>
    <row r="50054" spans="1:13" x14ac:dyDescent="0.25">
      <c r="A50054" s="10">
        <v>42087</v>
      </c>
      <c r="B50054" s="12">
        <v>42128</v>
      </c>
      <c r="C50054" s="5" t="s">
        <v>22</v>
      </c>
      <c r="D50054" s="5">
        <v>12.635</v>
      </c>
      <c r="E50054" s="5">
        <v>12.64</v>
      </c>
      <c r="F50054" s="5">
        <v>12.64</v>
      </c>
      <c r="G50054" s="5">
        <v>12.635</v>
      </c>
      <c r="H50054" s="5">
        <v>12.638999999999999</v>
      </c>
      <c r="I50054" s="5">
        <v>98779.46</v>
      </c>
      <c r="J50054" s="5">
        <v>98779.81</v>
      </c>
      <c r="K50054" s="5">
        <v>27555</v>
      </c>
      <c r="L50054" s="5">
        <v>26</v>
      </c>
      <c r="M50054" s="6">
        <f>IF([1]!TABLE_DI1[[#This Row],[DataDoPregao]]=A50053,M50053+1,1)</f>
        <v>2</v>
      </c>
    </row>
    <row r="50055" spans="1:13" x14ac:dyDescent="0.25">
      <c r="A50055" s="11">
        <v>42087</v>
      </c>
      <c r="B50055" s="13">
        <v>42156</v>
      </c>
      <c r="C50055" s="7" t="s">
        <v>23</v>
      </c>
      <c r="D50055" s="7">
        <v>12.86</v>
      </c>
      <c r="E50055" s="7">
        <v>12.845000000000001</v>
      </c>
      <c r="F50055" s="7">
        <v>12.86</v>
      </c>
      <c r="G50055" s="7">
        <v>12.845000000000001</v>
      </c>
      <c r="H50055" s="7">
        <v>12.851000000000001</v>
      </c>
      <c r="I50055" s="7">
        <v>97816.99</v>
      </c>
      <c r="J50055" s="7">
        <v>97817.43</v>
      </c>
      <c r="K50055" s="7">
        <v>27405</v>
      </c>
      <c r="L50055" s="7">
        <v>46</v>
      </c>
      <c r="M50055" s="8">
        <f>IF([1]!TABLE_DI1[[#This Row],[DataDoPregao]]=A50054,M50054+1,1)</f>
        <v>3</v>
      </c>
    </row>
    <row r="50056" spans="1:13" x14ac:dyDescent="0.25">
      <c r="A50056" s="10">
        <v>42087</v>
      </c>
      <c r="B50056" s="12">
        <v>42186</v>
      </c>
      <c r="C50056" s="5" t="s">
        <v>24</v>
      </c>
      <c r="D50056" s="5">
        <v>13.06</v>
      </c>
      <c r="E50056" s="5">
        <v>13.06</v>
      </c>
      <c r="F50056" s="5">
        <v>13.07</v>
      </c>
      <c r="G50056" s="5">
        <v>13.03</v>
      </c>
      <c r="H50056" s="5">
        <v>13.048999999999999</v>
      </c>
      <c r="I50056" s="5">
        <v>96793.68</v>
      </c>
      <c r="J50056" s="5">
        <v>96785.279999999999</v>
      </c>
      <c r="K50056" s="5">
        <v>114525</v>
      </c>
      <c r="L50056" s="5">
        <v>67</v>
      </c>
      <c r="M50056" s="6">
        <f>IF([1]!TABLE_DI1[[#This Row],[DataDoPregao]]=A50055,M50055+1,1)</f>
        <v>4</v>
      </c>
    </row>
    <row r="50057" spans="1:13" x14ac:dyDescent="0.25">
      <c r="A50057" s="11">
        <v>42087</v>
      </c>
      <c r="B50057" s="13">
        <v>42219</v>
      </c>
      <c r="C50057" s="7" t="s">
        <v>25</v>
      </c>
      <c r="D50057" s="7">
        <v>13.21</v>
      </c>
      <c r="E50057" s="7">
        <v>13.2</v>
      </c>
      <c r="F50057" s="7">
        <v>13.21</v>
      </c>
      <c r="G50057" s="7">
        <v>13.2</v>
      </c>
      <c r="H50057" s="7">
        <v>13.207000000000001</v>
      </c>
      <c r="I50057" s="7">
        <v>95668.54</v>
      </c>
      <c r="J50057" s="7">
        <v>95666.55</v>
      </c>
      <c r="K50057" s="7">
        <v>4025</v>
      </c>
      <c r="L50057" s="7">
        <v>89</v>
      </c>
      <c r="M50057" s="8">
        <f>IF([1]!TABLE_DI1[[#This Row],[DataDoPregao]]=A50056,M50056+1,1)</f>
        <v>5</v>
      </c>
    </row>
    <row r="50058" spans="1:13" x14ac:dyDescent="0.25">
      <c r="A50058" s="10">
        <v>42087</v>
      </c>
      <c r="B50058" s="12">
        <v>42248</v>
      </c>
      <c r="C50058" s="5" t="s">
        <v>26</v>
      </c>
      <c r="D50058" s="5">
        <v>13.33</v>
      </c>
      <c r="E50058" s="5">
        <v>13.3</v>
      </c>
      <c r="F50058" s="5">
        <v>13.33</v>
      </c>
      <c r="G50058" s="5">
        <v>13.3</v>
      </c>
      <c r="H50058" s="5">
        <v>13.303000000000001</v>
      </c>
      <c r="I50058" s="5">
        <v>94648.34</v>
      </c>
      <c r="J50058" s="5">
        <v>94627.49</v>
      </c>
      <c r="K50058" s="5">
        <v>550</v>
      </c>
      <c r="L50058" s="5">
        <v>110</v>
      </c>
      <c r="M50058" s="6">
        <f>IF([1]!TABLE_DI1[[#This Row],[DataDoPregao]]=A50057,M50057+1,1)</f>
        <v>6</v>
      </c>
    </row>
    <row r="50059" spans="1:13" x14ac:dyDescent="0.25">
      <c r="A50059" s="11">
        <v>42087</v>
      </c>
      <c r="B50059" s="13">
        <v>42278</v>
      </c>
      <c r="C50059" s="7" t="s">
        <v>27</v>
      </c>
      <c r="D50059" s="7">
        <v>13.47</v>
      </c>
      <c r="E50059" s="7">
        <v>13.44</v>
      </c>
      <c r="F50059" s="7">
        <v>13.48</v>
      </c>
      <c r="G50059" s="7">
        <v>13.41</v>
      </c>
      <c r="H50059" s="7">
        <v>13.430999999999999</v>
      </c>
      <c r="I50059" s="7">
        <v>93612.32</v>
      </c>
      <c r="J50059" s="7">
        <v>93592.2</v>
      </c>
      <c r="K50059" s="7">
        <v>27225</v>
      </c>
      <c r="L50059" s="7">
        <v>131</v>
      </c>
      <c r="M50059" s="8">
        <f>IF([1]!TABLE_DI1[[#This Row],[DataDoPregao]]=A50058,M50058+1,1)</f>
        <v>7</v>
      </c>
    </row>
    <row r="50060" spans="1:13" x14ac:dyDescent="0.25">
      <c r="A50060" s="10">
        <v>42087</v>
      </c>
      <c r="B50060" s="12">
        <v>42311</v>
      </c>
      <c r="C50060" s="5" t="s">
        <v>28</v>
      </c>
      <c r="D50060" s="5">
        <v>13.53</v>
      </c>
      <c r="E50060" s="5">
        <v>13.53</v>
      </c>
      <c r="F50060" s="5">
        <v>13.53</v>
      </c>
      <c r="G50060" s="5">
        <v>13.53</v>
      </c>
      <c r="H50060" s="5">
        <v>13.53</v>
      </c>
      <c r="I50060" s="5">
        <v>92584.86</v>
      </c>
      <c r="J50060" s="5">
        <v>92559.44</v>
      </c>
      <c r="K50060" s="5">
        <v>500</v>
      </c>
      <c r="L50060" s="5">
        <v>152</v>
      </c>
      <c r="M50060" s="6">
        <f>IF([1]!TABLE_DI1[[#This Row],[DataDoPregao]]=A50059,M50059+1,1)</f>
        <v>8</v>
      </c>
    </row>
    <row r="50061" spans="1:13" x14ac:dyDescent="0.25">
      <c r="A50061" s="11">
        <v>42087</v>
      </c>
      <c r="B50061" s="13">
        <v>42339</v>
      </c>
      <c r="C50061" s="7" t="s">
        <v>29</v>
      </c>
      <c r="D50061" s="7">
        <v>13.54</v>
      </c>
      <c r="E50061" s="7">
        <v>13.54</v>
      </c>
      <c r="F50061" s="7">
        <v>13.54</v>
      </c>
      <c r="G50061" s="7">
        <v>13.54</v>
      </c>
      <c r="H50061" s="7">
        <v>13.54</v>
      </c>
      <c r="I50061" s="7">
        <v>91648.23</v>
      </c>
      <c r="J50061" s="7">
        <v>91637.42</v>
      </c>
      <c r="K50061" s="7">
        <v>215</v>
      </c>
      <c r="L50061" s="7">
        <v>171</v>
      </c>
      <c r="M50061" s="8">
        <f>IF([1]!TABLE_DI1[[#This Row],[DataDoPregao]]=A50060,M50060+1,1)</f>
        <v>9</v>
      </c>
    </row>
    <row r="50062" spans="1:13" x14ac:dyDescent="0.25">
      <c r="A50062" s="10">
        <v>42087</v>
      </c>
      <c r="B50062" s="12">
        <v>42373</v>
      </c>
      <c r="C50062" s="5" t="s">
        <v>30</v>
      </c>
      <c r="D50062" s="5">
        <v>13.55</v>
      </c>
      <c r="E50062" s="5">
        <v>13.6</v>
      </c>
      <c r="F50062" s="5">
        <v>13.65</v>
      </c>
      <c r="G50062" s="5">
        <v>13.53</v>
      </c>
      <c r="H50062" s="5">
        <v>13.573</v>
      </c>
      <c r="I50062" s="5">
        <v>90628.77</v>
      </c>
      <c r="J50062" s="5">
        <v>90600.92</v>
      </c>
      <c r="K50062" s="5">
        <v>216595</v>
      </c>
      <c r="L50062" s="5">
        <v>191</v>
      </c>
      <c r="M50062" s="6">
        <f>IF([1]!TABLE_DI1[[#This Row],[DataDoPregao]]=A50061,M50061+1,1)</f>
        <v>10</v>
      </c>
    </row>
    <row r="50063" spans="1:13" x14ac:dyDescent="0.25">
      <c r="A50063" s="11">
        <v>42087</v>
      </c>
      <c r="B50063" s="13">
        <v>42401</v>
      </c>
      <c r="C50063" s="7" t="s">
        <v>31</v>
      </c>
      <c r="D50063" s="7">
        <v>13.59</v>
      </c>
      <c r="E50063" s="7">
        <v>13.59</v>
      </c>
      <c r="F50063" s="7">
        <v>13.59</v>
      </c>
      <c r="G50063" s="7">
        <v>13.59</v>
      </c>
      <c r="H50063" s="7">
        <v>13.59</v>
      </c>
      <c r="I50063" s="7">
        <v>89710.64</v>
      </c>
      <c r="J50063" s="7">
        <v>89683.24</v>
      </c>
      <c r="K50063" s="7">
        <v>30</v>
      </c>
      <c r="L50063" s="7">
        <v>210</v>
      </c>
      <c r="M50063" s="8">
        <f>IF([1]!TABLE_DI1[[#This Row],[DataDoPregao]]=A50062,M50062+1,1)</f>
        <v>11</v>
      </c>
    </row>
    <row r="50064" spans="1:13" x14ac:dyDescent="0.25">
      <c r="A50064" s="10">
        <v>42087</v>
      </c>
      <c r="B50064" s="12">
        <v>42430</v>
      </c>
      <c r="C50064" s="5" t="s">
        <v>32</v>
      </c>
      <c r="D50064" s="5">
        <v>0</v>
      </c>
      <c r="E50064" s="5">
        <v>0</v>
      </c>
      <c r="F50064" s="5">
        <v>0</v>
      </c>
      <c r="G50064" s="5">
        <v>0</v>
      </c>
      <c r="H50064" s="5">
        <v>0</v>
      </c>
      <c r="I50064" s="5">
        <v>88847.4</v>
      </c>
      <c r="J50064" s="5">
        <v>88820.3</v>
      </c>
      <c r="K50064" s="5">
        <v>0</v>
      </c>
      <c r="L50064" s="5">
        <v>229</v>
      </c>
      <c r="M50064" s="6">
        <f>IF([1]!TABLE_DI1[[#This Row],[DataDoPregao]]=A50063,M50063+1,1)</f>
        <v>12</v>
      </c>
    </row>
    <row r="50065" spans="1:13" x14ac:dyDescent="0.25">
      <c r="A50065" s="11">
        <v>42087</v>
      </c>
      <c r="B50065" s="13">
        <v>42461</v>
      </c>
      <c r="C50065" s="7" t="s">
        <v>33</v>
      </c>
      <c r="D50065" s="7">
        <v>13.57</v>
      </c>
      <c r="E50065" s="7">
        <v>13.66</v>
      </c>
      <c r="F50065" s="7">
        <v>13.69</v>
      </c>
      <c r="G50065" s="7">
        <v>13.57</v>
      </c>
      <c r="H50065" s="7">
        <v>13.621</v>
      </c>
      <c r="I50065" s="7">
        <v>87858.04</v>
      </c>
      <c r="J50065" s="7">
        <v>87831.35</v>
      </c>
      <c r="K50065" s="7">
        <v>15115</v>
      </c>
      <c r="L50065" s="7">
        <v>251</v>
      </c>
      <c r="M50065" s="8">
        <f>IF([1]!TABLE_DI1[[#This Row],[DataDoPregao]]=A50064,M50064+1,1)</f>
        <v>13</v>
      </c>
    </row>
    <row r="50066" spans="1:13" x14ac:dyDescent="0.25">
      <c r="A50066" s="10">
        <v>42087</v>
      </c>
      <c r="B50066" s="12">
        <v>42522</v>
      </c>
      <c r="C50066" s="5" t="s">
        <v>34</v>
      </c>
      <c r="D50066" s="5">
        <v>0</v>
      </c>
      <c r="E50066" s="5">
        <v>0</v>
      </c>
      <c r="F50066" s="5">
        <v>0</v>
      </c>
      <c r="G50066" s="5">
        <v>0</v>
      </c>
      <c r="H50066" s="5">
        <v>0</v>
      </c>
      <c r="I50066" s="5">
        <v>86061.57</v>
      </c>
      <c r="J50066" s="5">
        <v>86044.29</v>
      </c>
      <c r="K50066" s="5">
        <v>0</v>
      </c>
      <c r="L50066" s="5">
        <v>292</v>
      </c>
      <c r="M50066" s="6">
        <f>IF([1]!TABLE_DI1[[#This Row],[DataDoPregao]]=A50065,M50065+1,1)</f>
        <v>14</v>
      </c>
    </row>
    <row r="50067" spans="1:13" x14ac:dyDescent="0.25">
      <c r="A50067" s="11">
        <v>42087</v>
      </c>
      <c r="B50067" s="13">
        <v>42552</v>
      </c>
      <c r="C50067" s="7" t="s">
        <v>35</v>
      </c>
      <c r="D50067" s="7">
        <v>13.56</v>
      </c>
      <c r="E50067" s="7">
        <v>13.66</v>
      </c>
      <c r="F50067" s="7">
        <v>13.68</v>
      </c>
      <c r="G50067" s="7">
        <v>13.54</v>
      </c>
      <c r="H50067" s="7">
        <v>13.614000000000001</v>
      </c>
      <c r="I50067" s="7">
        <v>85112.8</v>
      </c>
      <c r="J50067" s="7">
        <v>85100.38</v>
      </c>
      <c r="K50067" s="7">
        <v>20980</v>
      </c>
      <c r="L50067" s="7">
        <v>314</v>
      </c>
      <c r="M50067" s="8">
        <f>IF([1]!TABLE_DI1[[#This Row],[DataDoPregao]]=A50066,M50066+1,1)</f>
        <v>15</v>
      </c>
    </row>
    <row r="50068" spans="1:13" x14ac:dyDescent="0.25">
      <c r="A50068" s="10">
        <v>42087</v>
      </c>
      <c r="B50068" s="12">
        <v>42646</v>
      </c>
      <c r="C50068" s="5" t="s">
        <v>36</v>
      </c>
      <c r="D50068" s="5">
        <v>13.5</v>
      </c>
      <c r="E50068" s="5">
        <v>13.62</v>
      </c>
      <c r="F50068" s="5">
        <v>13.64</v>
      </c>
      <c r="G50068" s="5">
        <v>13.48</v>
      </c>
      <c r="H50068" s="5">
        <v>13.57</v>
      </c>
      <c r="I50068" s="5">
        <v>82384.789999999994</v>
      </c>
      <c r="J50068" s="5">
        <v>82370.95</v>
      </c>
      <c r="K50068" s="5">
        <v>2575</v>
      </c>
      <c r="L50068" s="5">
        <v>379</v>
      </c>
      <c r="M50068" s="6">
        <f>IF([1]!TABLE_DI1[[#This Row],[DataDoPregao]]=A50067,M50067+1,1)</f>
        <v>16</v>
      </c>
    </row>
    <row r="50069" spans="1:13" x14ac:dyDescent="0.25">
      <c r="A50069" s="11">
        <v>42087</v>
      </c>
      <c r="B50069" s="13">
        <v>42737</v>
      </c>
      <c r="C50069" s="7" t="s">
        <v>37</v>
      </c>
      <c r="D50069" s="7">
        <v>13.38</v>
      </c>
      <c r="E50069" s="7">
        <v>13.52</v>
      </c>
      <c r="F50069" s="7">
        <v>13.56</v>
      </c>
      <c r="G50069" s="7">
        <v>13.35</v>
      </c>
      <c r="H50069" s="7">
        <v>13.451000000000001</v>
      </c>
      <c r="I50069" s="7">
        <v>79996.78</v>
      </c>
      <c r="J50069" s="7">
        <v>79981.929999999993</v>
      </c>
      <c r="K50069" s="7">
        <v>384202</v>
      </c>
      <c r="L50069" s="7">
        <v>440</v>
      </c>
      <c r="M50069" s="8">
        <f>IF([1]!TABLE_DI1[[#This Row],[DataDoPregao]]=A50068,M50068+1,1)</f>
        <v>17</v>
      </c>
    </row>
    <row r="50070" spans="1:13" x14ac:dyDescent="0.25">
      <c r="A50070" s="10">
        <v>42087</v>
      </c>
      <c r="B50070" s="12">
        <v>42828</v>
      </c>
      <c r="C50070" s="5" t="s">
        <v>38</v>
      </c>
      <c r="D50070" s="5">
        <v>13.32</v>
      </c>
      <c r="E50070" s="5">
        <v>13.39</v>
      </c>
      <c r="F50070" s="5">
        <v>13.4</v>
      </c>
      <c r="G50070" s="5">
        <v>13.31</v>
      </c>
      <c r="H50070" s="5">
        <v>13.387</v>
      </c>
      <c r="I50070" s="5">
        <v>77583.19</v>
      </c>
      <c r="J50070" s="5">
        <v>77539.539999999994</v>
      </c>
      <c r="K50070" s="5">
        <v>1055</v>
      </c>
      <c r="L50070" s="5">
        <v>502</v>
      </c>
      <c r="M50070" s="6">
        <f>IF([1]!TABLE_DI1[[#This Row],[DataDoPregao]]=A50069,M50069+1,1)</f>
        <v>18</v>
      </c>
    </row>
    <row r="50071" spans="1:13" x14ac:dyDescent="0.25">
      <c r="A50071" s="11">
        <v>42087</v>
      </c>
      <c r="B50071" s="13">
        <v>42919</v>
      </c>
      <c r="C50071" s="7" t="s">
        <v>39</v>
      </c>
      <c r="D50071" s="7">
        <v>13.28</v>
      </c>
      <c r="E50071" s="7">
        <v>13.4</v>
      </c>
      <c r="F50071" s="7">
        <v>13.51</v>
      </c>
      <c r="G50071" s="7">
        <v>13.26</v>
      </c>
      <c r="H50071" s="7">
        <v>13.359</v>
      </c>
      <c r="I50071" s="7">
        <v>75288.800000000003</v>
      </c>
      <c r="J50071" s="7">
        <v>75286.789999999994</v>
      </c>
      <c r="K50071" s="7">
        <v>3065</v>
      </c>
      <c r="L50071" s="7">
        <v>563</v>
      </c>
      <c r="M50071" s="8">
        <f>IF([1]!TABLE_DI1[[#This Row],[DataDoPregao]]=A50070,M50070+1,1)</f>
        <v>19</v>
      </c>
    </row>
    <row r="50072" spans="1:13" x14ac:dyDescent="0.25">
      <c r="A50072" s="10">
        <v>42087</v>
      </c>
      <c r="B50072" s="12">
        <v>43010</v>
      </c>
      <c r="C50072" s="5" t="s">
        <v>40</v>
      </c>
      <c r="D50072" s="5">
        <v>13.32</v>
      </c>
      <c r="E50072" s="5">
        <v>13.32</v>
      </c>
      <c r="F50072" s="5">
        <v>13.32</v>
      </c>
      <c r="G50072" s="5">
        <v>13.32</v>
      </c>
      <c r="H50072" s="5">
        <v>13.32</v>
      </c>
      <c r="I50072" s="5">
        <v>73008.19</v>
      </c>
      <c r="J50072" s="5">
        <v>73006.36</v>
      </c>
      <c r="K50072" s="5">
        <v>110</v>
      </c>
      <c r="L50072" s="5">
        <v>627</v>
      </c>
      <c r="M50072" s="6">
        <f>IF([1]!TABLE_DI1[[#This Row],[DataDoPregao]]=A50071,M50071+1,1)</f>
        <v>20</v>
      </c>
    </row>
    <row r="50073" spans="1:13" x14ac:dyDescent="0.25">
      <c r="A50073" s="11">
        <v>42087</v>
      </c>
      <c r="B50073" s="13">
        <v>43102</v>
      </c>
      <c r="C50073" s="7" t="s">
        <v>41</v>
      </c>
      <c r="D50073" s="7">
        <v>13.15</v>
      </c>
      <c r="E50073" s="7">
        <v>13.35</v>
      </c>
      <c r="F50073" s="7">
        <v>13.41</v>
      </c>
      <c r="G50073" s="7">
        <v>13.13</v>
      </c>
      <c r="H50073" s="7">
        <v>13.281000000000001</v>
      </c>
      <c r="I50073" s="7">
        <v>70934.95</v>
      </c>
      <c r="J50073" s="7">
        <v>70950.62</v>
      </c>
      <c r="K50073" s="7">
        <v>98972</v>
      </c>
      <c r="L50073" s="7">
        <v>686</v>
      </c>
      <c r="M50073" s="8">
        <f>IF([1]!TABLE_DI1[[#This Row],[DataDoPregao]]=A50072,M50072+1,1)</f>
        <v>21</v>
      </c>
    </row>
    <row r="50074" spans="1:13" x14ac:dyDescent="0.25">
      <c r="A50074" s="10">
        <v>42087</v>
      </c>
      <c r="B50074" s="12">
        <v>43192</v>
      </c>
      <c r="C50074" s="5" t="s">
        <v>42</v>
      </c>
      <c r="D50074" s="5">
        <v>13.38</v>
      </c>
      <c r="E50074" s="5">
        <v>13.23</v>
      </c>
      <c r="F50074" s="5">
        <v>13.38</v>
      </c>
      <c r="G50074" s="5">
        <v>13.23</v>
      </c>
      <c r="H50074" s="5">
        <v>13.249000000000001</v>
      </c>
      <c r="I50074" s="5">
        <v>68883.539999999994</v>
      </c>
      <c r="J50074" s="5">
        <v>68874.73</v>
      </c>
      <c r="K50074" s="5">
        <v>70</v>
      </c>
      <c r="L50074" s="5">
        <v>746</v>
      </c>
      <c r="M50074" s="6">
        <f>IF([1]!TABLE_DI1[[#This Row],[DataDoPregao]]=A50073,M50073+1,1)</f>
        <v>22</v>
      </c>
    </row>
    <row r="50075" spans="1:13" x14ac:dyDescent="0.25">
      <c r="A50075" s="11">
        <v>42087</v>
      </c>
      <c r="B50075" s="13">
        <v>43283</v>
      </c>
      <c r="C50075" s="7" t="s">
        <v>43</v>
      </c>
      <c r="D50075" s="7">
        <v>13.13</v>
      </c>
      <c r="E50075" s="7">
        <v>13.28</v>
      </c>
      <c r="F50075" s="7">
        <v>13.38</v>
      </c>
      <c r="G50075" s="7">
        <v>13.1</v>
      </c>
      <c r="H50075" s="7">
        <v>13.215</v>
      </c>
      <c r="I50075" s="7">
        <v>66776.72</v>
      </c>
      <c r="J50075" s="7">
        <v>66794.460000000006</v>
      </c>
      <c r="K50075" s="7">
        <v>3173</v>
      </c>
      <c r="L50075" s="7">
        <v>809</v>
      </c>
      <c r="M50075" s="8">
        <f>IF([1]!TABLE_DI1[[#This Row],[DataDoPregao]]=A50074,M50074+1,1)</f>
        <v>23</v>
      </c>
    </row>
    <row r="50076" spans="1:13" x14ac:dyDescent="0.25">
      <c r="A50076" s="10">
        <v>42087</v>
      </c>
      <c r="B50076" s="12">
        <v>43374</v>
      </c>
      <c r="C50076" s="5" t="s">
        <v>44</v>
      </c>
      <c r="D50076" s="5">
        <v>13.11</v>
      </c>
      <c r="E50076" s="5">
        <v>13.22</v>
      </c>
      <c r="F50076" s="5">
        <v>13.22</v>
      </c>
      <c r="G50076" s="5">
        <v>13.11</v>
      </c>
      <c r="H50076" s="5">
        <v>13.214</v>
      </c>
      <c r="I50076" s="5">
        <v>64722.46</v>
      </c>
      <c r="J50076" s="5">
        <v>64775.23</v>
      </c>
      <c r="K50076" s="5">
        <v>95</v>
      </c>
      <c r="L50076" s="5">
        <v>872</v>
      </c>
      <c r="M50076" s="6">
        <f>IF([1]!TABLE_DI1[[#This Row],[DataDoPregao]]=A50075,M50075+1,1)</f>
        <v>24</v>
      </c>
    </row>
    <row r="50077" spans="1:13" x14ac:dyDescent="0.25">
      <c r="A50077" s="11">
        <v>42087</v>
      </c>
      <c r="B50077" s="13">
        <v>43467</v>
      </c>
      <c r="C50077" s="7" t="s">
        <v>45</v>
      </c>
      <c r="D50077" s="7">
        <v>13.08</v>
      </c>
      <c r="E50077" s="7">
        <v>13.26</v>
      </c>
      <c r="F50077" s="7">
        <v>13.33</v>
      </c>
      <c r="G50077" s="7">
        <v>13.05</v>
      </c>
      <c r="H50077" s="7">
        <v>13.191000000000001</v>
      </c>
      <c r="I50077" s="7">
        <v>62879.28</v>
      </c>
      <c r="J50077" s="7">
        <v>62878.04</v>
      </c>
      <c r="K50077" s="7">
        <v>36052</v>
      </c>
      <c r="L50077" s="7">
        <v>931</v>
      </c>
      <c r="M50077" s="8">
        <f>IF([1]!TABLE_DI1[[#This Row],[DataDoPregao]]=A50076,M50076+1,1)</f>
        <v>25</v>
      </c>
    </row>
    <row r="50078" spans="1:13" x14ac:dyDescent="0.25">
      <c r="A50078" s="10">
        <v>42087</v>
      </c>
      <c r="B50078" s="12">
        <v>43556</v>
      </c>
      <c r="C50078" s="5" t="s">
        <v>46</v>
      </c>
      <c r="D50078" s="5">
        <v>0</v>
      </c>
      <c r="E50078" s="5">
        <v>0</v>
      </c>
      <c r="F50078" s="5">
        <v>0</v>
      </c>
      <c r="G50078" s="5">
        <v>0</v>
      </c>
      <c r="H50078" s="5">
        <v>0</v>
      </c>
      <c r="I50078" s="5">
        <v>61093</v>
      </c>
      <c r="J50078" s="5">
        <v>61091.87</v>
      </c>
      <c r="K50078" s="5">
        <v>0</v>
      </c>
      <c r="L50078" s="5">
        <v>991</v>
      </c>
      <c r="M50078" s="6">
        <f>IF([1]!TABLE_DI1[[#This Row],[DataDoPregao]]=A50077,M50077+1,1)</f>
        <v>26</v>
      </c>
    </row>
    <row r="50079" spans="1:13" x14ac:dyDescent="0.25">
      <c r="A50079" s="11">
        <v>42087</v>
      </c>
      <c r="B50079" s="13">
        <v>43647</v>
      </c>
      <c r="C50079" s="7" t="s">
        <v>47</v>
      </c>
      <c r="D50079" s="7">
        <v>13</v>
      </c>
      <c r="E50079" s="7">
        <v>13.19</v>
      </c>
      <c r="F50079" s="7">
        <v>13.22</v>
      </c>
      <c r="G50079" s="7">
        <v>13</v>
      </c>
      <c r="H50079" s="7">
        <v>13.051</v>
      </c>
      <c r="I50079" s="7">
        <v>59327.72</v>
      </c>
      <c r="J50079" s="7">
        <v>59326.67</v>
      </c>
      <c r="K50079" s="7">
        <v>4910</v>
      </c>
      <c r="L50079" s="7">
        <v>1053</v>
      </c>
      <c r="M50079" s="8">
        <f>IF([1]!TABLE_DI1[[#This Row],[DataDoPregao]]=A50078,M50078+1,1)</f>
        <v>27</v>
      </c>
    </row>
    <row r="50080" spans="1:13" x14ac:dyDescent="0.25">
      <c r="A50080" s="10">
        <v>42087</v>
      </c>
      <c r="B50080" s="12">
        <v>43739</v>
      </c>
      <c r="C50080" s="5" t="s">
        <v>48</v>
      </c>
      <c r="D50080" s="5">
        <v>13.18</v>
      </c>
      <c r="E50080" s="5">
        <v>13.18</v>
      </c>
      <c r="F50080" s="5">
        <v>13.18</v>
      </c>
      <c r="G50080" s="5">
        <v>13.18</v>
      </c>
      <c r="H50080" s="5">
        <v>13.18</v>
      </c>
      <c r="I50080" s="5">
        <v>57517.3</v>
      </c>
      <c r="J50080" s="5">
        <v>57504.89</v>
      </c>
      <c r="K50080" s="5">
        <v>90</v>
      </c>
      <c r="L50080" s="5">
        <v>1118</v>
      </c>
      <c r="M50080" s="6">
        <f>IF([1]!TABLE_DI1[[#This Row],[DataDoPregao]]=A50079,M50079+1,1)</f>
        <v>28</v>
      </c>
    </row>
    <row r="50081" spans="1:13" x14ac:dyDescent="0.25">
      <c r="A50081" s="11">
        <v>42087</v>
      </c>
      <c r="B50081" s="13">
        <v>43832</v>
      </c>
      <c r="C50081" s="7" t="s">
        <v>49</v>
      </c>
      <c r="D50081" s="7">
        <v>12.96</v>
      </c>
      <c r="E50081" s="7">
        <v>13.14</v>
      </c>
      <c r="F50081" s="7">
        <v>13.21</v>
      </c>
      <c r="G50081" s="7">
        <v>12.92</v>
      </c>
      <c r="H50081" s="7">
        <v>13.08</v>
      </c>
      <c r="I50081" s="7">
        <v>55815.32</v>
      </c>
      <c r="J50081" s="7">
        <v>55793.31</v>
      </c>
      <c r="K50081" s="7">
        <v>2085</v>
      </c>
      <c r="L50081" s="7">
        <v>1179</v>
      </c>
      <c r="M50081" s="8">
        <f>IF([1]!TABLE_DI1[[#This Row],[DataDoPregao]]=A50080,M50080+1,1)</f>
        <v>29</v>
      </c>
    </row>
    <row r="50082" spans="1:13" x14ac:dyDescent="0.25">
      <c r="A50082" s="10">
        <v>42087</v>
      </c>
      <c r="B50082" s="12">
        <v>43922</v>
      </c>
      <c r="C50082" s="5" t="s">
        <v>50</v>
      </c>
      <c r="D50082" s="5">
        <v>0</v>
      </c>
      <c r="E50082" s="5">
        <v>0</v>
      </c>
      <c r="F50082" s="5">
        <v>0</v>
      </c>
      <c r="G50082" s="5">
        <v>0</v>
      </c>
      <c r="H50082" s="5">
        <v>0</v>
      </c>
      <c r="I50082" s="5">
        <v>54211.199999999997</v>
      </c>
      <c r="J50082" s="5">
        <v>54184</v>
      </c>
      <c r="K50082" s="5">
        <v>0</v>
      </c>
      <c r="L50082" s="5">
        <v>1241</v>
      </c>
      <c r="M50082" s="6">
        <f>IF([1]!TABLE_DI1[[#This Row],[DataDoPregao]]=A50081,M50081+1,1)</f>
        <v>30</v>
      </c>
    </row>
    <row r="50083" spans="1:13" x14ac:dyDescent="0.25">
      <c r="A50083" s="11">
        <v>42087</v>
      </c>
      <c r="B50083" s="13">
        <v>44013</v>
      </c>
      <c r="C50083" s="7" t="s">
        <v>51</v>
      </c>
      <c r="D50083" s="7">
        <v>12.99</v>
      </c>
      <c r="E50083" s="7">
        <v>12.99</v>
      </c>
      <c r="F50083" s="7">
        <v>12.99</v>
      </c>
      <c r="G50083" s="7">
        <v>12.99</v>
      </c>
      <c r="H50083" s="7">
        <v>12.99</v>
      </c>
      <c r="I50083" s="7">
        <v>52676.68</v>
      </c>
      <c r="J50083" s="7">
        <v>52644.160000000003</v>
      </c>
      <c r="K50083" s="7">
        <v>520</v>
      </c>
      <c r="L50083" s="7">
        <v>1302</v>
      </c>
      <c r="M50083" s="8">
        <f>IF([1]!TABLE_DI1[[#This Row],[DataDoPregao]]=A50082,M50082+1,1)</f>
        <v>31</v>
      </c>
    </row>
    <row r="50084" spans="1:13" x14ac:dyDescent="0.25">
      <c r="A50084" s="10">
        <v>42087</v>
      </c>
      <c r="B50084" s="12">
        <v>44105</v>
      </c>
      <c r="C50084" s="5" t="s">
        <v>52</v>
      </c>
      <c r="D50084" s="5">
        <v>0</v>
      </c>
      <c r="E50084" s="5">
        <v>0</v>
      </c>
      <c r="F50084" s="5">
        <v>0</v>
      </c>
      <c r="G50084" s="5">
        <v>0</v>
      </c>
      <c r="H50084" s="5">
        <v>0</v>
      </c>
      <c r="I50084" s="5">
        <v>51090.879999999997</v>
      </c>
      <c r="J50084" s="5">
        <v>51047.91</v>
      </c>
      <c r="K50084" s="5">
        <v>0</v>
      </c>
      <c r="L50084" s="5">
        <v>1366</v>
      </c>
      <c r="M50084" s="6">
        <f>IF([1]!TABLE_DI1[[#This Row],[DataDoPregao]]=A50083,M50083+1,1)</f>
        <v>32</v>
      </c>
    </row>
    <row r="50085" spans="1:13" x14ac:dyDescent="0.25">
      <c r="A50085" s="11">
        <v>42087</v>
      </c>
      <c r="B50085" s="13">
        <v>44200</v>
      </c>
      <c r="C50085" s="7" t="s">
        <v>53</v>
      </c>
      <c r="D50085" s="7">
        <v>12.9</v>
      </c>
      <c r="E50085" s="7">
        <v>13.05</v>
      </c>
      <c r="F50085" s="7">
        <v>13.14</v>
      </c>
      <c r="G50085" s="7">
        <v>12.83</v>
      </c>
      <c r="H50085" s="7">
        <v>12.98</v>
      </c>
      <c r="I50085" s="7">
        <v>49597.75</v>
      </c>
      <c r="J50085" s="7">
        <v>49546.63</v>
      </c>
      <c r="K50085" s="7">
        <v>139195</v>
      </c>
      <c r="L50085" s="7">
        <v>1426</v>
      </c>
      <c r="M50085" s="8">
        <f>IF([1]!TABLE_DI1[[#This Row],[DataDoPregao]]=A50084,M50084+1,1)</f>
        <v>33</v>
      </c>
    </row>
    <row r="50086" spans="1:13" x14ac:dyDescent="0.25">
      <c r="A50086" s="10">
        <v>42087</v>
      </c>
      <c r="B50086" s="12">
        <v>44287</v>
      </c>
      <c r="C50086" s="5" t="s">
        <v>54</v>
      </c>
      <c r="D50086" s="5">
        <v>0</v>
      </c>
      <c r="E50086" s="5">
        <v>0</v>
      </c>
      <c r="F50086" s="5">
        <v>0</v>
      </c>
      <c r="G50086" s="5">
        <v>0</v>
      </c>
      <c r="H50086" s="5">
        <v>0</v>
      </c>
      <c r="I50086" s="5">
        <v>48167.79</v>
      </c>
      <c r="J50086" s="5">
        <v>48110.98</v>
      </c>
      <c r="K50086" s="5">
        <v>0</v>
      </c>
      <c r="L50086" s="5">
        <v>1486</v>
      </c>
      <c r="M50086" s="6">
        <f>IF([1]!TABLE_DI1[[#This Row],[DataDoPregao]]=A50085,M50085+1,1)</f>
        <v>34</v>
      </c>
    </row>
    <row r="50087" spans="1:13" x14ac:dyDescent="0.25">
      <c r="A50087" s="11">
        <v>42087</v>
      </c>
      <c r="B50087" s="13">
        <v>44378</v>
      </c>
      <c r="C50087" s="7" t="s">
        <v>55</v>
      </c>
      <c r="D50087" s="7">
        <v>0</v>
      </c>
      <c r="E50087" s="7">
        <v>0</v>
      </c>
      <c r="F50087" s="7">
        <v>0</v>
      </c>
      <c r="G50087" s="7">
        <v>0</v>
      </c>
      <c r="H50087" s="7">
        <v>0</v>
      </c>
      <c r="I50087" s="7">
        <v>46760.03</v>
      </c>
      <c r="J50087" s="7">
        <v>46694.91</v>
      </c>
      <c r="K50087" s="7">
        <v>0</v>
      </c>
      <c r="L50087" s="7">
        <v>1548</v>
      </c>
      <c r="M50087" s="8">
        <f>IF([1]!TABLE_DI1[[#This Row],[DataDoPregao]]=A50086,M50086+1,1)</f>
        <v>35</v>
      </c>
    </row>
    <row r="50088" spans="1:13" x14ac:dyDescent="0.25">
      <c r="A50088" s="10">
        <v>42087</v>
      </c>
      <c r="B50088" s="12">
        <v>44470</v>
      </c>
      <c r="C50088" s="5" t="s">
        <v>56</v>
      </c>
      <c r="D50088" s="5">
        <v>0</v>
      </c>
      <c r="E50088" s="5">
        <v>0</v>
      </c>
      <c r="F50088" s="5">
        <v>0</v>
      </c>
      <c r="G50088" s="5">
        <v>0</v>
      </c>
      <c r="H50088" s="5">
        <v>0</v>
      </c>
      <c r="I50088" s="5">
        <v>45326.21</v>
      </c>
      <c r="J50088" s="5">
        <v>45255.3</v>
      </c>
      <c r="K50088" s="5">
        <v>0</v>
      </c>
      <c r="L50088" s="5">
        <v>1612</v>
      </c>
      <c r="M50088" s="6">
        <f>IF([1]!TABLE_DI1[[#This Row],[DataDoPregao]]=A50087,M50087+1,1)</f>
        <v>36</v>
      </c>
    </row>
    <row r="50089" spans="1:13" x14ac:dyDescent="0.25">
      <c r="A50089" s="11">
        <v>42087</v>
      </c>
      <c r="B50089" s="13">
        <v>44564</v>
      </c>
      <c r="C50089" s="7" t="s">
        <v>57</v>
      </c>
      <c r="D50089" s="7">
        <v>12.82</v>
      </c>
      <c r="E50089" s="7">
        <v>13.01</v>
      </c>
      <c r="F50089" s="7">
        <v>13.03</v>
      </c>
      <c r="G50089" s="7">
        <v>12.82</v>
      </c>
      <c r="H50089" s="7">
        <v>12.948</v>
      </c>
      <c r="I50089" s="7">
        <v>43977.22</v>
      </c>
      <c r="J50089" s="7">
        <v>43900.55</v>
      </c>
      <c r="K50089" s="7">
        <v>425</v>
      </c>
      <c r="L50089" s="7">
        <v>1673</v>
      </c>
      <c r="M50089" s="8">
        <f>IF([1]!TABLE_DI1[[#This Row],[DataDoPregao]]=A50088,M50088+1,1)</f>
        <v>37</v>
      </c>
    </row>
    <row r="50090" spans="1:13" x14ac:dyDescent="0.25">
      <c r="A50090" s="10">
        <v>42087</v>
      </c>
      <c r="B50090" s="12">
        <v>44743</v>
      </c>
      <c r="C50090" s="5" t="s">
        <v>58</v>
      </c>
      <c r="D50090" s="5">
        <v>0</v>
      </c>
      <c r="E50090" s="5">
        <v>0</v>
      </c>
      <c r="F50090" s="5">
        <v>0</v>
      </c>
      <c r="G50090" s="5">
        <v>0</v>
      </c>
      <c r="H50090" s="5">
        <v>0</v>
      </c>
      <c r="I50090" s="5">
        <v>41419.46</v>
      </c>
      <c r="J50090" s="5">
        <v>41355.279999999999</v>
      </c>
      <c r="K50090" s="5">
        <v>0</v>
      </c>
      <c r="L50090" s="5">
        <v>1796</v>
      </c>
      <c r="M50090" s="6">
        <f>IF([1]!TABLE_DI1[[#This Row],[DataDoPregao]]=A50089,M50089+1,1)</f>
        <v>38</v>
      </c>
    </row>
    <row r="50091" spans="1:13" x14ac:dyDescent="0.25">
      <c r="A50091" s="11">
        <v>42087</v>
      </c>
      <c r="B50091" s="13">
        <v>44928</v>
      </c>
      <c r="C50091" s="7" t="s">
        <v>59</v>
      </c>
      <c r="D50091" s="7">
        <v>12.88</v>
      </c>
      <c r="E50091" s="7">
        <v>13.02</v>
      </c>
      <c r="F50091" s="7">
        <v>13.03</v>
      </c>
      <c r="G50091" s="7">
        <v>12.8</v>
      </c>
      <c r="H50091" s="7">
        <v>13</v>
      </c>
      <c r="I50091" s="7">
        <v>38953.94</v>
      </c>
      <c r="J50091" s="7">
        <v>38900.080000000002</v>
      </c>
      <c r="K50091" s="7">
        <v>8141</v>
      </c>
      <c r="L50091" s="7">
        <v>1922</v>
      </c>
      <c r="M50091" s="8">
        <f>IF([1]!TABLE_DI1[[#This Row],[DataDoPregao]]=A50090,M50090+1,1)</f>
        <v>39</v>
      </c>
    </row>
    <row r="50092" spans="1:13" x14ac:dyDescent="0.25">
      <c r="A50092" s="10">
        <v>42087</v>
      </c>
      <c r="B50092" s="12">
        <v>45110</v>
      </c>
      <c r="C50092" s="5" t="s">
        <v>60</v>
      </c>
      <c r="D50092" s="5">
        <v>0</v>
      </c>
      <c r="E50092" s="5">
        <v>0</v>
      </c>
      <c r="F50092" s="5">
        <v>0</v>
      </c>
      <c r="G50092" s="5">
        <v>0</v>
      </c>
      <c r="H50092" s="5">
        <v>0</v>
      </c>
      <c r="I50092" s="5">
        <v>36672.29</v>
      </c>
      <c r="J50092" s="5">
        <v>36634.42</v>
      </c>
      <c r="K50092" s="5">
        <v>0</v>
      </c>
      <c r="L50092" s="5">
        <v>2045</v>
      </c>
      <c r="M50092" s="6">
        <f>IF([1]!TABLE_DI1[[#This Row],[DataDoPregao]]=A50091,M50091+1,1)</f>
        <v>40</v>
      </c>
    </row>
    <row r="50093" spans="1:13" x14ac:dyDescent="0.25">
      <c r="A50093" s="11">
        <v>42087</v>
      </c>
      <c r="B50093" s="13">
        <v>45293</v>
      </c>
      <c r="C50093" s="7" t="s">
        <v>61</v>
      </c>
      <c r="D50093" s="7">
        <v>12.88</v>
      </c>
      <c r="E50093" s="7">
        <v>12.98</v>
      </c>
      <c r="F50093" s="7">
        <v>13.02</v>
      </c>
      <c r="G50093" s="7">
        <v>12.88</v>
      </c>
      <c r="H50093" s="7">
        <v>12.975</v>
      </c>
      <c r="I50093" s="7">
        <v>34508.46</v>
      </c>
      <c r="J50093" s="7">
        <v>34484.019999999997</v>
      </c>
      <c r="K50093" s="7">
        <v>110</v>
      </c>
      <c r="L50093" s="7">
        <v>2168</v>
      </c>
      <c r="M50093" s="8">
        <f>IF([1]!TABLE_DI1[[#This Row],[DataDoPregao]]=A50092,M50092+1,1)</f>
        <v>41</v>
      </c>
    </row>
    <row r="50094" spans="1:13" x14ac:dyDescent="0.25">
      <c r="A50094" s="10">
        <v>42087</v>
      </c>
      <c r="B50094" s="12">
        <v>45474</v>
      </c>
      <c r="C50094" s="5" t="s">
        <v>62</v>
      </c>
      <c r="D50094" s="5">
        <v>0</v>
      </c>
      <c r="E50094" s="5">
        <v>0</v>
      </c>
      <c r="F50094" s="5">
        <v>0</v>
      </c>
      <c r="G50094" s="5">
        <v>0</v>
      </c>
      <c r="H50094" s="5">
        <v>0</v>
      </c>
      <c r="I50094" s="5">
        <v>32486.59</v>
      </c>
      <c r="J50094" s="5">
        <v>32475.57</v>
      </c>
      <c r="K50094" s="5">
        <v>0</v>
      </c>
      <c r="L50094" s="5">
        <v>2291</v>
      </c>
      <c r="M50094" s="6">
        <f>IF([1]!TABLE_DI1[[#This Row],[DataDoPregao]]=A50093,M50093+1,1)</f>
        <v>42</v>
      </c>
    </row>
    <row r="50095" spans="1:13" x14ac:dyDescent="0.25">
      <c r="A50095" s="11">
        <v>42087</v>
      </c>
      <c r="B50095" s="13">
        <v>45659</v>
      </c>
      <c r="C50095" s="7" t="s">
        <v>63</v>
      </c>
      <c r="D50095" s="7">
        <v>12.86</v>
      </c>
      <c r="E50095" s="7">
        <v>13.05</v>
      </c>
      <c r="F50095" s="7">
        <v>13.05</v>
      </c>
      <c r="G50095" s="7">
        <v>12.8</v>
      </c>
      <c r="H50095" s="7">
        <v>12.939</v>
      </c>
      <c r="I50095" s="7">
        <v>30495.8</v>
      </c>
      <c r="J50095" s="7">
        <v>30495.41</v>
      </c>
      <c r="K50095" s="7">
        <v>3540</v>
      </c>
      <c r="L50095" s="7">
        <v>2417</v>
      </c>
      <c r="M50095" s="8">
        <f>IF([1]!TABLE_DI1[[#This Row],[DataDoPregao]]=A50094,M50094+1,1)</f>
        <v>43</v>
      </c>
    </row>
    <row r="50096" spans="1:13" x14ac:dyDescent="0.25">
      <c r="A50096" s="10">
        <v>42087</v>
      </c>
      <c r="B50096" s="12">
        <v>46024</v>
      </c>
      <c r="C50096" s="5" t="s">
        <v>64</v>
      </c>
      <c r="D50096" s="5">
        <v>0</v>
      </c>
      <c r="E50096" s="5">
        <v>0</v>
      </c>
      <c r="F50096" s="5">
        <v>0</v>
      </c>
      <c r="G50096" s="5">
        <v>0</v>
      </c>
      <c r="H50096" s="5">
        <v>0</v>
      </c>
      <c r="I50096" s="5">
        <v>26981.54</v>
      </c>
      <c r="J50096" s="5">
        <v>26981.19</v>
      </c>
      <c r="K50096" s="5">
        <v>0</v>
      </c>
      <c r="L50096" s="5">
        <v>2666</v>
      </c>
      <c r="M50096" s="6">
        <f>IF([1]!TABLE_DI1[[#This Row],[DataDoPregao]]=A50095,M50095+1,1)</f>
        <v>44</v>
      </c>
    </row>
    <row r="50097" spans="1:13" x14ac:dyDescent="0.25">
      <c r="A50097" s="11">
        <v>42087</v>
      </c>
      <c r="B50097" s="13">
        <v>47120</v>
      </c>
      <c r="C50097" s="7" t="s">
        <v>65</v>
      </c>
      <c r="D50097" s="7">
        <v>0</v>
      </c>
      <c r="E50097" s="7">
        <v>0</v>
      </c>
      <c r="F50097" s="7">
        <v>0</v>
      </c>
      <c r="G50097" s="7">
        <v>0</v>
      </c>
      <c r="H50097" s="7">
        <v>0</v>
      </c>
      <c r="I50097" s="7">
        <v>18768.88</v>
      </c>
      <c r="J50097" s="7">
        <v>18768.64</v>
      </c>
      <c r="K50097" s="7">
        <v>0</v>
      </c>
      <c r="L50097" s="7">
        <v>3405</v>
      </c>
      <c r="M50097" s="8">
        <f>IF([1]!TABLE_DI1[[#This Row],[DataDoPregao]]=A50096,M50096+1,1)</f>
        <v>45</v>
      </c>
    </row>
    <row r="50098" spans="1:13" x14ac:dyDescent="0.25">
      <c r="A50098" s="10">
        <v>42088</v>
      </c>
      <c r="B50098" s="12">
        <v>42095</v>
      </c>
      <c r="C50098" s="5" t="s">
        <v>21</v>
      </c>
      <c r="D50098" s="5">
        <v>12.61</v>
      </c>
      <c r="E50098" s="5">
        <v>12.61</v>
      </c>
      <c r="F50098" s="5">
        <v>12.61</v>
      </c>
      <c r="G50098" s="5">
        <v>12.605</v>
      </c>
      <c r="H50098" s="5">
        <v>12.609</v>
      </c>
      <c r="I50098" s="5">
        <v>99764.64</v>
      </c>
      <c r="J50098" s="5">
        <v>99764.7</v>
      </c>
      <c r="K50098" s="5">
        <v>13725</v>
      </c>
      <c r="L50098" s="5">
        <v>5</v>
      </c>
      <c r="M50098" s="6">
        <f>IF([1]!TABLE_DI1[[#This Row],[DataDoPregao]]=A50097,M50097+1,1)</f>
        <v>1</v>
      </c>
    </row>
    <row r="50099" spans="1:13" x14ac:dyDescent="0.25">
      <c r="A50099" s="11">
        <v>42088</v>
      </c>
      <c r="B50099" s="13">
        <v>42128</v>
      </c>
      <c r="C50099" s="7" t="s">
        <v>22</v>
      </c>
      <c r="D50099" s="7">
        <v>12.63</v>
      </c>
      <c r="E50099" s="7">
        <v>12.63</v>
      </c>
      <c r="F50099" s="7">
        <v>12.64</v>
      </c>
      <c r="G50099" s="7">
        <v>12.63</v>
      </c>
      <c r="H50099" s="7">
        <v>12.632999999999999</v>
      </c>
      <c r="I50099" s="7">
        <v>98826.559999999998</v>
      </c>
      <c r="J50099" s="7">
        <v>98826.01</v>
      </c>
      <c r="K50099" s="7">
        <v>57610</v>
      </c>
      <c r="L50099" s="7">
        <v>25</v>
      </c>
      <c r="M50099" s="8">
        <f>IF([1]!TABLE_DI1[[#This Row],[DataDoPregao]]=A50098,M50098+1,1)</f>
        <v>2</v>
      </c>
    </row>
    <row r="50100" spans="1:13" x14ac:dyDescent="0.25">
      <c r="A50100" s="10">
        <v>42088</v>
      </c>
      <c r="B50100" s="12">
        <v>42156</v>
      </c>
      <c r="C50100" s="5" t="s">
        <v>23</v>
      </c>
      <c r="D50100" s="5">
        <v>12.859</v>
      </c>
      <c r="E50100" s="5">
        <v>12.84</v>
      </c>
      <c r="F50100" s="5">
        <v>12.859</v>
      </c>
      <c r="G50100" s="5">
        <v>12.84</v>
      </c>
      <c r="H50100" s="5">
        <v>12.848000000000001</v>
      </c>
      <c r="I50100" s="5">
        <v>97865.33</v>
      </c>
      <c r="J50100" s="5">
        <v>97863.09</v>
      </c>
      <c r="K50100" s="5">
        <v>3300</v>
      </c>
      <c r="L50100" s="5">
        <v>45</v>
      </c>
      <c r="M50100" s="6">
        <f>IF([1]!TABLE_DI1[[#This Row],[DataDoPregao]]=A50099,M50099+1,1)</f>
        <v>3</v>
      </c>
    </row>
    <row r="50101" spans="1:13" x14ac:dyDescent="0.25">
      <c r="A50101" s="11">
        <v>42088</v>
      </c>
      <c r="B50101" s="13">
        <v>42186</v>
      </c>
      <c r="C50101" s="7" t="s">
        <v>24</v>
      </c>
      <c r="D50101" s="7">
        <v>13.05</v>
      </c>
      <c r="E50101" s="7">
        <v>13.04</v>
      </c>
      <c r="F50101" s="7">
        <v>13.07</v>
      </c>
      <c r="G50101" s="7">
        <v>13.03</v>
      </c>
      <c r="H50101" s="7">
        <v>13.042</v>
      </c>
      <c r="I50101" s="7">
        <v>96840.77</v>
      </c>
      <c r="J50101" s="7">
        <v>96839.3</v>
      </c>
      <c r="K50101" s="7">
        <v>130014</v>
      </c>
      <c r="L50101" s="7">
        <v>66</v>
      </c>
      <c r="M50101" s="8">
        <f>IF([1]!TABLE_DI1[[#This Row],[DataDoPregao]]=A50100,M50100+1,1)</f>
        <v>4</v>
      </c>
    </row>
    <row r="50102" spans="1:13" x14ac:dyDescent="0.25">
      <c r="A50102" s="10">
        <v>42088</v>
      </c>
      <c r="B50102" s="12">
        <v>42219</v>
      </c>
      <c r="C50102" s="5" t="s">
        <v>25</v>
      </c>
      <c r="D50102" s="5">
        <v>13.18</v>
      </c>
      <c r="E50102" s="5">
        <v>13.19</v>
      </c>
      <c r="F50102" s="5">
        <v>13.19</v>
      </c>
      <c r="G50102" s="5">
        <v>13.18</v>
      </c>
      <c r="H50102" s="5">
        <v>13.186999999999999</v>
      </c>
      <c r="I50102" s="5">
        <v>95721.59</v>
      </c>
      <c r="J50102" s="5">
        <v>95713.63</v>
      </c>
      <c r="K50102" s="5">
        <v>4250</v>
      </c>
      <c r="L50102" s="5">
        <v>88</v>
      </c>
      <c r="M50102" s="6">
        <f>IF([1]!TABLE_DI1[[#This Row],[DataDoPregao]]=A50101,M50101+1,1)</f>
        <v>5</v>
      </c>
    </row>
    <row r="50103" spans="1:13" x14ac:dyDescent="0.25">
      <c r="A50103" s="11">
        <v>42088</v>
      </c>
      <c r="B50103" s="13">
        <v>42248</v>
      </c>
      <c r="C50103" s="7" t="s">
        <v>26</v>
      </c>
      <c r="D50103" s="7">
        <v>13.32</v>
      </c>
      <c r="E50103" s="7">
        <v>13.31</v>
      </c>
      <c r="F50103" s="7">
        <v>13.32</v>
      </c>
      <c r="G50103" s="7">
        <v>13.31</v>
      </c>
      <c r="H50103" s="7">
        <v>13.31</v>
      </c>
      <c r="I50103" s="7">
        <v>94691.61</v>
      </c>
      <c r="J50103" s="7">
        <v>94692.95</v>
      </c>
      <c r="K50103" s="7">
        <v>2195</v>
      </c>
      <c r="L50103" s="7">
        <v>109</v>
      </c>
      <c r="M50103" s="8">
        <f>IF([1]!TABLE_DI1[[#This Row],[DataDoPregao]]=A50102,M50102+1,1)</f>
        <v>6</v>
      </c>
    </row>
    <row r="50104" spans="1:13" x14ac:dyDescent="0.25">
      <c r="A50104" s="10">
        <v>42088</v>
      </c>
      <c r="B50104" s="12">
        <v>42278</v>
      </c>
      <c r="C50104" s="5" t="s">
        <v>27</v>
      </c>
      <c r="D50104" s="5">
        <v>13.43</v>
      </c>
      <c r="E50104" s="5">
        <v>13.42</v>
      </c>
      <c r="F50104" s="5">
        <v>13.46</v>
      </c>
      <c r="G50104" s="5">
        <v>13.41</v>
      </c>
      <c r="H50104" s="5">
        <v>13.429</v>
      </c>
      <c r="I50104" s="5">
        <v>93663.43</v>
      </c>
      <c r="J50104" s="5">
        <v>93656.44</v>
      </c>
      <c r="K50104" s="5">
        <v>197870</v>
      </c>
      <c r="L50104" s="5">
        <v>130</v>
      </c>
      <c r="M50104" s="6">
        <f>IF([1]!TABLE_DI1[[#This Row],[DataDoPregao]]=A50103,M50103+1,1)</f>
        <v>7</v>
      </c>
    </row>
    <row r="50105" spans="1:13" x14ac:dyDescent="0.25">
      <c r="A50105" s="11">
        <v>42088</v>
      </c>
      <c r="B50105" s="13">
        <v>42311</v>
      </c>
      <c r="C50105" s="7" t="s">
        <v>28</v>
      </c>
      <c r="D50105" s="7">
        <v>0</v>
      </c>
      <c r="E50105" s="7">
        <v>0</v>
      </c>
      <c r="F50105" s="7">
        <v>0</v>
      </c>
      <c r="G50105" s="7">
        <v>0</v>
      </c>
      <c r="H50105" s="7">
        <v>0</v>
      </c>
      <c r="I50105" s="7">
        <v>92662.51</v>
      </c>
      <c r="J50105" s="7">
        <v>92628.5</v>
      </c>
      <c r="K50105" s="7">
        <v>0</v>
      </c>
      <c r="L50105" s="7">
        <v>151</v>
      </c>
      <c r="M50105" s="8">
        <f>IF([1]!TABLE_DI1[[#This Row],[DataDoPregao]]=A50104,M50104+1,1)</f>
        <v>8</v>
      </c>
    </row>
    <row r="50106" spans="1:13" x14ac:dyDescent="0.25">
      <c r="A50106" s="10">
        <v>42088</v>
      </c>
      <c r="B50106" s="12">
        <v>42339</v>
      </c>
      <c r="C50106" s="5" t="s">
        <v>29</v>
      </c>
      <c r="D50106" s="5">
        <v>13.56</v>
      </c>
      <c r="E50106" s="5">
        <v>13.55</v>
      </c>
      <c r="F50106" s="5">
        <v>13.56</v>
      </c>
      <c r="G50106" s="5">
        <v>13.55</v>
      </c>
      <c r="H50106" s="5">
        <v>13.553000000000001</v>
      </c>
      <c r="I50106" s="5">
        <v>91708.78</v>
      </c>
      <c r="J50106" s="5">
        <v>91691.42</v>
      </c>
      <c r="K50106" s="5">
        <v>325</v>
      </c>
      <c r="L50106" s="5">
        <v>170</v>
      </c>
      <c r="M50106" s="6">
        <f>IF([1]!TABLE_DI1[[#This Row],[DataDoPregao]]=A50105,M50105+1,1)</f>
        <v>9</v>
      </c>
    </row>
    <row r="50107" spans="1:13" x14ac:dyDescent="0.25">
      <c r="A50107" s="11">
        <v>42088</v>
      </c>
      <c r="B50107" s="13">
        <v>42373</v>
      </c>
      <c r="C50107" s="7" t="s">
        <v>30</v>
      </c>
      <c r="D50107" s="7">
        <v>13.61</v>
      </c>
      <c r="E50107" s="7">
        <v>13.53</v>
      </c>
      <c r="F50107" s="7">
        <v>13.62</v>
      </c>
      <c r="G50107" s="7">
        <v>13.5</v>
      </c>
      <c r="H50107" s="7">
        <v>13.561999999999999</v>
      </c>
      <c r="I50107" s="7">
        <v>90692.96</v>
      </c>
      <c r="J50107" s="7">
        <v>90671.48</v>
      </c>
      <c r="K50107" s="7">
        <v>286128</v>
      </c>
      <c r="L50107" s="7">
        <v>190</v>
      </c>
      <c r="M50107" s="8">
        <f>IF([1]!TABLE_DI1[[#This Row],[DataDoPregao]]=A50106,M50106+1,1)</f>
        <v>10</v>
      </c>
    </row>
    <row r="50108" spans="1:13" x14ac:dyDescent="0.25">
      <c r="A50108" s="10">
        <v>42088</v>
      </c>
      <c r="B50108" s="12">
        <v>42401</v>
      </c>
      <c r="C50108" s="5" t="s">
        <v>31</v>
      </c>
      <c r="D50108" s="5">
        <v>0</v>
      </c>
      <c r="E50108" s="5">
        <v>0</v>
      </c>
      <c r="F50108" s="5">
        <v>0</v>
      </c>
      <c r="G50108" s="5">
        <v>0</v>
      </c>
      <c r="H50108" s="5">
        <v>0</v>
      </c>
      <c r="I50108" s="5">
        <v>89776.1</v>
      </c>
      <c r="J50108" s="5">
        <v>89752.92</v>
      </c>
      <c r="K50108" s="5">
        <v>0</v>
      </c>
      <c r="L50108" s="5">
        <v>209</v>
      </c>
      <c r="M50108" s="6">
        <f>IF([1]!TABLE_DI1[[#This Row],[DataDoPregao]]=A50107,M50107+1,1)</f>
        <v>11</v>
      </c>
    </row>
    <row r="50109" spans="1:13" x14ac:dyDescent="0.25">
      <c r="A50109" s="11">
        <v>42088</v>
      </c>
      <c r="B50109" s="13">
        <v>42430</v>
      </c>
      <c r="C50109" s="7" t="s">
        <v>32</v>
      </c>
      <c r="D50109" s="7">
        <v>13.54</v>
      </c>
      <c r="E50109" s="7">
        <v>13.54</v>
      </c>
      <c r="F50109" s="7">
        <v>13.54</v>
      </c>
      <c r="G50109" s="7">
        <v>13.54</v>
      </c>
      <c r="H50109" s="7">
        <v>13.54</v>
      </c>
      <c r="I50109" s="7">
        <v>88914.02</v>
      </c>
      <c r="J50109" s="7">
        <v>88889.27</v>
      </c>
      <c r="K50109" s="7">
        <v>2800</v>
      </c>
      <c r="L50109" s="7">
        <v>228</v>
      </c>
      <c r="M50109" s="8">
        <f>IF([1]!TABLE_DI1[[#This Row],[DataDoPregao]]=A50108,M50108+1,1)</f>
        <v>12</v>
      </c>
    </row>
    <row r="50110" spans="1:13" x14ac:dyDescent="0.25">
      <c r="A50110" s="10">
        <v>42088</v>
      </c>
      <c r="B50110" s="12">
        <v>42461</v>
      </c>
      <c r="C50110" s="5" t="s">
        <v>33</v>
      </c>
      <c r="D50110" s="5">
        <v>13.69</v>
      </c>
      <c r="E50110" s="5">
        <v>13.57</v>
      </c>
      <c r="F50110" s="5">
        <v>13.69</v>
      </c>
      <c r="G50110" s="5">
        <v>13.54</v>
      </c>
      <c r="H50110" s="5">
        <v>13.589</v>
      </c>
      <c r="I50110" s="5">
        <v>87925.97</v>
      </c>
      <c r="J50110" s="5">
        <v>87899.45</v>
      </c>
      <c r="K50110" s="5">
        <v>38249</v>
      </c>
      <c r="L50110" s="5">
        <v>250</v>
      </c>
      <c r="M50110" s="6">
        <f>IF([1]!TABLE_DI1[[#This Row],[DataDoPregao]]=A50109,M50109+1,1)</f>
        <v>13</v>
      </c>
    </row>
    <row r="50111" spans="1:13" x14ac:dyDescent="0.25">
      <c r="A50111" s="11">
        <v>42088</v>
      </c>
      <c r="B50111" s="13">
        <v>42522</v>
      </c>
      <c r="C50111" s="7" t="s">
        <v>34</v>
      </c>
      <c r="D50111" s="7">
        <v>13.56</v>
      </c>
      <c r="E50111" s="7">
        <v>13.56</v>
      </c>
      <c r="F50111" s="7">
        <v>13.56</v>
      </c>
      <c r="G50111" s="7">
        <v>13.56</v>
      </c>
      <c r="H50111" s="7">
        <v>13.56</v>
      </c>
      <c r="I50111" s="7">
        <v>86131.8</v>
      </c>
      <c r="J50111" s="7">
        <v>86102.13</v>
      </c>
      <c r="K50111" s="7">
        <v>3100</v>
      </c>
      <c r="L50111" s="7">
        <v>291</v>
      </c>
      <c r="M50111" s="8">
        <f>IF([1]!TABLE_DI1[[#This Row],[DataDoPregao]]=A50110,M50110+1,1)</f>
        <v>14</v>
      </c>
    </row>
    <row r="50112" spans="1:13" x14ac:dyDescent="0.25">
      <c r="A50112" s="10">
        <v>42088</v>
      </c>
      <c r="B50112" s="12">
        <v>42552</v>
      </c>
      <c r="C50112" s="5" t="s">
        <v>35</v>
      </c>
      <c r="D50112" s="5">
        <v>13.69</v>
      </c>
      <c r="E50112" s="5">
        <v>13.55</v>
      </c>
      <c r="F50112" s="5">
        <v>13.69</v>
      </c>
      <c r="G50112" s="5">
        <v>13.53</v>
      </c>
      <c r="H50112" s="5">
        <v>13.584</v>
      </c>
      <c r="I50112" s="5">
        <v>85184.21</v>
      </c>
      <c r="J50112" s="5">
        <v>85152.91</v>
      </c>
      <c r="K50112" s="5">
        <v>17170</v>
      </c>
      <c r="L50112" s="5">
        <v>313</v>
      </c>
      <c r="M50112" s="6">
        <f>IF([1]!TABLE_DI1[[#This Row],[DataDoPregao]]=A50111,M50111+1,1)</f>
        <v>15</v>
      </c>
    </row>
    <row r="50113" spans="1:13" x14ac:dyDescent="0.25">
      <c r="A50113" s="11">
        <v>42088</v>
      </c>
      <c r="B50113" s="13">
        <v>42646</v>
      </c>
      <c r="C50113" s="7" t="s">
        <v>36</v>
      </c>
      <c r="D50113" s="7">
        <v>13.57</v>
      </c>
      <c r="E50113" s="7">
        <v>13.5</v>
      </c>
      <c r="F50113" s="7">
        <v>13.58</v>
      </c>
      <c r="G50113" s="7">
        <v>13.48</v>
      </c>
      <c r="H50113" s="7">
        <v>13.509</v>
      </c>
      <c r="I50113" s="7">
        <v>82492.61</v>
      </c>
      <c r="J50113" s="7">
        <v>82423.62</v>
      </c>
      <c r="K50113" s="7">
        <v>5270</v>
      </c>
      <c r="L50113" s="7">
        <v>378</v>
      </c>
      <c r="M50113" s="8">
        <f>IF([1]!TABLE_DI1[[#This Row],[DataDoPregao]]=A50112,M50112+1,1)</f>
        <v>16</v>
      </c>
    </row>
    <row r="50114" spans="1:13" x14ac:dyDescent="0.25">
      <c r="A50114" s="10">
        <v>42088</v>
      </c>
      <c r="B50114" s="12">
        <v>42737</v>
      </c>
      <c r="C50114" s="5" t="s">
        <v>37</v>
      </c>
      <c r="D50114" s="5">
        <v>13.55</v>
      </c>
      <c r="E50114" s="5">
        <v>13.4</v>
      </c>
      <c r="F50114" s="5">
        <v>13.56</v>
      </c>
      <c r="G50114" s="5">
        <v>13.37</v>
      </c>
      <c r="H50114" s="5">
        <v>13.441000000000001</v>
      </c>
      <c r="I50114" s="5">
        <v>80086.679999999993</v>
      </c>
      <c r="J50114" s="5">
        <v>80034.48</v>
      </c>
      <c r="K50114" s="5">
        <v>353300</v>
      </c>
      <c r="L50114" s="5">
        <v>439</v>
      </c>
      <c r="M50114" s="6">
        <f>IF([1]!TABLE_DI1[[#This Row],[DataDoPregao]]=A50113,M50113+1,1)</f>
        <v>17</v>
      </c>
    </row>
    <row r="50115" spans="1:13" x14ac:dyDescent="0.25">
      <c r="A50115" s="11">
        <v>42088</v>
      </c>
      <c r="B50115" s="13">
        <v>42828</v>
      </c>
      <c r="C50115" s="7" t="s">
        <v>38</v>
      </c>
      <c r="D50115" s="7">
        <v>13.35</v>
      </c>
      <c r="E50115" s="7">
        <v>13.37</v>
      </c>
      <c r="F50115" s="7">
        <v>13.37</v>
      </c>
      <c r="G50115" s="7">
        <v>13.35</v>
      </c>
      <c r="H50115" s="7">
        <v>13.36</v>
      </c>
      <c r="I50115" s="7">
        <v>77677.119999999995</v>
      </c>
      <c r="J50115" s="7">
        <v>77619.75</v>
      </c>
      <c r="K50115" s="7">
        <v>740</v>
      </c>
      <c r="L50115" s="7">
        <v>501</v>
      </c>
      <c r="M50115" s="8">
        <f>IF([1]!TABLE_DI1[[#This Row],[DataDoPregao]]=A50114,M50114+1,1)</f>
        <v>18</v>
      </c>
    </row>
    <row r="50116" spans="1:13" x14ac:dyDescent="0.25">
      <c r="A50116" s="10">
        <v>42088</v>
      </c>
      <c r="B50116" s="12">
        <v>42919</v>
      </c>
      <c r="C50116" s="5" t="s">
        <v>39</v>
      </c>
      <c r="D50116" s="5">
        <v>13.48</v>
      </c>
      <c r="E50116" s="5">
        <v>13.32</v>
      </c>
      <c r="F50116" s="5">
        <v>13.48</v>
      </c>
      <c r="G50116" s="5">
        <v>13.3</v>
      </c>
      <c r="H50116" s="5">
        <v>13.336</v>
      </c>
      <c r="I50116" s="5">
        <v>75416.39</v>
      </c>
      <c r="J50116" s="5">
        <v>75324.28</v>
      </c>
      <c r="K50116" s="5">
        <v>11200</v>
      </c>
      <c r="L50116" s="5">
        <v>562</v>
      </c>
      <c r="M50116" s="6">
        <f>IF([1]!TABLE_DI1[[#This Row],[DataDoPregao]]=A50115,M50115+1,1)</f>
        <v>19</v>
      </c>
    </row>
    <row r="50117" spans="1:13" x14ac:dyDescent="0.25">
      <c r="A50117" s="11">
        <v>42088</v>
      </c>
      <c r="B50117" s="13">
        <v>43010</v>
      </c>
      <c r="C50117" s="7" t="s">
        <v>40</v>
      </c>
      <c r="D50117" s="7">
        <v>13.26</v>
      </c>
      <c r="E50117" s="7">
        <v>13.26</v>
      </c>
      <c r="F50117" s="7">
        <v>13.26</v>
      </c>
      <c r="G50117" s="7">
        <v>13.26</v>
      </c>
      <c r="H50117" s="7">
        <v>13.26</v>
      </c>
      <c r="I50117" s="7">
        <v>73141.66</v>
      </c>
      <c r="J50117" s="7">
        <v>73042.600000000006</v>
      </c>
      <c r="K50117" s="7">
        <v>130</v>
      </c>
      <c r="L50117" s="7">
        <v>626</v>
      </c>
      <c r="M50117" s="8">
        <f>IF([1]!TABLE_DI1[[#This Row],[DataDoPregao]]=A50116,M50116+1,1)</f>
        <v>20</v>
      </c>
    </row>
    <row r="50118" spans="1:13" x14ac:dyDescent="0.25">
      <c r="A50118" s="10">
        <v>42088</v>
      </c>
      <c r="B50118" s="12">
        <v>43102</v>
      </c>
      <c r="C50118" s="5" t="s">
        <v>41</v>
      </c>
      <c r="D50118" s="5">
        <v>13.36</v>
      </c>
      <c r="E50118" s="5">
        <v>13.22</v>
      </c>
      <c r="F50118" s="5">
        <v>13.39</v>
      </c>
      <c r="G50118" s="5">
        <v>13.19</v>
      </c>
      <c r="H50118" s="5">
        <v>13.241</v>
      </c>
      <c r="I50118" s="5">
        <v>71056.37</v>
      </c>
      <c r="J50118" s="5">
        <v>70968.38</v>
      </c>
      <c r="K50118" s="5">
        <v>59715</v>
      </c>
      <c r="L50118" s="5">
        <v>685</v>
      </c>
      <c r="M50118" s="6">
        <f>IF([1]!TABLE_DI1[[#This Row],[DataDoPregao]]=A50117,M50117+1,1)</f>
        <v>21</v>
      </c>
    </row>
    <row r="50119" spans="1:13" x14ac:dyDescent="0.25">
      <c r="A50119" s="11">
        <v>42088</v>
      </c>
      <c r="B50119" s="13">
        <v>43192</v>
      </c>
      <c r="C50119" s="7" t="s">
        <v>42</v>
      </c>
      <c r="D50119" s="7">
        <v>13.25</v>
      </c>
      <c r="E50119" s="7">
        <v>13.18</v>
      </c>
      <c r="F50119" s="7">
        <v>13.25</v>
      </c>
      <c r="G50119" s="7">
        <v>13.18</v>
      </c>
      <c r="H50119" s="7">
        <v>13.186</v>
      </c>
      <c r="I50119" s="7">
        <v>69008.77</v>
      </c>
      <c r="J50119" s="7">
        <v>68916</v>
      </c>
      <c r="K50119" s="7">
        <v>55</v>
      </c>
      <c r="L50119" s="7">
        <v>745</v>
      </c>
      <c r="M50119" s="8">
        <f>IF([1]!TABLE_DI1[[#This Row],[DataDoPregao]]=A50118,M50118+1,1)</f>
        <v>22</v>
      </c>
    </row>
    <row r="50120" spans="1:13" x14ac:dyDescent="0.25">
      <c r="A50120" s="10">
        <v>42088</v>
      </c>
      <c r="B50120" s="12">
        <v>43283</v>
      </c>
      <c r="C50120" s="5" t="s">
        <v>43</v>
      </c>
      <c r="D50120" s="5">
        <v>13.29</v>
      </c>
      <c r="E50120" s="5">
        <v>13.2</v>
      </c>
      <c r="F50120" s="5">
        <v>13.29</v>
      </c>
      <c r="G50120" s="5">
        <v>13.17</v>
      </c>
      <c r="H50120" s="5">
        <v>13.202</v>
      </c>
      <c r="I50120" s="5">
        <v>66905.509999999995</v>
      </c>
      <c r="J50120" s="5">
        <v>66808.19</v>
      </c>
      <c r="K50120" s="5">
        <v>2760</v>
      </c>
      <c r="L50120" s="5">
        <v>808</v>
      </c>
      <c r="M50120" s="6">
        <f>IF([1]!TABLE_DI1[[#This Row],[DataDoPregao]]=A50119,M50119+1,1)</f>
        <v>23</v>
      </c>
    </row>
    <row r="50121" spans="1:13" x14ac:dyDescent="0.25">
      <c r="A50121" s="11">
        <v>42088</v>
      </c>
      <c r="B50121" s="13">
        <v>43374</v>
      </c>
      <c r="C50121" s="7" t="s">
        <v>44</v>
      </c>
      <c r="D50121" s="7">
        <v>13.18</v>
      </c>
      <c r="E50121" s="7">
        <v>13.18</v>
      </c>
      <c r="F50121" s="7">
        <v>13.18</v>
      </c>
      <c r="G50121" s="7">
        <v>13.18</v>
      </c>
      <c r="H50121" s="7">
        <v>13.18</v>
      </c>
      <c r="I50121" s="7">
        <v>64834.49</v>
      </c>
      <c r="J50121" s="7">
        <v>64752.959999999999</v>
      </c>
      <c r="K50121" s="7">
        <v>130</v>
      </c>
      <c r="L50121" s="7">
        <v>871</v>
      </c>
      <c r="M50121" s="8">
        <f>IF([1]!TABLE_DI1[[#This Row],[DataDoPregao]]=A50120,M50120+1,1)</f>
        <v>24</v>
      </c>
    </row>
    <row r="50122" spans="1:13" x14ac:dyDescent="0.25">
      <c r="A50122" s="10">
        <v>42088</v>
      </c>
      <c r="B50122" s="12">
        <v>43467</v>
      </c>
      <c r="C50122" s="5" t="s">
        <v>45</v>
      </c>
      <c r="D50122" s="5">
        <v>13.31</v>
      </c>
      <c r="E50122" s="5">
        <v>13.15</v>
      </c>
      <c r="F50122" s="5">
        <v>13.31</v>
      </c>
      <c r="G50122" s="5">
        <v>13.11</v>
      </c>
      <c r="H50122" s="5">
        <v>13.156000000000001</v>
      </c>
      <c r="I50122" s="5">
        <v>62972.67</v>
      </c>
      <c r="J50122" s="5">
        <v>62908.92</v>
      </c>
      <c r="K50122" s="5">
        <v>27375</v>
      </c>
      <c r="L50122" s="5">
        <v>930</v>
      </c>
      <c r="M50122" s="6">
        <f>IF([1]!TABLE_DI1[[#This Row],[DataDoPregao]]=A50121,M50121+1,1)</f>
        <v>25</v>
      </c>
    </row>
    <row r="50123" spans="1:13" x14ac:dyDescent="0.25">
      <c r="A50123" s="11">
        <v>42088</v>
      </c>
      <c r="B50123" s="13">
        <v>43556</v>
      </c>
      <c r="C50123" s="7" t="s">
        <v>46</v>
      </c>
      <c r="D50123" s="7">
        <v>13.11</v>
      </c>
      <c r="E50123" s="7">
        <v>13.11</v>
      </c>
      <c r="F50123" s="7">
        <v>13.11</v>
      </c>
      <c r="G50123" s="7">
        <v>13.11</v>
      </c>
      <c r="H50123" s="7">
        <v>13.11</v>
      </c>
      <c r="I50123" s="7">
        <v>61183.3</v>
      </c>
      <c r="J50123" s="7">
        <v>61121.79</v>
      </c>
      <c r="K50123" s="7">
        <v>70</v>
      </c>
      <c r="L50123" s="7">
        <v>990</v>
      </c>
      <c r="M50123" s="8">
        <f>IF([1]!TABLE_DI1[[#This Row],[DataDoPregao]]=A50122,M50122+1,1)</f>
        <v>26</v>
      </c>
    </row>
    <row r="50124" spans="1:13" x14ac:dyDescent="0.25">
      <c r="A50124" s="10">
        <v>42088</v>
      </c>
      <c r="B50124" s="12">
        <v>43647</v>
      </c>
      <c r="C50124" s="5" t="s">
        <v>47</v>
      </c>
      <c r="D50124" s="5">
        <v>13.1</v>
      </c>
      <c r="E50124" s="5">
        <v>13.1</v>
      </c>
      <c r="F50124" s="5">
        <v>13.1</v>
      </c>
      <c r="G50124" s="5">
        <v>13.1</v>
      </c>
      <c r="H50124" s="5">
        <v>13.1</v>
      </c>
      <c r="I50124" s="5">
        <v>59414.53</v>
      </c>
      <c r="J50124" s="5">
        <v>59355.68</v>
      </c>
      <c r="K50124" s="5">
        <v>30</v>
      </c>
      <c r="L50124" s="5">
        <v>1052</v>
      </c>
      <c r="M50124" s="6">
        <f>IF([1]!TABLE_DI1[[#This Row],[DataDoPregao]]=A50123,M50123+1,1)</f>
        <v>27</v>
      </c>
    </row>
    <row r="50125" spans="1:13" x14ac:dyDescent="0.25">
      <c r="A50125" s="11">
        <v>42088</v>
      </c>
      <c r="B50125" s="13">
        <v>43739</v>
      </c>
      <c r="C50125" s="7" t="s">
        <v>48</v>
      </c>
      <c r="D50125" s="7">
        <v>13.06</v>
      </c>
      <c r="E50125" s="7">
        <v>13.06</v>
      </c>
      <c r="F50125" s="7">
        <v>13.06</v>
      </c>
      <c r="G50125" s="7">
        <v>13.06</v>
      </c>
      <c r="H50125" s="7">
        <v>13.06</v>
      </c>
      <c r="I50125" s="7">
        <v>57586.559999999998</v>
      </c>
      <c r="J50125" s="7">
        <v>57544.41</v>
      </c>
      <c r="K50125" s="7">
        <v>80</v>
      </c>
      <c r="L50125" s="7">
        <v>1117</v>
      </c>
      <c r="M50125" s="8">
        <f>IF([1]!TABLE_DI1[[#This Row],[DataDoPregao]]=A50124,M50124+1,1)</f>
        <v>28</v>
      </c>
    </row>
    <row r="50126" spans="1:13" x14ac:dyDescent="0.25">
      <c r="A50126" s="10">
        <v>42088</v>
      </c>
      <c r="B50126" s="12">
        <v>43832</v>
      </c>
      <c r="C50126" s="5" t="s">
        <v>49</v>
      </c>
      <c r="D50126" s="5">
        <v>13.18</v>
      </c>
      <c r="E50126" s="5">
        <v>13.03</v>
      </c>
      <c r="F50126" s="5">
        <v>13.18</v>
      </c>
      <c r="G50126" s="5">
        <v>12.99</v>
      </c>
      <c r="H50126" s="5">
        <v>13.031000000000001</v>
      </c>
      <c r="I50126" s="5">
        <v>55865.96</v>
      </c>
      <c r="J50126" s="5">
        <v>55841.63</v>
      </c>
      <c r="K50126" s="5">
        <v>2350</v>
      </c>
      <c r="L50126" s="5">
        <v>1178</v>
      </c>
      <c r="M50126" s="6">
        <f>IF([1]!TABLE_DI1[[#This Row],[DataDoPregao]]=A50125,M50125+1,1)</f>
        <v>29</v>
      </c>
    </row>
    <row r="50127" spans="1:13" x14ac:dyDescent="0.25">
      <c r="A50127" s="11">
        <v>42088</v>
      </c>
      <c r="B50127" s="13">
        <v>43922</v>
      </c>
      <c r="C50127" s="7" t="s">
        <v>50</v>
      </c>
      <c r="D50127" s="7">
        <v>12.98</v>
      </c>
      <c r="E50127" s="7">
        <v>12.98</v>
      </c>
      <c r="F50127" s="7">
        <v>12.98</v>
      </c>
      <c r="G50127" s="7">
        <v>12.98</v>
      </c>
      <c r="H50127" s="7">
        <v>12.98</v>
      </c>
      <c r="I50127" s="7">
        <v>54268.72</v>
      </c>
      <c r="J50127" s="7">
        <v>54236.75</v>
      </c>
      <c r="K50127" s="7">
        <v>1000</v>
      </c>
      <c r="L50127" s="7">
        <v>1240</v>
      </c>
      <c r="M50127" s="8">
        <f>IF([1]!TABLE_DI1[[#This Row],[DataDoPregao]]=A50126,M50126+1,1)</f>
        <v>30</v>
      </c>
    </row>
    <row r="50128" spans="1:13" x14ac:dyDescent="0.25">
      <c r="A50128" s="10">
        <v>42088</v>
      </c>
      <c r="B50128" s="12">
        <v>44013</v>
      </c>
      <c r="C50128" s="5" t="s">
        <v>51</v>
      </c>
      <c r="D50128" s="5">
        <v>0</v>
      </c>
      <c r="E50128" s="5">
        <v>0</v>
      </c>
      <c r="F50128" s="5">
        <v>0</v>
      </c>
      <c r="G50128" s="5">
        <v>0</v>
      </c>
      <c r="H50128" s="5">
        <v>0</v>
      </c>
      <c r="I50128" s="5">
        <v>52738.91</v>
      </c>
      <c r="J50128" s="5">
        <v>52701.51</v>
      </c>
      <c r="K50128" s="5">
        <v>0</v>
      </c>
      <c r="L50128" s="5">
        <v>1301</v>
      </c>
      <c r="M50128" s="6">
        <f>IF([1]!TABLE_DI1[[#This Row],[DataDoPregao]]=A50127,M50127+1,1)</f>
        <v>31</v>
      </c>
    </row>
    <row r="50129" spans="1:13" x14ac:dyDescent="0.25">
      <c r="A50129" s="11">
        <v>42088</v>
      </c>
      <c r="B50129" s="13">
        <v>44105</v>
      </c>
      <c r="C50129" s="7" t="s">
        <v>52</v>
      </c>
      <c r="D50129" s="7">
        <v>0</v>
      </c>
      <c r="E50129" s="7">
        <v>0</v>
      </c>
      <c r="F50129" s="7">
        <v>0</v>
      </c>
      <c r="G50129" s="7">
        <v>0</v>
      </c>
      <c r="H50129" s="7">
        <v>0</v>
      </c>
      <c r="I50129" s="7">
        <v>51160.42</v>
      </c>
      <c r="J50129" s="7">
        <v>51114.96</v>
      </c>
      <c r="K50129" s="7">
        <v>0</v>
      </c>
      <c r="L50129" s="7">
        <v>1365</v>
      </c>
      <c r="M50129" s="8">
        <f>IF([1]!TABLE_DI1[[#This Row],[DataDoPregao]]=A50128,M50128+1,1)</f>
        <v>32</v>
      </c>
    </row>
    <row r="50130" spans="1:13" x14ac:dyDescent="0.25">
      <c r="A50130" s="10">
        <v>42088</v>
      </c>
      <c r="B50130" s="12">
        <v>44200</v>
      </c>
      <c r="C50130" s="5" t="s">
        <v>53</v>
      </c>
      <c r="D50130" s="5">
        <v>13.1</v>
      </c>
      <c r="E50130" s="5">
        <v>12.95</v>
      </c>
      <c r="F50130" s="5">
        <v>13.14</v>
      </c>
      <c r="G50130" s="5">
        <v>12.89</v>
      </c>
      <c r="H50130" s="5">
        <v>12.959</v>
      </c>
      <c r="I50130" s="5">
        <v>49672.27</v>
      </c>
      <c r="J50130" s="5">
        <v>49621.13</v>
      </c>
      <c r="K50130" s="5">
        <v>123100</v>
      </c>
      <c r="L50130" s="5">
        <v>1425</v>
      </c>
      <c r="M50130" s="6">
        <f>IF([1]!TABLE_DI1[[#This Row],[DataDoPregao]]=A50129,M50129+1,1)</f>
        <v>33</v>
      </c>
    </row>
    <row r="50131" spans="1:13" x14ac:dyDescent="0.25">
      <c r="A50131" s="11">
        <v>42088</v>
      </c>
      <c r="B50131" s="13">
        <v>44287</v>
      </c>
      <c r="C50131" s="7" t="s">
        <v>54</v>
      </c>
      <c r="D50131" s="7">
        <v>0</v>
      </c>
      <c r="E50131" s="7">
        <v>0</v>
      </c>
      <c r="F50131" s="7">
        <v>0</v>
      </c>
      <c r="G50131" s="7">
        <v>0</v>
      </c>
      <c r="H50131" s="7">
        <v>0</v>
      </c>
      <c r="I50131" s="7">
        <v>48234.55</v>
      </c>
      <c r="J50131" s="7">
        <v>48190.49</v>
      </c>
      <c r="K50131" s="7">
        <v>0</v>
      </c>
      <c r="L50131" s="7">
        <v>1485</v>
      </c>
      <c r="M50131" s="8">
        <f>IF([1]!TABLE_DI1[[#This Row],[DataDoPregao]]=A50130,M50130+1,1)</f>
        <v>34</v>
      </c>
    </row>
    <row r="50132" spans="1:13" x14ac:dyDescent="0.25">
      <c r="A50132" s="10">
        <v>42088</v>
      </c>
      <c r="B50132" s="12">
        <v>44378</v>
      </c>
      <c r="C50132" s="5" t="s">
        <v>55</v>
      </c>
      <c r="D50132" s="5">
        <v>0</v>
      </c>
      <c r="E50132" s="5">
        <v>0</v>
      </c>
      <c r="F50132" s="5">
        <v>0</v>
      </c>
      <c r="G50132" s="5">
        <v>0</v>
      </c>
      <c r="H50132" s="5">
        <v>0</v>
      </c>
      <c r="I50132" s="5">
        <v>46813.64</v>
      </c>
      <c r="J50132" s="5">
        <v>46782.07</v>
      </c>
      <c r="K50132" s="5">
        <v>0</v>
      </c>
      <c r="L50132" s="5">
        <v>1547</v>
      </c>
      <c r="M50132" s="6">
        <f>IF([1]!TABLE_DI1[[#This Row],[DataDoPregao]]=A50131,M50131+1,1)</f>
        <v>35</v>
      </c>
    </row>
    <row r="50133" spans="1:13" x14ac:dyDescent="0.25">
      <c r="A50133" s="11">
        <v>42088</v>
      </c>
      <c r="B50133" s="13">
        <v>44470</v>
      </c>
      <c r="C50133" s="7" t="s">
        <v>56</v>
      </c>
      <c r="D50133" s="7">
        <v>0</v>
      </c>
      <c r="E50133" s="7">
        <v>0</v>
      </c>
      <c r="F50133" s="7">
        <v>0</v>
      </c>
      <c r="G50133" s="7">
        <v>0</v>
      </c>
      <c r="H50133" s="7">
        <v>0</v>
      </c>
      <c r="I50133" s="7">
        <v>45368.98</v>
      </c>
      <c r="J50133" s="7">
        <v>45347.57</v>
      </c>
      <c r="K50133" s="7">
        <v>0</v>
      </c>
      <c r="L50133" s="7">
        <v>1611</v>
      </c>
      <c r="M50133" s="8">
        <f>IF([1]!TABLE_DI1[[#This Row],[DataDoPregao]]=A50132,M50132+1,1)</f>
        <v>36</v>
      </c>
    </row>
    <row r="50134" spans="1:13" x14ac:dyDescent="0.25">
      <c r="A50134" s="10">
        <v>42088</v>
      </c>
      <c r="B50134" s="12">
        <v>44564</v>
      </c>
      <c r="C50134" s="5" t="s">
        <v>57</v>
      </c>
      <c r="D50134" s="5">
        <v>13.03</v>
      </c>
      <c r="E50134" s="5">
        <v>12.93</v>
      </c>
      <c r="F50134" s="5">
        <v>13.03</v>
      </c>
      <c r="G50134" s="5">
        <v>12.86</v>
      </c>
      <c r="H50134" s="5">
        <v>12.888999999999999</v>
      </c>
      <c r="I50134" s="5">
        <v>44024.75</v>
      </c>
      <c r="J50134" s="5">
        <v>43997.95</v>
      </c>
      <c r="K50134" s="5">
        <v>210</v>
      </c>
      <c r="L50134" s="5">
        <v>1672</v>
      </c>
      <c r="M50134" s="6">
        <f>IF([1]!TABLE_DI1[[#This Row],[DataDoPregao]]=A50133,M50133+1,1)</f>
        <v>37</v>
      </c>
    </row>
    <row r="50135" spans="1:13" x14ac:dyDescent="0.25">
      <c r="A50135" s="11">
        <v>42088</v>
      </c>
      <c r="B50135" s="13">
        <v>44743</v>
      </c>
      <c r="C50135" s="7" t="s">
        <v>58</v>
      </c>
      <c r="D50135" s="7">
        <v>0</v>
      </c>
      <c r="E50135" s="7">
        <v>0</v>
      </c>
      <c r="F50135" s="7">
        <v>0</v>
      </c>
      <c r="G50135" s="7">
        <v>0</v>
      </c>
      <c r="H50135" s="7">
        <v>0</v>
      </c>
      <c r="I50135" s="7">
        <v>41466.03</v>
      </c>
      <c r="J50135" s="7">
        <v>41438.980000000003</v>
      </c>
      <c r="K50135" s="7">
        <v>0</v>
      </c>
      <c r="L50135" s="7">
        <v>1795</v>
      </c>
      <c r="M50135" s="8">
        <f>IF([1]!TABLE_DI1[[#This Row],[DataDoPregao]]=A50134,M50134+1,1)</f>
        <v>38</v>
      </c>
    </row>
    <row r="50136" spans="1:13" x14ac:dyDescent="0.25">
      <c r="A50136" s="10">
        <v>42088</v>
      </c>
      <c r="B50136" s="12">
        <v>44928</v>
      </c>
      <c r="C50136" s="5" t="s">
        <v>59</v>
      </c>
      <c r="D50136" s="5">
        <v>13.08</v>
      </c>
      <c r="E50136" s="5">
        <v>12.93</v>
      </c>
      <c r="F50136" s="5">
        <v>13.08</v>
      </c>
      <c r="G50136" s="5">
        <v>12.87</v>
      </c>
      <c r="H50136" s="5">
        <v>12.929</v>
      </c>
      <c r="I50136" s="5">
        <v>38999.480000000003</v>
      </c>
      <c r="J50136" s="5">
        <v>38972.300000000003</v>
      </c>
      <c r="K50136" s="5">
        <v>2020</v>
      </c>
      <c r="L50136" s="5">
        <v>1921</v>
      </c>
      <c r="M50136" s="6">
        <f>IF([1]!TABLE_DI1[[#This Row],[DataDoPregao]]=A50135,M50135+1,1)</f>
        <v>39</v>
      </c>
    </row>
    <row r="50137" spans="1:13" x14ac:dyDescent="0.25">
      <c r="A50137" s="11">
        <v>42088</v>
      </c>
      <c r="B50137" s="13">
        <v>45110</v>
      </c>
      <c r="C50137" s="7" t="s">
        <v>60</v>
      </c>
      <c r="D50137" s="7">
        <v>0</v>
      </c>
      <c r="E50137" s="7">
        <v>0</v>
      </c>
      <c r="F50137" s="7">
        <v>0</v>
      </c>
      <c r="G50137" s="7">
        <v>0</v>
      </c>
      <c r="H50137" s="7">
        <v>0</v>
      </c>
      <c r="I50137" s="7">
        <v>36708.74</v>
      </c>
      <c r="J50137" s="7">
        <v>36689.57</v>
      </c>
      <c r="K50137" s="7">
        <v>0</v>
      </c>
      <c r="L50137" s="7">
        <v>2044</v>
      </c>
      <c r="M50137" s="8">
        <f>IF([1]!TABLE_DI1[[#This Row],[DataDoPregao]]=A50136,M50136+1,1)</f>
        <v>40</v>
      </c>
    </row>
    <row r="50138" spans="1:13" x14ac:dyDescent="0.25">
      <c r="A50138" s="10">
        <v>42088</v>
      </c>
      <c r="B50138" s="12">
        <v>45293</v>
      </c>
      <c r="C50138" s="5" t="s">
        <v>61</v>
      </c>
      <c r="D50138" s="5">
        <v>13.01</v>
      </c>
      <c r="E50138" s="5">
        <v>12.88</v>
      </c>
      <c r="F50138" s="5">
        <v>13.01</v>
      </c>
      <c r="G50138" s="5">
        <v>12.88</v>
      </c>
      <c r="H50138" s="5">
        <v>12.946999999999999</v>
      </c>
      <c r="I50138" s="5">
        <v>34535.82</v>
      </c>
      <c r="J50138" s="5">
        <v>34524.720000000001</v>
      </c>
      <c r="K50138" s="5">
        <v>30</v>
      </c>
      <c r="L50138" s="5">
        <v>2167</v>
      </c>
      <c r="M50138" s="6">
        <f>IF([1]!TABLE_DI1[[#This Row],[DataDoPregao]]=A50137,M50137+1,1)</f>
        <v>41</v>
      </c>
    </row>
    <row r="50139" spans="1:13" x14ac:dyDescent="0.25">
      <c r="A50139" s="11">
        <v>42088</v>
      </c>
      <c r="B50139" s="13">
        <v>45474</v>
      </c>
      <c r="C50139" s="7" t="s">
        <v>62</v>
      </c>
      <c r="D50139" s="7">
        <v>0</v>
      </c>
      <c r="E50139" s="7">
        <v>0</v>
      </c>
      <c r="F50139" s="7">
        <v>0</v>
      </c>
      <c r="G50139" s="7">
        <v>0</v>
      </c>
      <c r="H50139" s="7">
        <v>0</v>
      </c>
      <c r="I50139" s="7">
        <v>32510.26</v>
      </c>
      <c r="J50139" s="7">
        <v>32501.9</v>
      </c>
      <c r="K50139" s="7">
        <v>0</v>
      </c>
      <c r="L50139" s="7">
        <v>2290</v>
      </c>
      <c r="M50139" s="8">
        <f>IF([1]!TABLE_DI1[[#This Row],[DataDoPregao]]=A50138,M50138+1,1)</f>
        <v>42</v>
      </c>
    </row>
    <row r="50140" spans="1:13" x14ac:dyDescent="0.25">
      <c r="A50140" s="10">
        <v>42088</v>
      </c>
      <c r="B50140" s="12">
        <v>45659</v>
      </c>
      <c r="C50140" s="5" t="s">
        <v>63</v>
      </c>
      <c r="D50140" s="5">
        <v>13.1</v>
      </c>
      <c r="E50140" s="5">
        <v>12.96</v>
      </c>
      <c r="F50140" s="5">
        <v>13.12</v>
      </c>
      <c r="G50140" s="5">
        <v>12.9</v>
      </c>
      <c r="H50140" s="5">
        <v>12.965999999999999</v>
      </c>
      <c r="I50140" s="5">
        <v>30510.560000000001</v>
      </c>
      <c r="J50140" s="5">
        <v>30510.17</v>
      </c>
      <c r="K50140" s="5">
        <v>4105</v>
      </c>
      <c r="L50140" s="5">
        <v>2416</v>
      </c>
      <c r="M50140" s="6">
        <f>IF([1]!TABLE_DI1[[#This Row],[DataDoPregao]]=A50139,M50139+1,1)</f>
        <v>43</v>
      </c>
    </row>
    <row r="50141" spans="1:13" x14ac:dyDescent="0.25">
      <c r="A50141" s="11">
        <v>42088</v>
      </c>
      <c r="B50141" s="13">
        <v>46024</v>
      </c>
      <c r="C50141" s="7" t="s">
        <v>64</v>
      </c>
      <c r="D50141" s="7">
        <v>0</v>
      </c>
      <c r="E50141" s="7">
        <v>0</v>
      </c>
      <c r="F50141" s="7">
        <v>0</v>
      </c>
      <c r="G50141" s="7">
        <v>0</v>
      </c>
      <c r="H50141" s="7">
        <v>0</v>
      </c>
      <c r="I50141" s="7">
        <v>26994.6</v>
      </c>
      <c r="J50141" s="7">
        <v>26994.26</v>
      </c>
      <c r="K50141" s="7">
        <v>0</v>
      </c>
      <c r="L50141" s="7">
        <v>2665</v>
      </c>
      <c r="M50141" s="8">
        <f>IF([1]!TABLE_DI1[[#This Row],[DataDoPregao]]=A50140,M50140+1,1)</f>
        <v>44</v>
      </c>
    </row>
    <row r="50142" spans="1:13" x14ac:dyDescent="0.25">
      <c r="A50142" s="10">
        <v>42088</v>
      </c>
      <c r="B50142" s="12">
        <v>47120</v>
      </c>
      <c r="C50142" s="5" t="s">
        <v>65</v>
      </c>
      <c r="D50142" s="5">
        <v>0</v>
      </c>
      <c r="E50142" s="5">
        <v>0</v>
      </c>
      <c r="F50142" s="5">
        <v>0</v>
      </c>
      <c r="G50142" s="5">
        <v>0</v>
      </c>
      <c r="H50142" s="5">
        <v>0</v>
      </c>
      <c r="I50142" s="5">
        <v>18777.96</v>
      </c>
      <c r="J50142" s="5">
        <v>18777.73</v>
      </c>
      <c r="K50142" s="5">
        <v>0</v>
      </c>
      <c r="L50142" s="5">
        <v>3404</v>
      </c>
      <c r="M50142" s="6">
        <f>IF([1]!TABLE_DI1[[#This Row],[DataDoPregao]]=A50141,M50141+1,1)</f>
        <v>45</v>
      </c>
    </row>
    <row r="50143" spans="1:13" x14ac:dyDescent="0.25">
      <c r="A50143" s="11">
        <v>42089</v>
      </c>
      <c r="B50143" s="13">
        <v>42095</v>
      </c>
      <c r="C50143" s="7" t="s">
        <v>21</v>
      </c>
      <c r="D50143" s="7">
        <v>12.61</v>
      </c>
      <c r="E50143" s="7">
        <v>12.61</v>
      </c>
      <c r="F50143" s="7">
        <v>12.62</v>
      </c>
      <c r="G50143" s="7">
        <v>12.605</v>
      </c>
      <c r="H50143" s="7">
        <v>12.609</v>
      </c>
      <c r="I50143" s="7">
        <v>99811.61</v>
      </c>
      <c r="J50143" s="7">
        <v>99811.66</v>
      </c>
      <c r="K50143" s="7">
        <v>20345</v>
      </c>
      <c r="L50143" s="7">
        <v>4</v>
      </c>
      <c r="M50143" s="8">
        <f>IF([1]!TABLE_DI1[[#This Row],[DataDoPregao]]=A50142,M50142+1,1)</f>
        <v>1</v>
      </c>
    </row>
    <row r="50144" spans="1:13" x14ac:dyDescent="0.25">
      <c r="A50144" s="10">
        <v>42089</v>
      </c>
      <c r="B50144" s="12">
        <v>42128</v>
      </c>
      <c r="C50144" s="5" t="s">
        <v>22</v>
      </c>
      <c r="D50144" s="5">
        <v>12.635</v>
      </c>
      <c r="E50144" s="5">
        <v>12.635</v>
      </c>
      <c r="F50144" s="5">
        <v>12.64</v>
      </c>
      <c r="G50144" s="5">
        <v>12.63</v>
      </c>
      <c r="H50144" s="5">
        <v>12.638</v>
      </c>
      <c r="I50144" s="5">
        <v>98873.65</v>
      </c>
      <c r="J50144" s="5">
        <v>98873.14</v>
      </c>
      <c r="K50144" s="5">
        <v>99320</v>
      </c>
      <c r="L50144" s="5">
        <v>24</v>
      </c>
      <c r="M50144" s="6">
        <f>IF([1]!TABLE_DI1[[#This Row],[DataDoPregao]]=A50143,M50143+1,1)</f>
        <v>2</v>
      </c>
    </row>
    <row r="50145" spans="1:13" x14ac:dyDescent="0.25">
      <c r="A50145" s="11">
        <v>42089</v>
      </c>
      <c r="B50145" s="13">
        <v>42156</v>
      </c>
      <c r="C50145" s="7" t="s">
        <v>23</v>
      </c>
      <c r="D50145" s="7">
        <v>12.845000000000001</v>
      </c>
      <c r="E50145" s="7">
        <v>12.84</v>
      </c>
      <c r="F50145" s="7">
        <v>12.845000000000001</v>
      </c>
      <c r="G50145" s="7">
        <v>12.84</v>
      </c>
      <c r="H50145" s="7">
        <v>12.840999999999999</v>
      </c>
      <c r="I50145" s="7">
        <v>97912.87</v>
      </c>
      <c r="J50145" s="7">
        <v>97911.45</v>
      </c>
      <c r="K50145" s="7">
        <v>75500</v>
      </c>
      <c r="L50145" s="7">
        <v>44</v>
      </c>
      <c r="M50145" s="8">
        <f>IF([1]!TABLE_DI1[[#This Row],[DataDoPregao]]=A50144,M50144+1,1)</f>
        <v>3</v>
      </c>
    </row>
    <row r="50146" spans="1:13" x14ac:dyDescent="0.25">
      <c r="A50146" s="10">
        <v>42089</v>
      </c>
      <c r="B50146" s="12">
        <v>42186</v>
      </c>
      <c r="C50146" s="5" t="s">
        <v>24</v>
      </c>
      <c r="D50146" s="5">
        <v>13.03</v>
      </c>
      <c r="E50146" s="5">
        <v>13.04</v>
      </c>
      <c r="F50146" s="5">
        <v>13.05</v>
      </c>
      <c r="G50146" s="5">
        <v>13.02</v>
      </c>
      <c r="H50146" s="5">
        <v>13.038</v>
      </c>
      <c r="I50146" s="5">
        <v>96887.89</v>
      </c>
      <c r="J50146" s="5">
        <v>96886.41</v>
      </c>
      <c r="K50146" s="5">
        <v>183535</v>
      </c>
      <c r="L50146" s="5">
        <v>65</v>
      </c>
      <c r="M50146" s="6">
        <f>IF([1]!TABLE_DI1[[#This Row],[DataDoPregao]]=A50145,M50145+1,1)</f>
        <v>4</v>
      </c>
    </row>
    <row r="50147" spans="1:13" x14ac:dyDescent="0.25">
      <c r="A50147" s="11">
        <v>42089</v>
      </c>
      <c r="B50147" s="13">
        <v>42219</v>
      </c>
      <c r="C50147" s="7" t="s">
        <v>25</v>
      </c>
      <c r="D50147" s="7">
        <v>13.18</v>
      </c>
      <c r="E50147" s="7">
        <v>13.18</v>
      </c>
      <c r="F50147" s="7">
        <v>13.18</v>
      </c>
      <c r="G50147" s="7">
        <v>13.18</v>
      </c>
      <c r="H50147" s="7">
        <v>13.18</v>
      </c>
      <c r="I50147" s="7">
        <v>95768.63</v>
      </c>
      <c r="J50147" s="7">
        <v>95766.7</v>
      </c>
      <c r="K50147" s="7">
        <v>1000</v>
      </c>
      <c r="L50147" s="7">
        <v>87</v>
      </c>
      <c r="M50147" s="8">
        <f>IF([1]!TABLE_DI1[[#This Row],[DataDoPregao]]=A50146,M50146+1,1)</f>
        <v>5</v>
      </c>
    </row>
    <row r="50148" spans="1:13" x14ac:dyDescent="0.25">
      <c r="A50148" s="10">
        <v>42089</v>
      </c>
      <c r="B50148" s="12">
        <v>42248</v>
      </c>
      <c r="C50148" s="5" t="s">
        <v>26</v>
      </c>
      <c r="D50148" s="5">
        <v>13.32</v>
      </c>
      <c r="E50148" s="5">
        <v>13.31</v>
      </c>
      <c r="F50148" s="5">
        <v>13.32</v>
      </c>
      <c r="G50148" s="5">
        <v>13.31</v>
      </c>
      <c r="H50148" s="5">
        <v>13.311</v>
      </c>
      <c r="I50148" s="5">
        <v>94738.57</v>
      </c>
      <c r="J50148" s="5">
        <v>94736.24</v>
      </c>
      <c r="K50148" s="5">
        <v>2295</v>
      </c>
      <c r="L50148" s="5">
        <v>108</v>
      </c>
      <c r="M50148" s="6">
        <f>IF([1]!TABLE_DI1[[#This Row],[DataDoPregao]]=A50147,M50147+1,1)</f>
        <v>6</v>
      </c>
    </row>
    <row r="50149" spans="1:13" x14ac:dyDescent="0.25">
      <c r="A50149" s="11">
        <v>42089</v>
      </c>
      <c r="B50149" s="13">
        <v>42278</v>
      </c>
      <c r="C50149" s="7" t="s">
        <v>27</v>
      </c>
      <c r="D50149" s="7">
        <v>13.38</v>
      </c>
      <c r="E50149" s="7">
        <v>13.42</v>
      </c>
      <c r="F50149" s="7">
        <v>13.45</v>
      </c>
      <c r="G50149" s="7">
        <v>13.37</v>
      </c>
      <c r="H50149" s="7">
        <v>13.422000000000001</v>
      </c>
      <c r="I50149" s="7">
        <v>93714.51</v>
      </c>
      <c r="J50149" s="7">
        <v>93707.57</v>
      </c>
      <c r="K50149" s="7">
        <v>155385</v>
      </c>
      <c r="L50149" s="7">
        <v>129</v>
      </c>
      <c r="M50149" s="8">
        <f>IF([1]!TABLE_DI1[[#This Row],[DataDoPregao]]=A50148,M50148+1,1)</f>
        <v>7</v>
      </c>
    </row>
    <row r="50150" spans="1:13" x14ac:dyDescent="0.25">
      <c r="A50150" s="10">
        <v>42089</v>
      </c>
      <c r="B50150" s="12">
        <v>42311</v>
      </c>
      <c r="C50150" s="5" t="s">
        <v>28</v>
      </c>
      <c r="D50150" s="5">
        <v>0</v>
      </c>
      <c r="E50150" s="5">
        <v>0</v>
      </c>
      <c r="F50150" s="5">
        <v>0</v>
      </c>
      <c r="G50150" s="5">
        <v>0</v>
      </c>
      <c r="H50150" s="5">
        <v>0</v>
      </c>
      <c r="I50150" s="5">
        <v>92708</v>
      </c>
      <c r="J50150" s="5">
        <v>92706.18</v>
      </c>
      <c r="K50150" s="5">
        <v>0</v>
      </c>
      <c r="L50150" s="5">
        <v>150</v>
      </c>
      <c r="M50150" s="6">
        <f>IF([1]!TABLE_DI1[[#This Row],[DataDoPregao]]=A50149,M50149+1,1)</f>
        <v>8</v>
      </c>
    </row>
    <row r="50151" spans="1:13" x14ac:dyDescent="0.25">
      <c r="A50151" s="11">
        <v>42089</v>
      </c>
      <c r="B50151" s="13">
        <v>42339</v>
      </c>
      <c r="C50151" s="7" t="s">
        <v>29</v>
      </c>
      <c r="D50151" s="7">
        <v>0</v>
      </c>
      <c r="E50151" s="7">
        <v>0</v>
      </c>
      <c r="F50151" s="7">
        <v>0</v>
      </c>
      <c r="G50151" s="7">
        <v>0</v>
      </c>
      <c r="H50151" s="7">
        <v>0</v>
      </c>
      <c r="I50151" s="7">
        <v>91758.78</v>
      </c>
      <c r="J50151" s="7">
        <v>91752</v>
      </c>
      <c r="K50151" s="7">
        <v>0</v>
      </c>
      <c r="L50151" s="7">
        <v>169</v>
      </c>
      <c r="M50151" s="8">
        <f>IF([1]!TABLE_DI1[[#This Row],[DataDoPregao]]=A50150,M50150+1,1)</f>
        <v>9</v>
      </c>
    </row>
    <row r="50152" spans="1:13" x14ac:dyDescent="0.25">
      <c r="A50152" s="10">
        <v>42089</v>
      </c>
      <c r="B50152" s="12">
        <v>42373</v>
      </c>
      <c r="C50152" s="5" t="s">
        <v>30</v>
      </c>
      <c r="D50152" s="5">
        <v>13.54</v>
      </c>
      <c r="E50152" s="5">
        <v>13.54</v>
      </c>
      <c r="F50152" s="5">
        <v>13.59</v>
      </c>
      <c r="G50152" s="5">
        <v>13.48</v>
      </c>
      <c r="H50152" s="5">
        <v>13.542999999999999</v>
      </c>
      <c r="I50152" s="5">
        <v>90726.399999999994</v>
      </c>
      <c r="J50152" s="5">
        <v>90735.7</v>
      </c>
      <c r="K50152" s="5">
        <v>356355</v>
      </c>
      <c r="L50152" s="5">
        <v>189</v>
      </c>
      <c r="M50152" s="6">
        <f>IF([1]!TABLE_DI1[[#This Row],[DataDoPregao]]=A50151,M50151+1,1)</f>
        <v>10</v>
      </c>
    </row>
    <row r="50153" spans="1:13" x14ac:dyDescent="0.25">
      <c r="A50153" s="11">
        <v>42089</v>
      </c>
      <c r="B50153" s="13">
        <v>42401</v>
      </c>
      <c r="C50153" s="7" t="s">
        <v>31</v>
      </c>
      <c r="D50153" s="7">
        <v>0</v>
      </c>
      <c r="E50153" s="7">
        <v>0</v>
      </c>
      <c r="F50153" s="7">
        <v>0</v>
      </c>
      <c r="G50153" s="7">
        <v>0</v>
      </c>
      <c r="H50153" s="7">
        <v>0</v>
      </c>
      <c r="I50153" s="7">
        <v>89802.63</v>
      </c>
      <c r="J50153" s="7">
        <v>89818.41</v>
      </c>
      <c r="K50153" s="7">
        <v>0</v>
      </c>
      <c r="L50153" s="7">
        <v>208</v>
      </c>
      <c r="M50153" s="8">
        <f>IF([1]!TABLE_DI1[[#This Row],[DataDoPregao]]=A50152,M50152+1,1)</f>
        <v>11</v>
      </c>
    </row>
    <row r="50154" spans="1:13" x14ac:dyDescent="0.25">
      <c r="A50154" s="10">
        <v>42089</v>
      </c>
      <c r="B50154" s="12">
        <v>42430</v>
      </c>
      <c r="C50154" s="5" t="s">
        <v>32</v>
      </c>
      <c r="D50154" s="5">
        <v>13.6</v>
      </c>
      <c r="E50154" s="5">
        <v>13.6</v>
      </c>
      <c r="F50154" s="5">
        <v>13.6</v>
      </c>
      <c r="G50154" s="5">
        <v>13.6</v>
      </c>
      <c r="H50154" s="5">
        <v>13.6</v>
      </c>
      <c r="I50154" s="5">
        <v>88937.96</v>
      </c>
      <c r="J50154" s="5">
        <v>88955.93</v>
      </c>
      <c r="K50154" s="5">
        <v>15</v>
      </c>
      <c r="L50154" s="5">
        <v>227</v>
      </c>
      <c r="M50154" s="6">
        <f>IF([1]!TABLE_DI1[[#This Row],[DataDoPregao]]=A50153,M50153+1,1)</f>
        <v>12</v>
      </c>
    </row>
    <row r="50155" spans="1:13" x14ac:dyDescent="0.25">
      <c r="A50155" s="11">
        <v>42089</v>
      </c>
      <c r="B50155" s="13">
        <v>42461</v>
      </c>
      <c r="C50155" s="7" t="s">
        <v>33</v>
      </c>
      <c r="D50155" s="7">
        <v>13.55</v>
      </c>
      <c r="E50155" s="7">
        <v>13.59</v>
      </c>
      <c r="F50155" s="7">
        <v>13.66</v>
      </c>
      <c r="G50155" s="7">
        <v>13.54</v>
      </c>
      <c r="H50155" s="7">
        <v>13.603</v>
      </c>
      <c r="I50155" s="7">
        <v>87946.93</v>
      </c>
      <c r="J50155" s="7">
        <v>87967.41</v>
      </c>
      <c r="K50155" s="7">
        <v>59675</v>
      </c>
      <c r="L50155" s="7">
        <v>249</v>
      </c>
      <c r="M50155" s="8">
        <f>IF([1]!TABLE_DI1[[#This Row],[DataDoPregao]]=A50154,M50154+1,1)</f>
        <v>13</v>
      </c>
    </row>
    <row r="50156" spans="1:13" x14ac:dyDescent="0.25">
      <c r="A50156" s="10">
        <v>42089</v>
      </c>
      <c r="B50156" s="12">
        <v>42522</v>
      </c>
      <c r="C50156" s="5" t="s">
        <v>34</v>
      </c>
      <c r="D50156" s="5">
        <v>13.65</v>
      </c>
      <c r="E50156" s="5">
        <v>13.65</v>
      </c>
      <c r="F50156" s="5">
        <v>13.65</v>
      </c>
      <c r="G50156" s="5">
        <v>13.65</v>
      </c>
      <c r="H50156" s="5">
        <v>13.65</v>
      </c>
      <c r="I50156" s="5">
        <v>86129.97</v>
      </c>
      <c r="J50156" s="5">
        <v>86172.39</v>
      </c>
      <c r="K50156" s="5">
        <v>530</v>
      </c>
      <c r="L50156" s="5">
        <v>290</v>
      </c>
      <c r="M50156" s="6">
        <f>IF([1]!TABLE_DI1[[#This Row],[DataDoPregao]]=A50155,M50155+1,1)</f>
        <v>14</v>
      </c>
    </row>
    <row r="50157" spans="1:13" x14ac:dyDescent="0.25">
      <c r="A50157" s="11">
        <v>42089</v>
      </c>
      <c r="B50157" s="13">
        <v>42552</v>
      </c>
      <c r="C50157" s="7" t="s">
        <v>35</v>
      </c>
      <c r="D50157" s="7">
        <v>13.51</v>
      </c>
      <c r="E50157" s="7">
        <v>13.59</v>
      </c>
      <c r="F50157" s="7">
        <v>13.65</v>
      </c>
      <c r="G50157" s="7">
        <v>13.51</v>
      </c>
      <c r="H50157" s="7">
        <v>13.582000000000001</v>
      </c>
      <c r="I50157" s="7">
        <v>85170.559999999998</v>
      </c>
      <c r="J50157" s="7">
        <v>85224.36</v>
      </c>
      <c r="K50157" s="7">
        <v>16860</v>
      </c>
      <c r="L50157" s="7">
        <v>312</v>
      </c>
      <c r="M50157" s="8">
        <f>IF([1]!TABLE_DI1[[#This Row],[DataDoPregao]]=A50156,M50156+1,1)</f>
        <v>15</v>
      </c>
    </row>
    <row r="50158" spans="1:13" x14ac:dyDescent="0.25">
      <c r="A50158" s="10">
        <v>42089</v>
      </c>
      <c r="B50158" s="12">
        <v>42646</v>
      </c>
      <c r="C50158" s="5" t="s">
        <v>36</v>
      </c>
      <c r="D50158" s="5">
        <v>13.52</v>
      </c>
      <c r="E50158" s="5">
        <v>13.57</v>
      </c>
      <c r="F50158" s="5">
        <v>13.63</v>
      </c>
      <c r="G50158" s="5">
        <v>13.52</v>
      </c>
      <c r="H50158" s="5">
        <v>13.590999999999999</v>
      </c>
      <c r="I50158" s="5">
        <v>82456.97</v>
      </c>
      <c r="J50158" s="5">
        <v>82531.490000000005</v>
      </c>
      <c r="K50158" s="5">
        <v>1650</v>
      </c>
      <c r="L50158" s="5">
        <v>377</v>
      </c>
      <c r="M50158" s="6">
        <f>IF([1]!TABLE_DI1[[#This Row],[DataDoPregao]]=A50157,M50157+1,1)</f>
        <v>16</v>
      </c>
    </row>
    <row r="50159" spans="1:13" x14ac:dyDescent="0.25">
      <c r="A50159" s="11">
        <v>42089</v>
      </c>
      <c r="B50159" s="13">
        <v>42737</v>
      </c>
      <c r="C50159" s="7" t="s">
        <v>37</v>
      </c>
      <c r="D50159" s="7">
        <v>13.41</v>
      </c>
      <c r="E50159" s="7">
        <v>13.46</v>
      </c>
      <c r="F50159" s="7">
        <v>13.55</v>
      </c>
      <c r="G50159" s="7">
        <v>13.37</v>
      </c>
      <c r="H50159" s="7">
        <v>13.457000000000001</v>
      </c>
      <c r="I50159" s="7">
        <v>80039.58</v>
      </c>
      <c r="J50159" s="7">
        <v>80124.42</v>
      </c>
      <c r="K50159" s="7">
        <v>322380</v>
      </c>
      <c r="L50159" s="7">
        <v>438</v>
      </c>
      <c r="M50159" s="8">
        <f>IF([1]!TABLE_DI1[[#This Row],[DataDoPregao]]=A50158,M50158+1,1)</f>
        <v>17</v>
      </c>
    </row>
    <row r="50160" spans="1:13" x14ac:dyDescent="0.25">
      <c r="A50160" s="10">
        <v>42089</v>
      </c>
      <c r="B50160" s="12">
        <v>42828</v>
      </c>
      <c r="C50160" s="5" t="s">
        <v>38</v>
      </c>
      <c r="D50160" s="5">
        <v>13.43</v>
      </c>
      <c r="E50160" s="5">
        <v>13.43</v>
      </c>
      <c r="F50160" s="5">
        <v>13.49</v>
      </c>
      <c r="G50160" s="5">
        <v>13.43</v>
      </c>
      <c r="H50160" s="5">
        <v>13.433</v>
      </c>
      <c r="I50160" s="5">
        <v>77605.52</v>
      </c>
      <c r="J50160" s="5">
        <v>77713.73</v>
      </c>
      <c r="K50160" s="5">
        <v>925</v>
      </c>
      <c r="L50160" s="5">
        <v>500</v>
      </c>
      <c r="M50160" s="6">
        <f>IF([1]!TABLE_DI1[[#This Row],[DataDoPregao]]=A50159,M50159+1,1)</f>
        <v>18</v>
      </c>
    </row>
    <row r="50161" spans="1:13" x14ac:dyDescent="0.25">
      <c r="A50161" s="11">
        <v>42089</v>
      </c>
      <c r="B50161" s="13">
        <v>42919</v>
      </c>
      <c r="C50161" s="7" t="s">
        <v>39</v>
      </c>
      <c r="D50161" s="7">
        <v>13.29</v>
      </c>
      <c r="E50161" s="7">
        <v>13.39</v>
      </c>
      <c r="F50161" s="7">
        <v>13.48</v>
      </c>
      <c r="G50161" s="7">
        <v>13.29</v>
      </c>
      <c r="H50161" s="7">
        <v>13.413</v>
      </c>
      <c r="I50161" s="7">
        <v>75288.960000000006</v>
      </c>
      <c r="J50161" s="7">
        <v>75451.929999999993</v>
      </c>
      <c r="K50161" s="7">
        <v>21815</v>
      </c>
      <c r="L50161" s="7">
        <v>561</v>
      </c>
      <c r="M50161" s="8">
        <f>IF([1]!TABLE_DI1[[#This Row],[DataDoPregao]]=A50160,M50160+1,1)</f>
        <v>19</v>
      </c>
    </row>
    <row r="50162" spans="1:13" x14ac:dyDescent="0.25">
      <c r="A50162" s="10">
        <v>42089</v>
      </c>
      <c r="B50162" s="12">
        <v>43010</v>
      </c>
      <c r="C50162" s="5" t="s">
        <v>40</v>
      </c>
      <c r="D50162" s="5">
        <v>13.38</v>
      </c>
      <c r="E50162" s="5">
        <v>13.38</v>
      </c>
      <c r="F50162" s="5">
        <v>13.38</v>
      </c>
      <c r="G50162" s="5">
        <v>13.38</v>
      </c>
      <c r="H50162" s="5">
        <v>13.38</v>
      </c>
      <c r="I50162" s="5">
        <v>72983.73</v>
      </c>
      <c r="J50162" s="5">
        <v>73176.13</v>
      </c>
      <c r="K50162" s="5">
        <v>110</v>
      </c>
      <c r="L50162" s="5">
        <v>625</v>
      </c>
      <c r="M50162" s="6">
        <f>IF([1]!TABLE_DI1[[#This Row],[DataDoPregao]]=A50161,M50161+1,1)</f>
        <v>20</v>
      </c>
    </row>
    <row r="50163" spans="1:13" x14ac:dyDescent="0.25">
      <c r="A50163" s="11">
        <v>42089</v>
      </c>
      <c r="B50163" s="13">
        <v>43102</v>
      </c>
      <c r="C50163" s="7" t="s">
        <v>41</v>
      </c>
      <c r="D50163" s="7">
        <v>13.22</v>
      </c>
      <c r="E50163" s="7">
        <v>13.3</v>
      </c>
      <c r="F50163" s="7">
        <v>13.4</v>
      </c>
      <c r="G50163" s="7">
        <v>13.19</v>
      </c>
      <c r="H50163" s="7">
        <v>13.31</v>
      </c>
      <c r="I50163" s="7">
        <v>70936.17</v>
      </c>
      <c r="J50163" s="7">
        <v>71089.86</v>
      </c>
      <c r="K50163" s="7">
        <v>74545</v>
      </c>
      <c r="L50163" s="7">
        <v>684</v>
      </c>
      <c r="M50163" s="8">
        <f>IF([1]!TABLE_DI1[[#This Row],[DataDoPregao]]=A50162,M50162+1,1)</f>
        <v>21</v>
      </c>
    </row>
    <row r="50164" spans="1:13" x14ac:dyDescent="0.25">
      <c r="A50164" s="10">
        <v>42089</v>
      </c>
      <c r="B50164" s="12">
        <v>43192</v>
      </c>
      <c r="C50164" s="5" t="s">
        <v>42</v>
      </c>
      <c r="D50164" s="5">
        <v>13.23</v>
      </c>
      <c r="E50164" s="5">
        <v>13.24</v>
      </c>
      <c r="F50164" s="5">
        <v>13.25</v>
      </c>
      <c r="G50164" s="5">
        <v>13.23</v>
      </c>
      <c r="H50164" s="5">
        <v>13.244</v>
      </c>
      <c r="I50164" s="5">
        <v>68844.12</v>
      </c>
      <c r="J50164" s="5">
        <v>69041.289999999994</v>
      </c>
      <c r="K50164" s="5">
        <v>1140</v>
      </c>
      <c r="L50164" s="5">
        <v>744</v>
      </c>
      <c r="M50164" s="6">
        <f>IF([1]!TABLE_DI1[[#This Row],[DataDoPregao]]=A50163,M50163+1,1)</f>
        <v>22</v>
      </c>
    </row>
    <row r="50165" spans="1:13" x14ac:dyDescent="0.25">
      <c r="A50165" s="11">
        <v>42089</v>
      </c>
      <c r="B50165" s="13">
        <v>43283</v>
      </c>
      <c r="C50165" s="7" t="s">
        <v>43</v>
      </c>
      <c r="D50165" s="7">
        <v>13.19</v>
      </c>
      <c r="E50165" s="7">
        <v>13.28</v>
      </c>
      <c r="F50165" s="7">
        <v>13.39</v>
      </c>
      <c r="G50165" s="7">
        <v>13.19</v>
      </c>
      <c r="H50165" s="7">
        <v>13.257999999999999</v>
      </c>
      <c r="I50165" s="7">
        <v>66747</v>
      </c>
      <c r="J50165" s="7">
        <v>66937.039999999994</v>
      </c>
      <c r="K50165" s="7">
        <v>5140</v>
      </c>
      <c r="L50165" s="7">
        <v>807</v>
      </c>
      <c r="M50165" s="8">
        <f>IF([1]!TABLE_DI1[[#This Row],[DataDoPregao]]=A50164,M50164+1,1)</f>
        <v>23</v>
      </c>
    </row>
    <row r="50166" spans="1:13" x14ac:dyDescent="0.25">
      <c r="A50166" s="10">
        <v>42089</v>
      </c>
      <c r="B50166" s="12">
        <v>43374</v>
      </c>
      <c r="C50166" s="5" t="s">
        <v>44</v>
      </c>
      <c r="D50166" s="5">
        <v>0</v>
      </c>
      <c r="E50166" s="5">
        <v>0</v>
      </c>
      <c r="F50166" s="5">
        <v>0</v>
      </c>
      <c r="G50166" s="5">
        <v>0</v>
      </c>
      <c r="H50166" s="5">
        <v>0</v>
      </c>
      <c r="I50166" s="5">
        <v>64710.31</v>
      </c>
      <c r="J50166" s="5">
        <v>64865.05</v>
      </c>
      <c r="K50166" s="5">
        <v>0</v>
      </c>
      <c r="L50166" s="5">
        <v>870</v>
      </c>
      <c r="M50166" s="6">
        <f>IF([1]!TABLE_DI1[[#This Row],[DataDoPregao]]=A50165,M50165+1,1)</f>
        <v>24</v>
      </c>
    </row>
    <row r="50167" spans="1:13" x14ac:dyDescent="0.25">
      <c r="A50167" s="11">
        <v>42089</v>
      </c>
      <c r="B50167" s="13">
        <v>43467</v>
      </c>
      <c r="C50167" s="7" t="s">
        <v>45</v>
      </c>
      <c r="D50167" s="7">
        <v>13.13</v>
      </c>
      <c r="E50167" s="7">
        <v>13.23</v>
      </c>
      <c r="F50167" s="7">
        <v>13.34</v>
      </c>
      <c r="G50167" s="7">
        <v>13.13</v>
      </c>
      <c r="H50167" s="7">
        <v>13.255000000000001</v>
      </c>
      <c r="I50167" s="7">
        <v>62795.58</v>
      </c>
      <c r="J50167" s="7">
        <v>63002.35</v>
      </c>
      <c r="K50167" s="7">
        <v>69258</v>
      </c>
      <c r="L50167" s="7">
        <v>929</v>
      </c>
      <c r="M50167" s="8">
        <f>IF([1]!TABLE_DI1[[#This Row],[DataDoPregao]]=A50166,M50166+1,1)</f>
        <v>25</v>
      </c>
    </row>
    <row r="50168" spans="1:13" x14ac:dyDescent="0.25">
      <c r="A50168" s="10">
        <v>42089</v>
      </c>
      <c r="B50168" s="12">
        <v>43556</v>
      </c>
      <c r="C50168" s="5" t="s">
        <v>46</v>
      </c>
      <c r="D50168" s="5">
        <v>0</v>
      </c>
      <c r="E50168" s="5">
        <v>0</v>
      </c>
      <c r="F50168" s="5">
        <v>0</v>
      </c>
      <c r="G50168" s="5">
        <v>0</v>
      </c>
      <c r="H50168" s="5">
        <v>0</v>
      </c>
      <c r="I50168" s="5">
        <v>61006.67</v>
      </c>
      <c r="J50168" s="5">
        <v>61212.14</v>
      </c>
      <c r="K50168" s="5">
        <v>0</v>
      </c>
      <c r="L50168" s="5">
        <v>989</v>
      </c>
      <c r="M50168" s="6">
        <f>IF([1]!TABLE_DI1[[#This Row],[DataDoPregao]]=A50167,M50167+1,1)</f>
        <v>26</v>
      </c>
    </row>
    <row r="50169" spans="1:13" x14ac:dyDescent="0.25">
      <c r="A50169" s="11">
        <v>42089</v>
      </c>
      <c r="B50169" s="13">
        <v>43647</v>
      </c>
      <c r="C50169" s="7" t="s">
        <v>47</v>
      </c>
      <c r="D50169" s="7">
        <v>13.2</v>
      </c>
      <c r="E50169" s="7">
        <v>13.2</v>
      </c>
      <c r="F50169" s="7">
        <v>13.2</v>
      </c>
      <c r="G50169" s="7">
        <v>13.2</v>
      </c>
      <c r="H50169" s="7">
        <v>13.2</v>
      </c>
      <c r="I50169" s="7">
        <v>59241.61</v>
      </c>
      <c r="J50169" s="7">
        <v>59442.53</v>
      </c>
      <c r="K50169" s="7">
        <v>5</v>
      </c>
      <c r="L50169" s="7">
        <v>1051</v>
      </c>
      <c r="M50169" s="8">
        <f>IF([1]!TABLE_DI1[[#This Row],[DataDoPregao]]=A50168,M50168+1,1)</f>
        <v>27</v>
      </c>
    </row>
    <row r="50170" spans="1:13" x14ac:dyDescent="0.25">
      <c r="A50170" s="10">
        <v>42089</v>
      </c>
      <c r="B50170" s="12">
        <v>43739</v>
      </c>
      <c r="C50170" s="5" t="s">
        <v>48</v>
      </c>
      <c r="D50170" s="5">
        <v>0</v>
      </c>
      <c r="E50170" s="5">
        <v>0</v>
      </c>
      <c r="F50170" s="5">
        <v>0</v>
      </c>
      <c r="G50170" s="5">
        <v>0</v>
      </c>
      <c r="H50170" s="5">
        <v>0</v>
      </c>
      <c r="I50170" s="5">
        <v>57415.88</v>
      </c>
      <c r="J50170" s="5">
        <v>57613.7</v>
      </c>
      <c r="K50170" s="5">
        <v>0</v>
      </c>
      <c r="L50170" s="5">
        <v>1116</v>
      </c>
      <c r="M50170" s="6">
        <f>IF([1]!TABLE_DI1[[#This Row],[DataDoPregao]]=A50169,M50169+1,1)</f>
        <v>28</v>
      </c>
    </row>
    <row r="50171" spans="1:13" x14ac:dyDescent="0.25">
      <c r="A50171" s="11">
        <v>42089</v>
      </c>
      <c r="B50171" s="13">
        <v>43832</v>
      </c>
      <c r="C50171" s="7" t="s">
        <v>49</v>
      </c>
      <c r="D50171" s="7">
        <v>13.06</v>
      </c>
      <c r="E50171" s="7">
        <v>13.13</v>
      </c>
      <c r="F50171" s="7">
        <v>13.23</v>
      </c>
      <c r="G50171" s="7">
        <v>13.05</v>
      </c>
      <c r="H50171" s="7">
        <v>13.153</v>
      </c>
      <c r="I50171" s="7">
        <v>55698.78</v>
      </c>
      <c r="J50171" s="7">
        <v>55892.29</v>
      </c>
      <c r="K50171" s="7">
        <v>1200</v>
      </c>
      <c r="L50171" s="7">
        <v>1177</v>
      </c>
      <c r="M50171" s="8">
        <f>IF([1]!TABLE_DI1[[#This Row],[DataDoPregao]]=A50170,M50170+1,1)</f>
        <v>29</v>
      </c>
    </row>
    <row r="50172" spans="1:13" x14ac:dyDescent="0.25">
      <c r="A50172" s="10">
        <v>42089</v>
      </c>
      <c r="B50172" s="12">
        <v>43922</v>
      </c>
      <c r="C50172" s="5" t="s">
        <v>50</v>
      </c>
      <c r="D50172" s="5">
        <v>0</v>
      </c>
      <c r="E50172" s="5">
        <v>0</v>
      </c>
      <c r="F50172" s="5">
        <v>0</v>
      </c>
      <c r="G50172" s="5">
        <v>0</v>
      </c>
      <c r="H50172" s="5">
        <v>0</v>
      </c>
      <c r="I50172" s="5">
        <v>54084.52</v>
      </c>
      <c r="J50172" s="5">
        <v>54294.3</v>
      </c>
      <c r="K50172" s="5">
        <v>0</v>
      </c>
      <c r="L50172" s="5">
        <v>1239</v>
      </c>
      <c r="M50172" s="6">
        <f>IF([1]!TABLE_DI1[[#This Row],[DataDoPregao]]=A50171,M50171+1,1)</f>
        <v>30</v>
      </c>
    </row>
    <row r="50173" spans="1:13" x14ac:dyDescent="0.25">
      <c r="A50173" s="11">
        <v>42089</v>
      </c>
      <c r="B50173" s="13">
        <v>44013</v>
      </c>
      <c r="C50173" s="7" t="s">
        <v>51</v>
      </c>
      <c r="D50173" s="7">
        <v>0</v>
      </c>
      <c r="E50173" s="7">
        <v>0</v>
      </c>
      <c r="F50173" s="7">
        <v>0</v>
      </c>
      <c r="G50173" s="7">
        <v>0</v>
      </c>
      <c r="H50173" s="7">
        <v>0</v>
      </c>
      <c r="I50173" s="7">
        <v>52540.18</v>
      </c>
      <c r="J50173" s="7">
        <v>52763.77</v>
      </c>
      <c r="K50173" s="7">
        <v>0</v>
      </c>
      <c r="L50173" s="7">
        <v>1300</v>
      </c>
      <c r="M50173" s="8">
        <f>IF([1]!TABLE_DI1[[#This Row],[DataDoPregao]]=A50172,M50172+1,1)</f>
        <v>31</v>
      </c>
    </row>
    <row r="50174" spans="1:13" x14ac:dyDescent="0.25">
      <c r="A50174" s="10">
        <v>42089</v>
      </c>
      <c r="B50174" s="12">
        <v>44105</v>
      </c>
      <c r="C50174" s="5" t="s">
        <v>52</v>
      </c>
      <c r="D50174" s="5">
        <v>13.17</v>
      </c>
      <c r="E50174" s="5">
        <v>13.17</v>
      </c>
      <c r="F50174" s="5">
        <v>13.17</v>
      </c>
      <c r="G50174" s="5">
        <v>13.17</v>
      </c>
      <c r="H50174" s="5">
        <v>13.17</v>
      </c>
      <c r="I50174" s="5">
        <v>50944.480000000003</v>
      </c>
      <c r="J50174" s="5">
        <v>51184.53</v>
      </c>
      <c r="K50174" s="5">
        <v>60</v>
      </c>
      <c r="L50174" s="5">
        <v>1364</v>
      </c>
      <c r="M50174" s="6">
        <f>IF([1]!TABLE_DI1[[#This Row],[DataDoPregao]]=A50173,M50173+1,1)</f>
        <v>32</v>
      </c>
    </row>
    <row r="50175" spans="1:13" x14ac:dyDescent="0.25">
      <c r="A50175" s="11">
        <v>42089</v>
      </c>
      <c r="B50175" s="13">
        <v>44200</v>
      </c>
      <c r="C50175" s="7" t="s">
        <v>53</v>
      </c>
      <c r="D50175" s="7">
        <v>12.97</v>
      </c>
      <c r="E50175" s="7">
        <v>13.06</v>
      </c>
      <c r="F50175" s="7">
        <v>13.15</v>
      </c>
      <c r="G50175" s="7">
        <v>12.94</v>
      </c>
      <c r="H50175" s="7">
        <v>13.058999999999999</v>
      </c>
      <c r="I50175" s="7">
        <v>49444.39</v>
      </c>
      <c r="J50175" s="7">
        <v>49695.68</v>
      </c>
      <c r="K50175" s="7">
        <v>104754</v>
      </c>
      <c r="L50175" s="7">
        <v>1424</v>
      </c>
      <c r="M50175" s="8">
        <f>IF([1]!TABLE_DI1[[#This Row],[DataDoPregao]]=A50174,M50174+1,1)</f>
        <v>33</v>
      </c>
    </row>
    <row r="50176" spans="1:13" x14ac:dyDescent="0.25">
      <c r="A50176" s="10">
        <v>42089</v>
      </c>
      <c r="B50176" s="12">
        <v>44287</v>
      </c>
      <c r="C50176" s="5" t="s">
        <v>54</v>
      </c>
      <c r="D50176" s="5">
        <v>13.15</v>
      </c>
      <c r="E50176" s="5">
        <v>13.15</v>
      </c>
      <c r="F50176" s="5">
        <v>13.15</v>
      </c>
      <c r="G50176" s="5">
        <v>13.15</v>
      </c>
      <c r="H50176" s="5">
        <v>13.15</v>
      </c>
      <c r="I50176" s="5">
        <v>48002.97</v>
      </c>
      <c r="J50176" s="5">
        <v>48257.279999999999</v>
      </c>
      <c r="K50176" s="5">
        <v>35</v>
      </c>
      <c r="L50176" s="5">
        <v>1484</v>
      </c>
      <c r="M50176" s="6">
        <f>IF([1]!TABLE_DI1[[#This Row],[DataDoPregao]]=A50175,M50175+1,1)</f>
        <v>34</v>
      </c>
    </row>
    <row r="50177" spans="1:13" x14ac:dyDescent="0.25">
      <c r="A50177" s="11">
        <v>42089</v>
      </c>
      <c r="B50177" s="13">
        <v>44378</v>
      </c>
      <c r="C50177" s="7" t="s">
        <v>55</v>
      </c>
      <c r="D50177" s="7">
        <v>0</v>
      </c>
      <c r="E50177" s="7">
        <v>0</v>
      </c>
      <c r="F50177" s="7">
        <v>0</v>
      </c>
      <c r="G50177" s="7">
        <v>0</v>
      </c>
      <c r="H50177" s="7">
        <v>0</v>
      </c>
      <c r="I50177" s="7">
        <v>46578.74</v>
      </c>
      <c r="J50177" s="7">
        <v>46835.7</v>
      </c>
      <c r="K50177" s="7">
        <v>0</v>
      </c>
      <c r="L50177" s="7">
        <v>1546</v>
      </c>
      <c r="M50177" s="8">
        <f>IF([1]!TABLE_DI1[[#This Row],[DataDoPregao]]=A50176,M50176+1,1)</f>
        <v>35</v>
      </c>
    </row>
    <row r="50178" spans="1:13" x14ac:dyDescent="0.25">
      <c r="A50178" s="10">
        <v>42089</v>
      </c>
      <c r="B50178" s="12">
        <v>44470</v>
      </c>
      <c r="C50178" s="5" t="s">
        <v>56</v>
      </c>
      <c r="D50178" s="5">
        <v>0</v>
      </c>
      <c r="E50178" s="5">
        <v>0</v>
      </c>
      <c r="F50178" s="5">
        <v>0</v>
      </c>
      <c r="G50178" s="5">
        <v>0</v>
      </c>
      <c r="H50178" s="5">
        <v>0</v>
      </c>
      <c r="I50178" s="5">
        <v>45131.02</v>
      </c>
      <c r="J50178" s="5">
        <v>45390.36</v>
      </c>
      <c r="K50178" s="5">
        <v>0</v>
      </c>
      <c r="L50178" s="5">
        <v>1610</v>
      </c>
      <c r="M50178" s="6">
        <f>IF([1]!TABLE_DI1[[#This Row],[DataDoPregao]]=A50177,M50177+1,1)</f>
        <v>36</v>
      </c>
    </row>
    <row r="50179" spans="1:13" x14ac:dyDescent="0.25">
      <c r="A50179" s="11">
        <v>42089</v>
      </c>
      <c r="B50179" s="13">
        <v>44564</v>
      </c>
      <c r="C50179" s="7" t="s">
        <v>57</v>
      </c>
      <c r="D50179" s="7">
        <v>12.9</v>
      </c>
      <c r="E50179" s="7">
        <v>13.02</v>
      </c>
      <c r="F50179" s="7">
        <v>13.11</v>
      </c>
      <c r="G50179" s="7">
        <v>12.9</v>
      </c>
      <c r="H50179" s="7">
        <v>13.032999999999999</v>
      </c>
      <c r="I50179" s="7">
        <v>43784.13</v>
      </c>
      <c r="J50179" s="7">
        <v>44045.5</v>
      </c>
      <c r="K50179" s="7">
        <v>950</v>
      </c>
      <c r="L50179" s="7">
        <v>1671</v>
      </c>
      <c r="M50179" s="8">
        <f>IF([1]!TABLE_DI1[[#This Row],[DataDoPregao]]=A50178,M50178+1,1)</f>
        <v>37</v>
      </c>
    </row>
    <row r="50180" spans="1:13" x14ac:dyDescent="0.25">
      <c r="A50180" s="10">
        <v>42089</v>
      </c>
      <c r="B50180" s="12">
        <v>44743</v>
      </c>
      <c r="C50180" s="5" t="s">
        <v>58</v>
      </c>
      <c r="D50180" s="5">
        <v>0</v>
      </c>
      <c r="E50180" s="5">
        <v>0</v>
      </c>
      <c r="F50180" s="5">
        <v>0</v>
      </c>
      <c r="G50180" s="5">
        <v>0</v>
      </c>
      <c r="H50180" s="5">
        <v>0</v>
      </c>
      <c r="I50180" s="5">
        <v>41216.160000000003</v>
      </c>
      <c r="J50180" s="5">
        <v>41485.57</v>
      </c>
      <c r="K50180" s="5">
        <v>0</v>
      </c>
      <c r="L50180" s="5">
        <v>1794</v>
      </c>
      <c r="M50180" s="6">
        <f>IF([1]!TABLE_DI1[[#This Row],[DataDoPregao]]=A50179,M50179+1,1)</f>
        <v>38</v>
      </c>
    </row>
    <row r="50181" spans="1:13" x14ac:dyDescent="0.25">
      <c r="A50181" s="11">
        <v>42089</v>
      </c>
      <c r="B50181" s="13">
        <v>44928</v>
      </c>
      <c r="C50181" s="7" t="s">
        <v>59</v>
      </c>
      <c r="D50181" s="7">
        <v>12.94</v>
      </c>
      <c r="E50181" s="7">
        <v>13.04</v>
      </c>
      <c r="F50181" s="7">
        <v>13.12</v>
      </c>
      <c r="G50181" s="7">
        <v>12.91</v>
      </c>
      <c r="H50181" s="7">
        <v>13.058</v>
      </c>
      <c r="I50181" s="7">
        <v>38752.15</v>
      </c>
      <c r="J50181" s="7">
        <v>39017.86</v>
      </c>
      <c r="K50181" s="7">
        <v>2190</v>
      </c>
      <c r="L50181" s="7">
        <v>1920</v>
      </c>
      <c r="M50181" s="8">
        <f>IF([1]!TABLE_DI1[[#This Row],[DataDoPregao]]=A50180,M50180+1,1)</f>
        <v>39</v>
      </c>
    </row>
    <row r="50182" spans="1:13" x14ac:dyDescent="0.25">
      <c r="A50182" s="10">
        <v>42089</v>
      </c>
      <c r="B50182" s="12">
        <v>45110</v>
      </c>
      <c r="C50182" s="5" t="s">
        <v>60</v>
      </c>
      <c r="D50182" s="5">
        <v>0</v>
      </c>
      <c r="E50182" s="5">
        <v>0</v>
      </c>
      <c r="F50182" s="5">
        <v>0</v>
      </c>
      <c r="G50182" s="5">
        <v>0</v>
      </c>
      <c r="H50182" s="5">
        <v>0</v>
      </c>
      <c r="I50182" s="5">
        <v>36483.980000000003</v>
      </c>
      <c r="J50182" s="5">
        <v>36726.04</v>
      </c>
      <c r="K50182" s="5">
        <v>0</v>
      </c>
      <c r="L50182" s="5">
        <v>2043</v>
      </c>
      <c r="M50182" s="6">
        <f>IF([1]!TABLE_DI1[[#This Row],[DataDoPregao]]=A50181,M50181+1,1)</f>
        <v>40</v>
      </c>
    </row>
    <row r="50183" spans="1:13" x14ac:dyDescent="0.25">
      <c r="A50183" s="11">
        <v>42089</v>
      </c>
      <c r="B50183" s="13">
        <v>45293</v>
      </c>
      <c r="C50183" s="7" t="s">
        <v>61</v>
      </c>
      <c r="D50183" s="7">
        <v>12.99</v>
      </c>
      <c r="E50183" s="7">
        <v>13.05</v>
      </c>
      <c r="F50183" s="7">
        <v>13.05</v>
      </c>
      <c r="G50183" s="7">
        <v>12.99</v>
      </c>
      <c r="H50183" s="7">
        <v>13.03</v>
      </c>
      <c r="I50183" s="7">
        <v>34331.86</v>
      </c>
      <c r="J50183" s="7">
        <v>34552.1</v>
      </c>
      <c r="K50183" s="7">
        <v>15</v>
      </c>
      <c r="L50183" s="7">
        <v>2166</v>
      </c>
      <c r="M50183" s="8">
        <f>IF([1]!TABLE_DI1[[#This Row],[DataDoPregao]]=A50182,M50182+1,1)</f>
        <v>41</v>
      </c>
    </row>
    <row r="50184" spans="1:13" x14ac:dyDescent="0.25">
      <c r="A50184" s="10">
   